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hidePivotFieldList="1"/>
  <mc:AlternateContent xmlns:mc="http://schemas.openxmlformats.org/markup-compatibility/2006">
    <mc:Choice Requires="x15">
      <x15ac:absPath xmlns:x15ac="http://schemas.microsoft.com/office/spreadsheetml/2010/11/ac" url="C:\Users\User\Downloads\portfolio projects\"/>
    </mc:Choice>
  </mc:AlternateContent>
  <xr:revisionPtr revIDLastSave="0" documentId="8_{7B20FFF4-56DE-4DD2-80E6-25623645D1F9}" xr6:coauthVersionLast="47" xr6:coauthVersionMax="47" xr10:uidLastSave="{00000000-0000-0000-0000-000000000000}"/>
  <bookViews>
    <workbookView xWindow="-120" yWindow="-120" windowWidth="29040" windowHeight="15840" firstSheet="3" activeTab="8" xr2:uid="{B34B30A5-CB5B-7346-AB53-E7C48726DEA6}"/>
  </bookViews>
  <sheets>
    <sheet name="observations_raw_data" sheetId="1" state="hidden" r:id="rId1"/>
    <sheet name="species_info_raw_data" sheetId="2" state="hidden" r:id="rId2"/>
    <sheet name="observations_data" sheetId="3" r:id="rId3"/>
    <sheet name="species_info_data" sheetId="4" r:id="rId4"/>
    <sheet name="merge data" sheetId="11" r:id="rId5"/>
    <sheet name="conservation_status" sheetId="5" r:id="rId6"/>
    <sheet name="species_endagered" sheetId="6" r:id="rId7"/>
    <sheet name="obsv_per_park" sheetId="8" r:id="rId8"/>
    <sheet name="Report" sheetId="12" r:id="rId9"/>
  </sheets>
  <definedNames>
    <definedName name="_xlnm._FilterDatabase" localSheetId="2" hidden="1">observations_data!$A$1:$A$23282</definedName>
    <definedName name="_xlnm.Extract" localSheetId="2">observations_data!$J$1</definedName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'merge data'!$N$1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/>
  <pivotCaches>
    <pivotCache cacheId="0" r:id="rId10"/>
    <pivotCache cacheId="1" r:id="rId11"/>
    <pivotCache cacheId="2" r:id="rId1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2" i="3" l="1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O2389" i="3"/>
  <c r="O2390" i="3"/>
  <c r="O2391" i="3"/>
  <c r="O2392" i="3"/>
  <c r="O2393" i="3"/>
  <c r="O2394" i="3"/>
  <c r="O2395" i="3"/>
  <c r="O2396" i="3"/>
  <c r="O2397" i="3"/>
  <c r="O2398" i="3"/>
  <c r="O2399" i="3"/>
  <c r="O2400" i="3"/>
  <c r="O2401" i="3"/>
  <c r="O2402" i="3"/>
  <c r="O2403" i="3"/>
  <c r="O2404" i="3"/>
  <c r="O2405" i="3"/>
  <c r="O2406" i="3"/>
  <c r="O2407" i="3"/>
  <c r="O2408" i="3"/>
  <c r="O2409" i="3"/>
  <c r="O2410" i="3"/>
  <c r="O2411" i="3"/>
  <c r="O2412" i="3"/>
  <c r="O2413" i="3"/>
  <c r="O2414" i="3"/>
  <c r="O2415" i="3"/>
  <c r="O2416" i="3"/>
  <c r="O2417" i="3"/>
  <c r="O2418" i="3"/>
  <c r="O2419" i="3"/>
  <c r="O2420" i="3"/>
  <c r="O2421" i="3"/>
  <c r="O2422" i="3"/>
  <c r="O2423" i="3"/>
  <c r="O2424" i="3"/>
  <c r="O2425" i="3"/>
  <c r="O2426" i="3"/>
  <c r="O2427" i="3"/>
  <c r="O2428" i="3"/>
  <c r="O2429" i="3"/>
  <c r="O2430" i="3"/>
  <c r="O2431" i="3"/>
  <c r="O2432" i="3"/>
  <c r="O2433" i="3"/>
  <c r="O2434" i="3"/>
  <c r="O2435" i="3"/>
  <c r="O2436" i="3"/>
  <c r="O2437" i="3"/>
  <c r="O2438" i="3"/>
  <c r="O2439" i="3"/>
  <c r="O2440" i="3"/>
  <c r="O2441" i="3"/>
  <c r="O2442" i="3"/>
  <c r="O2443" i="3"/>
  <c r="O2444" i="3"/>
  <c r="O2445" i="3"/>
  <c r="O2446" i="3"/>
  <c r="O2447" i="3"/>
  <c r="O2448" i="3"/>
  <c r="O2449" i="3"/>
  <c r="O2450" i="3"/>
  <c r="O2451" i="3"/>
  <c r="O2452" i="3"/>
  <c r="O2453" i="3"/>
  <c r="O2454" i="3"/>
  <c r="O2455" i="3"/>
  <c r="O2456" i="3"/>
  <c r="O2457" i="3"/>
  <c r="O2458" i="3"/>
  <c r="O2459" i="3"/>
  <c r="O2460" i="3"/>
  <c r="O2461" i="3"/>
  <c r="O2462" i="3"/>
  <c r="O2463" i="3"/>
  <c r="O2464" i="3"/>
  <c r="O2465" i="3"/>
  <c r="O2466" i="3"/>
  <c r="O2467" i="3"/>
  <c r="O2468" i="3"/>
  <c r="O2469" i="3"/>
  <c r="O2470" i="3"/>
  <c r="O2471" i="3"/>
  <c r="O2472" i="3"/>
  <c r="O2473" i="3"/>
  <c r="O2474" i="3"/>
  <c r="O2475" i="3"/>
  <c r="O2476" i="3"/>
  <c r="O2477" i="3"/>
  <c r="O2478" i="3"/>
  <c r="O2479" i="3"/>
  <c r="O2480" i="3"/>
  <c r="O2481" i="3"/>
  <c r="O2482" i="3"/>
  <c r="O2483" i="3"/>
  <c r="O2484" i="3"/>
  <c r="O2485" i="3"/>
  <c r="O2486" i="3"/>
  <c r="O2487" i="3"/>
  <c r="O2488" i="3"/>
  <c r="O2489" i="3"/>
  <c r="O2490" i="3"/>
  <c r="O2491" i="3"/>
  <c r="O2492" i="3"/>
  <c r="O2493" i="3"/>
  <c r="O2494" i="3"/>
  <c r="O2495" i="3"/>
  <c r="O2496" i="3"/>
  <c r="O2497" i="3"/>
  <c r="O2498" i="3"/>
  <c r="O2499" i="3"/>
  <c r="O2500" i="3"/>
  <c r="O2501" i="3"/>
  <c r="O2502" i="3"/>
  <c r="O2503" i="3"/>
  <c r="O2504" i="3"/>
  <c r="O2505" i="3"/>
  <c r="O2506" i="3"/>
  <c r="O2507" i="3"/>
  <c r="O2508" i="3"/>
  <c r="O2509" i="3"/>
  <c r="O2510" i="3"/>
  <c r="O2511" i="3"/>
  <c r="O2512" i="3"/>
  <c r="O2513" i="3"/>
  <c r="O2514" i="3"/>
  <c r="O2515" i="3"/>
  <c r="O2516" i="3"/>
  <c r="O2517" i="3"/>
  <c r="O2518" i="3"/>
  <c r="O2519" i="3"/>
  <c r="O2520" i="3"/>
  <c r="O2521" i="3"/>
  <c r="O2522" i="3"/>
  <c r="O2523" i="3"/>
  <c r="O2524" i="3"/>
  <c r="O2525" i="3"/>
  <c r="O2526" i="3"/>
  <c r="O2527" i="3"/>
  <c r="O2528" i="3"/>
  <c r="O2529" i="3"/>
  <c r="O2530" i="3"/>
  <c r="O2531" i="3"/>
  <c r="O2532" i="3"/>
  <c r="O2533" i="3"/>
  <c r="O2534" i="3"/>
  <c r="O2535" i="3"/>
  <c r="O2536" i="3"/>
  <c r="O2537" i="3"/>
  <c r="O2538" i="3"/>
  <c r="O2539" i="3"/>
  <c r="O2540" i="3"/>
  <c r="O2541" i="3"/>
  <c r="O2542" i="3"/>
  <c r="O2543" i="3"/>
  <c r="O2544" i="3"/>
  <c r="O2545" i="3"/>
  <c r="O2546" i="3"/>
  <c r="O2547" i="3"/>
  <c r="O2548" i="3"/>
  <c r="O2549" i="3"/>
  <c r="O2550" i="3"/>
  <c r="O2551" i="3"/>
  <c r="O2552" i="3"/>
  <c r="O2553" i="3"/>
  <c r="O2554" i="3"/>
  <c r="O2555" i="3"/>
  <c r="O2556" i="3"/>
  <c r="O2557" i="3"/>
  <c r="O2558" i="3"/>
  <c r="O2559" i="3"/>
  <c r="O2560" i="3"/>
  <c r="O2561" i="3"/>
  <c r="O2562" i="3"/>
  <c r="O2563" i="3"/>
  <c r="O2564" i="3"/>
  <c r="O2565" i="3"/>
  <c r="O2566" i="3"/>
  <c r="O2567" i="3"/>
  <c r="O2568" i="3"/>
  <c r="O2569" i="3"/>
  <c r="O2570" i="3"/>
  <c r="O2571" i="3"/>
  <c r="O2572" i="3"/>
  <c r="O2573" i="3"/>
  <c r="O2574" i="3"/>
  <c r="O2575" i="3"/>
  <c r="O2576" i="3"/>
  <c r="O2577" i="3"/>
  <c r="O2578" i="3"/>
  <c r="O2579" i="3"/>
  <c r="O2580" i="3"/>
  <c r="O2581" i="3"/>
  <c r="O2582" i="3"/>
  <c r="O2583" i="3"/>
  <c r="O2584" i="3"/>
  <c r="O2585" i="3"/>
  <c r="O2586" i="3"/>
  <c r="O2587" i="3"/>
  <c r="O2588" i="3"/>
  <c r="O2589" i="3"/>
  <c r="O2590" i="3"/>
  <c r="O2591" i="3"/>
  <c r="O2592" i="3"/>
  <c r="O2593" i="3"/>
  <c r="O2594" i="3"/>
  <c r="O2595" i="3"/>
  <c r="O2596" i="3"/>
  <c r="O2597" i="3"/>
  <c r="O2598" i="3"/>
  <c r="O2599" i="3"/>
  <c r="O2600" i="3"/>
  <c r="O2601" i="3"/>
  <c r="O2602" i="3"/>
  <c r="O2603" i="3"/>
  <c r="O2604" i="3"/>
  <c r="O2605" i="3"/>
  <c r="O2606" i="3"/>
  <c r="O2607" i="3"/>
  <c r="O2608" i="3"/>
  <c r="O2609" i="3"/>
  <c r="O2610" i="3"/>
  <c r="O2611" i="3"/>
  <c r="O2612" i="3"/>
  <c r="O2613" i="3"/>
  <c r="O2614" i="3"/>
  <c r="O2615" i="3"/>
  <c r="O2616" i="3"/>
  <c r="O2617" i="3"/>
  <c r="O2618" i="3"/>
  <c r="O2619" i="3"/>
  <c r="O2620" i="3"/>
  <c r="O2621" i="3"/>
  <c r="O2622" i="3"/>
  <c r="O2623" i="3"/>
  <c r="O2624" i="3"/>
  <c r="O2625" i="3"/>
  <c r="O2626" i="3"/>
  <c r="O2627" i="3"/>
  <c r="O2628" i="3"/>
  <c r="O2629" i="3"/>
  <c r="O2630" i="3"/>
  <c r="O2631" i="3"/>
  <c r="O2632" i="3"/>
  <c r="O2633" i="3"/>
  <c r="O2634" i="3"/>
  <c r="O2635" i="3"/>
  <c r="O2636" i="3"/>
  <c r="O2637" i="3"/>
  <c r="O2638" i="3"/>
  <c r="O2639" i="3"/>
  <c r="O2640" i="3"/>
  <c r="O2641" i="3"/>
  <c r="O2642" i="3"/>
  <c r="O2643" i="3"/>
  <c r="O2644" i="3"/>
  <c r="O2645" i="3"/>
  <c r="O2646" i="3"/>
  <c r="O2647" i="3"/>
  <c r="O2648" i="3"/>
  <c r="O2649" i="3"/>
  <c r="O2650" i="3"/>
  <c r="O2651" i="3"/>
  <c r="O2652" i="3"/>
  <c r="O2653" i="3"/>
  <c r="O2654" i="3"/>
  <c r="O2655" i="3"/>
  <c r="O2656" i="3"/>
  <c r="O2657" i="3"/>
  <c r="O2658" i="3"/>
  <c r="O2659" i="3"/>
  <c r="O2660" i="3"/>
  <c r="O2661" i="3"/>
  <c r="O2662" i="3"/>
  <c r="O2663" i="3"/>
  <c r="O2664" i="3"/>
  <c r="O2665" i="3"/>
  <c r="O2666" i="3"/>
  <c r="O2667" i="3"/>
  <c r="O2668" i="3"/>
  <c r="O2669" i="3"/>
  <c r="O2670" i="3"/>
  <c r="O2671" i="3"/>
  <c r="O2672" i="3"/>
  <c r="O2673" i="3"/>
  <c r="O2674" i="3"/>
  <c r="O2675" i="3"/>
  <c r="O2676" i="3"/>
  <c r="O2677" i="3"/>
  <c r="O2678" i="3"/>
  <c r="O2679" i="3"/>
  <c r="O2680" i="3"/>
  <c r="O2681" i="3"/>
  <c r="O2682" i="3"/>
  <c r="O2683" i="3"/>
  <c r="O2684" i="3"/>
  <c r="O2685" i="3"/>
  <c r="O2686" i="3"/>
  <c r="O2687" i="3"/>
  <c r="O2688" i="3"/>
  <c r="O2689" i="3"/>
  <c r="O2690" i="3"/>
  <c r="O2691" i="3"/>
  <c r="O2692" i="3"/>
  <c r="O2693" i="3"/>
  <c r="O2694" i="3"/>
  <c r="O2695" i="3"/>
  <c r="O2696" i="3"/>
  <c r="O2697" i="3"/>
  <c r="O2698" i="3"/>
  <c r="O2699" i="3"/>
  <c r="O2700" i="3"/>
  <c r="O2701" i="3"/>
  <c r="O2702" i="3"/>
  <c r="O2703" i="3"/>
  <c r="O2704" i="3"/>
  <c r="O2705" i="3"/>
  <c r="O2706" i="3"/>
  <c r="O2707" i="3"/>
  <c r="O2708" i="3"/>
  <c r="O2709" i="3"/>
  <c r="O2710" i="3"/>
  <c r="O2711" i="3"/>
  <c r="O2712" i="3"/>
  <c r="O2713" i="3"/>
  <c r="O2714" i="3"/>
  <c r="O2715" i="3"/>
  <c r="O2716" i="3"/>
  <c r="O2717" i="3"/>
  <c r="O2718" i="3"/>
  <c r="O2719" i="3"/>
  <c r="O2720" i="3"/>
  <c r="O2721" i="3"/>
  <c r="O2722" i="3"/>
  <c r="O2723" i="3"/>
  <c r="O2724" i="3"/>
  <c r="O2725" i="3"/>
  <c r="O2726" i="3"/>
  <c r="O2727" i="3"/>
  <c r="O2728" i="3"/>
  <c r="O2729" i="3"/>
  <c r="O2730" i="3"/>
  <c r="O2731" i="3"/>
  <c r="O2732" i="3"/>
  <c r="O2733" i="3"/>
  <c r="O2734" i="3"/>
  <c r="O2735" i="3"/>
  <c r="O2736" i="3"/>
  <c r="O2737" i="3"/>
  <c r="O2738" i="3"/>
  <c r="O2739" i="3"/>
  <c r="O2740" i="3"/>
  <c r="O2741" i="3"/>
  <c r="O2742" i="3"/>
  <c r="O2743" i="3"/>
  <c r="O2744" i="3"/>
  <c r="O2745" i="3"/>
  <c r="O2746" i="3"/>
  <c r="O2747" i="3"/>
  <c r="O2748" i="3"/>
  <c r="O2749" i="3"/>
  <c r="O2750" i="3"/>
  <c r="O2751" i="3"/>
  <c r="O2752" i="3"/>
  <c r="O2753" i="3"/>
  <c r="O2754" i="3"/>
  <c r="O2755" i="3"/>
  <c r="O2756" i="3"/>
  <c r="O2757" i="3"/>
  <c r="O2758" i="3"/>
  <c r="O2759" i="3"/>
  <c r="O2760" i="3"/>
  <c r="O2761" i="3"/>
  <c r="O2762" i="3"/>
  <c r="O2763" i="3"/>
  <c r="O2764" i="3"/>
  <c r="O2765" i="3"/>
  <c r="O2766" i="3"/>
  <c r="O2767" i="3"/>
  <c r="O2768" i="3"/>
  <c r="O2769" i="3"/>
  <c r="O2770" i="3"/>
  <c r="O2771" i="3"/>
  <c r="O2772" i="3"/>
  <c r="O2773" i="3"/>
  <c r="O2774" i="3"/>
  <c r="O2775" i="3"/>
  <c r="O2776" i="3"/>
  <c r="O2777" i="3"/>
  <c r="O2778" i="3"/>
  <c r="O2779" i="3"/>
  <c r="O2780" i="3"/>
  <c r="O2781" i="3"/>
  <c r="O2782" i="3"/>
  <c r="O2783" i="3"/>
  <c r="O2784" i="3"/>
  <c r="O2785" i="3"/>
  <c r="O2786" i="3"/>
  <c r="O2787" i="3"/>
  <c r="O2788" i="3"/>
  <c r="O2789" i="3"/>
  <c r="O2790" i="3"/>
  <c r="O2791" i="3"/>
  <c r="O2792" i="3"/>
  <c r="O2793" i="3"/>
  <c r="O2794" i="3"/>
  <c r="O2795" i="3"/>
  <c r="O2796" i="3"/>
  <c r="O2797" i="3"/>
  <c r="O2798" i="3"/>
  <c r="O2799" i="3"/>
  <c r="O2800" i="3"/>
  <c r="O2801" i="3"/>
  <c r="O2802" i="3"/>
  <c r="O2803" i="3"/>
  <c r="O2804" i="3"/>
  <c r="O2805" i="3"/>
  <c r="O2806" i="3"/>
  <c r="O2807" i="3"/>
  <c r="O2808" i="3"/>
  <c r="O2809" i="3"/>
  <c r="O2810" i="3"/>
  <c r="O2811" i="3"/>
  <c r="O2812" i="3"/>
  <c r="O2813" i="3"/>
  <c r="O2814" i="3"/>
  <c r="O2815" i="3"/>
  <c r="O2816" i="3"/>
  <c r="O2817" i="3"/>
  <c r="O2818" i="3"/>
  <c r="O2819" i="3"/>
  <c r="O2820" i="3"/>
  <c r="O2821" i="3"/>
  <c r="O2822" i="3"/>
  <c r="O2823" i="3"/>
  <c r="O2824" i="3"/>
  <c r="O2825" i="3"/>
  <c r="O2826" i="3"/>
  <c r="O2827" i="3"/>
  <c r="O2828" i="3"/>
  <c r="O2829" i="3"/>
  <c r="O2830" i="3"/>
  <c r="O2831" i="3"/>
  <c r="O2832" i="3"/>
  <c r="O2833" i="3"/>
  <c r="O2834" i="3"/>
  <c r="O2835" i="3"/>
  <c r="O2836" i="3"/>
  <c r="O2837" i="3"/>
  <c r="O2838" i="3"/>
  <c r="O2839" i="3"/>
  <c r="O2840" i="3"/>
  <c r="O2841" i="3"/>
  <c r="O2842" i="3"/>
  <c r="O2843" i="3"/>
  <c r="O2844" i="3"/>
  <c r="O2845" i="3"/>
  <c r="O2846" i="3"/>
  <c r="O2847" i="3"/>
  <c r="O2848" i="3"/>
  <c r="O2849" i="3"/>
  <c r="O2850" i="3"/>
  <c r="O2851" i="3"/>
  <c r="O2852" i="3"/>
  <c r="O2853" i="3"/>
  <c r="O2854" i="3"/>
  <c r="O2855" i="3"/>
  <c r="O2856" i="3"/>
  <c r="O2857" i="3"/>
  <c r="O2858" i="3"/>
  <c r="O2859" i="3"/>
  <c r="O2860" i="3"/>
  <c r="O2861" i="3"/>
  <c r="O2862" i="3"/>
  <c r="O2863" i="3"/>
  <c r="O2864" i="3"/>
  <c r="O2865" i="3"/>
  <c r="O2866" i="3"/>
  <c r="O2867" i="3"/>
  <c r="O2868" i="3"/>
  <c r="O2869" i="3"/>
  <c r="O2870" i="3"/>
  <c r="O2871" i="3"/>
  <c r="O2872" i="3"/>
  <c r="O2873" i="3"/>
  <c r="O2874" i="3"/>
  <c r="O2875" i="3"/>
  <c r="O2876" i="3"/>
  <c r="O2877" i="3"/>
  <c r="O2878" i="3"/>
  <c r="O2879" i="3"/>
  <c r="O2880" i="3"/>
  <c r="O2881" i="3"/>
  <c r="O2882" i="3"/>
  <c r="O2883" i="3"/>
  <c r="O2884" i="3"/>
  <c r="O2885" i="3"/>
  <c r="O2886" i="3"/>
  <c r="O2887" i="3"/>
  <c r="O2888" i="3"/>
  <c r="O2889" i="3"/>
  <c r="O2890" i="3"/>
  <c r="O2891" i="3"/>
  <c r="O2892" i="3"/>
  <c r="O2893" i="3"/>
  <c r="O2894" i="3"/>
  <c r="O2895" i="3"/>
  <c r="O2896" i="3"/>
  <c r="O2897" i="3"/>
  <c r="O2898" i="3"/>
  <c r="O2899" i="3"/>
  <c r="O2900" i="3"/>
  <c r="O2901" i="3"/>
  <c r="O2902" i="3"/>
  <c r="O2903" i="3"/>
  <c r="O2904" i="3"/>
  <c r="O2905" i="3"/>
  <c r="O2906" i="3"/>
  <c r="O2907" i="3"/>
  <c r="O2908" i="3"/>
  <c r="O2909" i="3"/>
  <c r="O2910" i="3"/>
  <c r="O2911" i="3"/>
  <c r="O2912" i="3"/>
  <c r="O2913" i="3"/>
  <c r="O2914" i="3"/>
  <c r="O2915" i="3"/>
  <c r="O2916" i="3"/>
  <c r="O2917" i="3"/>
  <c r="O2918" i="3"/>
  <c r="O2919" i="3"/>
  <c r="O2920" i="3"/>
  <c r="O2921" i="3"/>
  <c r="O2922" i="3"/>
  <c r="O2923" i="3"/>
  <c r="O2924" i="3"/>
  <c r="O2925" i="3"/>
  <c r="O2926" i="3"/>
  <c r="O2927" i="3"/>
  <c r="O2928" i="3"/>
  <c r="O2929" i="3"/>
  <c r="O2930" i="3"/>
  <c r="O2931" i="3"/>
  <c r="O2932" i="3"/>
  <c r="O2933" i="3"/>
  <c r="O2934" i="3"/>
  <c r="O2935" i="3"/>
  <c r="O2936" i="3"/>
  <c r="O2937" i="3"/>
  <c r="O2938" i="3"/>
  <c r="O2939" i="3"/>
  <c r="O2940" i="3"/>
  <c r="O2941" i="3"/>
  <c r="O2942" i="3"/>
  <c r="O2943" i="3"/>
  <c r="O2944" i="3"/>
  <c r="O2945" i="3"/>
  <c r="O2946" i="3"/>
  <c r="O2947" i="3"/>
  <c r="O2948" i="3"/>
  <c r="O2949" i="3"/>
  <c r="O2950" i="3"/>
  <c r="O2951" i="3"/>
  <c r="O2952" i="3"/>
  <c r="O2953" i="3"/>
  <c r="O2954" i="3"/>
  <c r="O2955" i="3"/>
  <c r="O2956" i="3"/>
  <c r="O2957" i="3"/>
  <c r="O2958" i="3"/>
  <c r="O2959" i="3"/>
  <c r="O2960" i="3"/>
  <c r="O2961" i="3"/>
  <c r="O2962" i="3"/>
  <c r="O2963" i="3"/>
  <c r="O2964" i="3"/>
  <c r="O2965" i="3"/>
  <c r="O2966" i="3"/>
  <c r="O2967" i="3"/>
  <c r="O2968" i="3"/>
  <c r="O2969" i="3"/>
  <c r="O2970" i="3"/>
  <c r="O2971" i="3"/>
  <c r="O2972" i="3"/>
  <c r="O2973" i="3"/>
  <c r="O2974" i="3"/>
  <c r="O2975" i="3"/>
  <c r="O2976" i="3"/>
  <c r="O2977" i="3"/>
  <c r="O2978" i="3"/>
  <c r="O2979" i="3"/>
  <c r="O2980" i="3"/>
  <c r="O2981" i="3"/>
  <c r="O2982" i="3"/>
  <c r="O2983" i="3"/>
  <c r="O2984" i="3"/>
  <c r="O2985" i="3"/>
  <c r="O2986" i="3"/>
  <c r="O2987" i="3"/>
  <c r="O2988" i="3"/>
  <c r="O2989" i="3"/>
  <c r="O2990" i="3"/>
  <c r="O2991" i="3"/>
  <c r="O2992" i="3"/>
  <c r="O2993" i="3"/>
  <c r="O2994" i="3"/>
  <c r="O2995" i="3"/>
  <c r="O2996" i="3"/>
  <c r="O2997" i="3"/>
  <c r="O2998" i="3"/>
  <c r="O2999" i="3"/>
  <c r="O3000" i="3"/>
  <c r="O3001" i="3"/>
  <c r="O3002" i="3"/>
  <c r="O3003" i="3"/>
  <c r="O3004" i="3"/>
  <c r="O3005" i="3"/>
  <c r="O3006" i="3"/>
  <c r="O3007" i="3"/>
  <c r="O3008" i="3"/>
  <c r="O3009" i="3"/>
  <c r="O3010" i="3"/>
  <c r="O3011" i="3"/>
  <c r="O3012" i="3"/>
  <c r="O3013" i="3"/>
  <c r="O3014" i="3"/>
  <c r="O3015" i="3"/>
  <c r="O3016" i="3"/>
  <c r="O3017" i="3"/>
  <c r="O3018" i="3"/>
  <c r="O3019" i="3"/>
  <c r="O3020" i="3"/>
  <c r="O3021" i="3"/>
  <c r="O3022" i="3"/>
  <c r="O3023" i="3"/>
  <c r="O3024" i="3"/>
  <c r="O3025" i="3"/>
  <c r="O3026" i="3"/>
  <c r="O3027" i="3"/>
  <c r="O3028" i="3"/>
  <c r="O3029" i="3"/>
  <c r="O3030" i="3"/>
  <c r="O3031" i="3"/>
  <c r="O3032" i="3"/>
  <c r="O3033" i="3"/>
  <c r="O3034" i="3"/>
  <c r="O3035" i="3"/>
  <c r="O3036" i="3"/>
  <c r="O3037" i="3"/>
  <c r="O3038" i="3"/>
  <c r="O3039" i="3"/>
  <c r="O3040" i="3"/>
  <c r="O3041" i="3"/>
  <c r="O3042" i="3"/>
  <c r="O3043" i="3"/>
  <c r="O3044" i="3"/>
  <c r="O3045" i="3"/>
  <c r="O3046" i="3"/>
  <c r="O3047" i="3"/>
  <c r="O3048" i="3"/>
  <c r="O3049" i="3"/>
  <c r="O3050" i="3"/>
  <c r="O3051" i="3"/>
  <c r="O3052" i="3"/>
  <c r="O3053" i="3"/>
  <c r="O3054" i="3"/>
  <c r="O3055" i="3"/>
  <c r="O3056" i="3"/>
  <c r="O3057" i="3"/>
  <c r="O3058" i="3"/>
  <c r="O3059" i="3"/>
  <c r="O3060" i="3"/>
  <c r="O3061" i="3"/>
  <c r="O3062" i="3"/>
  <c r="O3063" i="3"/>
  <c r="O3064" i="3"/>
  <c r="O3065" i="3"/>
  <c r="O3066" i="3"/>
  <c r="O3067" i="3"/>
  <c r="O3068" i="3"/>
  <c r="O3069" i="3"/>
  <c r="O3070" i="3"/>
  <c r="O3071" i="3"/>
  <c r="O3072" i="3"/>
  <c r="O3073" i="3"/>
  <c r="O3074" i="3"/>
  <c r="O3075" i="3"/>
  <c r="O3076" i="3"/>
  <c r="O3077" i="3"/>
  <c r="O3078" i="3"/>
  <c r="O3079" i="3"/>
  <c r="O3080" i="3"/>
  <c r="O3081" i="3"/>
  <c r="O3082" i="3"/>
  <c r="O3083" i="3"/>
  <c r="O3084" i="3"/>
  <c r="O3085" i="3"/>
  <c r="O3086" i="3"/>
  <c r="O3087" i="3"/>
  <c r="O3088" i="3"/>
  <c r="O3089" i="3"/>
  <c r="O3090" i="3"/>
  <c r="O3091" i="3"/>
  <c r="O3092" i="3"/>
  <c r="O3093" i="3"/>
  <c r="O3094" i="3"/>
  <c r="O3095" i="3"/>
  <c r="O3096" i="3"/>
  <c r="O3097" i="3"/>
  <c r="O3098" i="3"/>
  <c r="O3099" i="3"/>
  <c r="O3100" i="3"/>
  <c r="O3101" i="3"/>
  <c r="O3102" i="3"/>
  <c r="O3103" i="3"/>
  <c r="O3104" i="3"/>
  <c r="O3105" i="3"/>
  <c r="O3106" i="3"/>
  <c r="O3107" i="3"/>
  <c r="O3108" i="3"/>
  <c r="O3109" i="3"/>
  <c r="O3110" i="3"/>
  <c r="O3111" i="3"/>
  <c r="O3112" i="3"/>
  <c r="O3113" i="3"/>
  <c r="O3114" i="3"/>
  <c r="O3115" i="3"/>
  <c r="O3116" i="3"/>
  <c r="O3117" i="3"/>
  <c r="O3118" i="3"/>
  <c r="O3119" i="3"/>
  <c r="O3120" i="3"/>
  <c r="O3121" i="3"/>
  <c r="O3122" i="3"/>
  <c r="O3123" i="3"/>
  <c r="O3124" i="3"/>
  <c r="O3125" i="3"/>
  <c r="O3126" i="3"/>
  <c r="O3127" i="3"/>
  <c r="O3128" i="3"/>
  <c r="O3129" i="3"/>
  <c r="O3130" i="3"/>
  <c r="O3131" i="3"/>
  <c r="O3132" i="3"/>
  <c r="O3133" i="3"/>
  <c r="O3134" i="3"/>
  <c r="O3135" i="3"/>
  <c r="O3136" i="3"/>
  <c r="O3137" i="3"/>
  <c r="O3138" i="3"/>
  <c r="O3139" i="3"/>
  <c r="O3140" i="3"/>
  <c r="O3141" i="3"/>
  <c r="O3142" i="3"/>
  <c r="O3143" i="3"/>
  <c r="O3144" i="3"/>
  <c r="O3145" i="3"/>
  <c r="O3146" i="3"/>
  <c r="O3147" i="3"/>
  <c r="O3148" i="3"/>
  <c r="O3149" i="3"/>
  <c r="O3150" i="3"/>
  <c r="O3151" i="3"/>
  <c r="O3152" i="3"/>
  <c r="O3153" i="3"/>
  <c r="O3154" i="3"/>
  <c r="O3155" i="3"/>
  <c r="O3156" i="3"/>
  <c r="O3157" i="3"/>
  <c r="O3158" i="3"/>
  <c r="O3159" i="3"/>
  <c r="O3160" i="3"/>
  <c r="O3161" i="3"/>
  <c r="O3162" i="3"/>
  <c r="O3163" i="3"/>
  <c r="O3164" i="3"/>
  <c r="O3165" i="3"/>
  <c r="O3166" i="3"/>
  <c r="O3167" i="3"/>
  <c r="O3168" i="3"/>
  <c r="O3169" i="3"/>
  <c r="O3170" i="3"/>
  <c r="O3171" i="3"/>
  <c r="O3172" i="3"/>
  <c r="O3173" i="3"/>
  <c r="O3174" i="3"/>
  <c r="O3175" i="3"/>
  <c r="O3176" i="3"/>
  <c r="O3177" i="3"/>
  <c r="O3178" i="3"/>
  <c r="O3179" i="3"/>
  <c r="O3180" i="3"/>
  <c r="O3181" i="3"/>
  <c r="O3182" i="3"/>
  <c r="O3183" i="3"/>
  <c r="O3184" i="3"/>
  <c r="O3185" i="3"/>
  <c r="O3186" i="3"/>
  <c r="O3187" i="3"/>
  <c r="O3188" i="3"/>
  <c r="O3189" i="3"/>
  <c r="O3190" i="3"/>
  <c r="O3191" i="3"/>
  <c r="O3192" i="3"/>
  <c r="O3193" i="3"/>
  <c r="O3194" i="3"/>
  <c r="O3195" i="3"/>
  <c r="O3196" i="3"/>
  <c r="O3197" i="3"/>
  <c r="O3198" i="3"/>
  <c r="O3199" i="3"/>
  <c r="O3200" i="3"/>
  <c r="O3201" i="3"/>
  <c r="O3202" i="3"/>
  <c r="O3203" i="3"/>
  <c r="O3204" i="3"/>
  <c r="O3205" i="3"/>
  <c r="O3206" i="3"/>
  <c r="O3207" i="3"/>
  <c r="O3208" i="3"/>
  <c r="O3209" i="3"/>
  <c r="O3210" i="3"/>
  <c r="O3211" i="3"/>
  <c r="O3212" i="3"/>
  <c r="O3213" i="3"/>
  <c r="O3214" i="3"/>
  <c r="O3215" i="3"/>
  <c r="O3216" i="3"/>
  <c r="O3217" i="3"/>
  <c r="O3218" i="3"/>
  <c r="O3219" i="3"/>
  <c r="O3220" i="3"/>
  <c r="O3221" i="3"/>
  <c r="O3222" i="3"/>
  <c r="O3223" i="3"/>
  <c r="O3224" i="3"/>
  <c r="O3225" i="3"/>
  <c r="O3226" i="3"/>
  <c r="O3227" i="3"/>
  <c r="O3228" i="3"/>
  <c r="O3229" i="3"/>
  <c r="O3230" i="3"/>
  <c r="O3231" i="3"/>
  <c r="O3232" i="3"/>
  <c r="O3233" i="3"/>
  <c r="O3234" i="3"/>
  <c r="O3235" i="3"/>
  <c r="O3236" i="3"/>
  <c r="O3237" i="3"/>
  <c r="O3238" i="3"/>
  <c r="O3239" i="3"/>
  <c r="O3240" i="3"/>
  <c r="O3241" i="3"/>
  <c r="O3242" i="3"/>
  <c r="O3243" i="3"/>
  <c r="O3244" i="3"/>
  <c r="O3245" i="3"/>
  <c r="O3246" i="3"/>
  <c r="O3247" i="3"/>
  <c r="O3248" i="3"/>
  <c r="O3249" i="3"/>
  <c r="O3250" i="3"/>
  <c r="O3251" i="3"/>
  <c r="O3252" i="3"/>
  <c r="O3253" i="3"/>
  <c r="O3254" i="3"/>
  <c r="O3255" i="3"/>
  <c r="O3256" i="3"/>
  <c r="O3257" i="3"/>
  <c r="O3258" i="3"/>
  <c r="O3259" i="3"/>
  <c r="O3260" i="3"/>
  <c r="O3261" i="3"/>
  <c r="O3262" i="3"/>
  <c r="O3263" i="3"/>
  <c r="O3264" i="3"/>
  <c r="O3265" i="3"/>
  <c r="O3266" i="3"/>
  <c r="O3267" i="3"/>
  <c r="O3268" i="3"/>
  <c r="O3269" i="3"/>
  <c r="O3270" i="3"/>
  <c r="O3271" i="3"/>
  <c r="O3272" i="3"/>
  <c r="O3273" i="3"/>
  <c r="O3274" i="3"/>
  <c r="O3275" i="3"/>
  <c r="O3276" i="3"/>
  <c r="O3277" i="3"/>
  <c r="O3278" i="3"/>
  <c r="O3279" i="3"/>
  <c r="O3280" i="3"/>
  <c r="O3281" i="3"/>
  <c r="O3282" i="3"/>
  <c r="O3283" i="3"/>
  <c r="O3284" i="3"/>
  <c r="O3285" i="3"/>
  <c r="O3286" i="3"/>
  <c r="O3287" i="3"/>
  <c r="O3288" i="3"/>
  <c r="O3289" i="3"/>
  <c r="O3290" i="3"/>
  <c r="O3291" i="3"/>
  <c r="O3292" i="3"/>
  <c r="O3293" i="3"/>
  <c r="O3294" i="3"/>
  <c r="O3295" i="3"/>
  <c r="O3296" i="3"/>
  <c r="O3297" i="3"/>
  <c r="O3298" i="3"/>
  <c r="O3299" i="3"/>
  <c r="O3300" i="3"/>
  <c r="O3301" i="3"/>
  <c r="O3302" i="3"/>
  <c r="O3303" i="3"/>
  <c r="O3304" i="3"/>
  <c r="O3305" i="3"/>
  <c r="O3306" i="3"/>
  <c r="O3307" i="3"/>
  <c r="O3308" i="3"/>
  <c r="O3309" i="3"/>
  <c r="O3310" i="3"/>
  <c r="O3311" i="3"/>
  <c r="O3312" i="3"/>
  <c r="O3313" i="3"/>
  <c r="O3314" i="3"/>
  <c r="O3315" i="3"/>
  <c r="O3316" i="3"/>
  <c r="O3317" i="3"/>
  <c r="O3318" i="3"/>
  <c r="O3319" i="3"/>
  <c r="O3320" i="3"/>
  <c r="O3321" i="3"/>
  <c r="O3322" i="3"/>
  <c r="O3323" i="3"/>
  <c r="O3324" i="3"/>
  <c r="O3325" i="3"/>
  <c r="O3326" i="3"/>
  <c r="O3327" i="3"/>
  <c r="O3328" i="3"/>
  <c r="O3329" i="3"/>
  <c r="O3330" i="3"/>
  <c r="O3331" i="3"/>
  <c r="O3332" i="3"/>
  <c r="O3333" i="3"/>
  <c r="O3334" i="3"/>
  <c r="O3335" i="3"/>
  <c r="O3336" i="3"/>
  <c r="O3337" i="3"/>
  <c r="O3338" i="3"/>
  <c r="O3339" i="3"/>
  <c r="O3340" i="3"/>
  <c r="O3341" i="3"/>
  <c r="O3342" i="3"/>
  <c r="O3343" i="3"/>
  <c r="O3344" i="3"/>
  <c r="O3345" i="3"/>
  <c r="O3346" i="3"/>
  <c r="O3347" i="3"/>
  <c r="O3348" i="3"/>
  <c r="O3349" i="3"/>
  <c r="O3350" i="3"/>
  <c r="O3351" i="3"/>
  <c r="O3352" i="3"/>
  <c r="O3353" i="3"/>
  <c r="O3354" i="3"/>
  <c r="O3355" i="3"/>
  <c r="O3356" i="3"/>
  <c r="O3357" i="3"/>
  <c r="O3358" i="3"/>
  <c r="O3359" i="3"/>
  <c r="O3360" i="3"/>
  <c r="O3361" i="3"/>
  <c r="O3362" i="3"/>
  <c r="O3363" i="3"/>
  <c r="O3364" i="3"/>
  <c r="O3365" i="3"/>
  <c r="O3366" i="3"/>
  <c r="O3367" i="3"/>
  <c r="O3368" i="3"/>
  <c r="O3369" i="3"/>
  <c r="O3370" i="3"/>
  <c r="O3371" i="3"/>
  <c r="O3372" i="3"/>
  <c r="O3373" i="3"/>
  <c r="O3374" i="3"/>
  <c r="O3375" i="3"/>
  <c r="O3376" i="3"/>
  <c r="O3377" i="3"/>
  <c r="O3378" i="3"/>
  <c r="O3379" i="3"/>
  <c r="O3380" i="3"/>
  <c r="O3381" i="3"/>
  <c r="O3382" i="3"/>
  <c r="O3383" i="3"/>
  <c r="O3384" i="3"/>
  <c r="O3385" i="3"/>
  <c r="O3386" i="3"/>
  <c r="O3387" i="3"/>
  <c r="O3388" i="3"/>
  <c r="O3389" i="3"/>
  <c r="O3390" i="3"/>
  <c r="O3391" i="3"/>
  <c r="O3392" i="3"/>
  <c r="O3393" i="3"/>
  <c r="O3394" i="3"/>
  <c r="O3395" i="3"/>
  <c r="O3396" i="3"/>
  <c r="O3397" i="3"/>
  <c r="O3398" i="3"/>
  <c r="O3399" i="3"/>
  <c r="O3400" i="3"/>
  <c r="O3401" i="3"/>
  <c r="O3402" i="3"/>
  <c r="O3403" i="3"/>
  <c r="O3404" i="3"/>
  <c r="O3405" i="3"/>
  <c r="O3406" i="3"/>
  <c r="O3407" i="3"/>
  <c r="O3408" i="3"/>
  <c r="O3409" i="3"/>
  <c r="O3410" i="3"/>
  <c r="O3411" i="3"/>
  <c r="O3412" i="3"/>
  <c r="O3413" i="3"/>
  <c r="O3414" i="3"/>
  <c r="O3415" i="3"/>
  <c r="O3416" i="3"/>
  <c r="O3417" i="3"/>
  <c r="O3418" i="3"/>
  <c r="O3419" i="3"/>
  <c r="O3420" i="3"/>
  <c r="O3421" i="3"/>
  <c r="O3422" i="3"/>
  <c r="O3423" i="3"/>
  <c r="O3424" i="3"/>
  <c r="O3425" i="3"/>
  <c r="O3426" i="3"/>
  <c r="O3427" i="3"/>
  <c r="O3428" i="3"/>
  <c r="O3429" i="3"/>
  <c r="O3430" i="3"/>
  <c r="O3431" i="3"/>
  <c r="O3432" i="3"/>
  <c r="O3433" i="3"/>
  <c r="O3434" i="3"/>
  <c r="O3435" i="3"/>
  <c r="O3436" i="3"/>
  <c r="O3437" i="3"/>
  <c r="O3438" i="3"/>
  <c r="O3439" i="3"/>
  <c r="O3440" i="3"/>
  <c r="O3441" i="3"/>
  <c r="O3442" i="3"/>
  <c r="O3443" i="3"/>
  <c r="O3444" i="3"/>
  <c r="O3445" i="3"/>
  <c r="O3446" i="3"/>
  <c r="O3447" i="3"/>
  <c r="O3448" i="3"/>
  <c r="O3449" i="3"/>
  <c r="O3450" i="3"/>
  <c r="O3451" i="3"/>
  <c r="O3452" i="3"/>
  <c r="O3453" i="3"/>
  <c r="O3454" i="3"/>
  <c r="O3455" i="3"/>
  <c r="O3456" i="3"/>
  <c r="O3457" i="3"/>
  <c r="O3458" i="3"/>
  <c r="O3459" i="3"/>
  <c r="O3460" i="3"/>
  <c r="O3461" i="3"/>
  <c r="O3462" i="3"/>
  <c r="O3463" i="3"/>
  <c r="O3464" i="3"/>
  <c r="O3465" i="3"/>
  <c r="O3466" i="3"/>
  <c r="O3467" i="3"/>
  <c r="O3468" i="3"/>
  <c r="O3469" i="3"/>
  <c r="O3470" i="3"/>
  <c r="O3471" i="3"/>
  <c r="O3472" i="3"/>
  <c r="O3473" i="3"/>
  <c r="O3474" i="3"/>
  <c r="O3475" i="3"/>
  <c r="O3476" i="3"/>
  <c r="O3477" i="3"/>
  <c r="O3478" i="3"/>
  <c r="O3479" i="3"/>
  <c r="O3480" i="3"/>
  <c r="O3481" i="3"/>
  <c r="O3482" i="3"/>
  <c r="O3483" i="3"/>
  <c r="O3484" i="3"/>
  <c r="O3485" i="3"/>
  <c r="O3486" i="3"/>
  <c r="O3487" i="3"/>
  <c r="O3488" i="3"/>
  <c r="O3489" i="3"/>
  <c r="O3490" i="3"/>
  <c r="O3491" i="3"/>
  <c r="O3492" i="3"/>
  <c r="O3493" i="3"/>
  <c r="O3494" i="3"/>
  <c r="O3495" i="3"/>
  <c r="O3496" i="3"/>
  <c r="O3497" i="3"/>
  <c r="O3498" i="3"/>
  <c r="O3499" i="3"/>
  <c r="O3500" i="3"/>
  <c r="O3501" i="3"/>
  <c r="O3502" i="3"/>
  <c r="O3503" i="3"/>
  <c r="O3504" i="3"/>
  <c r="O3505" i="3"/>
  <c r="O3506" i="3"/>
  <c r="O3507" i="3"/>
  <c r="O3508" i="3"/>
  <c r="O3509" i="3"/>
  <c r="O3510" i="3"/>
  <c r="O3511" i="3"/>
  <c r="O3512" i="3"/>
  <c r="O3513" i="3"/>
  <c r="O3514" i="3"/>
  <c r="O3515" i="3"/>
  <c r="O3516" i="3"/>
  <c r="O3517" i="3"/>
  <c r="O3518" i="3"/>
  <c r="O3519" i="3"/>
  <c r="O3520" i="3"/>
  <c r="O3521" i="3"/>
  <c r="O3522" i="3"/>
  <c r="O3523" i="3"/>
  <c r="O3524" i="3"/>
  <c r="O3525" i="3"/>
  <c r="O3526" i="3"/>
  <c r="O3527" i="3"/>
  <c r="O3528" i="3"/>
  <c r="O3529" i="3"/>
  <c r="O3530" i="3"/>
  <c r="O3531" i="3"/>
  <c r="O3532" i="3"/>
  <c r="O3533" i="3"/>
  <c r="O3534" i="3"/>
  <c r="O3535" i="3"/>
  <c r="O3536" i="3"/>
  <c r="O3537" i="3"/>
  <c r="O3538" i="3"/>
  <c r="O3539" i="3"/>
  <c r="O3540" i="3"/>
  <c r="O3541" i="3"/>
  <c r="O3542" i="3"/>
  <c r="O3543" i="3"/>
  <c r="O3544" i="3"/>
  <c r="O3545" i="3"/>
  <c r="O3546" i="3"/>
  <c r="O3547" i="3"/>
  <c r="O3548" i="3"/>
  <c r="O3549" i="3"/>
  <c r="O3550" i="3"/>
  <c r="O3551" i="3"/>
  <c r="O3552" i="3"/>
  <c r="O3553" i="3"/>
  <c r="O3554" i="3"/>
  <c r="O3555" i="3"/>
  <c r="O3556" i="3"/>
  <c r="O3557" i="3"/>
  <c r="O3558" i="3"/>
  <c r="O3559" i="3"/>
  <c r="O3560" i="3"/>
  <c r="O3561" i="3"/>
  <c r="O3562" i="3"/>
  <c r="O3563" i="3"/>
  <c r="O3564" i="3"/>
  <c r="O3565" i="3"/>
  <c r="O3566" i="3"/>
  <c r="O3567" i="3"/>
  <c r="O3568" i="3"/>
  <c r="O3569" i="3"/>
  <c r="O3570" i="3"/>
  <c r="O3571" i="3"/>
  <c r="O3572" i="3"/>
  <c r="O3573" i="3"/>
  <c r="O3574" i="3"/>
  <c r="O3575" i="3"/>
  <c r="O3576" i="3"/>
  <c r="O3577" i="3"/>
  <c r="O3578" i="3"/>
  <c r="O3579" i="3"/>
  <c r="O3580" i="3"/>
  <c r="O3581" i="3"/>
  <c r="O3582" i="3"/>
  <c r="O3583" i="3"/>
  <c r="O3584" i="3"/>
  <c r="O3585" i="3"/>
  <c r="O3586" i="3"/>
  <c r="O3587" i="3"/>
  <c r="O3588" i="3"/>
  <c r="O3589" i="3"/>
  <c r="O3590" i="3"/>
  <c r="O3591" i="3"/>
  <c r="O3592" i="3"/>
  <c r="O3593" i="3"/>
  <c r="O3594" i="3"/>
  <c r="O3595" i="3"/>
  <c r="O3596" i="3"/>
  <c r="O3597" i="3"/>
  <c r="O3598" i="3"/>
  <c r="O3599" i="3"/>
  <c r="O3600" i="3"/>
  <c r="O3601" i="3"/>
  <c r="O3602" i="3"/>
  <c r="O3603" i="3"/>
  <c r="O3604" i="3"/>
  <c r="O3605" i="3"/>
  <c r="O3606" i="3"/>
  <c r="O3607" i="3"/>
  <c r="O3608" i="3"/>
  <c r="O3609" i="3"/>
  <c r="O3610" i="3"/>
  <c r="O3611" i="3"/>
  <c r="O3612" i="3"/>
  <c r="O3613" i="3"/>
  <c r="O3614" i="3"/>
  <c r="O3615" i="3"/>
  <c r="O3616" i="3"/>
  <c r="O3617" i="3"/>
  <c r="O3618" i="3"/>
  <c r="O3619" i="3"/>
  <c r="O3620" i="3"/>
  <c r="O3621" i="3"/>
  <c r="O3622" i="3"/>
  <c r="O3623" i="3"/>
  <c r="O3624" i="3"/>
  <c r="O3625" i="3"/>
  <c r="O3626" i="3"/>
  <c r="O3627" i="3"/>
  <c r="O3628" i="3"/>
  <c r="O3629" i="3"/>
  <c r="O3630" i="3"/>
  <c r="O3631" i="3"/>
  <c r="O3632" i="3"/>
  <c r="O3633" i="3"/>
  <c r="O3634" i="3"/>
  <c r="O3635" i="3"/>
  <c r="O3636" i="3"/>
  <c r="O3637" i="3"/>
  <c r="O3638" i="3"/>
  <c r="O3639" i="3"/>
  <c r="O3640" i="3"/>
  <c r="O3641" i="3"/>
  <c r="O3642" i="3"/>
  <c r="O3643" i="3"/>
  <c r="O3644" i="3"/>
  <c r="O3645" i="3"/>
  <c r="O3646" i="3"/>
  <c r="O3647" i="3"/>
  <c r="O3648" i="3"/>
  <c r="O3649" i="3"/>
  <c r="O3650" i="3"/>
  <c r="O3651" i="3"/>
  <c r="O3652" i="3"/>
  <c r="O3653" i="3"/>
  <c r="O3654" i="3"/>
  <c r="O3655" i="3"/>
  <c r="O3656" i="3"/>
  <c r="O3657" i="3"/>
  <c r="O3658" i="3"/>
  <c r="O3659" i="3"/>
  <c r="O3660" i="3"/>
  <c r="O3661" i="3"/>
  <c r="O3662" i="3"/>
  <c r="O3663" i="3"/>
  <c r="O3664" i="3"/>
  <c r="O3665" i="3"/>
  <c r="O3666" i="3"/>
  <c r="O3667" i="3"/>
  <c r="O3668" i="3"/>
  <c r="O3669" i="3"/>
  <c r="O3670" i="3"/>
  <c r="O3671" i="3"/>
  <c r="O3672" i="3"/>
  <c r="O3673" i="3"/>
  <c r="O3674" i="3"/>
  <c r="O3675" i="3"/>
  <c r="O3676" i="3"/>
  <c r="O3677" i="3"/>
  <c r="O3678" i="3"/>
  <c r="O3679" i="3"/>
  <c r="O3680" i="3"/>
  <c r="O3681" i="3"/>
  <c r="O3682" i="3"/>
  <c r="O3683" i="3"/>
  <c r="O3684" i="3"/>
  <c r="O3685" i="3"/>
  <c r="O3686" i="3"/>
  <c r="O3687" i="3"/>
  <c r="O3688" i="3"/>
  <c r="O3689" i="3"/>
  <c r="O3690" i="3"/>
  <c r="O3691" i="3"/>
  <c r="O3692" i="3"/>
  <c r="O3693" i="3"/>
  <c r="O3694" i="3"/>
  <c r="O3695" i="3"/>
  <c r="O3696" i="3"/>
  <c r="O3697" i="3"/>
  <c r="O3698" i="3"/>
  <c r="O3699" i="3"/>
  <c r="O3700" i="3"/>
  <c r="O3701" i="3"/>
  <c r="O3702" i="3"/>
  <c r="O3703" i="3"/>
  <c r="O3704" i="3"/>
  <c r="O3705" i="3"/>
  <c r="O3706" i="3"/>
  <c r="O3707" i="3"/>
  <c r="O3708" i="3"/>
  <c r="O3709" i="3"/>
  <c r="O3710" i="3"/>
  <c r="O3711" i="3"/>
  <c r="O3712" i="3"/>
  <c r="O3713" i="3"/>
  <c r="O3714" i="3"/>
  <c r="O3715" i="3"/>
  <c r="O3716" i="3"/>
  <c r="O3717" i="3"/>
  <c r="O3718" i="3"/>
  <c r="O3719" i="3"/>
  <c r="O3720" i="3"/>
  <c r="O3721" i="3"/>
  <c r="O3722" i="3"/>
  <c r="O3723" i="3"/>
  <c r="O3724" i="3"/>
  <c r="O3725" i="3"/>
  <c r="O3726" i="3"/>
  <c r="O3727" i="3"/>
  <c r="O3728" i="3"/>
  <c r="O3729" i="3"/>
  <c r="O3730" i="3"/>
  <c r="O3731" i="3"/>
  <c r="O3732" i="3"/>
  <c r="O3733" i="3"/>
  <c r="O3734" i="3"/>
  <c r="O3735" i="3"/>
  <c r="O3736" i="3"/>
  <c r="O3737" i="3"/>
  <c r="O3738" i="3"/>
  <c r="O3739" i="3"/>
  <c r="O3740" i="3"/>
  <c r="O3741" i="3"/>
  <c r="O3742" i="3"/>
  <c r="O3743" i="3"/>
  <c r="O3744" i="3"/>
  <c r="O3745" i="3"/>
  <c r="O3746" i="3"/>
  <c r="O3747" i="3"/>
  <c r="O3748" i="3"/>
  <c r="O3749" i="3"/>
  <c r="O3750" i="3"/>
  <c r="O3751" i="3"/>
  <c r="O3752" i="3"/>
  <c r="O3753" i="3"/>
  <c r="O3754" i="3"/>
  <c r="O3755" i="3"/>
  <c r="O3756" i="3"/>
  <c r="O3757" i="3"/>
  <c r="O3758" i="3"/>
  <c r="O3759" i="3"/>
  <c r="O3760" i="3"/>
  <c r="O3761" i="3"/>
  <c r="O3762" i="3"/>
  <c r="O3763" i="3"/>
  <c r="O3764" i="3"/>
  <c r="O3765" i="3"/>
  <c r="O3766" i="3"/>
  <c r="O3767" i="3"/>
  <c r="O3768" i="3"/>
  <c r="O3769" i="3"/>
  <c r="O3770" i="3"/>
  <c r="O3771" i="3"/>
  <c r="O3772" i="3"/>
  <c r="O3773" i="3"/>
  <c r="O3774" i="3"/>
  <c r="O3775" i="3"/>
  <c r="O3776" i="3"/>
  <c r="O3777" i="3"/>
  <c r="O3778" i="3"/>
  <c r="O3779" i="3"/>
  <c r="O3780" i="3"/>
  <c r="O3781" i="3"/>
  <c r="O3782" i="3"/>
  <c r="O3783" i="3"/>
  <c r="O3784" i="3"/>
  <c r="O3785" i="3"/>
  <c r="O3786" i="3"/>
  <c r="O3787" i="3"/>
  <c r="O3788" i="3"/>
  <c r="O3789" i="3"/>
  <c r="O3790" i="3"/>
  <c r="O3791" i="3"/>
  <c r="O3792" i="3"/>
  <c r="O3793" i="3"/>
  <c r="O3794" i="3"/>
  <c r="O3795" i="3"/>
  <c r="O3796" i="3"/>
  <c r="O3797" i="3"/>
  <c r="O3798" i="3"/>
  <c r="O3799" i="3"/>
  <c r="O3800" i="3"/>
  <c r="O3801" i="3"/>
  <c r="O3802" i="3"/>
  <c r="O3803" i="3"/>
  <c r="O3804" i="3"/>
  <c r="O3805" i="3"/>
  <c r="O3806" i="3"/>
  <c r="O3807" i="3"/>
  <c r="O3808" i="3"/>
  <c r="O3809" i="3"/>
  <c r="O3810" i="3"/>
  <c r="O3811" i="3"/>
  <c r="O3812" i="3"/>
  <c r="O3813" i="3"/>
  <c r="O3814" i="3"/>
  <c r="O3815" i="3"/>
  <c r="O3816" i="3"/>
  <c r="O3817" i="3"/>
  <c r="O3818" i="3"/>
  <c r="O3819" i="3"/>
  <c r="O3820" i="3"/>
  <c r="O3821" i="3"/>
  <c r="O3822" i="3"/>
  <c r="O3823" i="3"/>
  <c r="O3824" i="3"/>
  <c r="O3825" i="3"/>
  <c r="O3826" i="3"/>
  <c r="O3827" i="3"/>
  <c r="O3828" i="3"/>
  <c r="O3829" i="3"/>
  <c r="O3830" i="3"/>
  <c r="O3831" i="3"/>
  <c r="O3832" i="3"/>
  <c r="O3833" i="3"/>
  <c r="O3834" i="3"/>
  <c r="O3835" i="3"/>
  <c r="O3836" i="3"/>
  <c r="O3837" i="3"/>
  <c r="O3838" i="3"/>
  <c r="O3839" i="3"/>
  <c r="O3840" i="3"/>
  <c r="O3841" i="3"/>
  <c r="O3842" i="3"/>
  <c r="O3843" i="3"/>
  <c r="O3844" i="3"/>
  <c r="O3845" i="3"/>
  <c r="O3846" i="3"/>
  <c r="O3847" i="3"/>
  <c r="O3848" i="3"/>
  <c r="O3849" i="3"/>
  <c r="O3850" i="3"/>
  <c r="O3851" i="3"/>
  <c r="O3852" i="3"/>
  <c r="O3853" i="3"/>
  <c r="O3854" i="3"/>
  <c r="O3855" i="3"/>
  <c r="O3856" i="3"/>
  <c r="O3857" i="3"/>
  <c r="O3858" i="3"/>
  <c r="O3859" i="3"/>
  <c r="O3860" i="3"/>
  <c r="O3861" i="3"/>
  <c r="O3862" i="3"/>
  <c r="O3863" i="3"/>
  <c r="O3864" i="3"/>
  <c r="O3865" i="3"/>
  <c r="O3866" i="3"/>
  <c r="O3867" i="3"/>
  <c r="O3868" i="3"/>
  <c r="O3869" i="3"/>
  <c r="O3870" i="3"/>
  <c r="O3871" i="3"/>
  <c r="O3872" i="3"/>
  <c r="O3873" i="3"/>
  <c r="O3874" i="3"/>
  <c r="O3875" i="3"/>
  <c r="O3876" i="3"/>
  <c r="O3877" i="3"/>
  <c r="O3878" i="3"/>
  <c r="O3879" i="3"/>
  <c r="O3880" i="3"/>
  <c r="O3881" i="3"/>
  <c r="O3882" i="3"/>
  <c r="O3883" i="3"/>
  <c r="O3884" i="3"/>
  <c r="O3885" i="3"/>
  <c r="O3886" i="3"/>
  <c r="O3887" i="3"/>
  <c r="O3888" i="3"/>
  <c r="O3889" i="3"/>
  <c r="O3890" i="3"/>
  <c r="O3891" i="3"/>
  <c r="O3892" i="3"/>
  <c r="O3893" i="3"/>
  <c r="O3894" i="3"/>
  <c r="O3895" i="3"/>
  <c r="O3896" i="3"/>
  <c r="O3897" i="3"/>
  <c r="O3898" i="3"/>
  <c r="O3899" i="3"/>
  <c r="O3900" i="3"/>
  <c r="O3901" i="3"/>
  <c r="O3902" i="3"/>
  <c r="O3903" i="3"/>
  <c r="O3904" i="3"/>
  <c r="O3905" i="3"/>
  <c r="O3906" i="3"/>
  <c r="O3907" i="3"/>
  <c r="O3908" i="3"/>
  <c r="O3909" i="3"/>
  <c r="O3910" i="3"/>
  <c r="O3911" i="3"/>
  <c r="O3912" i="3"/>
  <c r="O3913" i="3"/>
  <c r="O3914" i="3"/>
  <c r="O3915" i="3"/>
  <c r="O3916" i="3"/>
  <c r="O3917" i="3"/>
  <c r="O3918" i="3"/>
  <c r="O3919" i="3"/>
  <c r="O3920" i="3"/>
  <c r="O3921" i="3"/>
  <c r="O3922" i="3"/>
  <c r="O3923" i="3"/>
  <c r="O3924" i="3"/>
  <c r="O3925" i="3"/>
  <c r="O3926" i="3"/>
  <c r="O3927" i="3"/>
  <c r="O3928" i="3"/>
  <c r="O3929" i="3"/>
  <c r="O3930" i="3"/>
  <c r="O3931" i="3"/>
  <c r="O3932" i="3"/>
  <c r="O3933" i="3"/>
  <c r="O3934" i="3"/>
  <c r="O3935" i="3"/>
  <c r="O3936" i="3"/>
  <c r="O3937" i="3"/>
  <c r="O3938" i="3"/>
  <c r="O3939" i="3"/>
  <c r="O3940" i="3"/>
  <c r="O3941" i="3"/>
  <c r="O3942" i="3"/>
  <c r="O3943" i="3"/>
  <c r="O3944" i="3"/>
  <c r="O3945" i="3"/>
  <c r="O3946" i="3"/>
  <c r="O3947" i="3"/>
  <c r="O3948" i="3"/>
  <c r="O3949" i="3"/>
  <c r="O3950" i="3"/>
  <c r="O3951" i="3"/>
  <c r="O3952" i="3"/>
  <c r="O3953" i="3"/>
  <c r="O3954" i="3"/>
  <c r="O3955" i="3"/>
  <c r="O3956" i="3"/>
  <c r="O3957" i="3"/>
  <c r="O3958" i="3"/>
  <c r="O3959" i="3"/>
  <c r="O3960" i="3"/>
  <c r="O3961" i="3"/>
  <c r="O3962" i="3"/>
  <c r="O3963" i="3"/>
  <c r="O3964" i="3"/>
  <c r="O3965" i="3"/>
  <c r="O3966" i="3"/>
  <c r="O3967" i="3"/>
  <c r="O3968" i="3"/>
  <c r="O3969" i="3"/>
  <c r="O3970" i="3"/>
  <c r="O3971" i="3"/>
  <c r="O3972" i="3"/>
  <c r="O3973" i="3"/>
  <c r="O3974" i="3"/>
  <c r="O3975" i="3"/>
  <c r="O3976" i="3"/>
  <c r="O3977" i="3"/>
  <c r="O3978" i="3"/>
  <c r="O3979" i="3"/>
  <c r="O3980" i="3"/>
  <c r="O3981" i="3"/>
  <c r="O3982" i="3"/>
  <c r="O3983" i="3"/>
  <c r="O3984" i="3"/>
  <c r="O3985" i="3"/>
  <c r="O3986" i="3"/>
  <c r="O3987" i="3"/>
  <c r="O3988" i="3"/>
  <c r="O3989" i="3"/>
  <c r="O3990" i="3"/>
  <c r="O3991" i="3"/>
  <c r="O3992" i="3"/>
  <c r="O3993" i="3"/>
  <c r="O3994" i="3"/>
  <c r="O3995" i="3"/>
  <c r="O3996" i="3"/>
  <c r="O3997" i="3"/>
  <c r="O3998" i="3"/>
  <c r="O3999" i="3"/>
  <c r="O4000" i="3"/>
  <c r="O4001" i="3"/>
  <c r="O4002" i="3"/>
  <c r="O4003" i="3"/>
  <c r="O4004" i="3"/>
  <c r="O4005" i="3"/>
  <c r="O4006" i="3"/>
  <c r="O4007" i="3"/>
  <c r="O4008" i="3"/>
  <c r="O4009" i="3"/>
  <c r="O4010" i="3"/>
  <c r="O4011" i="3"/>
  <c r="O4012" i="3"/>
  <c r="O4013" i="3"/>
  <c r="O4014" i="3"/>
  <c r="O4015" i="3"/>
  <c r="O4016" i="3"/>
  <c r="O4017" i="3"/>
  <c r="O4018" i="3"/>
  <c r="O4019" i="3"/>
  <c r="O4020" i="3"/>
  <c r="O4021" i="3"/>
  <c r="O4022" i="3"/>
  <c r="O4023" i="3"/>
  <c r="O4024" i="3"/>
  <c r="O4025" i="3"/>
  <c r="O4026" i="3"/>
  <c r="O4027" i="3"/>
  <c r="O4028" i="3"/>
  <c r="O4029" i="3"/>
  <c r="O4030" i="3"/>
  <c r="O4031" i="3"/>
  <c r="O4032" i="3"/>
  <c r="O4033" i="3"/>
  <c r="O4034" i="3"/>
  <c r="O4035" i="3"/>
  <c r="O4036" i="3"/>
  <c r="O4037" i="3"/>
  <c r="O4038" i="3"/>
  <c r="O4039" i="3"/>
  <c r="O4040" i="3"/>
  <c r="O4041" i="3"/>
  <c r="O4042" i="3"/>
  <c r="O4043" i="3"/>
  <c r="O4044" i="3"/>
  <c r="O4045" i="3"/>
  <c r="O4046" i="3"/>
  <c r="O4047" i="3"/>
  <c r="O4048" i="3"/>
  <c r="O4049" i="3"/>
  <c r="O4050" i="3"/>
  <c r="O4051" i="3"/>
  <c r="O4052" i="3"/>
  <c r="O4053" i="3"/>
  <c r="O4054" i="3"/>
  <c r="O4055" i="3"/>
  <c r="O4056" i="3"/>
  <c r="O4057" i="3"/>
  <c r="O4058" i="3"/>
  <c r="O4059" i="3"/>
  <c r="O4060" i="3"/>
  <c r="O4061" i="3"/>
  <c r="O4062" i="3"/>
  <c r="O4063" i="3"/>
  <c r="O4064" i="3"/>
  <c r="O4065" i="3"/>
  <c r="O4066" i="3"/>
  <c r="O4067" i="3"/>
  <c r="O4068" i="3"/>
  <c r="O4069" i="3"/>
  <c r="O4070" i="3"/>
  <c r="O4071" i="3"/>
  <c r="O4072" i="3"/>
  <c r="O4073" i="3"/>
  <c r="O4074" i="3"/>
  <c r="O4075" i="3"/>
  <c r="O4076" i="3"/>
  <c r="O4077" i="3"/>
  <c r="O4078" i="3"/>
  <c r="O4079" i="3"/>
  <c r="O4080" i="3"/>
  <c r="O4081" i="3"/>
  <c r="O4082" i="3"/>
  <c r="O4083" i="3"/>
  <c r="O4084" i="3"/>
  <c r="O4085" i="3"/>
  <c r="O4086" i="3"/>
  <c r="O4087" i="3"/>
  <c r="O4088" i="3"/>
  <c r="O4089" i="3"/>
  <c r="O4090" i="3"/>
  <c r="O4091" i="3"/>
  <c r="O4092" i="3"/>
  <c r="O4093" i="3"/>
  <c r="O4094" i="3"/>
  <c r="O4095" i="3"/>
  <c r="O4096" i="3"/>
  <c r="O4097" i="3"/>
  <c r="O4098" i="3"/>
  <c r="O4099" i="3"/>
  <c r="O4100" i="3"/>
  <c r="O4101" i="3"/>
  <c r="O4102" i="3"/>
  <c r="O4103" i="3"/>
  <c r="O4104" i="3"/>
  <c r="O4105" i="3"/>
  <c r="O4106" i="3"/>
  <c r="O4107" i="3"/>
  <c r="O4108" i="3"/>
  <c r="O4109" i="3"/>
  <c r="O4110" i="3"/>
  <c r="O4111" i="3"/>
  <c r="O4112" i="3"/>
  <c r="O4113" i="3"/>
  <c r="O4114" i="3"/>
  <c r="O4115" i="3"/>
  <c r="O4116" i="3"/>
  <c r="O4117" i="3"/>
  <c r="O4118" i="3"/>
  <c r="O4119" i="3"/>
  <c r="O4120" i="3"/>
  <c r="O4121" i="3"/>
  <c r="O4122" i="3"/>
  <c r="O4123" i="3"/>
  <c r="O4124" i="3"/>
  <c r="O4125" i="3"/>
  <c r="O4126" i="3"/>
  <c r="O4127" i="3"/>
  <c r="O4128" i="3"/>
  <c r="O4129" i="3"/>
  <c r="O4130" i="3"/>
  <c r="O4131" i="3"/>
  <c r="O4132" i="3"/>
  <c r="O4133" i="3"/>
  <c r="O4134" i="3"/>
  <c r="O4135" i="3"/>
  <c r="O4136" i="3"/>
  <c r="O4137" i="3"/>
  <c r="O4138" i="3"/>
  <c r="O4139" i="3"/>
  <c r="O4140" i="3"/>
  <c r="O4141" i="3"/>
  <c r="O4142" i="3"/>
  <c r="O4143" i="3"/>
  <c r="O4144" i="3"/>
  <c r="O4145" i="3"/>
  <c r="O4146" i="3"/>
  <c r="O4147" i="3"/>
  <c r="O4148" i="3"/>
  <c r="O4149" i="3"/>
  <c r="O4150" i="3"/>
  <c r="O4151" i="3"/>
  <c r="O4152" i="3"/>
  <c r="O4153" i="3"/>
  <c r="O4154" i="3"/>
  <c r="O4155" i="3"/>
  <c r="O4156" i="3"/>
  <c r="O4157" i="3"/>
  <c r="O4158" i="3"/>
  <c r="O4159" i="3"/>
  <c r="O4160" i="3"/>
  <c r="O4161" i="3"/>
  <c r="O4162" i="3"/>
  <c r="O4163" i="3"/>
  <c r="O4164" i="3"/>
  <c r="O4165" i="3"/>
  <c r="O4166" i="3"/>
  <c r="O4167" i="3"/>
  <c r="O4168" i="3"/>
  <c r="O4169" i="3"/>
  <c r="O4170" i="3"/>
  <c r="O4171" i="3"/>
  <c r="O4172" i="3"/>
  <c r="O4173" i="3"/>
  <c r="O4174" i="3"/>
  <c r="O4175" i="3"/>
  <c r="O4176" i="3"/>
  <c r="O4177" i="3"/>
  <c r="O4178" i="3"/>
  <c r="O4179" i="3"/>
  <c r="O4180" i="3"/>
  <c r="O4181" i="3"/>
  <c r="O4182" i="3"/>
  <c r="O4183" i="3"/>
  <c r="O4184" i="3"/>
  <c r="O4185" i="3"/>
  <c r="O4186" i="3"/>
  <c r="O4187" i="3"/>
  <c r="O4188" i="3"/>
  <c r="O4189" i="3"/>
  <c r="O4190" i="3"/>
  <c r="O4191" i="3"/>
  <c r="O4192" i="3"/>
  <c r="O4193" i="3"/>
  <c r="O4194" i="3"/>
  <c r="O4195" i="3"/>
  <c r="O4196" i="3"/>
  <c r="O4197" i="3"/>
  <c r="O4198" i="3"/>
  <c r="O4199" i="3"/>
  <c r="O4200" i="3"/>
  <c r="O4201" i="3"/>
  <c r="O4202" i="3"/>
  <c r="O4203" i="3"/>
  <c r="O4204" i="3"/>
  <c r="O4205" i="3"/>
  <c r="O4206" i="3"/>
  <c r="O4207" i="3"/>
  <c r="O4208" i="3"/>
  <c r="O4209" i="3"/>
  <c r="O4210" i="3"/>
  <c r="O4211" i="3"/>
  <c r="O4212" i="3"/>
  <c r="O4213" i="3"/>
  <c r="O4214" i="3"/>
  <c r="O4215" i="3"/>
  <c r="O4216" i="3"/>
  <c r="O4217" i="3"/>
  <c r="O4218" i="3"/>
  <c r="O4219" i="3"/>
  <c r="O4220" i="3"/>
  <c r="O4221" i="3"/>
  <c r="O4222" i="3"/>
  <c r="O4223" i="3"/>
  <c r="O4224" i="3"/>
  <c r="O4225" i="3"/>
  <c r="O4226" i="3"/>
  <c r="O4227" i="3"/>
  <c r="O4228" i="3"/>
  <c r="O4229" i="3"/>
  <c r="O4230" i="3"/>
  <c r="O4231" i="3"/>
  <c r="O4232" i="3"/>
  <c r="O4233" i="3"/>
  <c r="O4234" i="3"/>
  <c r="O4235" i="3"/>
  <c r="O4236" i="3"/>
  <c r="O4237" i="3"/>
  <c r="O4238" i="3"/>
  <c r="O4239" i="3"/>
  <c r="O4240" i="3"/>
  <c r="O4241" i="3"/>
  <c r="O4242" i="3"/>
  <c r="O4243" i="3"/>
  <c r="O4244" i="3"/>
  <c r="O4245" i="3"/>
  <c r="O4246" i="3"/>
  <c r="O4247" i="3"/>
  <c r="O4248" i="3"/>
  <c r="O4249" i="3"/>
  <c r="O4250" i="3"/>
  <c r="O4251" i="3"/>
  <c r="O4252" i="3"/>
  <c r="O4253" i="3"/>
  <c r="O4254" i="3"/>
  <c r="O4255" i="3"/>
  <c r="O4256" i="3"/>
  <c r="O4257" i="3"/>
  <c r="O4258" i="3"/>
  <c r="O4259" i="3"/>
  <c r="O4260" i="3"/>
  <c r="O4261" i="3"/>
  <c r="O4262" i="3"/>
  <c r="O4263" i="3"/>
  <c r="O4264" i="3"/>
  <c r="O4265" i="3"/>
  <c r="O4266" i="3"/>
  <c r="O4267" i="3"/>
  <c r="O4268" i="3"/>
  <c r="O4269" i="3"/>
  <c r="O4270" i="3"/>
  <c r="O4271" i="3"/>
  <c r="O4272" i="3"/>
  <c r="O4273" i="3"/>
  <c r="O4274" i="3"/>
  <c r="O4275" i="3"/>
  <c r="O4276" i="3"/>
  <c r="O4277" i="3"/>
  <c r="O4278" i="3"/>
  <c r="O4279" i="3"/>
  <c r="O4280" i="3"/>
  <c r="O4281" i="3"/>
  <c r="O4282" i="3"/>
  <c r="O4283" i="3"/>
  <c r="O4284" i="3"/>
  <c r="O4285" i="3"/>
  <c r="O4286" i="3"/>
  <c r="O4287" i="3"/>
  <c r="O4288" i="3"/>
  <c r="O4289" i="3"/>
  <c r="O4290" i="3"/>
  <c r="O4291" i="3"/>
  <c r="O4292" i="3"/>
  <c r="O4293" i="3"/>
  <c r="O4294" i="3"/>
  <c r="O4295" i="3"/>
  <c r="O4296" i="3"/>
  <c r="O4297" i="3"/>
  <c r="O4298" i="3"/>
  <c r="O4299" i="3"/>
  <c r="O4300" i="3"/>
  <c r="O4301" i="3"/>
  <c r="O4302" i="3"/>
  <c r="O4303" i="3"/>
  <c r="O4304" i="3"/>
  <c r="O4305" i="3"/>
  <c r="O4306" i="3"/>
  <c r="O4307" i="3"/>
  <c r="O4308" i="3"/>
  <c r="O4309" i="3"/>
  <c r="O4310" i="3"/>
  <c r="O4311" i="3"/>
  <c r="O4312" i="3"/>
  <c r="O4313" i="3"/>
  <c r="O4314" i="3"/>
  <c r="O4315" i="3"/>
  <c r="O4316" i="3"/>
  <c r="O4317" i="3"/>
  <c r="O4318" i="3"/>
  <c r="O4319" i="3"/>
  <c r="O4320" i="3"/>
  <c r="O4321" i="3"/>
  <c r="O4322" i="3"/>
  <c r="O4323" i="3"/>
  <c r="O4324" i="3"/>
  <c r="O4325" i="3"/>
  <c r="O4326" i="3"/>
  <c r="O4327" i="3"/>
  <c r="O4328" i="3"/>
  <c r="O4329" i="3"/>
  <c r="O4330" i="3"/>
  <c r="O4331" i="3"/>
  <c r="O4332" i="3"/>
  <c r="O4333" i="3"/>
  <c r="O4334" i="3"/>
  <c r="O4335" i="3"/>
  <c r="O4336" i="3"/>
  <c r="O4337" i="3"/>
  <c r="O4338" i="3"/>
  <c r="O4339" i="3"/>
  <c r="O4340" i="3"/>
  <c r="O4341" i="3"/>
  <c r="O4342" i="3"/>
  <c r="O4343" i="3"/>
  <c r="O4344" i="3"/>
  <c r="O4345" i="3"/>
  <c r="O4346" i="3"/>
  <c r="O4347" i="3"/>
  <c r="O4348" i="3"/>
  <c r="O4349" i="3"/>
  <c r="O4350" i="3"/>
  <c r="O4351" i="3"/>
  <c r="O4352" i="3"/>
  <c r="O4353" i="3"/>
  <c r="O4354" i="3"/>
  <c r="O4355" i="3"/>
  <c r="O4356" i="3"/>
  <c r="O4357" i="3"/>
  <c r="O4358" i="3"/>
  <c r="O4359" i="3"/>
  <c r="O4360" i="3"/>
  <c r="O4361" i="3"/>
  <c r="O4362" i="3"/>
  <c r="O4363" i="3"/>
  <c r="O4364" i="3"/>
  <c r="O4365" i="3"/>
  <c r="O4366" i="3"/>
  <c r="O4367" i="3"/>
  <c r="O4368" i="3"/>
  <c r="O4369" i="3"/>
  <c r="O4370" i="3"/>
  <c r="O4371" i="3"/>
  <c r="O4372" i="3"/>
  <c r="O4373" i="3"/>
  <c r="O4374" i="3"/>
  <c r="O4375" i="3"/>
  <c r="O4376" i="3"/>
  <c r="O4377" i="3"/>
  <c r="O4378" i="3"/>
  <c r="O4379" i="3"/>
  <c r="O4380" i="3"/>
  <c r="O4381" i="3"/>
  <c r="O4382" i="3"/>
  <c r="O4383" i="3"/>
  <c r="O4384" i="3"/>
  <c r="O4385" i="3"/>
  <c r="O4386" i="3"/>
  <c r="O4387" i="3"/>
  <c r="O4388" i="3"/>
  <c r="O4389" i="3"/>
  <c r="O4390" i="3"/>
  <c r="O4391" i="3"/>
  <c r="O4392" i="3"/>
  <c r="O4393" i="3"/>
  <c r="O4394" i="3"/>
  <c r="O4395" i="3"/>
  <c r="O4396" i="3"/>
  <c r="O4397" i="3"/>
  <c r="O4398" i="3"/>
  <c r="O4399" i="3"/>
  <c r="O4400" i="3"/>
  <c r="O4401" i="3"/>
  <c r="O4402" i="3"/>
  <c r="O4403" i="3"/>
  <c r="O4404" i="3"/>
  <c r="O4405" i="3"/>
  <c r="O4406" i="3"/>
  <c r="O4407" i="3"/>
  <c r="O4408" i="3"/>
  <c r="O4409" i="3"/>
  <c r="O4410" i="3"/>
  <c r="O4411" i="3"/>
  <c r="O4412" i="3"/>
  <c r="O4413" i="3"/>
  <c r="O4414" i="3"/>
  <c r="O4415" i="3"/>
  <c r="O4416" i="3"/>
  <c r="O4417" i="3"/>
  <c r="O4418" i="3"/>
  <c r="O4419" i="3"/>
  <c r="O4420" i="3"/>
  <c r="O4421" i="3"/>
  <c r="O4422" i="3"/>
  <c r="O4423" i="3"/>
  <c r="O4424" i="3"/>
  <c r="O4425" i="3"/>
  <c r="O4426" i="3"/>
  <c r="O4427" i="3"/>
  <c r="O4428" i="3"/>
  <c r="O4429" i="3"/>
  <c r="O4430" i="3"/>
  <c r="O4431" i="3"/>
  <c r="O4432" i="3"/>
  <c r="O4433" i="3"/>
  <c r="O4434" i="3"/>
  <c r="O4435" i="3"/>
  <c r="O4436" i="3"/>
  <c r="O4437" i="3"/>
  <c r="O4438" i="3"/>
  <c r="O4439" i="3"/>
  <c r="O4440" i="3"/>
  <c r="O4441" i="3"/>
  <c r="O4442" i="3"/>
  <c r="O4443" i="3"/>
  <c r="O4444" i="3"/>
  <c r="O4445" i="3"/>
  <c r="O4446" i="3"/>
  <c r="O4447" i="3"/>
  <c r="O4448" i="3"/>
  <c r="O4449" i="3"/>
  <c r="O4450" i="3"/>
  <c r="O4451" i="3"/>
  <c r="O4452" i="3"/>
  <c r="O4453" i="3"/>
  <c r="O4454" i="3"/>
  <c r="O4455" i="3"/>
  <c r="O4456" i="3"/>
  <c r="O4457" i="3"/>
  <c r="O4458" i="3"/>
  <c r="O4459" i="3"/>
  <c r="O4460" i="3"/>
  <c r="O4461" i="3"/>
  <c r="O4462" i="3"/>
  <c r="O4463" i="3"/>
  <c r="O4464" i="3"/>
  <c r="O4465" i="3"/>
  <c r="O4466" i="3"/>
  <c r="O4467" i="3"/>
  <c r="O4468" i="3"/>
  <c r="O4469" i="3"/>
  <c r="O4470" i="3"/>
  <c r="O4471" i="3"/>
  <c r="O4472" i="3"/>
  <c r="O4473" i="3"/>
  <c r="O4474" i="3"/>
  <c r="O4475" i="3"/>
  <c r="O4476" i="3"/>
  <c r="O4477" i="3"/>
  <c r="O4478" i="3"/>
  <c r="O4479" i="3"/>
  <c r="O4480" i="3"/>
  <c r="O4481" i="3"/>
  <c r="O4482" i="3"/>
  <c r="O4483" i="3"/>
  <c r="O4484" i="3"/>
  <c r="O4485" i="3"/>
  <c r="O4486" i="3"/>
  <c r="O4487" i="3"/>
  <c r="O4488" i="3"/>
  <c r="O4489" i="3"/>
  <c r="O4490" i="3"/>
  <c r="O4491" i="3"/>
  <c r="O4492" i="3"/>
  <c r="O4493" i="3"/>
  <c r="O4494" i="3"/>
  <c r="O4495" i="3"/>
  <c r="O4496" i="3"/>
  <c r="O4497" i="3"/>
  <c r="O4498" i="3"/>
  <c r="O4499" i="3"/>
  <c r="O4500" i="3"/>
  <c r="O4501" i="3"/>
  <c r="O4502" i="3"/>
  <c r="O4503" i="3"/>
  <c r="O4504" i="3"/>
  <c r="O4505" i="3"/>
  <c r="O4506" i="3"/>
  <c r="O4507" i="3"/>
  <c r="O4508" i="3"/>
  <c r="O4509" i="3"/>
  <c r="O4510" i="3"/>
  <c r="O4511" i="3"/>
  <c r="O4512" i="3"/>
  <c r="O4513" i="3"/>
  <c r="O4514" i="3"/>
  <c r="O4515" i="3"/>
  <c r="O4516" i="3"/>
  <c r="O4517" i="3"/>
  <c r="O4518" i="3"/>
  <c r="O4519" i="3"/>
  <c r="O4520" i="3"/>
  <c r="O4521" i="3"/>
  <c r="O4522" i="3"/>
  <c r="O4523" i="3"/>
  <c r="O4524" i="3"/>
  <c r="O4525" i="3"/>
  <c r="O4526" i="3"/>
  <c r="O4527" i="3"/>
  <c r="O4528" i="3"/>
  <c r="O4529" i="3"/>
  <c r="O4530" i="3"/>
  <c r="O4531" i="3"/>
  <c r="O4532" i="3"/>
  <c r="O4533" i="3"/>
  <c r="O4534" i="3"/>
  <c r="O4535" i="3"/>
  <c r="O4536" i="3"/>
  <c r="O4537" i="3"/>
  <c r="O4538" i="3"/>
  <c r="O4539" i="3"/>
  <c r="O4540" i="3"/>
  <c r="O4541" i="3"/>
  <c r="O4542" i="3"/>
  <c r="O4543" i="3"/>
  <c r="O4544" i="3"/>
  <c r="O4545" i="3"/>
  <c r="O4546" i="3"/>
  <c r="O4547" i="3"/>
  <c r="O4548" i="3"/>
  <c r="O4549" i="3"/>
  <c r="O4550" i="3"/>
  <c r="O4551" i="3"/>
  <c r="O4552" i="3"/>
  <c r="O4553" i="3"/>
  <c r="O4554" i="3"/>
  <c r="O4555" i="3"/>
  <c r="O4556" i="3"/>
  <c r="O4557" i="3"/>
  <c r="O4558" i="3"/>
  <c r="O4559" i="3"/>
  <c r="O4560" i="3"/>
  <c r="O4561" i="3"/>
  <c r="O4562" i="3"/>
  <c r="O4563" i="3"/>
  <c r="O4564" i="3"/>
  <c r="O4565" i="3"/>
  <c r="O4566" i="3"/>
  <c r="O4567" i="3"/>
  <c r="O4568" i="3"/>
  <c r="O4569" i="3"/>
  <c r="O4570" i="3"/>
  <c r="O4571" i="3"/>
  <c r="O4572" i="3"/>
  <c r="O4573" i="3"/>
  <c r="O4574" i="3"/>
  <c r="O4575" i="3"/>
  <c r="O4576" i="3"/>
  <c r="O4577" i="3"/>
  <c r="O4578" i="3"/>
  <c r="O4579" i="3"/>
  <c r="O4580" i="3"/>
  <c r="O4581" i="3"/>
  <c r="O4582" i="3"/>
  <c r="O4583" i="3"/>
  <c r="O4584" i="3"/>
  <c r="O4585" i="3"/>
  <c r="O4586" i="3"/>
  <c r="O4587" i="3"/>
  <c r="O4588" i="3"/>
  <c r="O4589" i="3"/>
  <c r="O4590" i="3"/>
  <c r="O4591" i="3"/>
  <c r="O4592" i="3"/>
  <c r="O4593" i="3"/>
  <c r="O4594" i="3"/>
  <c r="O4595" i="3"/>
  <c r="O4596" i="3"/>
  <c r="O4597" i="3"/>
  <c r="O4598" i="3"/>
  <c r="O4599" i="3"/>
  <c r="O4600" i="3"/>
  <c r="O4601" i="3"/>
  <c r="O4602" i="3"/>
  <c r="O4603" i="3"/>
  <c r="O4604" i="3"/>
  <c r="O4605" i="3"/>
  <c r="O4606" i="3"/>
  <c r="O4607" i="3"/>
  <c r="O4608" i="3"/>
  <c r="O4609" i="3"/>
  <c r="O4610" i="3"/>
  <c r="O4611" i="3"/>
  <c r="O4612" i="3"/>
  <c r="O4613" i="3"/>
  <c r="O4614" i="3"/>
  <c r="O4615" i="3"/>
  <c r="O4616" i="3"/>
  <c r="O4617" i="3"/>
  <c r="O4618" i="3"/>
  <c r="O4619" i="3"/>
  <c r="O4620" i="3"/>
  <c r="O4621" i="3"/>
  <c r="O4622" i="3"/>
  <c r="O4623" i="3"/>
  <c r="O4624" i="3"/>
  <c r="O4625" i="3"/>
  <c r="O4626" i="3"/>
  <c r="O4627" i="3"/>
  <c r="O4628" i="3"/>
  <c r="O4629" i="3"/>
  <c r="O4630" i="3"/>
  <c r="O4631" i="3"/>
  <c r="O4632" i="3"/>
  <c r="O4633" i="3"/>
  <c r="O4634" i="3"/>
  <c r="O4635" i="3"/>
  <c r="O4636" i="3"/>
  <c r="O4637" i="3"/>
  <c r="O4638" i="3"/>
  <c r="O4639" i="3"/>
  <c r="O4640" i="3"/>
  <c r="O4641" i="3"/>
  <c r="O4642" i="3"/>
  <c r="O4643" i="3"/>
  <c r="O4644" i="3"/>
  <c r="O4645" i="3"/>
  <c r="O4646" i="3"/>
  <c r="O4647" i="3"/>
  <c r="O4648" i="3"/>
  <c r="O4649" i="3"/>
  <c r="O4650" i="3"/>
  <c r="O4651" i="3"/>
  <c r="O4652" i="3"/>
  <c r="O4653" i="3"/>
  <c r="O4654" i="3"/>
  <c r="O4655" i="3"/>
  <c r="O4656" i="3"/>
  <c r="O4657" i="3"/>
  <c r="O4658" i="3"/>
  <c r="O4659" i="3"/>
  <c r="O4660" i="3"/>
  <c r="O4661" i="3"/>
  <c r="O4662" i="3"/>
  <c r="O4663" i="3"/>
  <c r="O4664" i="3"/>
  <c r="O4665" i="3"/>
  <c r="O4666" i="3"/>
  <c r="O4667" i="3"/>
  <c r="O4668" i="3"/>
  <c r="O4669" i="3"/>
  <c r="O4670" i="3"/>
  <c r="O4671" i="3"/>
  <c r="O4672" i="3"/>
  <c r="O4673" i="3"/>
  <c r="O4674" i="3"/>
  <c r="O4675" i="3"/>
  <c r="O4676" i="3"/>
  <c r="O4677" i="3"/>
  <c r="O4678" i="3"/>
  <c r="O4679" i="3"/>
  <c r="O4680" i="3"/>
  <c r="O4681" i="3"/>
  <c r="O4682" i="3"/>
  <c r="O4683" i="3"/>
  <c r="O4684" i="3"/>
  <c r="O4685" i="3"/>
  <c r="O4686" i="3"/>
  <c r="O4687" i="3"/>
  <c r="O4688" i="3"/>
  <c r="O4689" i="3"/>
  <c r="O4690" i="3"/>
  <c r="O4691" i="3"/>
  <c r="O4692" i="3"/>
  <c r="O4693" i="3"/>
  <c r="O4694" i="3"/>
  <c r="O4695" i="3"/>
  <c r="O4696" i="3"/>
  <c r="O4697" i="3"/>
  <c r="O4698" i="3"/>
  <c r="O4699" i="3"/>
  <c r="O4700" i="3"/>
  <c r="O4701" i="3"/>
  <c r="O4702" i="3"/>
  <c r="O4703" i="3"/>
  <c r="O4704" i="3"/>
  <c r="O4705" i="3"/>
  <c r="O4706" i="3"/>
  <c r="O4707" i="3"/>
  <c r="O4708" i="3"/>
  <c r="O4709" i="3"/>
  <c r="O4710" i="3"/>
  <c r="O4711" i="3"/>
  <c r="O4712" i="3"/>
  <c r="O4713" i="3"/>
  <c r="O4714" i="3"/>
  <c r="O4715" i="3"/>
  <c r="O4716" i="3"/>
  <c r="O4717" i="3"/>
  <c r="O4718" i="3"/>
  <c r="O4719" i="3"/>
  <c r="O4720" i="3"/>
  <c r="O4721" i="3"/>
  <c r="O4722" i="3"/>
  <c r="O4723" i="3"/>
  <c r="O4724" i="3"/>
  <c r="O4725" i="3"/>
  <c r="O4726" i="3"/>
  <c r="O4727" i="3"/>
  <c r="O4728" i="3"/>
  <c r="O4729" i="3"/>
  <c r="O4730" i="3"/>
  <c r="O4731" i="3"/>
  <c r="O4732" i="3"/>
  <c r="O4733" i="3"/>
  <c r="O4734" i="3"/>
  <c r="O4735" i="3"/>
  <c r="O4736" i="3"/>
  <c r="O4737" i="3"/>
  <c r="O4738" i="3"/>
  <c r="O4739" i="3"/>
  <c r="O4740" i="3"/>
  <c r="O4741" i="3"/>
  <c r="O4742" i="3"/>
  <c r="O4743" i="3"/>
  <c r="O4744" i="3"/>
  <c r="O4745" i="3"/>
  <c r="O4746" i="3"/>
  <c r="O4747" i="3"/>
  <c r="O4748" i="3"/>
  <c r="O4749" i="3"/>
  <c r="O4750" i="3"/>
  <c r="O4751" i="3"/>
  <c r="O4752" i="3"/>
  <c r="O4753" i="3"/>
  <c r="O4754" i="3"/>
  <c r="O4755" i="3"/>
  <c r="O4756" i="3"/>
  <c r="O4757" i="3"/>
  <c r="O4758" i="3"/>
  <c r="O4759" i="3"/>
  <c r="O4760" i="3"/>
  <c r="O4761" i="3"/>
  <c r="O4762" i="3"/>
  <c r="O4763" i="3"/>
  <c r="O4764" i="3"/>
  <c r="O4765" i="3"/>
  <c r="O4766" i="3"/>
  <c r="O4767" i="3"/>
  <c r="O4768" i="3"/>
  <c r="O4769" i="3"/>
  <c r="O4770" i="3"/>
  <c r="O4771" i="3"/>
  <c r="O4772" i="3"/>
  <c r="O4773" i="3"/>
  <c r="O4774" i="3"/>
  <c r="O4775" i="3"/>
  <c r="O4776" i="3"/>
  <c r="O4777" i="3"/>
  <c r="O4778" i="3"/>
  <c r="O4779" i="3"/>
  <c r="O4780" i="3"/>
  <c r="O4781" i="3"/>
  <c r="O4782" i="3"/>
  <c r="O4783" i="3"/>
  <c r="O4784" i="3"/>
  <c r="O4785" i="3"/>
  <c r="O4786" i="3"/>
  <c r="O4787" i="3"/>
  <c r="O4788" i="3"/>
  <c r="O4789" i="3"/>
  <c r="O4790" i="3"/>
  <c r="O4791" i="3"/>
  <c r="O4792" i="3"/>
  <c r="O4793" i="3"/>
  <c r="O4794" i="3"/>
  <c r="O4795" i="3"/>
  <c r="O4796" i="3"/>
  <c r="O4797" i="3"/>
  <c r="O4798" i="3"/>
  <c r="O4799" i="3"/>
  <c r="O4800" i="3"/>
  <c r="O4801" i="3"/>
  <c r="O4802" i="3"/>
  <c r="O4803" i="3"/>
  <c r="O4804" i="3"/>
  <c r="O4805" i="3"/>
  <c r="O4806" i="3"/>
  <c r="O4807" i="3"/>
  <c r="O4808" i="3"/>
  <c r="O4809" i="3"/>
  <c r="O4810" i="3"/>
  <c r="O4811" i="3"/>
  <c r="O4812" i="3"/>
  <c r="O4813" i="3"/>
  <c r="O4814" i="3"/>
  <c r="O4815" i="3"/>
  <c r="O4816" i="3"/>
  <c r="O4817" i="3"/>
  <c r="O4818" i="3"/>
  <c r="O4819" i="3"/>
  <c r="O4820" i="3"/>
  <c r="O4821" i="3"/>
  <c r="O4822" i="3"/>
  <c r="O4823" i="3"/>
  <c r="O4824" i="3"/>
  <c r="O4825" i="3"/>
  <c r="O4826" i="3"/>
  <c r="O4827" i="3"/>
  <c r="O4828" i="3"/>
  <c r="O4829" i="3"/>
  <c r="O4830" i="3"/>
  <c r="O4831" i="3"/>
  <c r="O4832" i="3"/>
  <c r="O4833" i="3"/>
  <c r="O4834" i="3"/>
  <c r="O4835" i="3"/>
  <c r="O4836" i="3"/>
  <c r="O4837" i="3"/>
  <c r="O4838" i="3"/>
  <c r="O4839" i="3"/>
  <c r="O4840" i="3"/>
  <c r="O4841" i="3"/>
  <c r="O4842" i="3"/>
  <c r="O4843" i="3"/>
  <c r="O4844" i="3"/>
  <c r="O4845" i="3"/>
  <c r="O4846" i="3"/>
  <c r="O4847" i="3"/>
  <c r="O4848" i="3"/>
  <c r="O4849" i="3"/>
  <c r="O4850" i="3"/>
  <c r="O4851" i="3"/>
  <c r="O4852" i="3"/>
  <c r="O4853" i="3"/>
  <c r="O4854" i="3"/>
  <c r="O4855" i="3"/>
  <c r="O4856" i="3"/>
  <c r="O4857" i="3"/>
  <c r="O4858" i="3"/>
  <c r="O4859" i="3"/>
  <c r="O4860" i="3"/>
  <c r="O4861" i="3"/>
  <c r="O4862" i="3"/>
  <c r="O4863" i="3"/>
  <c r="O4864" i="3"/>
  <c r="O4865" i="3"/>
  <c r="O4866" i="3"/>
  <c r="O4867" i="3"/>
  <c r="O4868" i="3"/>
  <c r="O4869" i="3"/>
  <c r="O4870" i="3"/>
  <c r="O4871" i="3"/>
  <c r="O4872" i="3"/>
  <c r="O4873" i="3"/>
  <c r="O4874" i="3"/>
  <c r="O4875" i="3"/>
  <c r="O4876" i="3"/>
  <c r="O4877" i="3"/>
  <c r="O4878" i="3"/>
  <c r="O4879" i="3"/>
  <c r="O4880" i="3"/>
  <c r="O4881" i="3"/>
  <c r="O4882" i="3"/>
  <c r="O4883" i="3"/>
  <c r="O4884" i="3"/>
  <c r="O4885" i="3"/>
  <c r="O4886" i="3"/>
  <c r="O4887" i="3"/>
  <c r="O4888" i="3"/>
  <c r="O4889" i="3"/>
  <c r="O4890" i="3"/>
  <c r="O4891" i="3"/>
  <c r="O4892" i="3"/>
  <c r="O4893" i="3"/>
  <c r="O4894" i="3"/>
  <c r="O4895" i="3"/>
  <c r="O4896" i="3"/>
  <c r="O4897" i="3"/>
  <c r="O4898" i="3"/>
  <c r="O4899" i="3"/>
  <c r="O4900" i="3"/>
  <c r="O4901" i="3"/>
  <c r="O4902" i="3"/>
  <c r="O4903" i="3"/>
  <c r="O4904" i="3"/>
  <c r="O4905" i="3"/>
  <c r="O4906" i="3"/>
  <c r="O4907" i="3"/>
  <c r="O4908" i="3"/>
  <c r="O4909" i="3"/>
  <c r="O4910" i="3"/>
  <c r="O4911" i="3"/>
  <c r="O4912" i="3"/>
  <c r="O4913" i="3"/>
  <c r="O4914" i="3"/>
  <c r="O4915" i="3"/>
  <c r="O4916" i="3"/>
  <c r="O4917" i="3"/>
  <c r="O4918" i="3"/>
  <c r="O4919" i="3"/>
  <c r="O4920" i="3"/>
  <c r="O4921" i="3"/>
  <c r="O4922" i="3"/>
  <c r="O4923" i="3"/>
  <c r="O4924" i="3"/>
  <c r="O4925" i="3"/>
  <c r="O4926" i="3"/>
  <c r="O4927" i="3"/>
  <c r="O4928" i="3"/>
  <c r="O4929" i="3"/>
  <c r="O4930" i="3"/>
  <c r="O4931" i="3"/>
  <c r="O4932" i="3"/>
  <c r="O4933" i="3"/>
  <c r="O4934" i="3"/>
  <c r="O4935" i="3"/>
  <c r="O4936" i="3"/>
  <c r="O4937" i="3"/>
  <c r="O4938" i="3"/>
  <c r="O4939" i="3"/>
  <c r="O4940" i="3"/>
  <c r="O4941" i="3"/>
  <c r="O4942" i="3"/>
  <c r="O4943" i="3"/>
  <c r="O4944" i="3"/>
  <c r="O4945" i="3"/>
  <c r="O4946" i="3"/>
  <c r="O4947" i="3"/>
  <c r="O4948" i="3"/>
  <c r="O4949" i="3"/>
  <c r="O4950" i="3"/>
  <c r="O4951" i="3"/>
  <c r="O4952" i="3"/>
  <c r="O4953" i="3"/>
  <c r="O4954" i="3"/>
  <c r="O4955" i="3"/>
  <c r="O4956" i="3"/>
  <c r="O4957" i="3"/>
  <c r="O4958" i="3"/>
  <c r="O4959" i="3"/>
  <c r="O4960" i="3"/>
  <c r="O4961" i="3"/>
  <c r="O4962" i="3"/>
  <c r="O4963" i="3"/>
  <c r="O4964" i="3"/>
  <c r="O4965" i="3"/>
  <c r="O4966" i="3"/>
  <c r="O4967" i="3"/>
  <c r="O4968" i="3"/>
  <c r="O4969" i="3"/>
  <c r="O4970" i="3"/>
  <c r="O4971" i="3"/>
  <c r="O4972" i="3"/>
  <c r="O4973" i="3"/>
  <c r="O4974" i="3"/>
  <c r="O4975" i="3"/>
  <c r="O4976" i="3"/>
  <c r="O4977" i="3"/>
  <c r="O4978" i="3"/>
  <c r="O4979" i="3"/>
  <c r="O4980" i="3"/>
  <c r="O4981" i="3"/>
  <c r="O4982" i="3"/>
  <c r="O4983" i="3"/>
  <c r="O4984" i="3"/>
  <c r="O4985" i="3"/>
  <c r="O4986" i="3"/>
  <c r="O4987" i="3"/>
  <c r="O4988" i="3"/>
  <c r="O4989" i="3"/>
  <c r="O4990" i="3"/>
  <c r="O4991" i="3"/>
  <c r="O4992" i="3"/>
  <c r="O4993" i="3"/>
  <c r="O4994" i="3"/>
  <c r="O4995" i="3"/>
  <c r="O4996" i="3"/>
  <c r="O4997" i="3"/>
  <c r="O4998" i="3"/>
  <c r="O4999" i="3"/>
  <c r="O5000" i="3"/>
  <c r="O5001" i="3"/>
  <c r="O5002" i="3"/>
  <c r="O5003" i="3"/>
  <c r="O5004" i="3"/>
  <c r="O5005" i="3"/>
  <c r="O5006" i="3"/>
  <c r="O5007" i="3"/>
  <c r="O5008" i="3"/>
  <c r="O5009" i="3"/>
  <c r="O5010" i="3"/>
  <c r="O5011" i="3"/>
  <c r="O5012" i="3"/>
  <c r="O5013" i="3"/>
  <c r="O5014" i="3"/>
  <c r="O5015" i="3"/>
  <c r="O5016" i="3"/>
  <c r="O5017" i="3"/>
  <c r="O5018" i="3"/>
  <c r="O5019" i="3"/>
  <c r="O5020" i="3"/>
  <c r="O5021" i="3"/>
  <c r="O5022" i="3"/>
  <c r="O5023" i="3"/>
  <c r="O5024" i="3"/>
  <c r="O5025" i="3"/>
  <c r="O5026" i="3"/>
  <c r="O5027" i="3"/>
  <c r="O5028" i="3"/>
  <c r="O5029" i="3"/>
  <c r="O5030" i="3"/>
  <c r="O5031" i="3"/>
  <c r="O5032" i="3"/>
  <c r="O5033" i="3"/>
  <c r="O5034" i="3"/>
  <c r="O5035" i="3"/>
  <c r="O5036" i="3"/>
  <c r="O5037" i="3"/>
  <c r="O5038" i="3"/>
  <c r="O5039" i="3"/>
  <c r="O5040" i="3"/>
  <c r="O5041" i="3"/>
  <c r="O5042" i="3"/>
  <c r="O5043" i="3"/>
  <c r="O5044" i="3"/>
  <c r="O5045" i="3"/>
  <c r="O5046" i="3"/>
  <c r="O5047" i="3"/>
  <c r="O5048" i="3"/>
  <c r="O5049" i="3"/>
  <c r="O5050" i="3"/>
  <c r="O5051" i="3"/>
  <c r="O5052" i="3"/>
  <c r="O5053" i="3"/>
  <c r="O5054" i="3"/>
  <c r="O5055" i="3"/>
  <c r="O5056" i="3"/>
  <c r="O5057" i="3"/>
  <c r="O5058" i="3"/>
  <c r="O5059" i="3"/>
  <c r="O5060" i="3"/>
  <c r="O5061" i="3"/>
  <c r="O5062" i="3"/>
  <c r="O5063" i="3"/>
  <c r="O5064" i="3"/>
  <c r="O5065" i="3"/>
  <c r="O5066" i="3"/>
  <c r="O5067" i="3"/>
  <c r="O5068" i="3"/>
  <c r="O5069" i="3"/>
  <c r="O5070" i="3"/>
  <c r="O5071" i="3"/>
  <c r="O5072" i="3"/>
  <c r="O5073" i="3"/>
  <c r="O5074" i="3"/>
  <c r="O5075" i="3"/>
  <c r="O5076" i="3"/>
  <c r="O5077" i="3"/>
  <c r="O5078" i="3"/>
  <c r="O5079" i="3"/>
  <c r="O5080" i="3"/>
  <c r="O5081" i="3"/>
  <c r="O5082" i="3"/>
  <c r="O5083" i="3"/>
  <c r="O5084" i="3"/>
  <c r="O5085" i="3"/>
  <c r="O5086" i="3"/>
  <c r="O5087" i="3"/>
  <c r="O5088" i="3"/>
  <c r="O5089" i="3"/>
  <c r="O5090" i="3"/>
  <c r="O5091" i="3"/>
  <c r="O5092" i="3"/>
  <c r="O5093" i="3"/>
  <c r="O5094" i="3"/>
  <c r="O5095" i="3"/>
  <c r="O5096" i="3"/>
  <c r="O5097" i="3"/>
  <c r="O5098" i="3"/>
  <c r="O5099" i="3"/>
  <c r="O5100" i="3"/>
  <c r="O5101" i="3"/>
  <c r="O5102" i="3"/>
  <c r="O5103" i="3"/>
  <c r="O5104" i="3"/>
  <c r="O5105" i="3"/>
  <c r="O5106" i="3"/>
  <c r="O5107" i="3"/>
  <c r="O5108" i="3"/>
  <c r="O5109" i="3"/>
  <c r="O5110" i="3"/>
  <c r="O5111" i="3"/>
  <c r="O5112" i="3"/>
  <c r="O5113" i="3"/>
  <c r="O5114" i="3"/>
  <c r="O5115" i="3"/>
  <c r="O5116" i="3"/>
  <c r="O5117" i="3"/>
  <c r="O5118" i="3"/>
  <c r="O5119" i="3"/>
  <c r="O5120" i="3"/>
  <c r="O5121" i="3"/>
  <c r="O5122" i="3"/>
  <c r="O5123" i="3"/>
  <c r="O5124" i="3"/>
  <c r="O5125" i="3"/>
  <c r="O5126" i="3"/>
  <c r="O5127" i="3"/>
  <c r="O5128" i="3"/>
  <c r="O5129" i="3"/>
  <c r="O5130" i="3"/>
  <c r="O5131" i="3"/>
  <c r="O5132" i="3"/>
  <c r="O5133" i="3"/>
  <c r="O5134" i="3"/>
  <c r="O5135" i="3"/>
  <c r="O5136" i="3"/>
  <c r="O5137" i="3"/>
  <c r="O5138" i="3"/>
  <c r="O5139" i="3"/>
  <c r="O5140" i="3"/>
  <c r="O5141" i="3"/>
  <c r="O5142" i="3"/>
  <c r="O5143" i="3"/>
  <c r="O5144" i="3"/>
  <c r="O5145" i="3"/>
  <c r="O5146" i="3"/>
  <c r="O5147" i="3"/>
  <c r="O5148" i="3"/>
  <c r="O5149" i="3"/>
  <c r="O5150" i="3"/>
  <c r="O5151" i="3"/>
  <c r="O5152" i="3"/>
  <c r="O5153" i="3"/>
  <c r="O5154" i="3"/>
  <c r="O5155" i="3"/>
  <c r="O5156" i="3"/>
  <c r="O5157" i="3"/>
  <c r="O5158" i="3"/>
  <c r="O5159" i="3"/>
  <c r="O5160" i="3"/>
  <c r="O5161" i="3"/>
  <c r="O5162" i="3"/>
  <c r="O5163" i="3"/>
  <c r="O5164" i="3"/>
  <c r="O5165" i="3"/>
  <c r="O5166" i="3"/>
  <c r="O5167" i="3"/>
  <c r="O5168" i="3"/>
  <c r="O5169" i="3"/>
  <c r="O5170" i="3"/>
  <c r="O5171" i="3"/>
  <c r="O5172" i="3"/>
  <c r="O5173" i="3"/>
  <c r="O5174" i="3"/>
  <c r="O5175" i="3"/>
  <c r="O5176" i="3"/>
  <c r="O5177" i="3"/>
  <c r="O5178" i="3"/>
  <c r="O5179" i="3"/>
  <c r="O5180" i="3"/>
  <c r="O5181" i="3"/>
  <c r="O5182" i="3"/>
  <c r="O5183" i="3"/>
  <c r="O5184" i="3"/>
  <c r="O5185" i="3"/>
  <c r="O5186" i="3"/>
  <c r="O5187" i="3"/>
  <c r="O5188" i="3"/>
  <c r="O5189" i="3"/>
  <c r="O5190" i="3"/>
  <c r="O5191" i="3"/>
  <c r="O5192" i="3"/>
  <c r="O5193" i="3"/>
  <c r="O5194" i="3"/>
  <c r="O5195" i="3"/>
  <c r="O5196" i="3"/>
  <c r="O5197" i="3"/>
  <c r="O5198" i="3"/>
  <c r="O5199" i="3"/>
  <c r="O5200" i="3"/>
  <c r="O5201" i="3"/>
  <c r="O5202" i="3"/>
  <c r="O5203" i="3"/>
  <c r="O5204" i="3"/>
  <c r="O5205" i="3"/>
  <c r="O5206" i="3"/>
  <c r="O5207" i="3"/>
  <c r="O5208" i="3"/>
  <c r="O5209" i="3"/>
  <c r="O5210" i="3"/>
  <c r="O5211" i="3"/>
  <c r="O5212" i="3"/>
  <c r="O5213" i="3"/>
  <c r="O5214" i="3"/>
  <c r="O5215" i="3"/>
  <c r="O5216" i="3"/>
  <c r="O5217" i="3"/>
  <c r="O5218" i="3"/>
  <c r="O5219" i="3"/>
  <c r="O5220" i="3"/>
  <c r="O5221" i="3"/>
  <c r="O5222" i="3"/>
  <c r="O5223" i="3"/>
  <c r="O5224" i="3"/>
  <c r="O5225" i="3"/>
  <c r="O5226" i="3"/>
  <c r="O5227" i="3"/>
  <c r="O5228" i="3"/>
  <c r="O5229" i="3"/>
  <c r="O5230" i="3"/>
  <c r="O5231" i="3"/>
  <c r="O5232" i="3"/>
  <c r="O5233" i="3"/>
  <c r="O5234" i="3"/>
  <c r="O5235" i="3"/>
  <c r="O5236" i="3"/>
  <c r="O5237" i="3"/>
  <c r="O5238" i="3"/>
  <c r="O5239" i="3"/>
  <c r="O5240" i="3"/>
  <c r="O5241" i="3"/>
  <c r="O5242" i="3"/>
  <c r="O5243" i="3"/>
  <c r="O5244" i="3"/>
  <c r="O5245" i="3"/>
  <c r="O5246" i="3"/>
  <c r="O5247" i="3"/>
  <c r="O5248" i="3"/>
  <c r="O5249" i="3"/>
  <c r="O5250" i="3"/>
  <c r="O5251" i="3"/>
  <c r="O5252" i="3"/>
  <c r="O5253" i="3"/>
  <c r="O5254" i="3"/>
  <c r="O5255" i="3"/>
  <c r="O5256" i="3"/>
  <c r="O5257" i="3"/>
  <c r="O5258" i="3"/>
  <c r="O5259" i="3"/>
  <c r="O5260" i="3"/>
  <c r="O5261" i="3"/>
  <c r="O5262" i="3"/>
  <c r="O5263" i="3"/>
  <c r="O5264" i="3"/>
  <c r="O5265" i="3"/>
  <c r="O5266" i="3"/>
  <c r="O5267" i="3"/>
  <c r="O5268" i="3"/>
  <c r="O5269" i="3"/>
  <c r="O5270" i="3"/>
  <c r="O5271" i="3"/>
  <c r="O5272" i="3"/>
  <c r="O5273" i="3"/>
  <c r="O5274" i="3"/>
  <c r="O5275" i="3"/>
  <c r="O5276" i="3"/>
  <c r="O5277" i="3"/>
  <c r="O5278" i="3"/>
  <c r="O5279" i="3"/>
  <c r="O5280" i="3"/>
  <c r="O5281" i="3"/>
  <c r="O5282" i="3"/>
  <c r="O5283" i="3"/>
  <c r="O5284" i="3"/>
  <c r="O5285" i="3"/>
  <c r="O5286" i="3"/>
  <c r="O5287" i="3"/>
  <c r="O5288" i="3"/>
  <c r="O5289" i="3"/>
  <c r="O5290" i="3"/>
  <c r="O5291" i="3"/>
  <c r="O5292" i="3"/>
  <c r="O5293" i="3"/>
  <c r="O5294" i="3"/>
  <c r="O5295" i="3"/>
  <c r="O5296" i="3"/>
  <c r="O5297" i="3"/>
  <c r="O5298" i="3"/>
  <c r="O5299" i="3"/>
  <c r="O5300" i="3"/>
  <c r="O5301" i="3"/>
  <c r="O5302" i="3"/>
  <c r="O5303" i="3"/>
  <c r="O5304" i="3"/>
  <c r="O5305" i="3"/>
  <c r="O5306" i="3"/>
  <c r="O5307" i="3"/>
  <c r="O5308" i="3"/>
  <c r="O5309" i="3"/>
  <c r="O5310" i="3"/>
  <c r="O5311" i="3"/>
  <c r="O5312" i="3"/>
  <c r="O5313" i="3"/>
  <c r="O5314" i="3"/>
  <c r="O5315" i="3"/>
  <c r="O5316" i="3"/>
  <c r="O5317" i="3"/>
  <c r="O5318" i="3"/>
  <c r="O5319" i="3"/>
  <c r="O5320" i="3"/>
  <c r="O5321" i="3"/>
  <c r="O5322" i="3"/>
  <c r="O5323" i="3"/>
  <c r="O5324" i="3"/>
  <c r="O5325" i="3"/>
  <c r="O5326" i="3"/>
  <c r="O5327" i="3"/>
  <c r="O5328" i="3"/>
  <c r="O5329" i="3"/>
  <c r="O5330" i="3"/>
  <c r="O5331" i="3"/>
  <c r="O5332" i="3"/>
  <c r="O5333" i="3"/>
  <c r="O5334" i="3"/>
  <c r="O5335" i="3"/>
  <c r="O5336" i="3"/>
  <c r="O5337" i="3"/>
  <c r="O5338" i="3"/>
  <c r="O5339" i="3"/>
  <c r="O5340" i="3"/>
  <c r="O5341" i="3"/>
  <c r="O5342" i="3"/>
  <c r="O5343" i="3"/>
  <c r="O5344" i="3"/>
  <c r="O5345" i="3"/>
  <c r="O5346" i="3"/>
  <c r="O5347" i="3"/>
  <c r="O5348" i="3"/>
  <c r="O5349" i="3"/>
  <c r="O5350" i="3"/>
  <c r="O5351" i="3"/>
  <c r="O5352" i="3"/>
  <c r="O5353" i="3"/>
  <c r="O5354" i="3"/>
  <c r="O5355" i="3"/>
  <c r="O5356" i="3"/>
  <c r="O5357" i="3"/>
  <c r="O5358" i="3"/>
  <c r="O5359" i="3"/>
  <c r="O5360" i="3"/>
  <c r="O5361" i="3"/>
  <c r="O5362" i="3"/>
  <c r="O5363" i="3"/>
  <c r="O5364" i="3"/>
  <c r="O5365" i="3"/>
  <c r="O5366" i="3"/>
  <c r="O5367" i="3"/>
  <c r="O5368" i="3"/>
  <c r="O5369" i="3"/>
  <c r="O5370" i="3"/>
  <c r="O5371" i="3"/>
  <c r="O5372" i="3"/>
  <c r="O5373" i="3"/>
  <c r="O5374" i="3"/>
  <c r="O5375" i="3"/>
  <c r="O5376" i="3"/>
  <c r="O5377" i="3"/>
  <c r="O5378" i="3"/>
  <c r="O5379" i="3"/>
  <c r="O5380" i="3"/>
  <c r="O5381" i="3"/>
  <c r="O5382" i="3"/>
  <c r="O5383" i="3"/>
  <c r="O5384" i="3"/>
  <c r="O5385" i="3"/>
  <c r="O5386" i="3"/>
  <c r="O5387" i="3"/>
  <c r="O5388" i="3"/>
  <c r="O5389" i="3"/>
  <c r="O5390" i="3"/>
  <c r="O5391" i="3"/>
  <c r="O5392" i="3"/>
  <c r="O5393" i="3"/>
  <c r="O5394" i="3"/>
  <c r="O5395" i="3"/>
  <c r="O5396" i="3"/>
  <c r="O5397" i="3"/>
  <c r="O5398" i="3"/>
  <c r="O5399" i="3"/>
  <c r="O5400" i="3"/>
  <c r="O5401" i="3"/>
  <c r="O5402" i="3"/>
  <c r="O5403" i="3"/>
  <c r="O5404" i="3"/>
  <c r="O5405" i="3"/>
  <c r="O5406" i="3"/>
  <c r="O5407" i="3"/>
  <c r="O5408" i="3"/>
  <c r="O5409" i="3"/>
  <c r="O5410" i="3"/>
  <c r="O5411" i="3"/>
  <c r="O5412" i="3"/>
  <c r="O5413" i="3"/>
  <c r="O5414" i="3"/>
  <c r="O5415" i="3"/>
  <c r="O5416" i="3"/>
  <c r="O5417" i="3"/>
  <c r="O5418" i="3"/>
  <c r="O5419" i="3"/>
  <c r="O5420" i="3"/>
  <c r="O5421" i="3"/>
  <c r="O5422" i="3"/>
  <c r="O5423" i="3"/>
  <c r="O5424" i="3"/>
  <c r="O5425" i="3"/>
  <c r="O5426" i="3"/>
  <c r="O5427" i="3"/>
  <c r="O5428" i="3"/>
  <c r="O5429" i="3"/>
  <c r="O5430" i="3"/>
  <c r="O5431" i="3"/>
  <c r="O5432" i="3"/>
  <c r="O5433" i="3"/>
  <c r="O5434" i="3"/>
  <c r="O5435" i="3"/>
  <c r="O5436" i="3"/>
  <c r="O5437" i="3"/>
  <c r="O5438" i="3"/>
  <c r="O5439" i="3"/>
  <c r="O5440" i="3"/>
  <c r="O5441" i="3"/>
  <c r="O5442" i="3"/>
  <c r="O5443" i="3"/>
  <c r="O5444" i="3"/>
  <c r="O5445" i="3"/>
  <c r="O5446" i="3"/>
  <c r="O5447" i="3"/>
  <c r="O5448" i="3"/>
  <c r="O5449" i="3"/>
  <c r="O5450" i="3"/>
  <c r="O5451" i="3"/>
  <c r="O5452" i="3"/>
  <c r="O5453" i="3"/>
  <c r="O5454" i="3"/>
  <c r="O5455" i="3"/>
  <c r="O5456" i="3"/>
  <c r="O5457" i="3"/>
  <c r="O5458" i="3"/>
  <c r="O5459" i="3"/>
  <c r="O5460" i="3"/>
  <c r="O5461" i="3"/>
  <c r="O5462" i="3"/>
  <c r="O5463" i="3"/>
  <c r="O5464" i="3"/>
  <c r="O5465" i="3"/>
  <c r="O5466" i="3"/>
  <c r="O5467" i="3"/>
  <c r="O5468" i="3"/>
  <c r="O5469" i="3"/>
  <c r="O5470" i="3"/>
  <c r="O5471" i="3"/>
  <c r="O5472" i="3"/>
  <c r="O5473" i="3"/>
  <c r="O5474" i="3"/>
  <c r="O5475" i="3"/>
  <c r="O5476" i="3"/>
  <c r="O5477" i="3"/>
  <c r="O5478" i="3"/>
  <c r="O5479" i="3"/>
  <c r="O5480" i="3"/>
  <c r="O5481" i="3"/>
  <c r="O5482" i="3"/>
  <c r="O5483" i="3"/>
  <c r="O5484" i="3"/>
  <c r="O5485" i="3"/>
  <c r="O5486" i="3"/>
  <c r="O5487" i="3"/>
  <c r="O5488" i="3"/>
  <c r="O5489" i="3"/>
  <c r="O5490" i="3"/>
  <c r="O5491" i="3"/>
  <c r="O5492" i="3"/>
  <c r="O5493" i="3"/>
  <c r="O5494" i="3"/>
  <c r="O5495" i="3"/>
  <c r="O5496" i="3"/>
  <c r="O5497" i="3"/>
  <c r="O5498" i="3"/>
  <c r="O5499" i="3"/>
  <c r="O5500" i="3"/>
  <c r="O5501" i="3"/>
  <c r="O5502" i="3"/>
  <c r="O5503" i="3"/>
  <c r="O5504" i="3"/>
  <c r="O5505" i="3"/>
  <c r="O5506" i="3"/>
  <c r="O5507" i="3"/>
  <c r="O5508" i="3"/>
  <c r="O5509" i="3"/>
  <c r="O5510" i="3"/>
  <c r="O5511" i="3"/>
  <c r="O5512" i="3"/>
  <c r="O5513" i="3"/>
  <c r="O5514" i="3"/>
  <c r="O5515" i="3"/>
  <c r="O5516" i="3"/>
  <c r="O5517" i="3"/>
  <c r="O5518" i="3"/>
  <c r="O5519" i="3"/>
  <c r="O5520" i="3"/>
  <c r="O5521" i="3"/>
  <c r="O5522" i="3"/>
  <c r="O5523" i="3"/>
  <c r="O5524" i="3"/>
  <c r="O5525" i="3"/>
  <c r="O5526" i="3"/>
  <c r="O5527" i="3"/>
  <c r="O5528" i="3"/>
  <c r="O5529" i="3"/>
  <c r="O5530" i="3"/>
  <c r="O5531" i="3"/>
  <c r="O5532" i="3"/>
  <c r="O5533" i="3"/>
  <c r="O5534" i="3"/>
  <c r="O5535" i="3"/>
  <c r="O5536" i="3"/>
  <c r="O5537" i="3"/>
  <c r="O5538" i="3"/>
  <c r="O5539" i="3"/>
  <c r="O5540" i="3"/>
  <c r="O5541" i="3"/>
  <c r="O5542" i="3"/>
  <c r="E33" i="12"/>
  <c r="E34" i="12"/>
  <c r="E35" i="12" s="1"/>
  <c r="C35" i="12"/>
  <c r="D35" i="12"/>
  <c r="D41" i="12"/>
  <c r="C41" i="12"/>
  <c r="E40" i="12"/>
  <c r="E39" i="12"/>
  <c r="E41" i="12" s="1"/>
  <c r="G12" i="12"/>
  <c r="F12" i="12"/>
  <c r="D12" i="12"/>
  <c r="C12" i="12"/>
  <c r="H2" i="11"/>
  <c r="H3" i="1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31" i="11"/>
  <c r="H32" i="11"/>
  <c r="H33" i="11"/>
  <c r="H34" i="11"/>
  <c r="H35" i="11"/>
  <c r="H36" i="11"/>
  <c r="H37" i="11"/>
  <c r="H38" i="11"/>
  <c r="H39" i="11"/>
  <c r="H40" i="11"/>
  <c r="H41" i="11"/>
  <c r="H42" i="11"/>
  <c r="H43" i="11"/>
  <c r="H44" i="11"/>
  <c r="H45" i="11"/>
  <c r="H46" i="11"/>
  <c r="H47" i="11"/>
  <c r="H48" i="11"/>
  <c r="H49" i="11"/>
  <c r="H50" i="11"/>
  <c r="H51" i="11"/>
  <c r="H52" i="11"/>
  <c r="H53" i="11"/>
  <c r="H54" i="11"/>
  <c r="H55" i="11"/>
  <c r="H56" i="11"/>
  <c r="H57" i="11"/>
  <c r="H58" i="11"/>
  <c r="H59" i="11"/>
  <c r="H60" i="11"/>
  <c r="H61" i="11"/>
  <c r="H62" i="11"/>
  <c r="H63" i="11"/>
  <c r="H64" i="11"/>
  <c r="H65" i="11"/>
  <c r="H66" i="11"/>
  <c r="H67" i="11"/>
  <c r="H68" i="11"/>
  <c r="H69" i="11"/>
  <c r="H70" i="11"/>
  <c r="H71" i="11"/>
  <c r="H72" i="11"/>
  <c r="H73" i="11"/>
  <c r="H74" i="11"/>
  <c r="H75" i="11"/>
  <c r="H76" i="11"/>
  <c r="H77" i="11"/>
  <c r="H78" i="11"/>
  <c r="H79" i="11"/>
  <c r="H80" i="11"/>
  <c r="H81" i="11"/>
  <c r="H82" i="11"/>
  <c r="H83" i="11"/>
  <c r="H84" i="11"/>
  <c r="H85" i="11"/>
  <c r="H86" i="11"/>
  <c r="H87" i="11"/>
  <c r="H88" i="11"/>
  <c r="H89" i="11"/>
  <c r="H90" i="11"/>
  <c r="H91" i="11"/>
  <c r="H92" i="11"/>
  <c r="H93" i="11"/>
  <c r="H94" i="11"/>
  <c r="H95" i="11"/>
  <c r="H96" i="11"/>
  <c r="H97" i="11"/>
  <c r="H98" i="11"/>
  <c r="H99" i="11"/>
  <c r="H100" i="11"/>
  <c r="H101" i="11"/>
  <c r="H102" i="11"/>
  <c r="H103" i="11"/>
  <c r="H104" i="11"/>
  <c r="H105" i="11"/>
  <c r="H106" i="11"/>
  <c r="H107" i="11"/>
  <c r="H108" i="11"/>
  <c r="H109" i="11"/>
  <c r="H110" i="11"/>
  <c r="H111" i="11"/>
  <c r="H112" i="11"/>
  <c r="H113" i="11"/>
  <c r="H114" i="11"/>
  <c r="H115" i="11"/>
  <c r="H116" i="11"/>
  <c r="H117" i="11"/>
  <c r="H118" i="11"/>
  <c r="H119" i="11"/>
  <c r="H120" i="11"/>
  <c r="H121" i="11"/>
  <c r="H122" i="11"/>
  <c r="H123" i="11"/>
  <c r="H124" i="11"/>
  <c r="H125" i="11"/>
  <c r="H126" i="11"/>
  <c r="H127" i="11"/>
  <c r="H128" i="11"/>
  <c r="H129" i="11"/>
  <c r="H130" i="11"/>
  <c r="H131" i="11"/>
  <c r="H132" i="11"/>
  <c r="H133" i="11"/>
  <c r="H134" i="11"/>
  <c r="H135" i="11"/>
  <c r="H136" i="11"/>
  <c r="H137" i="11"/>
  <c r="H138" i="11"/>
  <c r="H139" i="11"/>
  <c r="H140" i="11"/>
  <c r="H141" i="11"/>
  <c r="H142" i="11"/>
  <c r="H143" i="11"/>
  <c r="H144" i="11"/>
  <c r="H145" i="11"/>
  <c r="H146" i="11"/>
  <c r="H147" i="11"/>
  <c r="H148" i="11"/>
  <c r="H149" i="11"/>
  <c r="H150" i="11"/>
  <c r="H151" i="11"/>
  <c r="H152" i="11"/>
  <c r="H153" i="11"/>
  <c r="H154" i="11"/>
  <c r="H155" i="11"/>
  <c r="H156" i="11"/>
  <c r="H157" i="11"/>
  <c r="H158" i="11"/>
  <c r="H159" i="11"/>
  <c r="H160" i="11"/>
  <c r="H161" i="11"/>
  <c r="H162" i="11"/>
  <c r="H163" i="11"/>
  <c r="H164" i="11"/>
  <c r="H165" i="11"/>
  <c r="H166" i="11"/>
  <c r="H167" i="11"/>
  <c r="H168" i="11"/>
  <c r="H169" i="11"/>
  <c r="H170" i="11"/>
  <c r="H171" i="11"/>
  <c r="H172" i="11"/>
  <c r="H173" i="11"/>
  <c r="H174" i="11"/>
  <c r="H175" i="11"/>
  <c r="H176" i="11"/>
  <c r="H177" i="11"/>
  <c r="H178" i="11"/>
  <c r="H179" i="11"/>
  <c r="H180" i="11"/>
  <c r="H181" i="11"/>
  <c r="H182" i="11"/>
  <c r="H183" i="11"/>
  <c r="H184" i="11"/>
  <c r="H185" i="11"/>
  <c r="H186" i="11"/>
  <c r="H187" i="11"/>
  <c r="H188" i="11"/>
  <c r="H189" i="11"/>
  <c r="H190" i="11"/>
  <c r="H191" i="11"/>
  <c r="H192" i="11"/>
  <c r="H193" i="11"/>
  <c r="H194" i="11"/>
  <c r="H195" i="11"/>
  <c r="H196" i="11"/>
  <c r="H197" i="11"/>
  <c r="H198" i="11"/>
  <c r="H199" i="11"/>
  <c r="H200" i="11"/>
  <c r="H201" i="11"/>
  <c r="H202" i="11"/>
  <c r="H203" i="11"/>
  <c r="H204" i="11"/>
  <c r="H205" i="11"/>
  <c r="H206" i="11"/>
  <c r="H207" i="11"/>
  <c r="H208" i="11"/>
  <c r="H209" i="11"/>
  <c r="H210" i="11"/>
  <c r="H211" i="11"/>
  <c r="H212" i="11"/>
  <c r="H213" i="11"/>
  <c r="H214" i="11"/>
  <c r="H215" i="11"/>
  <c r="H216" i="11"/>
  <c r="H217" i="11"/>
  <c r="H218" i="11"/>
  <c r="H219" i="11"/>
  <c r="H220" i="11"/>
  <c r="H221" i="11"/>
  <c r="H222" i="11"/>
  <c r="H223" i="11"/>
  <c r="H224" i="11"/>
  <c r="H225" i="11"/>
  <c r="H226" i="11"/>
  <c r="H227" i="11"/>
  <c r="H228" i="11"/>
  <c r="H229" i="11"/>
  <c r="H230" i="11"/>
  <c r="H231" i="11"/>
  <c r="H232" i="11"/>
  <c r="H233" i="11"/>
  <c r="H234" i="11"/>
  <c r="H235" i="11"/>
  <c r="H236" i="11"/>
  <c r="H237" i="11"/>
  <c r="H238" i="11"/>
  <c r="H239" i="11"/>
  <c r="H240" i="11"/>
  <c r="H241" i="11"/>
  <c r="H242" i="11"/>
  <c r="H243" i="11"/>
  <c r="H244" i="11"/>
  <c r="H245" i="11"/>
  <c r="H246" i="11"/>
  <c r="H247" i="11"/>
  <c r="H248" i="11"/>
  <c r="H249" i="11"/>
  <c r="H250" i="11"/>
  <c r="H251" i="11"/>
  <c r="H252" i="11"/>
  <c r="H253" i="11"/>
  <c r="H254" i="11"/>
  <c r="H255" i="11"/>
  <c r="H256" i="11"/>
  <c r="H257" i="11"/>
  <c r="H258" i="11"/>
  <c r="H259" i="11"/>
  <c r="H260" i="11"/>
  <c r="H261" i="11"/>
  <c r="H262" i="11"/>
  <c r="H263" i="11"/>
  <c r="H264" i="11"/>
  <c r="H265" i="11"/>
  <c r="H266" i="11"/>
  <c r="H267" i="11"/>
  <c r="H268" i="11"/>
  <c r="H269" i="11"/>
  <c r="H270" i="11"/>
  <c r="H271" i="11"/>
  <c r="H272" i="11"/>
  <c r="H273" i="11"/>
  <c r="H274" i="11"/>
  <c r="H275" i="11"/>
  <c r="H276" i="11"/>
  <c r="H277" i="11"/>
  <c r="H278" i="11"/>
  <c r="H279" i="11"/>
  <c r="H280" i="11"/>
  <c r="H281" i="11"/>
  <c r="H282" i="11"/>
  <c r="H283" i="11"/>
  <c r="H284" i="11"/>
  <c r="H285" i="11"/>
  <c r="H286" i="11"/>
  <c r="H287" i="11"/>
  <c r="H288" i="11"/>
  <c r="H289" i="11"/>
  <c r="H290" i="11"/>
  <c r="H291" i="11"/>
  <c r="H292" i="11"/>
  <c r="H293" i="11"/>
  <c r="H294" i="11"/>
  <c r="H295" i="11"/>
  <c r="H296" i="11"/>
  <c r="H297" i="11"/>
  <c r="H298" i="11"/>
  <c r="H299" i="11"/>
  <c r="H300" i="11"/>
  <c r="H301" i="11"/>
  <c r="H302" i="11"/>
  <c r="H303" i="11"/>
  <c r="H304" i="11"/>
  <c r="H305" i="11"/>
  <c r="H306" i="11"/>
  <c r="H307" i="11"/>
  <c r="H308" i="11"/>
  <c r="H309" i="11"/>
  <c r="H310" i="11"/>
  <c r="H311" i="11"/>
  <c r="H312" i="11"/>
  <c r="H313" i="11"/>
  <c r="H314" i="11"/>
  <c r="H315" i="11"/>
  <c r="H316" i="11"/>
  <c r="H317" i="11"/>
  <c r="H318" i="11"/>
  <c r="H319" i="11"/>
  <c r="H320" i="11"/>
  <c r="H321" i="11"/>
  <c r="H322" i="11"/>
  <c r="H323" i="11"/>
  <c r="H324" i="11"/>
  <c r="H325" i="11"/>
  <c r="H326" i="11"/>
  <c r="H327" i="11"/>
  <c r="H328" i="11"/>
  <c r="H329" i="11"/>
  <c r="H330" i="11"/>
  <c r="H331" i="11"/>
  <c r="H332" i="11"/>
  <c r="H333" i="11"/>
  <c r="H334" i="11"/>
  <c r="H335" i="11"/>
  <c r="H336" i="11"/>
  <c r="H337" i="11"/>
  <c r="H338" i="11"/>
  <c r="H339" i="11"/>
  <c r="H340" i="11"/>
  <c r="H341" i="11"/>
  <c r="H342" i="11"/>
  <c r="H343" i="11"/>
  <c r="H344" i="11"/>
  <c r="H345" i="11"/>
  <c r="H346" i="11"/>
  <c r="H347" i="11"/>
  <c r="H348" i="11"/>
  <c r="H349" i="11"/>
  <c r="H350" i="11"/>
  <c r="H351" i="11"/>
  <c r="H352" i="11"/>
  <c r="H353" i="11"/>
  <c r="H354" i="11"/>
  <c r="H355" i="11"/>
  <c r="H356" i="11"/>
  <c r="H357" i="11"/>
  <c r="H358" i="11"/>
  <c r="H359" i="11"/>
  <c r="H360" i="11"/>
  <c r="H361" i="11"/>
  <c r="H362" i="11"/>
  <c r="H363" i="11"/>
  <c r="H364" i="11"/>
  <c r="H365" i="11"/>
  <c r="H366" i="11"/>
  <c r="H367" i="11"/>
  <c r="H368" i="11"/>
  <c r="H369" i="11"/>
  <c r="H370" i="11"/>
  <c r="H371" i="11"/>
  <c r="H372" i="11"/>
  <c r="H373" i="11"/>
  <c r="H374" i="11"/>
  <c r="H375" i="11"/>
  <c r="H376" i="11"/>
  <c r="H377" i="11"/>
  <c r="H378" i="11"/>
  <c r="H379" i="11"/>
  <c r="H380" i="11"/>
  <c r="H381" i="11"/>
  <c r="H382" i="11"/>
  <c r="H383" i="11"/>
  <c r="H384" i="11"/>
  <c r="H385" i="11"/>
  <c r="H386" i="11"/>
  <c r="H387" i="11"/>
  <c r="H388" i="11"/>
  <c r="H389" i="11"/>
  <c r="H390" i="11"/>
  <c r="H391" i="11"/>
  <c r="H392" i="11"/>
  <c r="H393" i="11"/>
  <c r="H394" i="11"/>
  <c r="H395" i="11"/>
  <c r="H396" i="11"/>
  <c r="H397" i="11"/>
  <c r="H398" i="11"/>
  <c r="H399" i="11"/>
  <c r="H400" i="11"/>
  <c r="H401" i="11"/>
  <c r="H402" i="11"/>
  <c r="H403" i="11"/>
  <c r="H404" i="11"/>
  <c r="H405" i="11"/>
  <c r="H406" i="11"/>
  <c r="H407" i="11"/>
  <c r="H408" i="11"/>
  <c r="H409" i="11"/>
  <c r="H410" i="11"/>
  <c r="H411" i="11"/>
  <c r="H412" i="11"/>
  <c r="H413" i="11"/>
  <c r="H414" i="11"/>
  <c r="H415" i="11"/>
  <c r="H416" i="11"/>
  <c r="H417" i="11"/>
  <c r="H418" i="11"/>
  <c r="H419" i="11"/>
  <c r="H420" i="11"/>
  <c r="H421" i="11"/>
  <c r="H422" i="11"/>
  <c r="H423" i="11"/>
  <c r="H424" i="11"/>
  <c r="H425" i="11"/>
  <c r="H426" i="11"/>
  <c r="H427" i="11"/>
  <c r="H428" i="11"/>
  <c r="H429" i="11"/>
  <c r="H430" i="11"/>
  <c r="H431" i="11"/>
  <c r="H432" i="11"/>
  <c r="H433" i="11"/>
  <c r="H434" i="11"/>
  <c r="H435" i="11"/>
  <c r="H436" i="11"/>
  <c r="H437" i="11"/>
  <c r="H438" i="11"/>
  <c r="H439" i="11"/>
  <c r="H440" i="11"/>
  <c r="H441" i="11"/>
  <c r="H442" i="11"/>
  <c r="H443" i="11"/>
  <c r="H444" i="11"/>
  <c r="H445" i="11"/>
  <c r="H446" i="11"/>
  <c r="H447" i="11"/>
  <c r="H448" i="11"/>
  <c r="H449" i="11"/>
  <c r="H450" i="11"/>
  <c r="H451" i="11"/>
  <c r="H452" i="11"/>
  <c r="H453" i="11"/>
  <c r="H454" i="11"/>
  <c r="H455" i="11"/>
  <c r="H456" i="11"/>
  <c r="H457" i="11"/>
  <c r="H458" i="11"/>
  <c r="H459" i="11"/>
  <c r="H460" i="11"/>
  <c r="H461" i="11"/>
  <c r="H462" i="11"/>
  <c r="H463" i="11"/>
  <c r="H464" i="11"/>
  <c r="H465" i="11"/>
  <c r="H466" i="11"/>
  <c r="H467" i="11"/>
  <c r="H468" i="11"/>
  <c r="H469" i="11"/>
  <c r="H470" i="11"/>
  <c r="H471" i="11"/>
  <c r="H472" i="11"/>
  <c r="H473" i="11"/>
  <c r="H474" i="11"/>
  <c r="H475" i="11"/>
  <c r="H476" i="11"/>
  <c r="H477" i="11"/>
  <c r="H478" i="11"/>
  <c r="H479" i="11"/>
  <c r="H480" i="11"/>
  <c r="H481" i="11"/>
  <c r="H482" i="11"/>
  <c r="H483" i="11"/>
  <c r="H484" i="11"/>
  <c r="H485" i="11"/>
  <c r="H486" i="11"/>
  <c r="H487" i="11"/>
  <c r="H488" i="11"/>
  <c r="H489" i="11"/>
  <c r="H490" i="11"/>
  <c r="H491" i="11"/>
  <c r="H492" i="11"/>
  <c r="H493" i="11"/>
  <c r="H494" i="11"/>
  <c r="H495" i="11"/>
  <c r="H496" i="11"/>
  <c r="H497" i="11"/>
  <c r="H498" i="11"/>
  <c r="H499" i="11"/>
  <c r="H500" i="11"/>
  <c r="H501" i="11"/>
  <c r="H502" i="11"/>
  <c r="H503" i="11"/>
  <c r="H504" i="11"/>
  <c r="H505" i="11"/>
  <c r="H506" i="11"/>
  <c r="H507" i="11"/>
  <c r="H508" i="11"/>
  <c r="H509" i="11"/>
  <c r="H510" i="11"/>
  <c r="H511" i="11"/>
  <c r="H512" i="11"/>
  <c r="H513" i="11"/>
  <c r="H514" i="11"/>
  <c r="H515" i="11"/>
  <c r="H516" i="11"/>
  <c r="H517" i="11"/>
  <c r="H518" i="11"/>
  <c r="H519" i="11"/>
  <c r="H520" i="11"/>
  <c r="H521" i="11"/>
  <c r="H522" i="11"/>
  <c r="H523" i="11"/>
  <c r="H524" i="11"/>
  <c r="H525" i="11"/>
  <c r="H526" i="11"/>
  <c r="H527" i="11"/>
  <c r="H528" i="11"/>
  <c r="H529" i="11"/>
  <c r="H530" i="11"/>
  <c r="H531" i="11"/>
  <c r="H532" i="11"/>
  <c r="H533" i="11"/>
  <c r="H534" i="11"/>
  <c r="H535" i="11"/>
  <c r="H536" i="11"/>
  <c r="H537" i="11"/>
  <c r="H538" i="11"/>
  <c r="H539" i="11"/>
  <c r="H540" i="11"/>
  <c r="H541" i="11"/>
  <c r="H542" i="11"/>
  <c r="H543" i="11"/>
  <c r="H544" i="11"/>
  <c r="H545" i="11"/>
  <c r="H546" i="11"/>
  <c r="H547" i="11"/>
  <c r="H548" i="11"/>
  <c r="H549" i="11"/>
  <c r="H550" i="11"/>
  <c r="H551" i="11"/>
  <c r="H552" i="11"/>
  <c r="H553" i="11"/>
  <c r="H554" i="11"/>
  <c r="H555" i="11"/>
  <c r="H556" i="11"/>
  <c r="H557" i="11"/>
  <c r="H558" i="11"/>
  <c r="H559" i="11"/>
  <c r="H560" i="11"/>
  <c r="H561" i="11"/>
  <c r="H562" i="11"/>
  <c r="H563" i="11"/>
  <c r="H564" i="11"/>
  <c r="H565" i="11"/>
  <c r="H566" i="11"/>
  <c r="H567" i="11"/>
  <c r="H568" i="11"/>
  <c r="H569" i="11"/>
  <c r="H570" i="11"/>
  <c r="H571" i="11"/>
  <c r="H572" i="11"/>
  <c r="H573" i="11"/>
  <c r="H574" i="11"/>
  <c r="H575" i="11"/>
  <c r="H576" i="11"/>
  <c r="H577" i="11"/>
  <c r="H578" i="11"/>
  <c r="H579" i="11"/>
  <c r="H580" i="11"/>
  <c r="H581" i="11"/>
  <c r="H582" i="11"/>
  <c r="H583" i="11"/>
  <c r="H584" i="11"/>
  <c r="H585" i="11"/>
  <c r="H586" i="11"/>
  <c r="H587" i="11"/>
  <c r="H588" i="11"/>
  <c r="H589" i="11"/>
  <c r="H590" i="11"/>
  <c r="H591" i="11"/>
  <c r="H592" i="11"/>
  <c r="H593" i="11"/>
  <c r="H594" i="11"/>
  <c r="H595" i="11"/>
  <c r="H596" i="11"/>
  <c r="H597" i="11"/>
  <c r="H598" i="11"/>
  <c r="H599" i="11"/>
  <c r="H600" i="11"/>
  <c r="H601" i="11"/>
  <c r="H602" i="11"/>
  <c r="H603" i="11"/>
  <c r="H604" i="11"/>
  <c r="H605" i="11"/>
  <c r="H606" i="11"/>
  <c r="H607" i="11"/>
  <c r="H608" i="11"/>
  <c r="H609" i="11"/>
  <c r="H610" i="11"/>
  <c r="H611" i="11"/>
  <c r="H612" i="11"/>
  <c r="H613" i="11"/>
  <c r="H614" i="11"/>
  <c r="H615" i="11"/>
  <c r="H616" i="11"/>
  <c r="H617" i="11"/>
  <c r="H618" i="11"/>
  <c r="H619" i="11"/>
  <c r="H620" i="11"/>
  <c r="H621" i="11"/>
  <c r="H622" i="11"/>
  <c r="H623" i="11"/>
  <c r="H624" i="11"/>
  <c r="H625" i="11"/>
  <c r="H626" i="11"/>
  <c r="H627" i="11"/>
  <c r="H628" i="11"/>
  <c r="H629" i="11"/>
  <c r="H630" i="11"/>
  <c r="H631" i="11"/>
  <c r="H632" i="11"/>
  <c r="H633" i="11"/>
  <c r="H634" i="11"/>
  <c r="H635" i="11"/>
  <c r="H636" i="11"/>
  <c r="H637" i="11"/>
  <c r="H638" i="11"/>
  <c r="H639" i="11"/>
  <c r="H640" i="11"/>
  <c r="H641" i="11"/>
  <c r="H642" i="11"/>
  <c r="H643" i="11"/>
  <c r="H644" i="11"/>
  <c r="H645" i="11"/>
  <c r="H646" i="11"/>
  <c r="H647" i="11"/>
  <c r="H648" i="11"/>
  <c r="H649" i="11"/>
  <c r="H650" i="11"/>
  <c r="H651" i="11"/>
  <c r="H652" i="11"/>
  <c r="H653" i="11"/>
  <c r="H654" i="11"/>
  <c r="H655" i="11"/>
  <c r="H656" i="11"/>
  <c r="H657" i="11"/>
  <c r="H658" i="11"/>
  <c r="H659" i="11"/>
  <c r="H660" i="11"/>
  <c r="H661" i="11"/>
  <c r="H662" i="11"/>
  <c r="H663" i="11"/>
  <c r="H664" i="11"/>
  <c r="H665" i="11"/>
  <c r="H666" i="11"/>
  <c r="H667" i="11"/>
  <c r="H668" i="11"/>
  <c r="H669" i="11"/>
  <c r="H670" i="11"/>
  <c r="H671" i="11"/>
  <c r="H672" i="11"/>
  <c r="H673" i="11"/>
  <c r="H674" i="11"/>
  <c r="H675" i="11"/>
  <c r="H676" i="11"/>
  <c r="H677" i="11"/>
  <c r="H678" i="11"/>
  <c r="H679" i="11"/>
  <c r="H680" i="11"/>
  <c r="H681" i="11"/>
  <c r="H682" i="11"/>
  <c r="H683" i="11"/>
  <c r="H684" i="11"/>
  <c r="H685" i="11"/>
  <c r="H686" i="11"/>
  <c r="H687" i="11"/>
  <c r="H688" i="11"/>
  <c r="H689" i="11"/>
  <c r="H690" i="11"/>
  <c r="H691" i="11"/>
  <c r="H692" i="11"/>
  <c r="H693" i="11"/>
  <c r="H694" i="11"/>
  <c r="H695" i="11"/>
  <c r="H696" i="11"/>
  <c r="H697" i="11"/>
  <c r="H698" i="11"/>
  <c r="H699" i="11"/>
  <c r="H700" i="11"/>
  <c r="H701" i="11"/>
  <c r="H702" i="11"/>
  <c r="H703" i="11"/>
  <c r="H704" i="11"/>
  <c r="H705" i="11"/>
  <c r="H706" i="11"/>
  <c r="H707" i="11"/>
  <c r="H708" i="11"/>
  <c r="H709" i="11"/>
  <c r="H710" i="11"/>
  <c r="H711" i="11"/>
  <c r="H712" i="11"/>
  <c r="H713" i="11"/>
  <c r="H714" i="11"/>
  <c r="H715" i="11"/>
  <c r="H716" i="11"/>
  <c r="H717" i="11"/>
  <c r="H718" i="11"/>
  <c r="H719" i="11"/>
  <c r="H720" i="11"/>
  <c r="H721" i="11"/>
  <c r="H722" i="11"/>
  <c r="H723" i="11"/>
  <c r="H724" i="11"/>
  <c r="H725" i="11"/>
  <c r="H726" i="11"/>
  <c r="H727" i="11"/>
  <c r="H728" i="11"/>
  <c r="H729" i="11"/>
  <c r="H730" i="11"/>
  <c r="H731" i="11"/>
  <c r="H732" i="11"/>
  <c r="H733" i="11"/>
  <c r="H734" i="11"/>
  <c r="H735" i="11"/>
  <c r="H736" i="11"/>
  <c r="H737" i="11"/>
  <c r="H738" i="11"/>
  <c r="H739" i="11"/>
  <c r="H740" i="11"/>
  <c r="H741" i="11"/>
  <c r="H742" i="11"/>
  <c r="H743" i="11"/>
  <c r="H744" i="11"/>
  <c r="H745" i="11"/>
  <c r="H746" i="11"/>
  <c r="H747" i="11"/>
  <c r="H748" i="11"/>
  <c r="H749" i="11"/>
  <c r="H750" i="11"/>
  <c r="H751" i="11"/>
  <c r="H752" i="11"/>
  <c r="H753" i="11"/>
  <c r="H754" i="11"/>
  <c r="H755" i="11"/>
  <c r="H756" i="11"/>
  <c r="H757" i="11"/>
  <c r="H758" i="11"/>
  <c r="H759" i="11"/>
  <c r="H760" i="11"/>
  <c r="H761" i="11"/>
  <c r="H762" i="11"/>
  <c r="H763" i="11"/>
  <c r="H764" i="11"/>
  <c r="H765" i="11"/>
  <c r="H766" i="11"/>
  <c r="H767" i="11"/>
  <c r="H768" i="11"/>
  <c r="H769" i="11"/>
  <c r="H770" i="11"/>
  <c r="H771" i="11"/>
  <c r="H772" i="11"/>
  <c r="H773" i="11"/>
  <c r="H774" i="11"/>
  <c r="H775" i="11"/>
  <c r="H776" i="11"/>
  <c r="H777" i="11"/>
  <c r="H778" i="11"/>
  <c r="H779" i="11"/>
  <c r="H780" i="11"/>
  <c r="H781" i="11"/>
  <c r="H782" i="11"/>
  <c r="H783" i="11"/>
  <c r="H784" i="11"/>
  <c r="H785" i="11"/>
  <c r="H786" i="11"/>
  <c r="H787" i="11"/>
  <c r="H788" i="11"/>
  <c r="H789" i="11"/>
  <c r="H790" i="11"/>
  <c r="H791" i="11"/>
  <c r="H792" i="11"/>
  <c r="H793" i="11"/>
  <c r="H794" i="11"/>
  <c r="H795" i="11"/>
  <c r="H796" i="11"/>
  <c r="H797" i="11"/>
  <c r="H798" i="11"/>
  <c r="H799" i="11"/>
  <c r="H800" i="11"/>
  <c r="H801" i="11"/>
  <c r="H802" i="11"/>
  <c r="H803" i="11"/>
  <c r="H804" i="11"/>
  <c r="H805" i="11"/>
  <c r="H806" i="11"/>
  <c r="H807" i="11"/>
  <c r="H808" i="11"/>
  <c r="H809" i="11"/>
  <c r="H810" i="11"/>
  <c r="H811" i="11"/>
  <c r="H812" i="11"/>
  <c r="H813" i="11"/>
  <c r="H814" i="11"/>
  <c r="H815" i="11"/>
  <c r="H816" i="11"/>
  <c r="H817" i="11"/>
  <c r="H818" i="11"/>
  <c r="H819" i="11"/>
  <c r="H820" i="11"/>
  <c r="H821" i="11"/>
  <c r="H822" i="11"/>
  <c r="H823" i="11"/>
  <c r="H824" i="11"/>
  <c r="H825" i="11"/>
  <c r="H826" i="11"/>
  <c r="H827" i="11"/>
  <c r="H828" i="11"/>
  <c r="H829" i="11"/>
  <c r="H830" i="11"/>
  <c r="H831" i="11"/>
  <c r="H832" i="11"/>
  <c r="H833" i="11"/>
  <c r="H834" i="11"/>
  <c r="H835" i="11"/>
  <c r="H836" i="11"/>
  <c r="H837" i="11"/>
  <c r="H838" i="11"/>
  <c r="H839" i="11"/>
  <c r="H840" i="11"/>
  <c r="H841" i="11"/>
  <c r="H842" i="11"/>
  <c r="H843" i="11"/>
  <c r="H844" i="11"/>
  <c r="H845" i="11"/>
  <c r="H846" i="11"/>
  <c r="H847" i="11"/>
  <c r="H848" i="11"/>
  <c r="H849" i="11"/>
  <c r="H850" i="11"/>
  <c r="H851" i="11"/>
  <c r="H852" i="11"/>
  <c r="H853" i="11"/>
  <c r="H854" i="11"/>
  <c r="H855" i="11"/>
  <c r="H856" i="11"/>
  <c r="H857" i="11"/>
  <c r="H858" i="11"/>
  <c r="H859" i="11"/>
  <c r="H860" i="11"/>
  <c r="H861" i="11"/>
  <c r="H862" i="11"/>
  <c r="H863" i="11"/>
  <c r="H864" i="11"/>
  <c r="H865" i="11"/>
  <c r="H866" i="11"/>
  <c r="H867" i="11"/>
  <c r="H868" i="11"/>
  <c r="H869" i="11"/>
  <c r="H870" i="11"/>
  <c r="H871" i="11"/>
  <c r="H872" i="11"/>
  <c r="H873" i="11"/>
  <c r="H874" i="11"/>
  <c r="H875" i="11"/>
  <c r="H876" i="11"/>
  <c r="H877" i="11"/>
  <c r="H878" i="11"/>
  <c r="H879" i="11"/>
  <c r="H880" i="11"/>
  <c r="H881" i="11"/>
  <c r="H882" i="11"/>
  <c r="H883" i="11"/>
  <c r="H884" i="11"/>
  <c r="H885" i="11"/>
  <c r="H886" i="11"/>
  <c r="H887" i="11"/>
  <c r="H888" i="11"/>
  <c r="H889" i="11"/>
  <c r="H890" i="11"/>
  <c r="H891" i="11"/>
  <c r="H892" i="11"/>
  <c r="H893" i="11"/>
  <c r="H894" i="11"/>
  <c r="H895" i="11"/>
  <c r="H896" i="11"/>
  <c r="H897" i="11"/>
  <c r="H898" i="11"/>
  <c r="H899" i="11"/>
  <c r="H900" i="11"/>
  <c r="H901" i="11"/>
  <c r="H902" i="11"/>
  <c r="H903" i="11"/>
  <c r="H904" i="11"/>
  <c r="H905" i="11"/>
  <c r="H906" i="11"/>
  <c r="H907" i="11"/>
  <c r="H908" i="11"/>
  <c r="H909" i="11"/>
  <c r="H910" i="11"/>
  <c r="H911" i="11"/>
  <c r="H912" i="11"/>
  <c r="H913" i="11"/>
  <c r="H914" i="11"/>
  <c r="H915" i="11"/>
  <c r="H916" i="11"/>
  <c r="H917" i="11"/>
  <c r="H918" i="11"/>
  <c r="H919" i="11"/>
  <c r="H920" i="11"/>
  <c r="H921" i="11"/>
  <c r="H922" i="11"/>
  <c r="H923" i="11"/>
  <c r="H924" i="11"/>
  <c r="H925" i="11"/>
  <c r="H926" i="11"/>
  <c r="H927" i="11"/>
  <c r="H928" i="11"/>
  <c r="H929" i="11"/>
  <c r="H930" i="11"/>
  <c r="H931" i="11"/>
  <c r="H932" i="11"/>
  <c r="H933" i="11"/>
  <c r="H934" i="11"/>
  <c r="H935" i="11"/>
  <c r="H936" i="11"/>
  <c r="H937" i="11"/>
  <c r="H938" i="11"/>
  <c r="H939" i="11"/>
  <c r="H940" i="11"/>
  <c r="H941" i="11"/>
  <c r="H942" i="11"/>
  <c r="H943" i="11"/>
  <c r="H944" i="11"/>
  <c r="H945" i="11"/>
  <c r="H946" i="11"/>
  <c r="H947" i="11"/>
  <c r="H948" i="11"/>
  <c r="H949" i="11"/>
  <c r="H950" i="11"/>
  <c r="H951" i="11"/>
  <c r="H952" i="11"/>
  <c r="H953" i="11"/>
  <c r="H954" i="11"/>
  <c r="H955" i="11"/>
  <c r="H956" i="11"/>
  <c r="H957" i="11"/>
  <c r="H958" i="11"/>
  <c r="H959" i="11"/>
  <c r="H960" i="11"/>
  <c r="H961" i="11"/>
  <c r="H962" i="11"/>
  <c r="H963" i="11"/>
  <c r="H964" i="11"/>
  <c r="H965" i="11"/>
  <c r="H966" i="11"/>
  <c r="H967" i="11"/>
  <c r="H968" i="11"/>
  <c r="H969" i="11"/>
  <c r="H970" i="11"/>
  <c r="H971" i="11"/>
  <c r="H972" i="11"/>
  <c r="H973" i="11"/>
  <c r="H974" i="11"/>
  <c r="H975" i="11"/>
  <c r="H976" i="11"/>
  <c r="H977" i="11"/>
  <c r="H978" i="11"/>
  <c r="H979" i="11"/>
  <c r="H980" i="11"/>
  <c r="H981" i="11"/>
  <c r="H982" i="11"/>
  <c r="H983" i="11"/>
  <c r="H984" i="11"/>
  <c r="H985" i="11"/>
  <c r="H986" i="11"/>
  <c r="H987" i="11"/>
  <c r="H988" i="11"/>
  <c r="H989" i="11"/>
  <c r="H990" i="11"/>
  <c r="H991" i="11"/>
  <c r="H992" i="11"/>
  <c r="H993" i="11"/>
  <c r="H994" i="11"/>
  <c r="H995" i="11"/>
  <c r="H996" i="11"/>
  <c r="H997" i="11"/>
  <c r="H998" i="11"/>
  <c r="H999" i="11"/>
  <c r="H1000" i="11"/>
  <c r="H1001" i="11"/>
  <c r="H1002" i="11"/>
  <c r="H1003" i="11"/>
  <c r="H1004" i="11"/>
  <c r="H1005" i="11"/>
  <c r="H1006" i="11"/>
  <c r="H1007" i="11"/>
  <c r="H1008" i="11"/>
  <c r="H1009" i="11"/>
  <c r="H1010" i="11"/>
  <c r="H1011" i="11"/>
  <c r="H1012" i="11"/>
  <c r="H1013" i="11"/>
  <c r="H1014" i="11"/>
  <c r="H1015" i="11"/>
  <c r="H1016" i="11"/>
  <c r="H1017" i="11"/>
  <c r="H1018" i="11"/>
  <c r="H1019" i="11"/>
  <c r="H1020" i="11"/>
  <c r="H1021" i="11"/>
  <c r="H1022" i="11"/>
  <c r="H1023" i="11"/>
  <c r="H1024" i="11"/>
  <c r="H1025" i="11"/>
  <c r="H1026" i="11"/>
  <c r="H1027" i="11"/>
  <c r="H1028" i="11"/>
  <c r="H1029" i="11"/>
  <c r="H1030" i="11"/>
  <c r="H1031" i="11"/>
  <c r="H1032" i="11"/>
  <c r="H1033" i="11"/>
  <c r="H1034" i="11"/>
  <c r="H1035" i="11"/>
  <c r="H1036" i="11"/>
  <c r="H1037" i="11"/>
  <c r="H1038" i="11"/>
  <c r="H1039" i="11"/>
  <c r="H1040" i="11"/>
  <c r="H1041" i="11"/>
  <c r="H1042" i="11"/>
  <c r="H1043" i="11"/>
  <c r="H1044" i="11"/>
  <c r="H1045" i="11"/>
  <c r="H1046" i="11"/>
  <c r="H1047" i="11"/>
  <c r="H1048" i="11"/>
  <c r="H1049" i="11"/>
  <c r="H1050" i="11"/>
  <c r="H1051" i="11"/>
  <c r="H1052" i="11"/>
  <c r="H1053" i="11"/>
  <c r="H1054" i="11"/>
  <c r="H1055" i="11"/>
  <c r="H1056" i="11"/>
  <c r="H1057" i="11"/>
  <c r="H1058" i="11"/>
  <c r="H1059" i="11"/>
  <c r="H1060" i="11"/>
  <c r="H1061" i="11"/>
  <c r="H1062" i="11"/>
  <c r="H1063" i="11"/>
  <c r="H1064" i="11"/>
  <c r="H1065" i="11"/>
  <c r="H1066" i="11"/>
  <c r="H1067" i="11"/>
  <c r="H1068" i="11"/>
  <c r="H1069" i="11"/>
  <c r="H1070" i="11"/>
  <c r="H1071" i="11"/>
  <c r="H1072" i="11"/>
  <c r="H1073" i="11"/>
  <c r="H1074" i="11"/>
  <c r="H1075" i="11"/>
  <c r="H1076" i="11"/>
  <c r="H1077" i="11"/>
  <c r="H1078" i="11"/>
  <c r="H1079" i="11"/>
  <c r="H1080" i="11"/>
  <c r="H1081" i="11"/>
  <c r="H1082" i="11"/>
  <c r="H1083" i="11"/>
  <c r="H1084" i="11"/>
  <c r="H1085" i="11"/>
  <c r="H1086" i="11"/>
  <c r="H1087" i="11"/>
  <c r="H1088" i="11"/>
  <c r="H1089" i="11"/>
  <c r="H1090" i="11"/>
  <c r="H1091" i="11"/>
  <c r="H1092" i="11"/>
  <c r="H1093" i="11"/>
  <c r="H1094" i="11"/>
  <c r="H1095" i="11"/>
  <c r="H1096" i="11"/>
  <c r="H1097" i="11"/>
  <c r="H1098" i="11"/>
  <c r="H1099" i="11"/>
  <c r="H1100" i="11"/>
  <c r="H1101" i="11"/>
  <c r="H1102" i="11"/>
  <c r="H1103" i="11"/>
  <c r="H1104" i="11"/>
  <c r="H1105" i="11"/>
  <c r="H1106" i="11"/>
  <c r="H1107" i="11"/>
  <c r="H1108" i="11"/>
  <c r="H1109" i="11"/>
  <c r="H1110" i="11"/>
  <c r="H1111" i="11"/>
  <c r="H1112" i="11"/>
  <c r="H1113" i="11"/>
  <c r="H1114" i="11"/>
  <c r="H1115" i="11"/>
  <c r="H1116" i="11"/>
  <c r="H1117" i="11"/>
  <c r="H1118" i="11"/>
  <c r="H1119" i="11"/>
  <c r="H1120" i="11"/>
  <c r="H1121" i="11"/>
  <c r="H1122" i="11"/>
  <c r="H1123" i="11"/>
  <c r="H1124" i="11"/>
  <c r="H1125" i="11"/>
  <c r="H1126" i="11"/>
  <c r="H1127" i="11"/>
  <c r="H1128" i="11"/>
  <c r="H1129" i="11"/>
  <c r="H1130" i="11"/>
  <c r="H1131" i="11"/>
  <c r="H1132" i="11"/>
  <c r="H1133" i="11"/>
  <c r="H1134" i="11"/>
  <c r="H1135" i="11"/>
  <c r="H1136" i="11"/>
  <c r="H1137" i="11"/>
  <c r="H1138" i="11"/>
  <c r="H1139" i="11"/>
  <c r="H1140" i="11"/>
  <c r="H1141" i="11"/>
  <c r="H1142" i="11"/>
  <c r="H1143" i="11"/>
  <c r="H1144" i="11"/>
  <c r="H1145" i="11"/>
  <c r="H1146" i="11"/>
  <c r="H1147" i="11"/>
  <c r="H1148" i="11"/>
  <c r="H1149" i="11"/>
  <c r="H1150" i="11"/>
  <c r="H1151" i="11"/>
  <c r="H1152" i="11"/>
  <c r="H1153" i="11"/>
  <c r="H1154" i="11"/>
  <c r="H1155" i="11"/>
  <c r="H1156" i="11"/>
  <c r="H1157" i="11"/>
  <c r="H1158" i="11"/>
  <c r="H1159" i="11"/>
  <c r="H1160" i="11"/>
  <c r="H1161" i="11"/>
  <c r="H1162" i="11"/>
  <c r="H1163" i="11"/>
  <c r="H1164" i="11"/>
  <c r="H1165" i="11"/>
  <c r="H1166" i="11"/>
  <c r="H1167" i="11"/>
  <c r="H1168" i="11"/>
  <c r="H1169" i="11"/>
  <c r="H1170" i="11"/>
  <c r="H1171" i="11"/>
  <c r="H1172" i="11"/>
  <c r="H1173" i="11"/>
  <c r="H1174" i="11"/>
  <c r="H1175" i="11"/>
  <c r="H1176" i="11"/>
  <c r="H1177" i="11"/>
  <c r="H1178" i="11"/>
  <c r="H1179" i="11"/>
  <c r="H1180" i="11"/>
  <c r="H1181" i="11"/>
  <c r="H1182" i="11"/>
  <c r="H1183" i="11"/>
  <c r="H1184" i="11"/>
  <c r="H1185" i="11"/>
  <c r="H1186" i="11"/>
  <c r="H1187" i="11"/>
  <c r="H1188" i="11"/>
  <c r="H1189" i="11"/>
  <c r="H1190" i="11"/>
  <c r="H1191" i="11"/>
  <c r="H1192" i="11"/>
  <c r="H1193" i="11"/>
  <c r="H1194" i="11"/>
  <c r="H1195" i="11"/>
  <c r="H1196" i="11"/>
  <c r="H1197" i="11"/>
  <c r="H1198" i="11"/>
  <c r="H1199" i="11"/>
  <c r="H1200" i="11"/>
  <c r="H1201" i="11"/>
  <c r="H1202" i="11"/>
  <c r="H1203" i="11"/>
  <c r="H1204" i="11"/>
  <c r="H1205" i="11"/>
  <c r="H1206" i="11"/>
  <c r="H1207" i="11"/>
  <c r="H1208" i="11"/>
  <c r="H1209" i="11"/>
  <c r="H1210" i="11"/>
  <c r="H1211" i="11"/>
  <c r="H1212" i="11"/>
  <c r="H1213" i="11"/>
  <c r="H1214" i="11"/>
  <c r="H1215" i="11"/>
  <c r="H1216" i="11"/>
  <c r="H1217" i="11"/>
  <c r="H1218" i="11"/>
  <c r="H1219" i="11"/>
  <c r="H1220" i="11"/>
  <c r="H1221" i="11"/>
  <c r="H1222" i="11"/>
  <c r="H1223" i="11"/>
  <c r="H1224" i="11"/>
  <c r="H1225" i="11"/>
  <c r="H1226" i="11"/>
  <c r="H1227" i="11"/>
  <c r="H1228" i="11"/>
  <c r="H1229" i="11"/>
  <c r="H1230" i="11"/>
  <c r="H1231" i="11"/>
  <c r="H1232" i="11"/>
  <c r="H1233" i="11"/>
  <c r="H1234" i="11"/>
  <c r="H1235" i="11"/>
  <c r="H1236" i="11"/>
  <c r="H1237" i="11"/>
  <c r="H1238" i="11"/>
  <c r="H1239" i="11"/>
  <c r="H1240" i="11"/>
  <c r="H1241" i="11"/>
  <c r="H1242" i="11"/>
  <c r="H1243" i="11"/>
  <c r="H1244" i="11"/>
  <c r="H1245" i="11"/>
  <c r="H1246" i="11"/>
  <c r="H1247" i="11"/>
  <c r="H1248" i="11"/>
  <c r="H1249" i="11"/>
  <c r="H1250" i="11"/>
  <c r="H1251" i="11"/>
  <c r="H1252" i="11"/>
  <c r="H1253" i="11"/>
  <c r="H1254" i="11"/>
  <c r="H1255" i="11"/>
  <c r="H1256" i="11"/>
  <c r="H1257" i="11"/>
  <c r="H1258" i="11"/>
  <c r="H1259" i="11"/>
  <c r="H1260" i="11"/>
  <c r="H1261" i="11"/>
  <c r="H1262" i="11"/>
  <c r="H1263" i="11"/>
  <c r="H1264" i="11"/>
  <c r="H1265" i="11"/>
  <c r="H1266" i="11"/>
  <c r="H1267" i="11"/>
  <c r="H1268" i="11"/>
  <c r="H1269" i="11"/>
  <c r="H1270" i="11"/>
  <c r="H1271" i="11"/>
  <c r="H1272" i="11"/>
  <c r="H1273" i="11"/>
  <c r="H1274" i="11"/>
  <c r="H1275" i="11"/>
  <c r="H1276" i="11"/>
  <c r="H1277" i="11"/>
  <c r="H1278" i="11"/>
  <c r="H1279" i="11"/>
  <c r="H1280" i="11"/>
  <c r="H1281" i="11"/>
  <c r="H1282" i="11"/>
  <c r="H1283" i="11"/>
  <c r="H1284" i="11"/>
  <c r="H1285" i="11"/>
  <c r="H1286" i="11"/>
  <c r="H1287" i="11"/>
  <c r="H1288" i="11"/>
  <c r="H1289" i="11"/>
  <c r="H1290" i="11"/>
  <c r="H1291" i="11"/>
  <c r="H1292" i="11"/>
  <c r="H1293" i="11"/>
  <c r="H1294" i="11"/>
  <c r="H1295" i="11"/>
  <c r="H1296" i="11"/>
  <c r="H1297" i="11"/>
  <c r="H1298" i="11"/>
  <c r="H1299" i="11"/>
  <c r="H1300" i="11"/>
  <c r="H1301" i="11"/>
  <c r="H1302" i="11"/>
  <c r="H1303" i="11"/>
  <c r="H1304" i="11"/>
  <c r="H1305" i="11"/>
  <c r="H1306" i="11"/>
  <c r="H1307" i="11"/>
  <c r="H1308" i="11"/>
  <c r="H1309" i="11"/>
  <c r="H1310" i="11"/>
  <c r="H1311" i="11"/>
  <c r="H1312" i="11"/>
  <c r="H1313" i="11"/>
  <c r="H1314" i="11"/>
  <c r="H1315" i="11"/>
  <c r="H1316" i="11"/>
  <c r="H1317" i="11"/>
  <c r="H1318" i="11"/>
  <c r="H1319" i="11"/>
  <c r="H1320" i="11"/>
  <c r="H1321" i="11"/>
  <c r="H1322" i="11"/>
  <c r="H1323" i="11"/>
  <c r="H1324" i="11"/>
  <c r="H1325" i="11"/>
  <c r="H1326" i="11"/>
  <c r="H1327" i="11"/>
  <c r="H1328" i="11"/>
  <c r="H1329" i="11"/>
  <c r="H1330" i="11"/>
  <c r="H1331" i="11"/>
  <c r="H1332" i="11"/>
  <c r="H1333" i="11"/>
  <c r="H1334" i="11"/>
  <c r="H1335" i="11"/>
  <c r="H1336" i="11"/>
  <c r="H1337" i="11"/>
  <c r="H1338" i="11"/>
  <c r="H1339" i="11"/>
  <c r="H1340" i="11"/>
  <c r="H1341" i="11"/>
  <c r="H1342" i="11"/>
  <c r="H1343" i="11"/>
  <c r="H1344" i="11"/>
  <c r="H1345" i="11"/>
  <c r="H1346" i="11"/>
  <c r="H1347" i="11"/>
  <c r="H1348" i="11"/>
  <c r="H1349" i="11"/>
  <c r="H1350" i="11"/>
  <c r="H1351" i="11"/>
  <c r="H1352" i="11"/>
  <c r="H1353" i="11"/>
  <c r="H1354" i="11"/>
  <c r="H1355" i="11"/>
  <c r="H1356" i="11"/>
  <c r="H1357" i="11"/>
  <c r="H1358" i="11"/>
  <c r="H1359" i="11"/>
  <c r="H1360" i="11"/>
  <c r="H1361" i="11"/>
  <c r="H1362" i="11"/>
  <c r="H1363" i="11"/>
  <c r="H1364" i="11"/>
  <c r="H1365" i="11"/>
  <c r="H1366" i="11"/>
  <c r="H1367" i="11"/>
  <c r="H1368" i="11"/>
  <c r="H1369" i="11"/>
  <c r="H1370" i="11"/>
  <c r="H1371" i="11"/>
  <c r="H1372" i="11"/>
  <c r="H1373" i="11"/>
  <c r="H1374" i="11"/>
  <c r="H1375" i="11"/>
  <c r="H1376" i="11"/>
  <c r="H1377" i="11"/>
  <c r="H1378" i="11"/>
  <c r="H1379" i="11"/>
  <c r="H1380" i="11"/>
  <c r="H1381" i="11"/>
  <c r="H1382" i="11"/>
  <c r="H1383" i="11"/>
  <c r="H1384" i="11"/>
  <c r="H1385" i="11"/>
  <c r="H1386" i="11"/>
  <c r="H1387" i="11"/>
  <c r="H1388" i="11"/>
  <c r="H1389" i="11"/>
  <c r="H1390" i="11"/>
  <c r="H1391" i="11"/>
  <c r="H1392" i="11"/>
  <c r="H1393" i="11"/>
  <c r="H1394" i="11"/>
  <c r="H1395" i="11"/>
  <c r="H1396" i="11"/>
  <c r="H1397" i="11"/>
  <c r="H1398" i="11"/>
  <c r="H1399" i="11"/>
  <c r="H1400" i="11"/>
  <c r="H1401" i="11"/>
  <c r="H1402" i="11"/>
  <c r="H1403" i="11"/>
  <c r="H1404" i="11"/>
  <c r="H1405" i="11"/>
  <c r="H1406" i="11"/>
  <c r="H1407" i="11"/>
  <c r="H1408" i="11"/>
  <c r="H1409" i="11"/>
  <c r="H1410" i="11"/>
  <c r="H1411" i="11"/>
  <c r="H1412" i="11"/>
  <c r="H1413" i="11"/>
  <c r="H1414" i="11"/>
  <c r="H1415" i="11"/>
  <c r="H1416" i="11"/>
  <c r="H1417" i="11"/>
  <c r="H1418" i="11"/>
  <c r="H1419" i="11"/>
  <c r="H1420" i="11"/>
  <c r="H1421" i="11"/>
  <c r="H1422" i="11"/>
  <c r="H1423" i="11"/>
  <c r="H1424" i="11"/>
  <c r="H1425" i="11"/>
  <c r="H1426" i="11"/>
  <c r="H1427" i="11"/>
  <c r="H1428" i="11"/>
  <c r="H1429" i="11"/>
  <c r="H1430" i="11"/>
  <c r="H1431" i="11"/>
  <c r="H1432" i="11"/>
  <c r="H1433" i="11"/>
  <c r="H1434" i="11"/>
  <c r="H1435" i="11"/>
  <c r="H1436" i="11"/>
  <c r="H1437" i="11"/>
  <c r="H1438" i="11"/>
  <c r="H1439" i="11"/>
  <c r="H1440" i="11"/>
  <c r="H1441" i="11"/>
  <c r="H1442" i="11"/>
  <c r="H1443" i="11"/>
  <c r="H1444" i="11"/>
  <c r="H1445" i="11"/>
  <c r="H1446" i="11"/>
  <c r="H1447" i="11"/>
  <c r="H1448" i="11"/>
  <c r="H1449" i="11"/>
  <c r="H1450" i="11"/>
  <c r="H1451" i="11"/>
  <c r="H1452" i="11"/>
  <c r="H1453" i="11"/>
  <c r="H1454" i="11"/>
  <c r="H1455" i="11"/>
  <c r="H1456" i="11"/>
  <c r="H1457" i="11"/>
  <c r="H1458" i="11"/>
  <c r="H1459" i="11"/>
  <c r="H1460" i="11"/>
  <c r="H1461" i="11"/>
  <c r="H1462" i="11"/>
  <c r="H1463" i="11"/>
  <c r="H1464" i="11"/>
  <c r="H1465" i="11"/>
  <c r="H1466" i="11"/>
  <c r="H1467" i="11"/>
  <c r="H1468" i="11"/>
  <c r="H1469" i="11"/>
  <c r="H1470" i="11"/>
  <c r="H1471" i="11"/>
  <c r="H1472" i="11"/>
  <c r="H1473" i="11"/>
  <c r="H1474" i="11"/>
  <c r="H1475" i="11"/>
  <c r="H1476" i="11"/>
  <c r="H1477" i="11"/>
  <c r="H1478" i="11"/>
  <c r="H1479" i="11"/>
  <c r="H1480" i="11"/>
  <c r="H1481" i="11"/>
  <c r="H1482" i="11"/>
  <c r="H1483" i="11"/>
  <c r="H1484" i="11"/>
  <c r="H1485" i="11"/>
  <c r="H1486" i="11"/>
  <c r="H1487" i="11"/>
  <c r="H1488" i="11"/>
  <c r="H1489" i="11"/>
  <c r="H1490" i="11"/>
  <c r="H1491" i="11"/>
  <c r="H1492" i="11"/>
  <c r="H1493" i="11"/>
  <c r="H1494" i="11"/>
  <c r="H1495" i="11"/>
  <c r="H1496" i="11"/>
  <c r="H1497" i="11"/>
  <c r="H1498" i="11"/>
  <c r="H1499" i="11"/>
  <c r="H1500" i="11"/>
  <c r="H1501" i="11"/>
  <c r="H1502" i="11"/>
  <c r="H1503" i="11"/>
  <c r="H1504" i="11"/>
  <c r="H1505" i="11"/>
  <c r="H1506" i="11"/>
  <c r="H1507" i="11"/>
  <c r="H1508" i="11"/>
  <c r="H1509" i="11"/>
  <c r="H1510" i="11"/>
  <c r="H1511" i="11"/>
  <c r="H1512" i="11"/>
  <c r="H1513" i="11"/>
  <c r="H1514" i="11"/>
  <c r="H1515" i="11"/>
  <c r="H1516" i="11"/>
  <c r="H1517" i="11"/>
  <c r="H1518" i="11"/>
  <c r="H1519" i="11"/>
  <c r="H1520" i="11"/>
  <c r="H1521" i="11"/>
  <c r="H1522" i="11"/>
  <c r="H1523" i="11"/>
  <c r="H1524" i="11"/>
  <c r="H1525" i="11"/>
  <c r="H1526" i="11"/>
  <c r="H1527" i="11"/>
  <c r="H1528" i="11"/>
  <c r="H1529" i="11"/>
  <c r="H1530" i="11"/>
  <c r="H1531" i="11"/>
  <c r="H1532" i="11"/>
  <c r="H1533" i="11"/>
  <c r="H1534" i="11"/>
  <c r="H1535" i="11"/>
  <c r="H1536" i="11"/>
  <c r="H1537" i="11"/>
  <c r="H1538" i="11"/>
  <c r="H1539" i="11"/>
  <c r="H1540" i="11"/>
  <c r="H1541" i="11"/>
  <c r="H1542" i="11"/>
  <c r="H1543" i="11"/>
  <c r="H1544" i="11"/>
  <c r="H1545" i="11"/>
  <c r="H1546" i="11"/>
  <c r="H1547" i="11"/>
  <c r="H1548" i="11"/>
  <c r="H1549" i="11"/>
  <c r="H1550" i="11"/>
  <c r="H1551" i="11"/>
  <c r="H1552" i="11"/>
  <c r="H1553" i="11"/>
  <c r="H1554" i="11"/>
  <c r="H1555" i="11"/>
  <c r="H1556" i="11"/>
  <c r="H1557" i="11"/>
  <c r="H1558" i="11"/>
  <c r="H1559" i="11"/>
  <c r="H1560" i="11"/>
  <c r="H1561" i="11"/>
  <c r="H1562" i="11"/>
  <c r="H1563" i="11"/>
  <c r="H1564" i="11"/>
  <c r="H1565" i="11"/>
  <c r="H1566" i="11"/>
  <c r="H1567" i="11"/>
  <c r="H1568" i="11"/>
  <c r="H1569" i="11"/>
  <c r="H1570" i="11"/>
  <c r="H1571" i="11"/>
  <c r="H1572" i="11"/>
  <c r="H1573" i="11"/>
  <c r="H1574" i="11"/>
  <c r="H1575" i="11"/>
  <c r="H1576" i="11"/>
  <c r="H1577" i="11"/>
  <c r="H1578" i="11"/>
  <c r="H1579" i="11"/>
  <c r="H1580" i="11"/>
  <c r="H1581" i="11"/>
  <c r="H1582" i="11"/>
  <c r="H1583" i="11"/>
  <c r="H1584" i="11"/>
  <c r="H1585" i="11"/>
  <c r="H1586" i="11"/>
  <c r="H1587" i="11"/>
  <c r="H1588" i="11"/>
  <c r="H1589" i="11"/>
  <c r="H1590" i="11"/>
  <c r="H1591" i="11"/>
  <c r="H1592" i="11"/>
  <c r="H1593" i="11"/>
  <c r="H1594" i="11"/>
  <c r="H1595" i="11"/>
  <c r="H1596" i="11"/>
  <c r="H1597" i="11"/>
  <c r="H1598" i="11"/>
  <c r="H1599" i="11"/>
  <c r="H1600" i="11"/>
  <c r="H1601" i="11"/>
  <c r="H1602" i="11"/>
  <c r="H1603" i="11"/>
  <c r="H1604" i="11"/>
  <c r="H1605" i="11"/>
  <c r="H1606" i="11"/>
  <c r="H1607" i="11"/>
  <c r="H1608" i="11"/>
  <c r="H1609" i="11"/>
  <c r="H1610" i="11"/>
  <c r="H1611" i="11"/>
  <c r="H1612" i="11"/>
  <c r="H1613" i="11"/>
  <c r="H1614" i="11"/>
  <c r="H1615" i="11"/>
  <c r="H1616" i="11"/>
  <c r="H1617" i="11"/>
  <c r="H1618" i="11"/>
  <c r="H1619" i="11"/>
  <c r="H1620" i="11"/>
  <c r="H1621" i="11"/>
  <c r="H1622" i="11"/>
  <c r="H1623" i="11"/>
  <c r="H1624" i="11"/>
  <c r="H1625" i="11"/>
  <c r="H1626" i="11"/>
  <c r="H1627" i="11"/>
  <c r="H1628" i="11"/>
  <c r="H1629" i="11"/>
  <c r="H1630" i="11"/>
  <c r="H1631" i="11"/>
  <c r="H1632" i="11"/>
  <c r="H1633" i="11"/>
  <c r="H1634" i="11"/>
  <c r="H1635" i="11"/>
  <c r="H1636" i="11"/>
  <c r="H1637" i="11"/>
  <c r="H1638" i="11"/>
  <c r="H1639" i="11"/>
  <c r="H1640" i="11"/>
  <c r="H1641" i="11"/>
  <c r="H1642" i="11"/>
  <c r="H1643" i="11"/>
  <c r="H1644" i="11"/>
  <c r="H1645" i="11"/>
  <c r="H1646" i="11"/>
  <c r="H1647" i="11"/>
  <c r="H1648" i="11"/>
  <c r="H1649" i="11"/>
  <c r="H1650" i="11"/>
  <c r="H1651" i="11"/>
  <c r="H1652" i="11"/>
  <c r="H1653" i="11"/>
  <c r="H1654" i="11"/>
  <c r="H1655" i="11"/>
  <c r="H1656" i="11"/>
  <c r="H1657" i="11"/>
  <c r="H1658" i="11"/>
  <c r="H1659" i="11"/>
  <c r="H1660" i="11"/>
  <c r="H1661" i="11"/>
  <c r="H1662" i="11"/>
  <c r="H1663" i="11"/>
  <c r="H1664" i="11"/>
  <c r="H1665" i="11"/>
  <c r="H1666" i="11"/>
  <c r="H1667" i="11"/>
  <c r="H1668" i="11"/>
  <c r="H1669" i="11"/>
  <c r="H1670" i="11"/>
  <c r="H1671" i="11"/>
  <c r="H1672" i="11"/>
  <c r="H1673" i="11"/>
  <c r="H1674" i="11"/>
  <c r="H1675" i="11"/>
  <c r="H1676" i="11"/>
  <c r="H1677" i="11"/>
  <c r="H1678" i="11"/>
  <c r="H1679" i="11"/>
  <c r="H1680" i="11"/>
  <c r="H1681" i="11"/>
  <c r="H1682" i="11"/>
  <c r="H1683" i="11"/>
  <c r="H1684" i="11"/>
  <c r="H1685" i="11"/>
  <c r="H1686" i="11"/>
  <c r="H1687" i="11"/>
  <c r="H1688" i="11"/>
  <c r="H1689" i="11"/>
  <c r="H1690" i="11"/>
  <c r="H1691" i="11"/>
  <c r="H1692" i="11"/>
  <c r="H1693" i="11"/>
  <c r="H1694" i="11"/>
  <c r="H1695" i="11"/>
  <c r="H1696" i="11"/>
  <c r="H1697" i="11"/>
  <c r="H1698" i="11"/>
  <c r="H1699" i="11"/>
  <c r="H1700" i="11"/>
  <c r="H1701" i="11"/>
  <c r="H1702" i="11"/>
  <c r="H1703" i="11"/>
  <c r="H1704" i="11"/>
  <c r="H1705" i="11"/>
  <c r="H1706" i="11"/>
  <c r="H1707" i="11"/>
  <c r="H1708" i="11"/>
  <c r="H1709" i="11"/>
  <c r="H1710" i="11"/>
  <c r="H1711" i="11"/>
  <c r="H1712" i="11"/>
  <c r="H1713" i="11"/>
  <c r="H1714" i="11"/>
  <c r="H1715" i="11"/>
  <c r="H1716" i="11"/>
  <c r="H1717" i="11"/>
  <c r="H1718" i="11"/>
  <c r="H1719" i="11"/>
  <c r="H1720" i="11"/>
  <c r="H1721" i="11"/>
  <c r="H1722" i="11"/>
  <c r="H1723" i="11"/>
  <c r="H1724" i="11"/>
  <c r="H1725" i="11"/>
  <c r="H1726" i="11"/>
  <c r="H1727" i="11"/>
  <c r="H1728" i="11"/>
  <c r="H1729" i="11"/>
  <c r="H1730" i="11"/>
  <c r="H1731" i="11"/>
  <c r="H1732" i="11"/>
  <c r="H1733" i="11"/>
  <c r="H1734" i="11"/>
  <c r="H1735" i="11"/>
  <c r="H1736" i="11"/>
  <c r="H1737" i="11"/>
  <c r="H1738" i="11"/>
  <c r="H1739" i="11"/>
  <c r="H1740" i="11"/>
  <c r="H1741" i="11"/>
  <c r="H1742" i="11"/>
  <c r="H1743" i="11"/>
  <c r="H1744" i="11"/>
  <c r="H1745" i="11"/>
  <c r="H1746" i="11"/>
  <c r="H1747" i="11"/>
  <c r="H1748" i="11"/>
  <c r="H1749" i="11"/>
  <c r="H1750" i="11"/>
  <c r="H1751" i="11"/>
  <c r="H1752" i="11"/>
  <c r="H1753" i="11"/>
  <c r="H1754" i="11"/>
  <c r="H1755" i="11"/>
  <c r="H1756" i="11"/>
  <c r="H1757" i="11"/>
  <c r="H1758" i="11"/>
  <c r="H1759" i="11"/>
  <c r="H1760" i="11"/>
  <c r="H1761" i="11"/>
  <c r="H1762" i="11"/>
  <c r="H1763" i="11"/>
  <c r="H1764" i="11"/>
  <c r="H1765" i="11"/>
  <c r="H1766" i="11"/>
  <c r="H1767" i="11"/>
  <c r="H1768" i="11"/>
  <c r="H1769" i="11"/>
  <c r="H1770" i="11"/>
  <c r="H1771" i="11"/>
  <c r="H1772" i="11"/>
  <c r="H1773" i="11"/>
  <c r="H1774" i="11"/>
  <c r="H1775" i="11"/>
  <c r="H1776" i="11"/>
  <c r="H1777" i="11"/>
  <c r="H1778" i="11"/>
  <c r="H1779" i="11"/>
  <c r="H1780" i="11"/>
  <c r="H1781" i="11"/>
  <c r="H1782" i="11"/>
  <c r="H1783" i="11"/>
  <c r="H1784" i="11"/>
  <c r="H1785" i="11"/>
  <c r="H1786" i="11"/>
  <c r="H1787" i="11"/>
  <c r="H1788" i="11"/>
  <c r="H1789" i="11"/>
  <c r="H1790" i="11"/>
  <c r="H1791" i="11"/>
  <c r="H1792" i="11"/>
  <c r="H1793" i="11"/>
  <c r="H1794" i="11"/>
  <c r="H1795" i="11"/>
  <c r="H1796" i="11"/>
  <c r="H1797" i="11"/>
  <c r="H1798" i="11"/>
  <c r="H1799" i="11"/>
  <c r="H1800" i="11"/>
  <c r="H1801" i="11"/>
  <c r="H1802" i="11"/>
  <c r="H1803" i="11"/>
  <c r="H1804" i="11"/>
  <c r="H1805" i="11"/>
  <c r="H1806" i="11"/>
  <c r="H1807" i="11"/>
  <c r="H1808" i="11"/>
  <c r="H1809" i="11"/>
  <c r="H1810" i="11"/>
  <c r="H1811" i="11"/>
  <c r="H1812" i="11"/>
  <c r="H1813" i="11"/>
  <c r="H1814" i="11"/>
  <c r="H1815" i="11"/>
  <c r="H1816" i="11"/>
  <c r="H1817" i="11"/>
  <c r="H1818" i="11"/>
  <c r="H1819" i="11"/>
  <c r="H1820" i="11"/>
  <c r="H1821" i="11"/>
  <c r="H1822" i="11"/>
  <c r="H1823" i="11"/>
  <c r="H1824" i="11"/>
  <c r="H1825" i="11"/>
  <c r="H1826" i="11"/>
  <c r="H1827" i="11"/>
  <c r="H1828" i="11"/>
  <c r="H1829" i="11"/>
  <c r="H1830" i="11"/>
  <c r="H1831" i="11"/>
  <c r="H1832" i="11"/>
  <c r="H1833" i="11"/>
  <c r="H1834" i="11"/>
  <c r="H1835" i="11"/>
  <c r="H1836" i="11"/>
  <c r="H1837" i="11"/>
  <c r="H1838" i="11"/>
  <c r="H1839" i="11"/>
  <c r="H1840" i="11"/>
  <c r="H1841" i="11"/>
  <c r="H1842" i="11"/>
  <c r="H1843" i="11"/>
  <c r="H1844" i="11"/>
  <c r="H1845" i="11"/>
  <c r="H1846" i="11"/>
  <c r="H1847" i="11"/>
  <c r="H1848" i="11"/>
  <c r="H1849" i="11"/>
  <c r="H1850" i="11"/>
  <c r="H1851" i="11"/>
  <c r="H1852" i="11"/>
  <c r="H1853" i="11"/>
  <c r="H1854" i="11"/>
  <c r="H1855" i="11"/>
  <c r="H1856" i="11"/>
  <c r="H1857" i="11"/>
  <c r="H1858" i="11"/>
  <c r="H1859" i="11"/>
  <c r="H1860" i="11"/>
  <c r="H1861" i="11"/>
  <c r="H1862" i="11"/>
  <c r="H1863" i="11"/>
  <c r="H1864" i="11"/>
  <c r="H1865" i="11"/>
  <c r="H1866" i="11"/>
  <c r="H1867" i="11"/>
  <c r="H1868" i="11"/>
  <c r="H1869" i="11"/>
  <c r="H1870" i="11"/>
  <c r="H1871" i="11"/>
  <c r="H1872" i="11"/>
  <c r="H1873" i="11"/>
  <c r="H1874" i="11"/>
  <c r="H1875" i="11"/>
  <c r="H1876" i="11"/>
  <c r="H1877" i="11"/>
  <c r="H1878" i="11"/>
  <c r="H1879" i="11"/>
  <c r="H1880" i="11"/>
  <c r="H1881" i="11"/>
  <c r="H1882" i="11"/>
  <c r="H1883" i="11"/>
  <c r="H1884" i="11"/>
  <c r="H1885" i="11"/>
  <c r="H1886" i="11"/>
  <c r="H1887" i="11"/>
  <c r="H1888" i="11"/>
  <c r="H1889" i="11"/>
  <c r="H1890" i="11"/>
  <c r="H1891" i="11"/>
  <c r="H1892" i="11"/>
  <c r="H1893" i="11"/>
  <c r="H1894" i="11"/>
  <c r="H1895" i="11"/>
  <c r="H1896" i="11"/>
  <c r="H1897" i="11"/>
  <c r="H1898" i="11"/>
  <c r="H1899" i="11"/>
  <c r="H1900" i="11"/>
  <c r="H1901" i="11"/>
  <c r="H1902" i="11"/>
  <c r="H1903" i="11"/>
  <c r="H1904" i="11"/>
  <c r="H1905" i="11"/>
  <c r="H1906" i="11"/>
  <c r="H1907" i="11"/>
  <c r="H1908" i="11"/>
  <c r="H1909" i="11"/>
  <c r="H1910" i="11"/>
  <c r="H1911" i="11"/>
  <c r="H1912" i="11"/>
  <c r="H1913" i="11"/>
  <c r="H1914" i="11"/>
  <c r="H1915" i="11"/>
  <c r="H1916" i="11"/>
  <c r="H1917" i="11"/>
  <c r="H1918" i="11"/>
  <c r="H1919" i="11"/>
  <c r="H1920" i="11"/>
  <c r="H1921" i="11"/>
  <c r="H1922" i="11"/>
  <c r="H1923" i="11"/>
  <c r="H1924" i="11"/>
  <c r="H1925" i="11"/>
  <c r="H1926" i="11"/>
  <c r="H1927" i="11"/>
  <c r="H1928" i="11"/>
  <c r="H1929" i="11"/>
  <c r="H1930" i="11"/>
  <c r="H1931" i="11"/>
  <c r="H1932" i="11"/>
  <c r="H1933" i="11"/>
  <c r="H1934" i="11"/>
  <c r="H1935" i="11"/>
  <c r="H1936" i="11"/>
  <c r="H1937" i="11"/>
  <c r="H1938" i="11"/>
  <c r="H1939" i="11"/>
  <c r="H1940" i="11"/>
  <c r="H1941" i="11"/>
  <c r="H1942" i="11"/>
  <c r="H1943" i="11"/>
  <c r="H1944" i="11"/>
  <c r="H1945" i="11"/>
  <c r="H1946" i="11"/>
  <c r="H1947" i="11"/>
  <c r="H1948" i="11"/>
  <c r="H1949" i="11"/>
  <c r="H1950" i="11"/>
  <c r="H1951" i="11"/>
  <c r="H1952" i="11"/>
  <c r="H1953" i="11"/>
  <c r="H1954" i="11"/>
  <c r="H1955" i="11"/>
  <c r="H1956" i="11"/>
  <c r="H1957" i="11"/>
  <c r="H1958" i="11"/>
  <c r="H1959" i="11"/>
  <c r="H1960" i="11"/>
  <c r="H1961" i="11"/>
  <c r="H1962" i="11"/>
  <c r="H1963" i="11"/>
  <c r="H1964" i="11"/>
  <c r="H1965" i="11"/>
  <c r="H1966" i="11"/>
  <c r="H1967" i="11"/>
  <c r="H1968" i="11"/>
  <c r="H1969" i="11"/>
  <c r="H1970" i="11"/>
  <c r="H1971" i="11"/>
  <c r="H1972" i="11"/>
  <c r="H1973" i="11"/>
  <c r="H1974" i="11"/>
  <c r="H1975" i="11"/>
  <c r="H1976" i="11"/>
  <c r="H1977" i="11"/>
  <c r="H1978" i="11"/>
  <c r="H1979" i="11"/>
  <c r="H1980" i="11"/>
  <c r="H1981" i="11"/>
  <c r="H1982" i="11"/>
  <c r="H1983" i="11"/>
  <c r="H1984" i="11"/>
  <c r="H1985" i="11"/>
  <c r="H1986" i="11"/>
  <c r="H1987" i="11"/>
  <c r="H1988" i="11"/>
  <c r="H1989" i="11"/>
  <c r="H1990" i="11"/>
  <c r="H1991" i="11"/>
  <c r="H1992" i="11"/>
  <c r="H1993" i="11"/>
  <c r="H1994" i="11"/>
  <c r="H1995" i="11"/>
  <c r="H1996" i="11"/>
  <c r="H1997" i="11"/>
  <c r="H1998" i="11"/>
  <c r="H1999" i="11"/>
  <c r="H2000" i="11"/>
  <c r="H2001" i="11"/>
  <c r="H2002" i="11"/>
  <c r="H2003" i="11"/>
  <c r="H2004" i="11"/>
  <c r="H2005" i="11"/>
  <c r="H2006" i="11"/>
  <c r="H2007" i="11"/>
  <c r="H2008" i="11"/>
  <c r="H2009" i="11"/>
  <c r="H2010" i="11"/>
  <c r="H2011" i="11"/>
  <c r="H2012" i="11"/>
  <c r="H2013" i="11"/>
  <c r="H2014" i="11"/>
  <c r="H2015" i="11"/>
  <c r="H2016" i="11"/>
  <c r="H2017" i="11"/>
  <c r="H2018" i="11"/>
  <c r="H2019" i="11"/>
  <c r="H2020" i="11"/>
  <c r="H2021" i="11"/>
  <c r="H2022" i="11"/>
  <c r="H2023" i="11"/>
  <c r="H2024" i="11"/>
  <c r="H2025" i="11"/>
  <c r="H2026" i="11"/>
  <c r="H2027" i="11"/>
  <c r="H2028" i="11"/>
  <c r="H2029" i="11"/>
  <c r="H2030" i="11"/>
  <c r="H2031" i="11"/>
  <c r="H2032" i="11"/>
  <c r="H2033" i="11"/>
  <c r="H2034" i="11"/>
  <c r="H2035" i="11"/>
  <c r="H2036" i="11"/>
  <c r="H2037" i="11"/>
  <c r="H2038" i="11"/>
  <c r="H2039" i="11"/>
  <c r="H2040" i="11"/>
  <c r="H2041" i="11"/>
  <c r="H2042" i="11"/>
  <c r="H2043" i="11"/>
  <c r="H2044" i="11"/>
  <c r="H2045" i="11"/>
  <c r="H2046" i="11"/>
  <c r="H2047" i="11"/>
  <c r="H2048" i="11"/>
  <c r="H2049" i="11"/>
  <c r="H2050" i="11"/>
  <c r="H2051" i="11"/>
  <c r="H2052" i="11"/>
  <c r="H2053" i="11"/>
  <c r="H2054" i="11"/>
  <c r="H2055" i="11"/>
  <c r="H2056" i="11"/>
  <c r="H2057" i="11"/>
  <c r="H2058" i="11"/>
  <c r="H2059" i="11"/>
  <c r="H2060" i="11"/>
  <c r="H2061" i="11"/>
  <c r="H2062" i="11"/>
  <c r="H2063" i="11"/>
  <c r="H2064" i="11"/>
  <c r="H2065" i="11"/>
  <c r="H2066" i="11"/>
  <c r="H2067" i="11"/>
  <c r="H2068" i="11"/>
  <c r="H2069" i="11"/>
  <c r="H2070" i="11"/>
  <c r="H2071" i="11"/>
  <c r="H2072" i="11"/>
  <c r="H2073" i="11"/>
  <c r="H2074" i="11"/>
  <c r="H2075" i="11"/>
  <c r="H2076" i="11"/>
  <c r="H2077" i="11"/>
  <c r="H2078" i="11"/>
  <c r="H2079" i="11"/>
  <c r="H2080" i="11"/>
  <c r="H2081" i="11"/>
  <c r="H2082" i="11"/>
  <c r="H2083" i="11"/>
  <c r="H2084" i="11"/>
  <c r="H2085" i="11"/>
  <c r="H2086" i="11"/>
  <c r="H2087" i="11"/>
  <c r="H2088" i="11"/>
  <c r="H2089" i="11"/>
  <c r="H2090" i="11"/>
  <c r="H2091" i="11"/>
  <c r="H2092" i="11"/>
  <c r="H2093" i="11"/>
  <c r="H2094" i="11"/>
  <c r="H2095" i="11"/>
  <c r="H2096" i="11"/>
  <c r="H2097" i="11"/>
  <c r="H2098" i="11"/>
  <c r="H2099" i="11"/>
  <c r="H2100" i="11"/>
  <c r="H2101" i="11"/>
  <c r="H2102" i="11"/>
  <c r="H2103" i="11"/>
  <c r="H2104" i="11"/>
  <c r="H2105" i="11"/>
  <c r="H2106" i="11"/>
  <c r="H2107" i="11"/>
  <c r="H2108" i="11"/>
  <c r="H2109" i="11"/>
  <c r="H2110" i="11"/>
  <c r="H2111" i="11"/>
  <c r="H2112" i="11"/>
  <c r="H2113" i="11"/>
  <c r="H2114" i="11"/>
  <c r="H2115" i="11"/>
  <c r="H2116" i="11"/>
  <c r="H2117" i="11"/>
  <c r="H2118" i="11"/>
  <c r="H2119" i="11"/>
  <c r="H2120" i="11"/>
  <c r="H2121" i="11"/>
  <c r="H2122" i="11"/>
  <c r="H2123" i="11"/>
  <c r="H2124" i="11"/>
  <c r="H2125" i="11"/>
  <c r="H2126" i="11"/>
  <c r="H2127" i="11"/>
  <c r="H2128" i="11"/>
  <c r="H2129" i="11"/>
  <c r="H2130" i="11"/>
  <c r="H2131" i="11"/>
  <c r="H2132" i="11"/>
  <c r="H2133" i="11"/>
  <c r="H2134" i="11"/>
  <c r="H2135" i="11"/>
  <c r="H2136" i="11"/>
  <c r="H2137" i="11"/>
  <c r="H2138" i="11"/>
  <c r="H2139" i="11"/>
  <c r="H2140" i="11"/>
  <c r="H2141" i="11"/>
  <c r="H2142" i="11"/>
  <c r="H2143" i="11"/>
  <c r="H2144" i="11"/>
  <c r="H2145" i="11"/>
  <c r="H2146" i="11"/>
  <c r="H2147" i="11"/>
  <c r="H2148" i="11"/>
  <c r="H2149" i="11"/>
  <c r="H2150" i="11"/>
  <c r="H2151" i="11"/>
  <c r="H2152" i="11"/>
  <c r="H2153" i="11"/>
  <c r="H2154" i="11"/>
  <c r="H2155" i="11"/>
  <c r="H2156" i="11"/>
  <c r="H2157" i="11"/>
  <c r="H2158" i="11"/>
  <c r="H2159" i="11"/>
  <c r="H2160" i="11"/>
  <c r="H2161" i="11"/>
  <c r="H2162" i="11"/>
  <c r="H2163" i="11"/>
  <c r="H2164" i="11"/>
  <c r="H2165" i="11"/>
  <c r="H2166" i="11"/>
  <c r="H2167" i="11"/>
  <c r="H2168" i="11"/>
  <c r="H2169" i="11"/>
  <c r="H2170" i="11"/>
  <c r="H2171" i="11"/>
  <c r="H2172" i="11"/>
  <c r="H2173" i="11"/>
  <c r="H2174" i="11"/>
  <c r="H2175" i="11"/>
  <c r="H2176" i="11"/>
  <c r="H2177" i="11"/>
  <c r="H2178" i="11"/>
  <c r="H2179" i="11"/>
  <c r="H2180" i="11"/>
  <c r="H2181" i="11"/>
  <c r="H2182" i="11"/>
  <c r="H2183" i="11"/>
  <c r="H2184" i="11"/>
  <c r="H2185" i="11"/>
  <c r="H2186" i="11"/>
  <c r="H2187" i="11"/>
  <c r="H2188" i="11"/>
  <c r="H2189" i="11"/>
  <c r="H2190" i="11"/>
  <c r="H2191" i="11"/>
  <c r="H2192" i="11"/>
  <c r="H2193" i="11"/>
  <c r="H2194" i="11"/>
  <c r="H2195" i="11"/>
  <c r="H2196" i="11"/>
  <c r="H2197" i="11"/>
  <c r="H2198" i="11"/>
  <c r="H2199" i="11"/>
  <c r="H2200" i="11"/>
  <c r="H2201" i="11"/>
  <c r="H2202" i="11"/>
  <c r="H2203" i="11"/>
  <c r="H2204" i="11"/>
  <c r="H2205" i="11"/>
  <c r="H2206" i="11"/>
  <c r="H2207" i="11"/>
  <c r="H2208" i="11"/>
  <c r="H2209" i="11"/>
  <c r="H2210" i="11"/>
  <c r="H2211" i="11"/>
  <c r="H2212" i="11"/>
  <c r="H2213" i="11"/>
  <c r="H2214" i="11"/>
  <c r="H2215" i="11"/>
  <c r="H2216" i="11"/>
  <c r="H2217" i="11"/>
  <c r="H2218" i="11"/>
  <c r="H2219" i="11"/>
  <c r="H2220" i="11"/>
  <c r="H2221" i="11"/>
  <c r="H2222" i="11"/>
  <c r="H2223" i="11"/>
  <c r="H2224" i="11"/>
  <c r="H2225" i="11"/>
  <c r="H2226" i="11"/>
  <c r="H2227" i="11"/>
  <c r="H2228" i="11"/>
  <c r="H2229" i="11"/>
  <c r="H2230" i="11"/>
  <c r="H2231" i="11"/>
  <c r="H2232" i="11"/>
  <c r="H2233" i="11"/>
  <c r="H2234" i="11"/>
  <c r="H2235" i="11"/>
  <c r="H2236" i="11"/>
  <c r="H2237" i="11"/>
  <c r="H2238" i="11"/>
  <c r="H2239" i="11"/>
  <c r="H2240" i="11"/>
  <c r="H2241" i="11"/>
  <c r="H2242" i="11"/>
  <c r="H2243" i="11"/>
  <c r="H2244" i="11"/>
  <c r="H2245" i="11"/>
  <c r="H2246" i="11"/>
  <c r="H2247" i="11"/>
  <c r="H2248" i="11"/>
  <c r="H2249" i="11"/>
  <c r="H2250" i="11"/>
  <c r="H2251" i="11"/>
  <c r="H2252" i="11"/>
  <c r="H2253" i="11"/>
  <c r="H2254" i="11"/>
  <c r="H2255" i="11"/>
  <c r="H2256" i="11"/>
  <c r="H2257" i="11"/>
  <c r="H2258" i="11"/>
  <c r="H2259" i="11"/>
  <c r="H2260" i="11"/>
  <c r="H2261" i="11"/>
  <c r="H2262" i="11"/>
  <c r="H2263" i="11"/>
  <c r="H2264" i="11"/>
  <c r="H2265" i="11"/>
  <c r="H2266" i="11"/>
  <c r="H2267" i="11"/>
  <c r="H2268" i="11"/>
  <c r="H2269" i="11"/>
  <c r="H2270" i="11"/>
  <c r="H2271" i="11"/>
  <c r="H2272" i="11"/>
  <c r="H2273" i="11"/>
  <c r="H2274" i="11"/>
  <c r="H2275" i="11"/>
  <c r="H2276" i="11"/>
  <c r="H2277" i="11"/>
  <c r="H2278" i="11"/>
  <c r="H2279" i="11"/>
  <c r="H2280" i="11"/>
  <c r="H2281" i="11"/>
  <c r="H2282" i="11"/>
  <c r="H2283" i="11"/>
  <c r="H2284" i="11"/>
  <c r="H2285" i="11"/>
  <c r="H2286" i="11"/>
  <c r="H2287" i="11"/>
  <c r="H2288" i="11"/>
  <c r="H2289" i="11"/>
  <c r="H2290" i="11"/>
  <c r="H2291" i="11"/>
  <c r="H2292" i="11"/>
  <c r="H2293" i="11"/>
  <c r="H2294" i="11"/>
  <c r="H2295" i="11"/>
  <c r="H2296" i="11"/>
  <c r="H2297" i="11"/>
  <c r="H2298" i="11"/>
  <c r="H2299" i="11"/>
  <c r="H2300" i="11"/>
  <c r="H2301" i="11"/>
  <c r="H2302" i="11"/>
  <c r="H2303" i="11"/>
  <c r="H2304" i="11"/>
  <c r="H2305" i="11"/>
  <c r="H2306" i="11"/>
  <c r="H2307" i="11"/>
  <c r="H2308" i="11"/>
  <c r="H2309" i="11"/>
  <c r="H2310" i="11"/>
  <c r="H2311" i="11"/>
  <c r="H2312" i="11"/>
  <c r="H2313" i="11"/>
  <c r="H2314" i="11"/>
  <c r="H2315" i="11"/>
  <c r="H2316" i="11"/>
  <c r="H2317" i="11"/>
  <c r="H2318" i="11"/>
  <c r="H2319" i="11"/>
  <c r="H2320" i="11"/>
  <c r="H2321" i="11"/>
  <c r="H2322" i="11"/>
  <c r="H2323" i="11"/>
  <c r="H2324" i="11"/>
  <c r="H2325" i="11"/>
  <c r="H2326" i="11"/>
  <c r="H2327" i="11"/>
  <c r="H2328" i="11"/>
  <c r="H2329" i="11"/>
  <c r="H2330" i="11"/>
  <c r="H2331" i="11"/>
  <c r="H2332" i="11"/>
  <c r="H2333" i="11"/>
  <c r="H2334" i="11"/>
  <c r="H2335" i="11"/>
  <c r="H2336" i="11"/>
  <c r="H2337" i="11"/>
  <c r="H2338" i="11"/>
  <c r="H2339" i="11"/>
  <c r="H2340" i="11"/>
  <c r="H2341" i="11"/>
  <c r="H2342" i="11"/>
  <c r="H2343" i="11"/>
  <c r="H2344" i="11"/>
  <c r="H2345" i="11"/>
  <c r="H2346" i="11"/>
  <c r="H2347" i="11"/>
  <c r="H2348" i="11"/>
  <c r="H2349" i="11"/>
  <c r="H2350" i="11"/>
  <c r="H2351" i="11"/>
  <c r="H2352" i="11"/>
  <c r="H2353" i="11"/>
  <c r="H2354" i="11"/>
  <c r="H2355" i="11"/>
  <c r="H2356" i="11"/>
  <c r="H2357" i="11"/>
  <c r="H2358" i="11"/>
  <c r="H2359" i="11"/>
  <c r="H2360" i="11"/>
  <c r="H2361" i="11"/>
  <c r="H2362" i="11"/>
  <c r="H2363" i="11"/>
  <c r="H2364" i="11"/>
  <c r="H2365" i="11"/>
  <c r="H2366" i="11"/>
  <c r="H2367" i="11"/>
  <c r="H2368" i="11"/>
  <c r="H2369" i="11"/>
  <c r="H2370" i="11"/>
  <c r="H2371" i="11"/>
  <c r="H2372" i="11"/>
  <c r="H2373" i="11"/>
  <c r="H2374" i="11"/>
  <c r="H2375" i="11"/>
  <c r="H2376" i="11"/>
  <c r="H2377" i="11"/>
  <c r="H2378" i="11"/>
  <c r="H2379" i="11"/>
  <c r="H2380" i="11"/>
  <c r="H2381" i="11"/>
  <c r="H2382" i="11"/>
  <c r="H2383" i="11"/>
  <c r="H2384" i="11"/>
  <c r="H2385" i="11"/>
  <c r="H2386" i="11"/>
  <c r="H2387" i="11"/>
  <c r="H2388" i="11"/>
  <c r="H2389" i="11"/>
  <c r="H2390" i="11"/>
  <c r="H2391" i="11"/>
  <c r="H2392" i="11"/>
  <c r="H2393" i="11"/>
  <c r="H2394" i="11"/>
  <c r="H2395" i="11"/>
  <c r="H2396" i="11"/>
  <c r="H2397" i="11"/>
  <c r="H2398" i="11"/>
  <c r="H2399" i="11"/>
  <c r="H2400" i="11"/>
  <c r="H2401" i="11"/>
  <c r="H2402" i="11"/>
  <c r="H2403" i="11"/>
  <c r="H2404" i="11"/>
  <c r="H2405" i="11"/>
  <c r="H2406" i="11"/>
  <c r="H2407" i="11"/>
  <c r="H2408" i="11"/>
  <c r="H2409" i="11"/>
  <c r="H2410" i="11"/>
  <c r="H2411" i="11"/>
  <c r="H2412" i="11"/>
  <c r="H2413" i="11"/>
  <c r="H2414" i="11"/>
  <c r="H2415" i="11"/>
  <c r="H2416" i="11"/>
  <c r="H2417" i="11"/>
  <c r="H2418" i="11"/>
  <c r="H2419" i="11"/>
  <c r="H2420" i="11"/>
  <c r="H2421" i="11"/>
  <c r="H2422" i="11"/>
  <c r="H2423" i="11"/>
  <c r="H2424" i="11"/>
  <c r="H2425" i="11"/>
  <c r="H2426" i="11"/>
  <c r="H2427" i="11"/>
  <c r="H2428" i="11"/>
  <c r="H2429" i="11"/>
  <c r="H2430" i="11"/>
  <c r="H2431" i="11"/>
  <c r="H2432" i="11"/>
  <c r="H2433" i="11"/>
  <c r="H2434" i="11"/>
  <c r="H2435" i="11"/>
  <c r="H2436" i="11"/>
  <c r="H2437" i="11"/>
  <c r="H2438" i="11"/>
  <c r="H2439" i="11"/>
  <c r="H2440" i="11"/>
  <c r="H2441" i="11"/>
  <c r="H2442" i="11"/>
  <c r="H2443" i="11"/>
  <c r="H2444" i="11"/>
  <c r="H2445" i="11"/>
  <c r="H2446" i="11"/>
  <c r="H2447" i="11"/>
  <c r="H2448" i="11"/>
  <c r="H2449" i="11"/>
  <c r="H2450" i="11"/>
  <c r="H2451" i="11"/>
  <c r="H2452" i="11"/>
  <c r="H2453" i="11"/>
  <c r="H2454" i="11"/>
  <c r="H2455" i="11"/>
  <c r="H2456" i="11"/>
  <c r="H2457" i="11"/>
  <c r="H2458" i="11"/>
  <c r="H2459" i="11"/>
  <c r="H2460" i="11"/>
  <c r="H2461" i="11"/>
  <c r="H2462" i="11"/>
  <c r="H2463" i="11"/>
  <c r="H2464" i="11"/>
  <c r="H2465" i="11"/>
  <c r="H2466" i="11"/>
  <c r="H2467" i="11"/>
  <c r="H2468" i="11"/>
  <c r="H2469" i="11"/>
  <c r="H2470" i="11"/>
  <c r="H2471" i="11"/>
  <c r="H2472" i="11"/>
  <c r="H2473" i="11"/>
  <c r="H2474" i="11"/>
  <c r="H2475" i="11"/>
  <c r="H2476" i="11"/>
  <c r="H2477" i="11"/>
  <c r="H2478" i="11"/>
  <c r="H2479" i="11"/>
  <c r="H2480" i="11"/>
  <c r="H2481" i="11"/>
  <c r="H2482" i="11"/>
  <c r="H2483" i="11"/>
  <c r="H2484" i="11"/>
  <c r="H2485" i="11"/>
  <c r="H2486" i="11"/>
  <c r="H2487" i="11"/>
  <c r="H2488" i="11"/>
  <c r="H2489" i="11"/>
  <c r="H2490" i="11"/>
  <c r="H2491" i="11"/>
  <c r="H2492" i="11"/>
  <c r="H2493" i="11"/>
  <c r="H2494" i="11"/>
  <c r="H2495" i="11"/>
  <c r="H2496" i="11"/>
  <c r="H2497" i="11"/>
  <c r="H2498" i="11"/>
  <c r="H2499" i="11"/>
  <c r="H2500" i="11"/>
  <c r="H2501" i="11"/>
  <c r="H2502" i="11"/>
  <c r="H2503" i="11"/>
  <c r="H2504" i="11"/>
  <c r="H2505" i="11"/>
  <c r="H2506" i="11"/>
  <c r="H2507" i="11"/>
  <c r="H2508" i="11"/>
  <c r="H2509" i="11"/>
  <c r="H2510" i="11"/>
  <c r="H2511" i="11"/>
  <c r="H2512" i="11"/>
  <c r="H2513" i="11"/>
  <c r="H2514" i="11"/>
  <c r="H2515" i="11"/>
  <c r="H2516" i="11"/>
  <c r="H2517" i="11"/>
  <c r="H2518" i="11"/>
  <c r="H2519" i="11"/>
  <c r="H2520" i="11"/>
  <c r="H2521" i="11"/>
  <c r="H2522" i="11"/>
  <c r="H2523" i="11"/>
  <c r="H2524" i="11"/>
  <c r="H2525" i="11"/>
  <c r="H2526" i="11"/>
  <c r="H2527" i="11"/>
  <c r="H2528" i="11"/>
  <c r="H2529" i="11"/>
  <c r="H2530" i="11"/>
  <c r="H2531" i="11"/>
  <c r="H2532" i="11"/>
  <c r="H2533" i="11"/>
  <c r="H2534" i="11"/>
  <c r="H2535" i="11"/>
  <c r="H2536" i="11"/>
  <c r="H2537" i="11"/>
  <c r="H2538" i="11"/>
  <c r="H2539" i="11"/>
  <c r="H2540" i="11"/>
  <c r="H2541" i="11"/>
  <c r="H2542" i="11"/>
  <c r="H2543" i="11"/>
  <c r="H2544" i="11"/>
  <c r="H2545" i="11"/>
  <c r="H2546" i="11"/>
  <c r="H2547" i="11"/>
  <c r="H2548" i="11"/>
  <c r="H2549" i="11"/>
  <c r="H2550" i="11"/>
  <c r="H2551" i="11"/>
  <c r="H2552" i="11"/>
  <c r="H2553" i="11"/>
  <c r="H2554" i="11"/>
  <c r="H2555" i="11"/>
  <c r="H2556" i="11"/>
  <c r="H2557" i="11"/>
  <c r="H2558" i="11"/>
  <c r="H2559" i="11"/>
  <c r="H2560" i="11"/>
  <c r="H2561" i="11"/>
  <c r="H2562" i="11"/>
  <c r="H2563" i="11"/>
  <c r="H2564" i="11"/>
  <c r="H2565" i="11"/>
  <c r="H2566" i="11"/>
  <c r="H2567" i="11"/>
  <c r="H2568" i="11"/>
  <c r="H2569" i="11"/>
  <c r="H2570" i="11"/>
  <c r="H2571" i="11"/>
  <c r="H2572" i="11"/>
  <c r="H2573" i="11"/>
  <c r="H2574" i="11"/>
  <c r="H2575" i="11"/>
  <c r="H2576" i="11"/>
  <c r="H2577" i="11"/>
  <c r="H2578" i="11"/>
  <c r="H2579" i="11"/>
  <c r="H2580" i="11"/>
  <c r="H2581" i="11"/>
  <c r="H2582" i="11"/>
  <c r="H2583" i="11"/>
  <c r="H2584" i="11"/>
  <c r="H2585" i="11"/>
  <c r="H2586" i="11"/>
  <c r="H2587" i="11"/>
  <c r="H2588" i="11"/>
  <c r="H2589" i="11"/>
  <c r="H2590" i="11"/>
  <c r="H2591" i="11"/>
  <c r="H2592" i="11"/>
  <c r="H2593" i="11"/>
  <c r="H2594" i="11"/>
  <c r="H2595" i="11"/>
  <c r="H2596" i="11"/>
  <c r="H2597" i="11"/>
  <c r="H2598" i="11"/>
  <c r="H2599" i="11"/>
  <c r="H2600" i="11"/>
  <c r="H2601" i="11"/>
  <c r="H2602" i="11"/>
  <c r="H2603" i="11"/>
  <c r="H2604" i="11"/>
  <c r="H2605" i="11"/>
  <c r="H2606" i="11"/>
  <c r="H2607" i="11"/>
  <c r="H2608" i="11"/>
  <c r="H2609" i="11"/>
  <c r="H2610" i="11"/>
  <c r="H2611" i="11"/>
  <c r="H2612" i="11"/>
  <c r="H2613" i="11"/>
  <c r="H2614" i="11"/>
  <c r="H2615" i="11"/>
  <c r="H2616" i="11"/>
  <c r="H2617" i="11"/>
  <c r="H2618" i="11"/>
  <c r="H2619" i="11"/>
  <c r="H2620" i="11"/>
  <c r="H2621" i="11"/>
  <c r="H2622" i="11"/>
  <c r="H2623" i="11"/>
  <c r="H2624" i="11"/>
  <c r="H2625" i="11"/>
  <c r="H2626" i="11"/>
  <c r="H2627" i="11"/>
  <c r="H2628" i="11"/>
  <c r="H2629" i="11"/>
  <c r="H2630" i="11"/>
  <c r="H2631" i="11"/>
  <c r="H2632" i="11"/>
  <c r="H2633" i="11"/>
  <c r="H2634" i="11"/>
  <c r="H2635" i="11"/>
  <c r="H2636" i="11"/>
  <c r="H2637" i="11"/>
  <c r="H2638" i="11"/>
  <c r="H2639" i="11"/>
  <c r="H2640" i="11"/>
  <c r="H2641" i="11"/>
  <c r="H2642" i="11"/>
  <c r="H2643" i="11"/>
  <c r="H2644" i="11"/>
  <c r="H2645" i="11"/>
  <c r="H2646" i="11"/>
  <c r="H2647" i="11"/>
  <c r="H2648" i="11"/>
  <c r="H2649" i="11"/>
  <c r="H2650" i="11"/>
  <c r="H2651" i="11"/>
  <c r="H2652" i="11"/>
  <c r="H2653" i="11"/>
  <c r="H2654" i="11"/>
  <c r="H2655" i="11"/>
  <c r="H2656" i="11"/>
  <c r="H2657" i="11"/>
  <c r="H2658" i="11"/>
  <c r="H2659" i="11"/>
  <c r="H2660" i="11"/>
  <c r="H2661" i="11"/>
  <c r="H2662" i="11"/>
  <c r="H2663" i="11"/>
  <c r="H2664" i="11"/>
  <c r="H2665" i="11"/>
  <c r="H2666" i="11"/>
  <c r="H2667" i="11"/>
  <c r="H2668" i="11"/>
  <c r="H2669" i="11"/>
  <c r="H2670" i="11"/>
  <c r="H2671" i="11"/>
  <c r="H2672" i="11"/>
  <c r="H2673" i="11"/>
  <c r="H2674" i="11"/>
  <c r="H2675" i="11"/>
  <c r="H2676" i="11"/>
  <c r="H2677" i="11"/>
  <c r="H2678" i="11"/>
  <c r="H2679" i="11"/>
  <c r="H2680" i="11"/>
  <c r="H2681" i="11"/>
  <c r="H2682" i="11"/>
  <c r="H2683" i="11"/>
  <c r="H2684" i="11"/>
  <c r="H2685" i="11"/>
  <c r="H2686" i="11"/>
  <c r="H2687" i="11"/>
  <c r="H2688" i="11"/>
  <c r="H2689" i="11"/>
  <c r="H2690" i="11"/>
  <c r="H2691" i="11"/>
  <c r="H2692" i="11"/>
  <c r="H2693" i="11"/>
  <c r="H2694" i="11"/>
  <c r="H2695" i="11"/>
  <c r="H2696" i="11"/>
  <c r="H2697" i="11"/>
  <c r="H2698" i="11"/>
  <c r="H2699" i="11"/>
  <c r="H2700" i="11"/>
  <c r="H2701" i="11"/>
  <c r="H2702" i="11"/>
  <c r="H2703" i="11"/>
  <c r="H2704" i="11"/>
  <c r="H2705" i="11"/>
  <c r="H2706" i="11"/>
  <c r="H2707" i="11"/>
  <c r="H2708" i="11"/>
  <c r="H2709" i="11"/>
  <c r="H2710" i="11"/>
  <c r="H2711" i="11"/>
  <c r="H2712" i="11"/>
  <c r="H2713" i="11"/>
  <c r="H2714" i="11"/>
  <c r="H2715" i="11"/>
  <c r="H2716" i="11"/>
  <c r="H2717" i="11"/>
  <c r="H2718" i="11"/>
  <c r="H2719" i="11"/>
  <c r="H2720" i="11"/>
  <c r="H2721" i="11"/>
  <c r="H2722" i="11"/>
  <c r="H2723" i="11"/>
  <c r="H2724" i="11"/>
  <c r="H2725" i="11"/>
  <c r="H2726" i="11"/>
  <c r="H2727" i="11"/>
  <c r="H2728" i="11"/>
  <c r="H2729" i="11"/>
  <c r="H2730" i="11"/>
  <c r="H2731" i="11"/>
  <c r="H2732" i="11"/>
  <c r="H2733" i="11"/>
  <c r="H2734" i="11"/>
  <c r="H2735" i="11"/>
  <c r="H2736" i="11"/>
  <c r="H2737" i="11"/>
  <c r="H2738" i="11"/>
  <c r="H2739" i="11"/>
  <c r="H2740" i="11"/>
  <c r="H2741" i="11"/>
  <c r="H2742" i="11"/>
  <c r="H2743" i="11"/>
  <c r="H2744" i="11"/>
  <c r="H2745" i="11"/>
  <c r="H2746" i="11"/>
  <c r="H2747" i="11"/>
  <c r="H2748" i="11"/>
  <c r="H2749" i="11"/>
  <c r="H2750" i="11"/>
  <c r="H2751" i="11"/>
  <c r="H2752" i="11"/>
  <c r="H2753" i="11"/>
  <c r="H2754" i="11"/>
  <c r="H2755" i="11"/>
  <c r="H2756" i="11"/>
  <c r="H2757" i="11"/>
  <c r="H2758" i="11"/>
  <c r="H2759" i="11"/>
  <c r="H2760" i="11"/>
  <c r="H2761" i="11"/>
  <c r="H2762" i="11"/>
  <c r="H2763" i="11"/>
  <c r="H2764" i="11"/>
  <c r="H2765" i="11"/>
  <c r="H2766" i="11"/>
  <c r="H2767" i="11"/>
  <c r="H2768" i="11"/>
  <c r="H2769" i="11"/>
  <c r="H2770" i="11"/>
  <c r="H2771" i="11"/>
  <c r="H2772" i="11"/>
  <c r="H2773" i="11"/>
  <c r="H2774" i="11"/>
  <c r="H2775" i="11"/>
  <c r="H2776" i="11"/>
  <c r="H2777" i="11"/>
  <c r="H2778" i="11"/>
  <c r="H2779" i="11"/>
  <c r="H2780" i="11"/>
  <c r="H2781" i="11"/>
  <c r="H2782" i="11"/>
  <c r="H2783" i="11"/>
  <c r="H2784" i="11"/>
  <c r="H2785" i="11"/>
  <c r="H2786" i="11"/>
  <c r="H2787" i="11"/>
  <c r="H2788" i="11"/>
  <c r="H2789" i="11"/>
  <c r="H2790" i="11"/>
  <c r="H2791" i="11"/>
  <c r="H2792" i="11"/>
  <c r="H2793" i="11"/>
  <c r="H2794" i="11"/>
  <c r="H2795" i="11"/>
  <c r="H2796" i="11"/>
  <c r="H2797" i="11"/>
  <c r="H2798" i="11"/>
  <c r="H2799" i="11"/>
  <c r="H2800" i="11"/>
  <c r="H2801" i="11"/>
  <c r="H2802" i="11"/>
  <c r="H2803" i="11"/>
  <c r="H2804" i="11"/>
  <c r="H2805" i="11"/>
  <c r="H2806" i="11"/>
  <c r="H2807" i="11"/>
  <c r="H2808" i="11"/>
  <c r="H2809" i="11"/>
  <c r="H2810" i="11"/>
  <c r="H2811" i="11"/>
  <c r="H2812" i="11"/>
  <c r="H2813" i="11"/>
  <c r="H2814" i="11"/>
  <c r="H2815" i="11"/>
  <c r="H2816" i="11"/>
  <c r="H2817" i="11"/>
  <c r="H2818" i="11"/>
  <c r="H2819" i="11"/>
  <c r="H2820" i="11"/>
  <c r="H2821" i="11"/>
  <c r="H2822" i="11"/>
  <c r="H2823" i="11"/>
  <c r="H2824" i="11"/>
  <c r="H2825" i="11"/>
  <c r="H2826" i="11"/>
  <c r="H2827" i="11"/>
  <c r="H2828" i="11"/>
  <c r="H2829" i="11"/>
  <c r="H2830" i="11"/>
  <c r="H2831" i="11"/>
  <c r="H2832" i="11"/>
  <c r="H2833" i="11"/>
  <c r="H2834" i="11"/>
  <c r="H2835" i="11"/>
  <c r="H2836" i="11"/>
  <c r="H2837" i="11"/>
  <c r="H2838" i="11"/>
  <c r="H2839" i="11"/>
  <c r="H2840" i="11"/>
  <c r="H2841" i="11"/>
  <c r="H2842" i="11"/>
  <c r="H2843" i="11"/>
  <c r="H2844" i="11"/>
  <c r="H2845" i="11"/>
  <c r="H2846" i="11"/>
  <c r="H2847" i="11"/>
  <c r="H2848" i="11"/>
  <c r="H2849" i="11"/>
  <c r="H2850" i="11"/>
  <c r="H2851" i="11"/>
  <c r="H2852" i="11"/>
  <c r="H2853" i="11"/>
  <c r="H2854" i="11"/>
  <c r="H2855" i="11"/>
  <c r="H2856" i="11"/>
  <c r="H2857" i="11"/>
  <c r="H2858" i="11"/>
  <c r="H2859" i="11"/>
  <c r="H2860" i="11"/>
  <c r="H2861" i="11"/>
  <c r="H2862" i="11"/>
  <c r="H2863" i="11"/>
  <c r="H2864" i="11"/>
  <c r="H2865" i="11"/>
  <c r="H2866" i="11"/>
  <c r="H2867" i="11"/>
  <c r="H2868" i="11"/>
  <c r="H2869" i="11"/>
  <c r="H2870" i="11"/>
  <c r="H2871" i="11"/>
  <c r="H2872" i="11"/>
  <c r="H2873" i="11"/>
  <c r="H2874" i="11"/>
  <c r="H2875" i="11"/>
  <c r="H2876" i="11"/>
  <c r="H2877" i="11"/>
  <c r="H2878" i="11"/>
  <c r="H2879" i="11"/>
  <c r="H2880" i="11"/>
  <c r="H2881" i="11"/>
  <c r="H2882" i="11"/>
  <c r="H2883" i="11"/>
  <c r="H2884" i="11"/>
  <c r="H2885" i="11"/>
  <c r="H2886" i="11"/>
  <c r="H2887" i="11"/>
  <c r="H2888" i="11"/>
  <c r="H2889" i="11"/>
  <c r="H2890" i="11"/>
  <c r="H2891" i="11"/>
  <c r="H2892" i="11"/>
  <c r="H2893" i="11"/>
  <c r="H2894" i="11"/>
  <c r="H2895" i="11"/>
  <c r="H2896" i="11"/>
  <c r="H2897" i="11"/>
  <c r="H2898" i="11"/>
  <c r="H2899" i="11"/>
  <c r="H2900" i="11"/>
  <c r="H2901" i="11"/>
  <c r="H2902" i="11"/>
  <c r="H2903" i="11"/>
  <c r="H2904" i="11"/>
  <c r="H2905" i="11"/>
  <c r="H2906" i="11"/>
  <c r="H2907" i="11"/>
  <c r="H2908" i="11"/>
  <c r="H2909" i="11"/>
  <c r="H2910" i="11"/>
  <c r="H2911" i="11"/>
  <c r="H2912" i="11"/>
  <c r="H2913" i="11"/>
  <c r="H2914" i="11"/>
  <c r="H2915" i="11"/>
  <c r="H2916" i="11"/>
  <c r="H2917" i="11"/>
  <c r="H2918" i="11"/>
  <c r="H2919" i="11"/>
  <c r="H2920" i="11"/>
  <c r="H2921" i="11"/>
  <c r="H2922" i="11"/>
  <c r="H2923" i="11"/>
  <c r="H2924" i="11"/>
  <c r="H2925" i="11"/>
  <c r="H2926" i="11"/>
  <c r="H2927" i="11"/>
  <c r="H2928" i="11"/>
  <c r="H2929" i="11"/>
  <c r="H2930" i="11"/>
  <c r="H2931" i="11"/>
  <c r="H2932" i="11"/>
  <c r="H2933" i="11"/>
  <c r="H2934" i="11"/>
  <c r="H2935" i="11"/>
  <c r="H2936" i="11"/>
  <c r="H2937" i="11"/>
  <c r="H2938" i="11"/>
  <c r="H2939" i="11"/>
  <c r="H2940" i="11"/>
  <c r="H2941" i="11"/>
  <c r="H2942" i="11"/>
  <c r="H2943" i="11"/>
  <c r="H2944" i="11"/>
  <c r="H2945" i="11"/>
  <c r="H2946" i="11"/>
  <c r="H2947" i="11"/>
  <c r="H2948" i="11"/>
  <c r="H2949" i="11"/>
  <c r="H2950" i="11"/>
  <c r="H2951" i="11"/>
  <c r="H2952" i="11"/>
  <c r="H2953" i="11"/>
  <c r="H2954" i="11"/>
  <c r="H2955" i="11"/>
  <c r="H2956" i="11"/>
  <c r="H2957" i="11"/>
  <c r="H2958" i="11"/>
  <c r="H2959" i="11"/>
  <c r="H2960" i="11"/>
  <c r="H2961" i="11"/>
  <c r="H2962" i="11"/>
  <c r="H2963" i="11"/>
  <c r="H2964" i="11"/>
  <c r="H2965" i="11"/>
  <c r="H2966" i="11"/>
  <c r="H2967" i="11"/>
  <c r="H2968" i="11"/>
  <c r="H2969" i="11"/>
  <c r="H2970" i="11"/>
  <c r="H2971" i="11"/>
  <c r="H2972" i="11"/>
  <c r="H2973" i="11"/>
  <c r="H2974" i="11"/>
  <c r="H2975" i="11"/>
  <c r="H2976" i="11"/>
  <c r="H2977" i="11"/>
  <c r="H2978" i="11"/>
  <c r="H2979" i="11"/>
  <c r="H2980" i="11"/>
  <c r="H2981" i="11"/>
  <c r="H2982" i="11"/>
  <c r="H2983" i="11"/>
  <c r="H2984" i="11"/>
  <c r="H2985" i="11"/>
  <c r="H2986" i="11"/>
  <c r="H2987" i="11"/>
  <c r="H2988" i="11"/>
  <c r="H2989" i="11"/>
  <c r="H2990" i="11"/>
  <c r="H2991" i="11"/>
  <c r="H2992" i="11"/>
  <c r="H2993" i="11"/>
  <c r="H2994" i="11"/>
  <c r="H2995" i="11"/>
  <c r="H2996" i="11"/>
  <c r="H2997" i="11"/>
  <c r="H2998" i="11"/>
  <c r="H2999" i="11"/>
  <c r="H3000" i="11"/>
  <c r="H3001" i="11"/>
  <c r="H3002" i="11"/>
  <c r="H3003" i="11"/>
  <c r="H3004" i="11"/>
  <c r="H3005" i="11"/>
  <c r="H3006" i="11"/>
  <c r="H3007" i="11"/>
  <c r="H3008" i="11"/>
  <c r="H3009" i="11"/>
  <c r="H3010" i="11"/>
  <c r="H3011" i="11"/>
  <c r="H3012" i="11"/>
  <c r="H3013" i="11"/>
  <c r="H3014" i="11"/>
  <c r="H3015" i="11"/>
  <c r="H3016" i="11"/>
  <c r="H3017" i="11"/>
  <c r="H3018" i="11"/>
  <c r="H3019" i="11"/>
  <c r="H3020" i="11"/>
  <c r="H3021" i="11"/>
  <c r="H3022" i="11"/>
  <c r="H3023" i="11"/>
  <c r="H3024" i="11"/>
  <c r="H3025" i="11"/>
  <c r="H3026" i="11"/>
  <c r="H3027" i="11"/>
  <c r="H3028" i="11"/>
  <c r="H3029" i="11"/>
  <c r="H3030" i="11"/>
  <c r="H3031" i="11"/>
  <c r="H3032" i="11"/>
  <c r="H3033" i="11"/>
  <c r="H3034" i="11"/>
  <c r="H3035" i="11"/>
  <c r="H3036" i="11"/>
  <c r="H3037" i="11"/>
  <c r="H3038" i="11"/>
  <c r="H3039" i="11"/>
  <c r="H3040" i="11"/>
  <c r="H3041" i="11"/>
  <c r="H3042" i="11"/>
  <c r="H3043" i="11"/>
  <c r="H3044" i="11"/>
  <c r="H3045" i="11"/>
  <c r="H3046" i="11"/>
  <c r="H3047" i="11"/>
  <c r="H3048" i="11"/>
  <c r="H3049" i="11"/>
  <c r="H3050" i="11"/>
  <c r="H3051" i="11"/>
  <c r="H3052" i="11"/>
  <c r="H3053" i="11"/>
  <c r="H3054" i="11"/>
  <c r="H3055" i="11"/>
  <c r="H3056" i="11"/>
  <c r="H3057" i="11"/>
  <c r="H3058" i="11"/>
  <c r="H3059" i="11"/>
  <c r="H3060" i="11"/>
  <c r="H3061" i="11"/>
  <c r="H3062" i="11"/>
  <c r="H3063" i="11"/>
  <c r="H3064" i="11"/>
  <c r="H3065" i="11"/>
  <c r="H3066" i="11"/>
  <c r="H3067" i="11"/>
  <c r="H3068" i="11"/>
  <c r="H3069" i="11"/>
  <c r="H3070" i="11"/>
  <c r="H3071" i="11"/>
  <c r="H3072" i="11"/>
  <c r="H3073" i="11"/>
  <c r="H3074" i="11"/>
  <c r="H3075" i="11"/>
  <c r="H3076" i="11"/>
  <c r="H3077" i="11"/>
  <c r="H3078" i="11"/>
  <c r="H3079" i="11"/>
  <c r="H3080" i="11"/>
  <c r="H3081" i="11"/>
  <c r="H3082" i="11"/>
  <c r="H3083" i="11"/>
  <c r="H3084" i="11"/>
  <c r="H3085" i="11"/>
  <c r="H3086" i="11"/>
  <c r="H3087" i="11"/>
  <c r="H3088" i="11"/>
  <c r="H3089" i="11"/>
  <c r="H3090" i="11"/>
  <c r="H3091" i="11"/>
  <c r="H3092" i="11"/>
  <c r="H3093" i="11"/>
  <c r="H3094" i="11"/>
  <c r="H3095" i="11"/>
  <c r="H3096" i="11"/>
  <c r="H3097" i="11"/>
  <c r="H3098" i="11"/>
  <c r="H3099" i="11"/>
  <c r="H3100" i="11"/>
  <c r="H3101" i="11"/>
  <c r="H3102" i="11"/>
  <c r="H3103" i="11"/>
  <c r="H3104" i="11"/>
  <c r="H3105" i="11"/>
  <c r="H3106" i="11"/>
  <c r="H3107" i="11"/>
  <c r="H3108" i="11"/>
  <c r="H3109" i="11"/>
  <c r="H3110" i="11"/>
  <c r="H3111" i="11"/>
  <c r="H3112" i="11"/>
  <c r="H3113" i="11"/>
  <c r="H3114" i="11"/>
  <c r="H3115" i="11"/>
  <c r="H3116" i="11"/>
  <c r="H3117" i="11"/>
  <c r="H3118" i="11"/>
  <c r="H3119" i="11"/>
  <c r="H3120" i="11"/>
  <c r="H3121" i="11"/>
  <c r="H3122" i="11"/>
  <c r="H3123" i="11"/>
  <c r="H3124" i="11"/>
  <c r="H3125" i="11"/>
  <c r="H3126" i="11"/>
  <c r="H3127" i="11"/>
  <c r="H3128" i="11"/>
  <c r="H3129" i="11"/>
  <c r="H3130" i="11"/>
  <c r="H3131" i="11"/>
  <c r="H3132" i="11"/>
  <c r="H3133" i="11"/>
  <c r="H3134" i="11"/>
  <c r="H3135" i="11"/>
  <c r="H3136" i="11"/>
  <c r="H3137" i="11"/>
  <c r="H3138" i="11"/>
  <c r="H3139" i="11"/>
  <c r="H3140" i="11"/>
  <c r="H3141" i="11"/>
  <c r="H3142" i="11"/>
  <c r="H3143" i="11"/>
  <c r="H3144" i="11"/>
  <c r="H3145" i="11"/>
  <c r="H3146" i="11"/>
  <c r="H3147" i="11"/>
  <c r="H3148" i="11"/>
  <c r="H3149" i="11"/>
  <c r="H3150" i="11"/>
  <c r="H3151" i="11"/>
  <c r="H3152" i="11"/>
  <c r="H3153" i="11"/>
  <c r="H3154" i="11"/>
  <c r="H3155" i="11"/>
  <c r="H3156" i="11"/>
  <c r="H3157" i="11"/>
  <c r="H3158" i="11"/>
  <c r="H3159" i="11"/>
  <c r="H3160" i="11"/>
  <c r="H3161" i="11"/>
  <c r="H3162" i="11"/>
  <c r="H3163" i="11"/>
  <c r="H3164" i="11"/>
  <c r="H3165" i="11"/>
  <c r="H3166" i="11"/>
  <c r="H3167" i="11"/>
  <c r="H3168" i="11"/>
  <c r="H3169" i="11"/>
  <c r="H3170" i="11"/>
  <c r="H3171" i="11"/>
  <c r="H3172" i="11"/>
  <c r="H3173" i="11"/>
  <c r="H3174" i="11"/>
  <c r="H3175" i="11"/>
  <c r="H3176" i="11"/>
  <c r="H3177" i="11"/>
  <c r="H3178" i="11"/>
  <c r="H3179" i="11"/>
  <c r="H3180" i="11"/>
  <c r="H3181" i="11"/>
  <c r="H3182" i="11"/>
  <c r="H3183" i="11"/>
  <c r="H3184" i="11"/>
  <c r="H3185" i="11"/>
  <c r="H3186" i="11"/>
  <c r="H3187" i="11"/>
  <c r="H3188" i="11"/>
  <c r="H3189" i="11"/>
  <c r="H3190" i="11"/>
  <c r="H3191" i="11"/>
  <c r="H3192" i="11"/>
  <c r="H3193" i="11"/>
  <c r="H3194" i="11"/>
  <c r="H3195" i="11"/>
  <c r="H3196" i="11"/>
  <c r="H3197" i="11"/>
  <c r="H3198" i="11"/>
  <c r="H3199" i="11"/>
  <c r="H3200" i="11"/>
  <c r="H3201" i="11"/>
  <c r="H3202" i="11"/>
  <c r="H3203" i="11"/>
  <c r="H3204" i="11"/>
  <c r="H3205" i="11"/>
  <c r="H3206" i="11"/>
  <c r="H3207" i="11"/>
  <c r="H3208" i="11"/>
  <c r="H3209" i="11"/>
  <c r="H3210" i="11"/>
  <c r="H3211" i="11"/>
  <c r="H3212" i="11"/>
  <c r="H3213" i="11"/>
  <c r="H3214" i="11"/>
  <c r="H3215" i="11"/>
  <c r="H3216" i="11"/>
  <c r="H3217" i="11"/>
  <c r="H3218" i="11"/>
  <c r="H3219" i="11"/>
  <c r="H3220" i="11"/>
  <c r="H3221" i="11"/>
  <c r="H3222" i="11"/>
  <c r="H3223" i="11"/>
  <c r="H3224" i="11"/>
  <c r="H3225" i="11"/>
  <c r="H3226" i="11"/>
  <c r="H3227" i="11"/>
  <c r="H3228" i="11"/>
  <c r="H3229" i="11"/>
  <c r="H3230" i="11"/>
  <c r="H3231" i="11"/>
  <c r="H3232" i="11"/>
  <c r="H3233" i="11"/>
  <c r="H3234" i="11"/>
  <c r="H3235" i="11"/>
  <c r="H3236" i="11"/>
  <c r="H3237" i="11"/>
  <c r="H3238" i="11"/>
  <c r="H3239" i="11"/>
  <c r="H3240" i="11"/>
  <c r="H3241" i="11"/>
  <c r="H3242" i="11"/>
  <c r="H3243" i="11"/>
  <c r="H3244" i="11"/>
  <c r="H3245" i="11"/>
  <c r="H3246" i="11"/>
  <c r="H3247" i="11"/>
  <c r="H3248" i="11"/>
  <c r="H3249" i="11"/>
  <c r="H3250" i="11"/>
  <c r="H3251" i="11"/>
  <c r="H3252" i="11"/>
  <c r="H3253" i="11"/>
  <c r="H3254" i="11"/>
  <c r="H3255" i="11"/>
  <c r="H3256" i="11"/>
  <c r="H3257" i="11"/>
  <c r="H3258" i="11"/>
  <c r="H3259" i="11"/>
  <c r="H3260" i="11"/>
  <c r="H3261" i="11"/>
  <c r="H3262" i="11"/>
  <c r="H3263" i="11"/>
  <c r="H3264" i="11"/>
  <c r="H3265" i="11"/>
  <c r="H3266" i="11"/>
  <c r="H3267" i="11"/>
  <c r="H3268" i="11"/>
  <c r="H3269" i="11"/>
  <c r="H3270" i="11"/>
  <c r="H3271" i="11"/>
  <c r="H3272" i="11"/>
  <c r="H3273" i="11"/>
  <c r="H3274" i="11"/>
  <c r="H3275" i="11"/>
  <c r="H3276" i="11"/>
  <c r="H3277" i="11"/>
  <c r="H3278" i="11"/>
  <c r="H3279" i="11"/>
  <c r="H3280" i="11"/>
  <c r="H3281" i="11"/>
  <c r="H3282" i="11"/>
  <c r="H3283" i="11"/>
  <c r="H3284" i="11"/>
  <c r="H3285" i="11"/>
  <c r="H3286" i="11"/>
  <c r="H3287" i="11"/>
  <c r="H3288" i="11"/>
  <c r="H3289" i="11"/>
  <c r="H3290" i="11"/>
  <c r="H3291" i="11"/>
  <c r="H3292" i="11"/>
  <c r="H3293" i="11"/>
  <c r="H3294" i="11"/>
  <c r="H3295" i="11"/>
  <c r="H3296" i="11"/>
  <c r="H3297" i="11"/>
  <c r="H3298" i="11"/>
  <c r="H3299" i="11"/>
  <c r="H3300" i="11"/>
  <c r="H3301" i="11"/>
  <c r="H3302" i="11"/>
  <c r="H3303" i="11"/>
  <c r="H3304" i="11"/>
  <c r="H3305" i="11"/>
  <c r="H3306" i="11"/>
  <c r="H3307" i="11"/>
  <c r="H3308" i="11"/>
  <c r="H3309" i="11"/>
  <c r="H3310" i="11"/>
  <c r="H3311" i="11"/>
  <c r="H3312" i="11"/>
  <c r="H3313" i="11"/>
  <c r="H3314" i="11"/>
  <c r="H3315" i="11"/>
  <c r="H3316" i="11"/>
  <c r="H3317" i="11"/>
  <c r="H3318" i="11"/>
  <c r="H3319" i="11"/>
  <c r="H3320" i="11"/>
  <c r="H3321" i="11"/>
  <c r="H3322" i="11"/>
  <c r="H3323" i="11"/>
  <c r="H3324" i="11"/>
  <c r="H3325" i="11"/>
  <c r="H3326" i="11"/>
  <c r="H3327" i="11"/>
  <c r="H3328" i="11"/>
  <c r="H3329" i="11"/>
  <c r="H3330" i="11"/>
  <c r="H3331" i="11"/>
  <c r="H3332" i="11"/>
  <c r="H3333" i="11"/>
  <c r="H3334" i="11"/>
  <c r="H3335" i="11"/>
  <c r="H3336" i="11"/>
  <c r="H3337" i="11"/>
  <c r="H3338" i="11"/>
  <c r="H3339" i="11"/>
  <c r="H3340" i="11"/>
  <c r="H3341" i="11"/>
  <c r="H3342" i="11"/>
  <c r="H3343" i="11"/>
  <c r="H3344" i="11"/>
  <c r="H3345" i="11"/>
  <c r="H3346" i="11"/>
  <c r="H3347" i="11"/>
  <c r="H3348" i="11"/>
  <c r="H3349" i="11"/>
  <c r="H3350" i="11"/>
  <c r="H3351" i="11"/>
  <c r="H3352" i="11"/>
  <c r="H3353" i="11"/>
  <c r="H3354" i="11"/>
  <c r="H3355" i="11"/>
  <c r="H3356" i="11"/>
  <c r="H3357" i="11"/>
  <c r="H3358" i="11"/>
  <c r="H3359" i="11"/>
  <c r="H3360" i="11"/>
  <c r="H3361" i="11"/>
  <c r="H3362" i="11"/>
  <c r="H3363" i="11"/>
  <c r="H3364" i="11"/>
  <c r="H3365" i="11"/>
  <c r="H3366" i="11"/>
  <c r="H3367" i="11"/>
  <c r="H3368" i="11"/>
  <c r="H3369" i="11"/>
  <c r="H3370" i="11"/>
  <c r="H3371" i="11"/>
  <c r="H3372" i="11"/>
  <c r="H3373" i="11"/>
  <c r="H3374" i="11"/>
  <c r="H3375" i="11"/>
  <c r="H3376" i="11"/>
  <c r="H3377" i="11"/>
  <c r="H3378" i="11"/>
  <c r="H3379" i="11"/>
  <c r="H3380" i="11"/>
  <c r="H3381" i="11"/>
  <c r="H3382" i="11"/>
  <c r="H3383" i="11"/>
  <c r="H3384" i="11"/>
  <c r="H3385" i="11"/>
  <c r="H3386" i="11"/>
  <c r="H3387" i="11"/>
  <c r="H3388" i="11"/>
  <c r="H3389" i="11"/>
  <c r="H3390" i="11"/>
  <c r="H3391" i="11"/>
  <c r="H3392" i="11"/>
  <c r="H3393" i="11"/>
  <c r="H3394" i="11"/>
  <c r="H3395" i="11"/>
  <c r="H3396" i="11"/>
  <c r="H3397" i="11"/>
  <c r="H3398" i="11"/>
  <c r="H3399" i="11"/>
  <c r="H3400" i="11"/>
  <c r="H3401" i="11"/>
  <c r="H3402" i="11"/>
  <c r="H3403" i="11"/>
  <c r="H3404" i="11"/>
  <c r="H3405" i="11"/>
  <c r="H3406" i="11"/>
  <c r="H3407" i="11"/>
  <c r="H3408" i="11"/>
  <c r="H3409" i="11"/>
  <c r="H3410" i="11"/>
  <c r="H3411" i="11"/>
  <c r="H3412" i="11"/>
  <c r="H3413" i="11"/>
  <c r="H3414" i="11"/>
  <c r="H3415" i="11"/>
  <c r="H3416" i="11"/>
  <c r="H3417" i="11"/>
  <c r="H3418" i="11"/>
  <c r="H3419" i="11"/>
  <c r="H3420" i="11"/>
  <c r="H3421" i="11"/>
  <c r="H3422" i="11"/>
  <c r="H3423" i="11"/>
  <c r="H3424" i="11"/>
  <c r="H3425" i="11"/>
  <c r="H3426" i="11"/>
  <c r="H3427" i="11"/>
  <c r="H3428" i="11"/>
  <c r="H3429" i="11"/>
  <c r="H3430" i="11"/>
  <c r="H3431" i="11"/>
  <c r="H3432" i="11"/>
  <c r="H3433" i="11"/>
  <c r="H3434" i="11"/>
  <c r="H3435" i="11"/>
  <c r="H3436" i="11"/>
  <c r="H3437" i="11"/>
  <c r="H3438" i="11"/>
  <c r="H3439" i="11"/>
  <c r="H3440" i="11"/>
  <c r="H3441" i="11"/>
  <c r="H3442" i="11"/>
  <c r="H3443" i="11"/>
  <c r="H3444" i="11"/>
  <c r="H3445" i="11"/>
  <c r="H3446" i="11"/>
  <c r="H3447" i="11"/>
  <c r="H3448" i="11"/>
  <c r="H3449" i="11"/>
  <c r="H3450" i="11"/>
  <c r="H3451" i="11"/>
  <c r="H3452" i="11"/>
  <c r="H3453" i="11"/>
  <c r="H3454" i="11"/>
  <c r="H3455" i="11"/>
  <c r="H3456" i="11"/>
  <c r="H3457" i="11"/>
  <c r="H3458" i="11"/>
  <c r="H3459" i="11"/>
  <c r="H3460" i="11"/>
  <c r="H3461" i="11"/>
  <c r="H3462" i="11"/>
  <c r="H3463" i="11"/>
  <c r="H3464" i="11"/>
  <c r="H3465" i="11"/>
  <c r="H3466" i="11"/>
  <c r="H3467" i="11"/>
  <c r="H3468" i="11"/>
  <c r="H3469" i="11"/>
  <c r="H3470" i="11"/>
  <c r="H3471" i="11"/>
  <c r="H3472" i="11"/>
  <c r="H3473" i="11"/>
  <c r="H3474" i="11"/>
  <c r="H3475" i="11"/>
  <c r="H3476" i="11"/>
  <c r="H3477" i="11"/>
  <c r="H3478" i="11"/>
  <c r="H3479" i="11"/>
  <c r="H3480" i="11"/>
  <c r="H3481" i="11"/>
  <c r="H3482" i="11"/>
  <c r="H3483" i="11"/>
  <c r="H3484" i="11"/>
  <c r="H3485" i="11"/>
  <c r="H3486" i="11"/>
  <c r="H3487" i="11"/>
  <c r="H3488" i="11"/>
  <c r="H3489" i="11"/>
  <c r="H3490" i="11"/>
  <c r="H3491" i="11"/>
  <c r="H3492" i="11"/>
  <c r="H3493" i="11"/>
  <c r="H3494" i="11"/>
  <c r="H3495" i="11"/>
  <c r="H3496" i="11"/>
  <c r="H3497" i="11"/>
  <c r="H3498" i="11"/>
  <c r="H3499" i="11"/>
  <c r="H3500" i="11"/>
  <c r="H3501" i="11"/>
  <c r="H3502" i="11"/>
  <c r="H3503" i="11"/>
  <c r="H3504" i="11"/>
  <c r="H3505" i="11"/>
  <c r="H3506" i="11"/>
  <c r="H3507" i="11"/>
  <c r="H3508" i="11"/>
  <c r="H3509" i="11"/>
  <c r="H3510" i="11"/>
  <c r="H3511" i="11"/>
  <c r="H3512" i="11"/>
  <c r="H3513" i="11"/>
  <c r="H3514" i="11"/>
  <c r="H3515" i="11"/>
  <c r="H3516" i="11"/>
  <c r="H3517" i="11"/>
  <c r="H3518" i="11"/>
  <c r="H3519" i="11"/>
  <c r="H3520" i="11"/>
  <c r="H3521" i="11"/>
  <c r="H3522" i="11"/>
  <c r="H3523" i="11"/>
  <c r="H3524" i="11"/>
  <c r="H3525" i="11"/>
  <c r="H3526" i="11"/>
  <c r="H3527" i="11"/>
  <c r="H3528" i="11"/>
  <c r="H3529" i="11"/>
  <c r="H3530" i="11"/>
  <c r="H3531" i="11"/>
  <c r="H3532" i="11"/>
  <c r="H3533" i="11"/>
  <c r="H3534" i="11"/>
  <c r="H3535" i="11"/>
  <c r="H3536" i="11"/>
  <c r="H3537" i="11"/>
  <c r="H3538" i="11"/>
  <c r="H3539" i="11"/>
  <c r="H3540" i="11"/>
  <c r="H3541" i="11"/>
  <c r="H3542" i="11"/>
  <c r="H3543" i="11"/>
  <c r="H3544" i="11"/>
  <c r="H3545" i="11"/>
  <c r="H3546" i="11"/>
  <c r="H3547" i="11"/>
  <c r="H3548" i="11"/>
  <c r="H3549" i="11"/>
  <c r="H3550" i="11"/>
  <c r="H3551" i="11"/>
  <c r="H3552" i="11"/>
  <c r="H3553" i="11"/>
  <c r="H3554" i="11"/>
  <c r="H3555" i="11"/>
  <c r="H3556" i="11"/>
  <c r="H3557" i="11"/>
  <c r="H3558" i="11"/>
  <c r="H3559" i="11"/>
  <c r="H3560" i="11"/>
  <c r="H3561" i="11"/>
  <c r="H3562" i="11"/>
  <c r="H3563" i="11"/>
  <c r="H3564" i="11"/>
  <c r="H3565" i="11"/>
  <c r="H3566" i="11"/>
  <c r="H3567" i="11"/>
  <c r="H3568" i="11"/>
  <c r="H3569" i="11"/>
  <c r="H3570" i="11"/>
  <c r="H3571" i="11"/>
  <c r="H3572" i="11"/>
  <c r="H3573" i="11"/>
  <c r="H3574" i="11"/>
  <c r="H3575" i="11"/>
  <c r="H3576" i="11"/>
  <c r="H3577" i="11"/>
  <c r="H3578" i="11"/>
  <c r="H3579" i="11"/>
  <c r="H3580" i="11"/>
  <c r="H3581" i="11"/>
  <c r="H3582" i="11"/>
  <c r="H3583" i="11"/>
  <c r="H3584" i="11"/>
  <c r="H3585" i="11"/>
  <c r="H3586" i="11"/>
  <c r="H3587" i="11"/>
  <c r="H3588" i="11"/>
  <c r="H3589" i="11"/>
  <c r="H3590" i="11"/>
  <c r="H3591" i="11"/>
  <c r="H3592" i="11"/>
  <c r="H3593" i="11"/>
  <c r="H3594" i="11"/>
  <c r="H3595" i="11"/>
  <c r="H3596" i="11"/>
  <c r="H3597" i="11"/>
  <c r="H3598" i="11"/>
  <c r="H3599" i="11"/>
  <c r="H3600" i="11"/>
  <c r="H3601" i="11"/>
  <c r="H3602" i="11"/>
  <c r="H3603" i="11"/>
  <c r="H3604" i="11"/>
  <c r="H3605" i="11"/>
  <c r="H3606" i="11"/>
  <c r="H3607" i="11"/>
  <c r="H3608" i="11"/>
  <c r="H3609" i="11"/>
  <c r="H3610" i="11"/>
  <c r="H3611" i="11"/>
  <c r="H3612" i="11"/>
  <c r="H3613" i="11"/>
  <c r="H3614" i="11"/>
  <c r="H3615" i="11"/>
  <c r="H3616" i="11"/>
  <c r="H3617" i="11"/>
  <c r="H3618" i="11"/>
  <c r="H3619" i="11"/>
  <c r="H3620" i="11"/>
  <c r="H3621" i="11"/>
  <c r="H3622" i="11"/>
  <c r="H3623" i="11"/>
  <c r="H3624" i="11"/>
  <c r="H3625" i="11"/>
  <c r="H3626" i="11"/>
  <c r="H3627" i="11"/>
  <c r="H3628" i="11"/>
  <c r="H3629" i="11"/>
  <c r="H3630" i="11"/>
  <c r="H3631" i="11"/>
  <c r="H3632" i="11"/>
  <c r="H3633" i="11"/>
  <c r="H3634" i="11"/>
  <c r="H3635" i="11"/>
  <c r="H3636" i="11"/>
  <c r="H3637" i="11"/>
  <c r="H3638" i="11"/>
  <c r="H3639" i="11"/>
  <c r="H3640" i="11"/>
  <c r="H3641" i="11"/>
  <c r="H3642" i="11"/>
  <c r="H3643" i="11"/>
  <c r="H3644" i="11"/>
  <c r="H3645" i="11"/>
  <c r="H3646" i="11"/>
  <c r="H3647" i="11"/>
  <c r="H3648" i="11"/>
  <c r="H3649" i="11"/>
  <c r="H3650" i="11"/>
  <c r="H3651" i="11"/>
  <c r="H3652" i="11"/>
  <c r="H3653" i="11"/>
  <c r="H3654" i="11"/>
  <c r="H3655" i="11"/>
  <c r="H3656" i="11"/>
  <c r="H3657" i="11"/>
  <c r="H3658" i="11"/>
  <c r="H3659" i="11"/>
  <c r="H3660" i="11"/>
  <c r="H3661" i="11"/>
  <c r="H3662" i="11"/>
  <c r="H3663" i="11"/>
  <c r="H3664" i="11"/>
  <c r="H3665" i="11"/>
  <c r="H3666" i="11"/>
  <c r="H3667" i="11"/>
  <c r="H3668" i="11"/>
  <c r="H3669" i="11"/>
  <c r="H3670" i="11"/>
  <c r="H3671" i="11"/>
  <c r="H3672" i="11"/>
  <c r="H3673" i="11"/>
  <c r="H3674" i="11"/>
  <c r="H3675" i="11"/>
  <c r="H3676" i="11"/>
  <c r="H3677" i="11"/>
  <c r="H3678" i="11"/>
  <c r="H3679" i="11"/>
  <c r="H3680" i="11"/>
  <c r="H3681" i="11"/>
  <c r="H3682" i="11"/>
  <c r="H3683" i="11"/>
  <c r="H3684" i="11"/>
  <c r="H3685" i="11"/>
  <c r="H3686" i="11"/>
  <c r="H3687" i="11"/>
  <c r="H3688" i="11"/>
  <c r="H3689" i="11"/>
  <c r="H3690" i="11"/>
  <c r="H3691" i="11"/>
  <c r="H3692" i="11"/>
  <c r="H3693" i="11"/>
  <c r="H3694" i="11"/>
  <c r="H3695" i="11"/>
  <c r="H3696" i="11"/>
  <c r="H3697" i="11"/>
  <c r="H3698" i="11"/>
  <c r="H3699" i="11"/>
  <c r="H3700" i="11"/>
  <c r="H3701" i="11"/>
  <c r="H3702" i="11"/>
  <c r="H3703" i="11"/>
  <c r="H3704" i="11"/>
  <c r="H3705" i="11"/>
  <c r="H3706" i="11"/>
  <c r="H3707" i="11"/>
  <c r="H3708" i="11"/>
  <c r="H3709" i="11"/>
  <c r="H3710" i="11"/>
  <c r="H3711" i="11"/>
  <c r="H3712" i="11"/>
  <c r="H3713" i="11"/>
  <c r="H3714" i="11"/>
  <c r="H3715" i="11"/>
  <c r="H3716" i="11"/>
  <c r="H3717" i="11"/>
  <c r="H3718" i="11"/>
  <c r="H3719" i="11"/>
  <c r="H3720" i="11"/>
  <c r="H3721" i="11"/>
  <c r="H3722" i="11"/>
  <c r="H3723" i="11"/>
  <c r="H3724" i="11"/>
  <c r="H3725" i="11"/>
  <c r="H3726" i="11"/>
  <c r="H3727" i="11"/>
  <c r="H3728" i="11"/>
  <c r="H3729" i="11"/>
  <c r="H3730" i="11"/>
  <c r="H3731" i="11"/>
  <c r="H3732" i="11"/>
  <c r="H3733" i="11"/>
  <c r="H3734" i="11"/>
  <c r="H3735" i="11"/>
  <c r="H3736" i="11"/>
  <c r="H3737" i="11"/>
  <c r="H3738" i="11"/>
  <c r="H3739" i="11"/>
  <c r="H3740" i="11"/>
  <c r="H3741" i="11"/>
  <c r="H3742" i="11"/>
  <c r="H3743" i="11"/>
  <c r="H3744" i="11"/>
  <c r="H3745" i="11"/>
  <c r="H3746" i="11"/>
  <c r="H3747" i="11"/>
  <c r="H3748" i="11"/>
  <c r="H3749" i="11"/>
  <c r="H3750" i="11"/>
  <c r="H3751" i="11"/>
  <c r="H3752" i="11"/>
  <c r="H3753" i="11"/>
  <c r="H3754" i="11"/>
  <c r="H3755" i="11"/>
  <c r="H3756" i="11"/>
  <c r="H3757" i="11"/>
  <c r="H3758" i="11"/>
  <c r="H3759" i="11"/>
  <c r="H3760" i="11"/>
  <c r="H3761" i="11"/>
  <c r="H3762" i="11"/>
  <c r="H3763" i="11"/>
  <c r="H3764" i="11"/>
  <c r="H3765" i="11"/>
  <c r="H3766" i="11"/>
  <c r="H3767" i="11"/>
  <c r="H3768" i="11"/>
  <c r="H3769" i="11"/>
  <c r="H3770" i="11"/>
  <c r="H3771" i="11"/>
  <c r="H3772" i="11"/>
  <c r="H3773" i="11"/>
  <c r="H3774" i="11"/>
  <c r="H3775" i="11"/>
  <c r="H3776" i="11"/>
  <c r="H3777" i="11"/>
  <c r="H3778" i="11"/>
  <c r="H3779" i="11"/>
  <c r="H3780" i="11"/>
  <c r="H3781" i="11"/>
  <c r="H3782" i="11"/>
  <c r="H3783" i="11"/>
  <c r="H3784" i="11"/>
  <c r="H3785" i="11"/>
  <c r="H3786" i="11"/>
  <c r="H3787" i="11"/>
  <c r="H3788" i="11"/>
  <c r="H3789" i="11"/>
  <c r="H3790" i="11"/>
  <c r="H3791" i="11"/>
  <c r="H3792" i="11"/>
  <c r="H3793" i="11"/>
  <c r="H3794" i="11"/>
  <c r="H3795" i="11"/>
  <c r="H3796" i="11"/>
  <c r="H3797" i="11"/>
  <c r="H3798" i="11"/>
  <c r="H3799" i="11"/>
  <c r="H3800" i="11"/>
  <c r="H3801" i="11"/>
  <c r="H3802" i="11"/>
  <c r="H3803" i="11"/>
  <c r="H3804" i="11"/>
  <c r="H3805" i="11"/>
  <c r="H3806" i="11"/>
  <c r="H3807" i="11"/>
  <c r="H3808" i="11"/>
  <c r="H3809" i="11"/>
  <c r="H3810" i="11"/>
  <c r="H3811" i="11"/>
  <c r="H3812" i="11"/>
  <c r="H3813" i="11"/>
  <c r="H3814" i="11"/>
  <c r="H3815" i="11"/>
  <c r="H3816" i="11"/>
  <c r="H3817" i="11"/>
  <c r="H3818" i="11"/>
  <c r="H3819" i="11"/>
  <c r="H3820" i="11"/>
  <c r="H3821" i="11"/>
  <c r="H3822" i="11"/>
  <c r="H3823" i="11"/>
  <c r="H3824" i="11"/>
  <c r="H3825" i="11"/>
  <c r="H3826" i="11"/>
  <c r="H3827" i="11"/>
  <c r="H3828" i="11"/>
  <c r="H3829" i="11"/>
  <c r="H3830" i="11"/>
  <c r="H3831" i="11"/>
  <c r="H3832" i="11"/>
  <c r="H3833" i="11"/>
  <c r="H3834" i="11"/>
  <c r="H3835" i="11"/>
  <c r="H3836" i="11"/>
  <c r="H3837" i="11"/>
  <c r="H3838" i="11"/>
  <c r="H3839" i="11"/>
  <c r="H3840" i="11"/>
  <c r="H3841" i="11"/>
  <c r="H3842" i="11"/>
  <c r="H3843" i="11"/>
  <c r="H3844" i="11"/>
  <c r="H3845" i="11"/>
  <c r="H3846" i="11"/>
  <c r="H3847" i="11"/>
  <c r="H3848" i="11"/>
  <c r="H3849" i="11"/>
  <c r="H3850" i="11"/>
  <c r="H3851" i="11"/>
  <c r="H3852" i="11"/>
  <c r="H3853" i="11"/>
  <c r="H3854" i="11"/>
  <c r="H3855" i="11"/>
  <c r="H3856" i="11"/>
  <c r="H3857" i="11"/>
  <c r="H3858" i="11"/>
  <c r="H3859" i="11"/>
  <c r="H3860" i="11"/>
  <c r="H3861" i="11"/>
  <c r="H3862" i="11"/>
  <c r="H3863" i="11"/>
  <c r="H3864" i="11"/>
  <c r="H3865" i="11"/>
  <c r="H3866" i="11"/>
  <c r="H3867" i="11"/>
  <c r="H3868" i="11"/>
  <c r="H3869" i="11"/>
  <c r="H3870" i="11"/>
  <c r="H3871" i="11"/>
  <c r="H3872" i="11"/>
  <c r="H3873" i="11"/>
  <c r="H3874" i="11"/>
  <c r="H3875" i="11"/>
  <c r="H3876" i="11"/>
  <c r="H3877" i="11"/>
  <c r="H3878" i="11"/>
  <c r="H3879" i="11"/>
  <c r="H3880" i="11"/>
  <c r="H3881" i="11"/>
  <c r="H3882" i="11"/>
  <c r="H3883" i="11"/>
  <c r="H3884" i="11"/>
  <c r="H3885" i="11"/>
  <c r="H3886" i="11"/>
  <c r="H3887" i="11"/>
  <c r="H3888" i="11"/>
  <c r="H3889" i="11"/>
  <c r="H3890" i="11"/>
  <c r="H3891" i="11"/>
  <c r="H3892" i="11"/>
  <c r="H3893" i="11"/>
  <c r="H3894" i="11"/>
  <c r="H3895" i="11"/>
  <c r="H3896" i="11"/>
  <c r="H3897" i="11"/>
  <c r="H3898" i="11"/>
  <c r="H3899" i="11"/>
  <c r="H3900" i="11"/>
  <c r="H3901" i="11"/>
  <c r="H3902" i="11"/>
  <c r="H3903" i="11"/>
  <c r="H3904" i="11"/>
  <c r="H3905" i="11"/>
  <c r="H3906" i="11"/>
  <c r="H3907" i="11"/>
  <c r="H3908" i="11"/>
  <c r="H3909" i="11"/>
  <c r="H3910" i="11"/>
  <c r="H3911" i="11"/>
  <c r="H3912" i="11"/>
  <c r="H3913" i="11"/>
  <c r="H3914" i="11"/>
  <c r="H3915" i="11"/>
  <c r="H3916" i="11"/>
  <c r="H3917" i="11"/>
  <c r="H3918" i="11"/>
  <c r="H3919" i="11"/>
  <c r="H3920" i="11"/>
  <c r="H3921" i="11"/>
  <c r="H3922" i="11"/>
  <c r="H3923" i="11"/>
  <c r="H3924" i="11"/>
  <c r="H3925" i="11"/>
  <c r="H3926" i="11"/>
  <c r="H3927" i="11"/>
  <c r="H3928" i="11"/>
  <c r="H3929" i="11"/>
  <c r="H3930" i="11"/>
  <c r="H3931" i="11"/>
  <c r="H3932" i="11"/>
  <c r="H3933" i="11"/>
  <c r="H3934" i="11"/>
  <c r="H3935" i="11"/>
  <c r="H3936" i="11"/>
  <c r="H3937" i="11"/>
  <c r="H3938" i="11"/>
  <c r="H3939" i="11"/>
  <c r="H3940" i="11"/>
  <c r="H3941" i="11"/>
  <c r="H3942" i="11"/>
  <c r="H3943" i="11"/>
  <c r="H3944" i="11"/>
  <c r="H3945" i="11"/>
  <c r="H3946" i="11"/>
  <c r="H3947" i="11"/>
  <c r="H3948" i="11"/>
  <c r="H3949" i="11"/>
  <c r="H3950" i="11"/>
  <c r="H3951" i="11"/>
  <c r="H3952" i="11"/>
  <c r="H3953" i="11"/>
  <c r="H3954" i="11"/>
  <c r="H3955" i="11"/>
  <c r="H3956" i="11"/>
  <c r="H3957" i="11"/>
  <c r="H3958" i="11"/>
  <c r="H3959" i="11"/>
  <c r="H3960" i="11"/>
  <c r="H3961" i="11"/>
  <c r="H3962" i="11"/>
  <c r="H3963" i="11"/>
  <c r="H3964" i="11"/>
  <c r="H3965" i="11"/>
  <c r="H3966" i="11"/>
  <c r="H3967" i="11"/>
  <c r="H3968" i="11"/>
  <c r="H3969" i="11"/>
  <c r="H3970" i="11"/>
  <c r="H3971" i="11"/>
  <c r="H3972" i="11"/>
  <c r="H3973" i="11"/>
  <c r="H3974" i="11"/>
  <c r="H3975" i="11"/>
  <c r="H3976" i="11"/>
  <c r="H3977" i="11"/>
  <c r="H3978" i="11"/>
  <c r="H3979" i="11"/>
  <c r="H3980" i="11"/>
  <c r="H3981" i="11"/>
  <c r="H3982" i="11"/>
  <c r="H3983" i="11"/>
  <c r="H3984" i="11"/>
  <c r="H3985" i="11"/>
  <c r="H3986" i="11"/>
  <c r="H3987" i="11"/>
  <c r="H3988" i="11"/>
  <c r="H3989" i="11"/>
  <c r="H3990" i="11"/>
  <c r="H3991" i="11"/>
  <c r="H3992" i="11"/>
  <c r="H3993" i="11"/>
  <c r="H3994" i="11"/>
  <c r="H3995" i="11"/>
  <c r="H3996" i="11"/>
  <c r="H3997" i="11"/>
  <c r="H3998" i="11"/>
  <c r="H3999" i="11"/>
  <c r="H4000" i="11"/>
  <c r="H4001" i="11"/>
  <c r="H4002" i="11"/>
  <c r="H4003" i="11"/>
  <c r="H4004" i="11"/>
  <c r="H4005" i="11"/>
  <c r="H4006" i="11"/>
  <c r="H4007" i="11"/>
  <c r="H4008" i="11"/>
  <c r="H4009" i="11"/>
  <c r="H4010" i="11"/>
  <c r="H4011" i="11"/>
  <c r="H4012" i="11"/>
  <c r="H4013" i="11"/>
  <c r="H4014" i="11"/>
  <c r="H4015" i="11"/>
  <c r="H4016" i="11"/>
  <c r="H4017" i="11"/>
  <c r="H4018" i="11"/>
  <c r="H4019" i="11"/>
  <c r="H4020" i="11"/>
  <c r="H4021" i="11"/>
  <c r="H4022" i="11"/>
  <c r="H4023" i="11"/>
  <c r="H4024" i="11"/>
  <c r="H4025" i="11"/>
  <c r="H4026" i="11"/>
  <c r="H4027" i="11"/>
  <c r="H4028" i="11"/>
  <c r="H4029" i="11"/>
  <c r="H4030" i="11"/>
  <c r="H4031" i="11"/>
  <c r="H4032" i="11"/>
  <c r="H4033" i="11"/>
  <c r="H4034" i="11"/>
  <c r="H4035" i="11"/>
  <c r="H4036" i="11"/>
  <c r="H4037" i="11"/>
  <c r="H4038" i="11"/>
  <c r="H4039" i="11"/>
  <c r="H4040" i="11"/>
  <c r="H4041" i="11"/>
  <c r="H4042" i="11"/>
  <c r="H4043" i="11"/>
  <c r="H4044" i="11"/>
  <c r="H4045" i="11"/>
  <c r="H4046" i="11"/>
  <c r="H4047" i="11"/>
  <c r="H4048" i="11"/>
  <c r="H4049" i="11"/>
  <c r="H4050" i="11"/>
  <c r="H4051" i="11"/>
  <c r="H4052" i="11"/>
  <c r="H4053" i="11"/>
  <c r="H4054" i="11"/>
  <c r="H4055" i="11"/>
  <c r="H4056" i="11"/>
  <c r="H4057" i="11"/>
  <c r="H4058" i="11"/>
  <c r="H4059" i="11"/>
  <c r="H4060" i="11"/>
  <c r="H4061" i="11"/>
  <c r="H4062" i="11"/>
  <c r="H4063" i="11"/>
  <c r="H4064" i="11"/>
  <c r="H4065" i="11"/>
  <c r="H4066" i="11"/>
  <c r="H4067" i="11"/>
  <c r="H4068" i="11"/>
  <c r="H4069" i="11"/>
  <c r="H4070" i="11"/>
  <c r="H4071" i="11"/>
  <c r="H4072" i="11"/>
  <c r="H4073" i="11"/>
  <c r="H4074" i="11"/>
  <c r="H4075" i="11"/>
  <c r="H4076" i="11"/>
  <c r="H4077" i="11"/>
  <c r="H4078" i="11"/>
  <c r="H4079" i="11"/>
  <c r="H4080" i="11"/>
  <c r="H4081" i="11"/>
  <c r="H4082" i="11"/>
  <c r="H4083" i="11"/>
  <c r="H4084" i="11"/>
  <c r="H4085" i="11"/>
  <c r="H4086" i="11"/>
  <c r="H4087" i="11"/>
  <c r="H4088" i="11"/>
  <c r="H4089" i="11"/>
  <c r="H4090" i="11"/>
  <c r="H4091" i="11"/>
  <c r="H4092" i="11"/>
  <c r="H4093" i="11"/>
  <c r="H4094" i="11"/>
  <c r="H4095" i="11"/>
  <c r="H4096" i="11"/>
  <c r="H4097" i="11"/>
  <c r="H4098" i="11"/>
  <c r="H4099" i="11"/>
  <c r="H4100" i="11"/>
  <c r="H4101" i="11"/>
  <c r="H4102" i="11"/>
  <c r="H4103" i="11"/>
  <c r="H4104" i="11"/>
  <c r="H4105" i="11"/>
  <c r="H4106" i="11"/>
  <c r="H4107" i="11"/>
  <c r="H4108" i="11"/>
  <c r="H4109" i="11"/>
  <c r="H4110" i="11"/>
  <c r="H4111" i="11"/>
  <c r="H4112" i="11"/>
  <c r="H4113" i="11"/>
  <c r="H4114" i="11"/>
  <c r="H4115" i="11"/>
  <c r="H4116" i="11"/>
  <c r="H4117" i="11"/>
  <c r="H4118" i="11"/>
  <c r="H4119" i="11"/>
  <c r="H4120" i="11"/>
  <c r="H4121" i="11"/>
  <c r="H4122" i="11"/>
  <c r="H4123" i="11"/>
  <c r="H4124" i="11"/>
  <c r="H4125" i="11"/>
  <c r="H4126" i="11"/>
  <c r="H4127" i="11"/>
  <c r="H4128" i="11"/>
  <c r="H4129" i="11"/>
  <c r="H4130" i="11"/>
  <c r="H4131" i="11"/>
  <c r="H4132" i="11"/>
  <c r="H4133" i="11"/>
  <c r="H4134" i="11"/>
  <c r="H4135" i="11"/>
  <c r="H4136" i="11"/>
  <c r="H4137" i="11"/>
  <c r="H4138" i="11"/>
  <c r="H4139" i="11"/>
  <c r="H4140" i="11"/>
  <c r="H4141" i="11"/>
  <c r="H4142" i="11"/>
  <c r="H4143" i="11"/>
  <c r="H4144" i="11"/>
  <c r="H4145" i="11"/>
  <c r="H4146" i="11"/>
  <c r="H4147" i="11"/>
  <c r="H4148" i="11"/>
  <c r="H4149" i="11"/>
  <c r="H4150" i="11"/>
  <c r="H4151" i="11"/>
  <c r="H4152" i="11"/>
  <c r="H4153" i="11"/>
  <c r="H4154" i="11"/>
  <c r="H4155" i="11"/>
  <c r="H4156" i="11"/>
  <c r="H4157" i="11"/>
  <c r="H4158" i="11"/>
  <c r="H4159" i="11"/>
  <c r="H4160" i="11"/>
  <c r="H4161" i="11"/>
  <c r="H4162" i="11"/>
  <c r="H4163" i="11"/>
  <c r="H4164" i="11"/>
  <c r="H4165" i="11"/>
  <c r="H4166" i="11"/>
  <c r="H4167" i="11"/>
  <c r="H4168" i="11"/>
  <c r="H4169" i="11"/>
  <c r="H4170" i="11"/>
  <c r="H4171" i="11"/>
  <c r="H4172" i="11"/>
  <c r="H4173" i="11"/>
  <c r="H4174" i="11"/>
  <c r="H4175" i="11"/>
  <c r="H4176" i="11"/>
  <c r="H4177" i="11"/>
  <c r="H4178" i="11"/>
  <c r="H4179" i="11"/>
  <c r="H4180" i="11"/>
  <c r="H4181" i="11"/>
  <c r="H4182" i="11"/>
  <c r="H4183" i="11"/>
  <c r="H4184" i="11"/>
  <c r="H4185" i="11"/>
  <c r="H4186" i="11"/>
  <c r="H4187" i="11"/>
  <c r="H4188" i="11"/>
  <c r="H4189" i="11"/>
  <c r="H4190" i="11"/>
  <c r="H4191" i="11"/>
  <c r="H4192" i="11"/>
  <c r="H4193" i="11"/>
  <c r="H4194" i="11"/>
  <c r="H4195" i="11"/>
  <c r="H4196" i="11"/>
  <c r="H4197" i="11"/>
  <c r="H4198" i="11"/>
  <c r="H4199" i="11"/>
  <c r="H4200" i="11"/>
  <c r="H4201" i="11"/>
  <c r="H4202" i="11"/>
  <c r="H4203" i="11"/>
  <c r="H4204" i="11"/>
  <c r="H4205" i="11"/>
  <c r="H4206" i="11"/>
  <c r="H4207" i="11"/>
  <c r="H4208" i="11"/>
  <c r="H4209" i="11"/>
  <c r="H4210" i="11"/>
  <c r="H4211" i="11"/>
  <c r="H4212" i="11"/>
  <c r="H4213" i="11"/>
  <c r="H4214" i="11"/>
  <c r="H4215" i="11"/>
  <c r="H4216" i="11"/>
  <c r="H4217" i="11"/>
  <c r="H4218" i="11"/>
  <c r="H4219" i="11"/>
  <c r="H4220" i="11"/>
  <c r="H4221" i="11"/>
  <c r="H4222" i="11"/>
  <c r="H4223" i="11"/>
  <c r="H4224" i="11"/>
  <c r="H4225" i="11"/>
  <c r="H4226" i="11"/>
  <c r="H4227" i="11"/>
  <c r="H4228" i="11"/>
  <c r="H4229" i="11"/>
  <c r="H4230" i="11"/>
  <c r="H4231" i="11"/>
  <c r="H4232" i="11"/>
  <c r="H4233" i="11"/>
  <c r="H4234" i="11"/>
  <c r="H4235" i="11"/>
  <c r="H4236" i="11"/>
  <c r="H4237" i="11"/>
  <c r="H4238" i="11"/>
  <c r="H4239" i="11"/>
  <c r="H4240" i="11"/>
  <c r="H4241" i="11"/>
  <c r="H4242" i="11"/>
  <c r="H4243" i="11"/>
  <c r="H4244" i="11"/>
  <c r="H4245" i="11"/>
  <c r="H4246" i="11"/>
  <c r="H4247" i="11"/>
  <c r="H4248" i="11"/>
  <c r="H4249" i="11"/>
  <c r="H4250" i="11"/>
  <c r="H4251" i="11"/>
  <c r="H4252" i="11"/>
  <c r="H4253" i="11"/>
  <c r="H4254" i="11"/>
  <c r="H4255" i="11"/>
  <c r="H4256" i="11"/>
  <c r="H4257" i="11"/>
  <c r="H4258" i="11"/>
  <c r="H4259" i="11"/>
  <c r="H4260" i="11"/>
  <c r="H4261" i="11"/>
  <c r="H4262" i="11"/>
  <c r="H4263" i="11"/>
  <c r="H4264" i="11"/>
  <c r="H4265" i="11"/>
  <c r="H4266" i="11"/>
  <c r="H4267" i="11"/>
  <c r="H4268" i="11"/>
  <c r="H4269" i="11"/>
  <c r="H4270" i="11"/>
  <c r="H4271" i="11"/>
  <c r="H4272" i="11"/>
  <c r="H4273" i="11"/>
  <c r="H4274" i="11"/>
  <c r="H4275" i="11"/>
  <c r="H4276" i="11"/>
  <c r="H4277" i="11"/>
  <c r="H4278" i="11"/>
  <c r="H4279" i="11"/>
  <c r="H4280" i="11"/>
  <c r="H4281" i="11"/>
  <c r="H4282" i="11"/>
  <c r="H4283" i="11"/>
  <c r="H4284" i="11"/>
  <c r="H4285" i="11"/>
  <c r="H4286" i="11"/>
  <c r="H4287" i="11"/>
  <c r="H4288" i="11"/>
  <c r="H4289" i="11"/>
  <c r="H4290" i="11"/>
  <c r="H4291" i="11"/>
  <c r="H4292" i="11"/>
  <c r="H4293" i="11"/>
  <c r="H4294" i="11"/>
  <c r="H4295" i="11"/>
  <c r="H4296" i="11"/>
  <c r="H4297" i="11"/>
  <c r="H4298" i="11"/>
  <c r="H4299" i="11"/>
  <c r="H4300" i="11"/>
  <c r="H4301" i="11"/>
  <c r="H4302" i="11"/>
  <c r="H4303" i="11"/>
  <c r="H4304" i="11"/>
  <c r="H4305" i="11"/>
  <c r="H4306" i="11"/>
  <c r="H4307" i="11"/>
  <c r="H4308" i="11"/>
  <c r="H4309" i="11"/>
  <c r="H4310" i="11"/>
  <c r="H4311" i="11"/>
  <c r="H4312" i="11"/>
  <c r="H4313" i="11"/>
  <c r="H4314" i="11"/>
  <c r="H4315" i="11"/>
  <c r="H4316" i="11"/>
  <c r="H4317" i="11"/>
  <c r="H4318" i="11"/>
  <c r="H4319" i="11"/>
  <c r="H4320" i="11"/>
  <c r="H4321" i="11"/>
  <c r="H4322" i="11"/>
  <c r="H4323" i="11"/>
  <c r="H4324" i="11"/>
  <c r="H4325" i="11"/>
  <c r="H4326" i="11"/>
  <c r="H4327" i="11"/>
  <c r="H4328" i="11"/>
  <c r="H4329" i="11"/>
  <c r="H4330" i="11"/>
  <c r="H4331" i="11"/>
  <c r="H4332" i="11"/>
  <c r="H4333" i="11"/>
  <c r="H4334" i="11"/>
  <c r="H4335" i="11"/>
  <c r="H4336" i="11"/>
  <c r="H4337" i="11"/>
  <c r="H4338" i="11"/>
  <c r="H4339" i="11"/>
  <c r="H4340" i="11"/>
  <c r="H4341" i="11"/>
  <c r="H4342" i="11"/>
  <c r="H4343" i="11"/>
  <c r="H4344" i="11"/>
  <c r="H4345" i="11"/>
  <c r="H4346" i="11"/>
  <c r="H4347" i="11"/>
  <c r="H4348" i="11"/>
  <c r="H4349" i="11"/>
  <c r="H4350" i="11"/>
  <c r="H4351" i="11"/>
  <c r="H4352" i="11"/>
  <c r="H4353" i="11"/>
  <c r="H4354" i="11"/>
  <c r="H4355" i="11"/>
  <c r="H4356" i="11"/>
  <c r="H4357" i="11"/>
  <c r="H4358" i="11"/>
  <c r="H4359" i="11"/>
  <c r="H4360" i="11"/>
  <c r="H4361" i="11"/>
  <c r="H4362" i="11"/>
  <c r="H4363" i="11"/>
  <c r="H4364" i="11"/>
  <c r="H4365" i="11"/>
  <c r="H4366" i="11"/>
  <c r="H4367" i="11"/>
  <c r="H4368" i="11"/>
  <c r="H4369" i="11"/>
  <c r="H4370" i="11"/>
  <c r="H4371" i="11"/>
  <c r="H4372" i="11"/>
  <c r="H4373" i="11"/>
  <c r="H4374" i="11"/>
  <c r="H4375" i="11"/>
  <c r="H4376" i="11"/>
  <c r="H4377" i="11"/>
  <c r="H4378" i="11"/>
  <c r="H4379" i="11"/>
  <c r="H4380" i="11"/>
  <c r="H4381" i="11"/>
  <c r="H4382" i="11"/>
  <c r="H4383" i="11"/>
  <c r="H4384" i="11"/>
  <c r="H4385" i="11"/>
  <c r="H4386" i="11"/>
  <c r="H4387" i="11"/>
  <c r="H4388" i="11"/>
  <c r="H4389" i="11"/>
  <c r="H4390" i="11"/>
  <c r="H4391" i="11"/>
  <c r="H4392" i="11"/>
  <c r="H4393" i="11"/>
  <c r="H4394" i="11"/>
  <c r="H4395" i="11"/>
  <c r="H4396" i="11"/>
  <c r="H4397" i="11"/>
  <c r="H4398" i="11"/>
  <c r="H4399" i="11"/>
  <c r="H4400" i="11"/>
  <c r="H4401" i="11"/>
  <c r="H4402" i="11"/>
  <c r="H4403" i="11"/>
  <c r="H4404" i="11"/>
  <c r="H4405" i="11"/>
  <c r="H4406" i="11"/>
  <c r="H4407" i="11"/>
  <c r="H4408" i="11"/>
  <c r="H4409" i="11"/>
  <c r="H4410" i="11"/>
  <c r="H4411" i="11"/>
  <c r="H4412" i="11"/>
  <c r="H4413" i="11"/>
  <c r="H4414" i="11"/>
  <c r="H4415" i="11"/>
  <c r="H4416" i="11"/>
  <c r="H4417" i="11"/>
  <c r="H4418" i="11"/>
  <c r="H4419" i="11"/>
  <c r="H4420" i="11"/>
  <c r="H4421" i="11"/>
  <c r="H4422" i="11"/>
  <c r="H4423" i="11"/>
  <c r="H4424" i="11"/>
  <c r="H4425" i="11"/>
  <c r="H4426" i="11"/>
  <c r="H4427" i="11"/>
  <c r="H4428" i="11"/>
  <c r="H4429" i="11"/>
  <c r="H4430" i="11"/>
  <c r="H4431" i="11"/>
  <c r="H4432" i="11"/>
  <c r="H4433" i="11"/>
  <c r="H4434" i="11"/>
  <c r="H4435" i="11"/>
  <c r="H4436" i="11"/>
  <c r="H4437" i="11"/>
  <c r="H4438" i="11"/>
  <c r="H4439" i="11"/>
  <c r="H4440" i="11"/>
  <c r="H4441" i="11"/>
  <c r="H4442" i="11"/>
  <c r="H4443" i="11"/>
  <c r="H4444" i="11"/>
  <c r="H4445" i="11"/>
  <c r="H4446" i="11"/>
  <c r="H4447" i="11"/>
  <c r="H4448" i="11"/>
  <c r="H4449" i="11"/>
  <c r="H4450" i="11"/>
  <c r="H4451" i="11"/>
  <c r="H4452" i="11"/>
  <c r="H4453" i="11"/>
  <c r="H4454" i="11"/>
  <c r="H4455" i="11"/>
  <c r="H4456" i="11"/>
  <c r="H4457" i="11"/>
  <c r="H4458" i="11"/>
  <c r="H4459" i="11"/>
  <c r="H4460" i="11"/>
  <c r="H4461" i="11"/>
  <c r="H4462" i="11"/>
  <c r="H4463" i="11"/>
  <c r="H4464" i="11"/>
  <c r="H4465" i="11"/>
  <c r="H4466" i="11"/>
  <c r="H4467" i="11"/>
  <c r="H4468" i="11"/>
  <c r="H4469" i="11"/>
  <c r="H4470" i="11"/>
  <c r="H4471" i="11"/>
  <c r="H4472" i="11"/>
  <c r="H4473" i="11"/>
  <c r="H4474" i="11"/>
  <c r="H4475" i="11"/>
  <c r="H4476" i="11"/>
  <c r="H4477" i="11"/>
  <c r="H4478" i="11"/>
  <c r="H4479" i="11"/>
  <c r="H4480" i="11"/>
  <c r="H4481" i="11"/>
  <c r="H4482" i="11"/>
  <c r="H4483" i="11"/>
  <c r="H4484" i="11"/>
  <c r="H4485" i="11"/>
  <c r="H4486" i="11"/>
  <c r="H4487" i="11"/>
  <c r="H4488" i="11"/>
  <c r="H4489" i="11"/>
  <c r="H4490" i="11"/>
  <c r="H4491" i="11"/>
  <c r="H4492" i="11"/>
  <c r="H4493" i="11"/>
  <c r="H4494" i="11"/>
  <c r="H4495" i="11"/>
  <c r="H4496" i="11"/>
  <c r="H4497" i="11"/>
  <c r="H4498" i="11"/>
  <c r="H4499" i="11"/>
  <c r="H4500" i="11"/>
  <c r="H4501" i="11"/>
  <c r="H4502" i="11"/>
  <c r="H4503" i="11"/>
  <c r="H4504" i="11"/>
  <c r="H4505" i="11"/>
  <c r="H4506" i="11"/>
  <c r="H4507" i="11"/>
  <c r="H4508" i="11"/>
  <c r="H4509" i="11"/>
  <c r="H4510" i="11"/>
  <c r="H4511" i="11"/>
  <c r="H4512" i="11"/>
  <c r="H4513" i="11"/>
  <c r="H4514" i="11"/>
  <c r="H4515" i="11"/>
  <c r="H4516" i="11"/>
  <c r="H4517" i="11"/>
  <c r="H4518" i="11"/>
  <c r="H4519" i="11"/>
  <c r="H4520" i="11"/>
  <c r="H4521" i="11"/>
  <c r="H4522" i="11"/>
  <c r="H4523" i="11"/>
  <c r="H4524" i="11"/>
  <c r="H4525" i="11"/>
  <c r="H4526" i="11"/>
  <c r="H4527" i="11"/>
  <c r="H4528" i="11"/>
  <c r="H4529" i="11"/>
  <c r="H4530" i="11"/>
  <c r="H4531" i="11"/>
  <c r="H4532" i="11"/>
  <c r="H4533" i="11"/>
  <c r="H4534" i="11"/>
  <c r="H4535" i="11"/>
  <c r="H4536" i="11"/>
  <c r="H4537" i="11"/>
  <c r="H4538" i="11"/>
  <c r="H4539" i="11"/>
  <c r="H4540" i="11"/>
  <c r="H4541" i="11"/>
  <c r="H4542" i="11"/>
  <c r="H4543" i="11"/>
  <c r="H4544" i="11"/>
  <c r="H4545" i="11"/>
  <c r="H4546" i="11"/>
  <c r="H4547" i="11"/>
  <c r="H4548" i="11"/>
  <c r="H4549" i="11"/>
  <c r="H4550" i="11"/>
  <c r="H4551" i="11"/>
  <c r="H4552" i="11"/>
  <c r="H4553" i="11"/>
  <c r="H4554" i="11"/>
  <c r="H4555" i="11"/>
  <c r="H4556" i="11"/>
  <c r="H4557" i="11"/>
  <c r="H4558" i="11"/>
  <c r="H4559" i="11"/>
  <c r="H4560" i="11"/>
  <c r="H4561" i="11"/>
  <c r="H4562" i="11"/>
  <c r="H4563" i="11"/>
  <c r="H4564" i="11"/>
  <c r="H4565" i="11"/>
  <c r="H4566" i="11"/>
  <c r="H4567" i="11"/>
  <c r="H4568" i="11"/>
  <c r="H4569" i="11"/>
  <c r="H4570" i="11"/>
  <c r="H4571" i="11"/>
  <c r="H4572" i="11"/>
  <c r="H4573" i="11"/>
  <c r="H4574" i="11"/>
  <c r="H4575" i="11"/>
  <c r="H4576" i="11"/>
  <c r="H4577" i="11"/>
  <c r="H4578" i="11"/>
  <c r="H4579" i="11"/>
  <c r="H4580" i="11"/>
  <c r="H4581" i="11"/>
  <c r="H4582" i="11"/>
  <c r="H4583" i="11"/>
  <c r="H4584" i="11"/>
  <c r="H4585" i="11"/>
  <c r="H4586" i="11"/>
  <c r="H4587" i="11"/>
  <c r="H4588" i="11"/>
  <c r="H4589" i="11"/>
  <c r="H4590" i="11"/>
  <c r="H4591" i="11"/>
  <c r="H4592" i="11"/>
  <c r="H4593" i="11"/>
  <c r="H4594" i="11"/>
  <c r="H4595" i="11"/>
  <c r="H4596" i="11"/>
  <c r="H4597" i="11"/>
  <c r="H4598" i="11"/>
  <c r="H4599" i="11"/>
  <c r="H4600" i="11"/>
  <c r="H4601" i="11"/>
  <c r="H4602" i="11"/>
  <c r="H4603" i="11"/>
  <c r="H4604" i="11"/>
  <c r="H4605" i="11"/>
  <c r="H4606" i="11"/>
  <c r="H4607" i="11"/>
  <c r="H4608" i="11"/>
  <c r="H4609" i="11"/>
  <c r="H4610" i="11"/>
  <c r="H4611" i="11"/>
  <c r="H4612" i="11"/>
  <c r="H4613" i="11"/>
  <c r="H4614" i="11"/>
  <c r="H4615" i="11"/>
  <c r="H4616" i="11"/>
  <c r="H4617" i="11"/>
  <c r="H4618" i="11"/>
  <c r="H4619" i="11"/>
  <c r="H4620" i="11"/>
  <c r="H4621" i="11"/>
  <c r="H4622" i="11"/>
  <c r="H4623" i="11"/>
  <c r="H4624" i="11"/>
  <c r="H4625" i="11"/>
  <c r="H4626" i="11"/>
  <c r="H4627" i="11"/>
  <c r="H4628" i="11"/>
  <c r="H4629" i="11"/>
  <c r="H4630" i="11"/>
  <c r="H4631" i="11"/>
  <c r="H4632" i="11"/>
  <c r="H4633" i="11"/>
  <c r="H4634" i="11"/>
  <c r="H4635" i="11"/>
  <c r="H4636" i="11"/>
  <c r="H4637" i="11"/>
  <c r="H4638" i="11"/>
  <c r="H4639" i="11"/>
  <c r="H4640" i="11"/>
  <c r="H4641" i="11"/>
  <c r="H4642" i="11"/>
  <c r="H4643" i="11"/>
  <c r="H4644" i="11"/>
  <c r="H4645" i="11"/>
  <c r="H4646" i="11"/>
  <c r="H4647" i="11"/>
  <c r="H4648" i="11"/>
  <c r="H4649" i="11"/>
  <c r="H4650" i="11"/>
  <c r="H4651" i="11"/>
  <c r="H4652" i="11"/>
  <c r="H4653" i="11"/>
  <c r="H4654" i="11"/>
  <c r="H4655" i="11"/>
  <c r="H4656" i="11"/>
  <c r="H4657" i="11"/>
  <c r="H4658" i="11"/>
  <c r="H4659" i="11"/>
  <c r="H4660" i="11"/>
  <c r="H4661" i="11"/>
  <c r="H4662" i="11"/>
  <c r="H4663" i="11"/>
  <c r="H4664" i="11"/>
  <c r="H4665" i="11"/>
  <c r="H4666" i="11"/>
  <c r="H4667" i="11"/>
  <c r="H4668" i="11"/>
  <c r="H4669" i="11"/>
  <c r="H4670" i="11"/>
  <c r="H4671" i="11"/>
  <c r="H4672" i="11"/>
  <c r="H4673" i="11"/>
  <c r="H4674" i="11"/>
  <c r="H4675" i="11"/>
  <c r="H4676" i="11"/>
  <c r="H4677" i="11"/>
  <c r="H4678" i="11"/>
  <c r="H4679" i="11"/>
  <c r="H4680" i="11"/>
  <c r="H4681" i="11"/>
  <c r="H4682" i="11"/>
  <c r="H4683" i="11"/>
  <c r="H4684" i="11"/>
  <c r="H4685" i="11"/>
  <c r="H4686" i="11"/>
  <c r="H4687" i="11"/>
  <c r="H4688" i="11"/>
  <c r="H4689" i="11"/>
  <c r="H4690" i="11"/>
  <c r="H4691" i="11"/>
  <c r="H4692" i="11"/>
  <c r="H4693" i="11"/>
  <c r="H4694" i="11"/>
  <c r="H4695" i="11"/>
  <c r="H4696" i="11"/>
  <c r="H4697" i="11"/>
  <c r="H4698" i="11"/>
  <c r="H4699" i="11"/>
  <c r="H4700" i="11"/>
  <c r="H4701" i="11"/>
  <c r="H4702" i="11"/>
  <c r="H4703" i="11"/>
  <c r="H4704" i="11"/>
  <c r="H4705" i="11"/>
  <c r="H4706" i="11"/>
  <c r="H4707" i="11"/>
  <c r="H4708" i="11"/>
  <c r="H4709" i="11"/>
  <c r="H4710" i="11"/>
  <c r="H4711" i="11"/>
  <c r="H4712" i="11"/>
  <c r="H4713" i="11"/>
  <c r="H4714" i="11"/>
  <c r="H4715" i="11"/>
  <c r="H4716" i="11"/>
  <c r="H4717" i="11"/>
  <c r="H4718" i="11"/>
  <c r="H4719" i="11"/>
  <c r="H4720" i="11"/>
  <c r="H4721" i="11"/>
  <c r="H4722" i="11"/>
  <c r="H4723" i="11"/>
  <c r="H4724" i="11"/>
  <c r="H4725" i="11"/>
  <c r="H4726" i="11"/>
  <c r="H4727" i="11"/>
  <c r="H4728" i="11"/>
  <c r="H4729" i="11"/>
  <c r="H4730" i="11"/>
  <c r="H4731" i="11"/>
  <c r="H4732" i="11"/>
  <c r="H4733" i="11"/>
  <c r="H4734" i="11"/>
  <c r="H4735" i="11"/>
  <c r="H4736" i="11"/>
  <c r="H4737" i="11"/>
  <c r="H4738" i="11"/>
  <c r="H4739" i="11"/>
  <c r="H4740" i="11"/>
  <c r="H4741" i="11"/>
  <c r="H4742" i="11"/>
  <c r="H4743" i="11"/>
  <c r="H4744" i="11"/>
  <c r="H4745" i="11"/>
  <c r="H4746" i="11"/>
  <c r="H4747" i="11"/>
  <c r="H4748" i="11"/>
  <c r="H4749" i="11"/>
  <c r="H4750" i="11"/>
  <c r="H4751" i="11"/>
  <c r="H4752" i="11"/>
  <c r="H4753" i="11"/>
  <c r="H4754" i="11"/>
  <c r="H4755" i="11"/>
  <c r="H4756" i="11"/>
  <c r="H4757" i="11"/>
  <c r="H4758" i="11"/>
  <c r="H4759" i="11"/>
  <c r="H4760" i="11"/>
  <c r="H4761" i="11"/>
  <c r="H4762" i="11"/>
  <c r="H4763" i="11"/>
  <c r="H4764" i="11"/>
  <c r="H4765" i="11"/>
  <c r="H4766" i="11"/>
  <c r="H4767" i="11"/>
  <c r="H4768" i="11"/>
  <c r="H4769" i="11"/>
  <c r="H4770" i="11"/>
  <c r="H4771" i="11"/>
  <c r="H4772" i="11"/>
  <c r="H4773" i="11"/>
  <c r="H4774" i="11"/>
  <c r="H4775" i="11"/>
  <c r="H4776" i="11"/>
  <c r="H4777" i="11"/>
  <c r="H4778" i="11"/>
  <c r="H4779" i="11"/>
  <c r="H4780" i="11"/>
  <c r="H4781" i="11"/>
  <c r="H4782" i="11"/>
  <c r="H4783" i="11"/>
  <c r="H4784" i="11"/>
  <c r="H4785" i="11"/>
  <c r="H4786" i="11"/>
  <c r="H4787" i="11"/>
  <c r="H4788" i="11"/>
  <c r="H4789" i="11"/>
  <c r="H4790" i="11"/>
  <c r="H4791" i="11"/>
  <c r="H4792" i="11"/>
  <c r="H4793" i="11"/>
  <c r="H4794" i="11"/>
  <c r="H4795" i="11"/>
  <c r="H4796" i="11"/>
  <c r="H4797" i="11"/>
  <c r="H4798" i="11"/>
  <c r="H4799" i="11"/>
  <c r="H4800" i="11"/>
  <c r="H4801" i="11"/>
  <c r="H4802" i="11"/>
  <c r="H4803" i="11"/>
  <c r="H4804" i="11"/>
  <c r="H4805" i="11"/>
  <c r="H4806" i="11"/>
  <c r="H4807" i="11"/>
  <c r="H4808" i="11"/>
  <c r="H4809" i="11"/>
  <c r="H4810" i="11"/>
  <c r="H4811" i="11"/>
  <c r="H4812" i="11"/>
  <c r="H4813" i="11"/>
  <c r="H4814" i="11"/>
  <c r="H4815" i="11"/>
  <c r="H4816" i="11"/>
  <c r="H4817" i="11"/>
  <c r="H4818" i="11"/>
  <c r="H4819" i="11"/>
  <c r="H4820" i="11"/>
  <c r="H4821" i="11"/>
  <c r="H4822" i="11"/>
  <c r="H4823" i="11"/>
  <c r="H4824" i="11"/>
  <c r="H4825" i="11"/>
  <c r="H4826" i="11"/>
  <c r="H4827" i="11"/>
  <c r="H4828" i="11"/>
  <c r="H4829" i="11"/>
  <c r="H4830" i="11"/>
  <c r="H4831" i="11"/>
  <c r="H4832" i="11"/>
  <c r="H4833" i="11"/>
  <c r="H4834" i="11"/>
  <c r="H4835" i="11"/>
  <c r="H4836" i="11"/>
  <c r="H4837" i="11"/>
  <c r="H4838" i="11"/>
  <c r="H4839" i="11"/>
  <c r="H4840" i="11"/>
  <c r="H4841" i="11"/>
  <c r="H4842" i="11"/>
  <c r="H4843" i="11"/>
  <c r="H4844" i="11"/>
  <c r="H4845" i="11"/>
  <c r="H4846" i="11"/>
  <c r="H4847" i="11"/>
  <c r="H4848" i="11"/>
  <c r="H4849" i="11"/>
  <c r="H4850" i="11"/>
  <c r="H4851" i="11"/>
  <c r="H4852" i="11"/>
  <c r="H4853" i="11"/>
  <c r="H4854" i="11"/>
  <c r="H4855" i="11"/>
  <c r="H4856" i="11"/>
  <c r="H4857" i="11"/>
  <c r="H4858" i="11"/>
  <c r="H4859" i="11"/>
  <c r="H4860" i="11"/>
  <c r="H4861" i="11"/>
  <c r="H4862" i="11"/>
  <c r="H4863" i="11"/>
  <c r="H4864" i="11"/>
  <c r="H4865" i="11"/>
  <c r="H4866" i="11"/>
  <c r="H4867" i="11"/>
  <c r="H4868" i="11"/>
  <c r="H4869" i="11"/>
  <c r="H4870" i="11"/>
  <c r="H4871" i="11"/>
  <c r="H4872" i="11"/>
  <c r="H4873" i="11"/>
  <c r="H4874" i="11"/>
  <c r="H4875" i="11"/>
  <c r="H4876" i="11"/>
  <c r="H4877" i="11"/>
  <c r="H4878" i="11"/>
  <c r="H4879" i="11"/>
  <c r="H4880" i="11"/>
  <c r="H4881" i="11"/>
  <c r="H4882" i="11"/>
  <c r="H4883" i="11"/>
  <c r="H4884" i="11"/>
  <c r="H4885" i="11"/>
  <c r="H4886" i="11"/>
  <c r="H4887" i="11"/>
  <c r="H4888" i="11"/>
  <c r="H4889" i="11"/>
  <c r="H4890" i="11"/>
  <c r="H4891" i="11"/>
  <c r="H4892" i="11"/>
  <c r="H4893" i="11"/>
  <c r="H4894" i="11"/>
  <c r="H4895" i="11"/>
  <c r="H4896" i="11"/>
  <c r="H4897" i="11"/>
  <c r="H4898" i="11"/>
  <c r="H4899" i="11"/>
  <c r="H4900" i="11"/>
  <c r="H4901" i="11"/>
  <c r="H4902" i="11"/>
  <c r="H4903" i="11"/>
  <c r="H4904" i="11"/>
  <c r="H4905" i="11"/>
  <c r="H4906" i="11"/>
  <c r="H4907" i="11"/>
  <c r="H4908" i="11"/>
  <c r="H4909" i="11"/>
  <c r="H4910" i="11"/>
  <c r="H4911" i="11"/>
  <c r="H4912" i="11"/>
  <c r="H4913" i="11"/>
  <c r="H4914" i="11"/>
  <c r="H4915" i="11"/>
  <c r="H4916" i="11"/>
  <c r="H4917" i="11"/>
  <c r="H4918" i="11"/>
  <c r="H4919" i="11"/>
  <c r="H4920" i="11"/>
  <c r="H4921" i="11"/>
  <c r="H4922" i="11"/>
  <c r="H4923" i="11"/>
  <c r="H4924" i="11"/>
  <c r="H4925" i="11"/>
  <c r="H4926" i="11"/>
  <c r="H4927" i="11"/>
  <c r="H4928" i="11"/>
  <c r="H4929" i="11"/>
  <c r="H4930" i="11"/>
  <c r="H4931" i="11"/>
  <c r="H4932" i="11"/>
  <c r="H4933" i="11"/>
  <c r="H4934" i="11"/>
  <c r="H4935" i="11"/>
  <c r="H4936" i="11"/>
  <c r="H4937" i="11"/>
  <c r="H4938" i="11"/>
  <c r="H4939" i="11"/>
  <c r="H4940" i="11"/>
  <c r="H4941" i="11"/>
  <c r="H4942" i="11"/>
  <c r="H4943" i="11"/>
  <c r="H4944" i="11"/>
  <c r="H4945" i="11"/>
  <c r="H4946" i="11"/>
  <c r="H4947" i="11"/>
  <c r="H4948" i="11"/>
  <c r="H4949" i="11"/>
  <c r="H4950" i="11"/>
  <c r="H4951" i="11"/>
  <c r="H4952" i="11"/>
  <c r="H4953" i="11"/>
  <c r="H4954" i="11"/>
  <c r="H4955" i="11"/>
  <c r="H4956" i="11"/>
  <c r="H4957" i="11"/>
  <c r="H4958" i="11"/>
  <c r="H4959" i="11"/>
  <c r="H4960" i="11"/>
  <c r="H4961" i="11"/>
  <c r="H4962" i="11"/>
  <c r="H4963" i="11"/>
  <c r="H4964" i="11"/>
  <c r="H4965" i="11"/>
  <c r="H4966" i="11"/>
  <c r="H4967" i="11"/>
  <c r="H4968" i="11"/>
  <c r="H4969" i="11"/>
  <c r="H4970" i="11"/>
  <c r="H4971" i="11"/>
  <c r="H4972" i="11"/>
  <c r="H4973" i="11"/>
  <c r="H4974" i="11"/>
  <c r="H4975" i="11"/>
  <c r="H4976" i="11"/>
  <c r="H4977" i="11"/>
  <c r="H4978" i="11"/>
  <c r="H4979" i="11"/>
  <c r="H4980" i="11"/>
  <c r="H4981" i="11"/>
  <c r="H4982" i="11"/>
  <c r="H4983" i="11"/>
  <c r="H4984" i="11"/>
  <c r="H4985" i="11"/>
  <c r="H4986" i="11"/>
  <c r="H4987" i="11"/>
  <c r="H4988" i="11"/>
  <c r="H4989" i="11"/>
  <c r="H4990" i="11"/>
  <c r="H4991" i="11"/>
  <c r="H4992" i="11"/>
  <c r="H4993" i="11"/>
  <c r="H4994" i="11"/>
  <c r="H4995" i="11"/>
  <c r="H4996" i="11"/>
  <c r="H4997" i="11"/>
  <c r="H4998" i="11"/>
  <c r="H4999" i="11"/>
  <c r="H5000" i="11"/>
  <c r="H5001" i="11"/>
  <c r="H5002" i="11"/>
  <c r="H5003" i="11"/>
  <c r="H5004" i="11"/>
  <c r="H5005" i="11"/>
  <c r="H5006" i="11"/>
  <c r="H5007" i="11"/>
  <c r="H5008" i="11"/>
  <c r="H5009" i="11"/>
  <c r="H5010" i="11"/>
  <c r="H5011" i="11"/>
  <c r="H5012" i="11"/>
  <c r="H5013" i="11"/>
  <c r="H5014" i="11"/>
  <c r="H5015" i="11"/>
  <c r="H5016" i="11"/>
  <c r="H5017" i="11"/>
  <c r="H5018" i="11"/>
  <c r="H5019" i="11"/>
  <c r="H5020" i="11"/>
  <c r="H5021" i="11"/>
  <c r="H5022" i="11"/>
  <c r="H5023" i="11"/>
  <c r="H5024" i="11"/>
  <c r="H5025" i="11"/>
  <c r="H5026" i="11"/>
  <c r="H5027" i="11"/>
  <c r="H5028" i="11"/>
  <c r="H5029" i="11"/>
  <c r="H5030" i="11"/>
  <c r="H5031" i="11"/>
  <c r="H5032" i="11"/>
  <c r="H5033" i="11"/>
  <c r="H5034" i="11"/>
  <c r="H5035" i="11"/>
  <c r="H5036" i="11"/>
  <c r="H5037" i="11"/>
  <c r="H5038" i="11"/>
  <c r="H5039" i="11"/>
  <c r="H5040" i="11"/>
  <c r="H5041" i="11"/>
  <c r="H5042" i="11"/>
  <c r="H5043" i="11"/>
  <c r="H5044" i="11"/>
  <c r="H5045" i="11"/>
  <c r="H5046" i="11"/>
  <c r="H5047" i="11"/>
  <c r="H5048" i="11"/>
  <c r="H5049" i="11"/>
  <c r="H5050" i="11"/>
  <c r="H5051" i="11"/>
  <c r="H5052" i="11"/>
  <c r="H5053" i="11"/>
  <c r="H5054" i="11"/>
  <c r="H5055" i="11"/>
  <c r="H5056" i="11"/>
  <c r="H5057" i="11"/>
  <c r="H5058" i="11"/>
  <c r="H5059" i="11"/>
  <c r="H5060" i="11"/>
  <c r="H5061" i="11"/>
  <c r="H5062" i="11"/>
  <c r="H5063" i="11"/>
  <c r="H5064" i="11"/>
  <c r="H5065" i="11"/>
  <c r="H5066" i="11"/>
  <c r="H5067" i="11"/>
  <c r="H5068" i="11"/>
  <c r="H5069" i="11"/>
  <c r="H5070" i="11"/>
  <c r="H5071" i="11"/>
  <c r="H5072" i="11"/>
  <c r="H5073" i="11"/>
  <c r="H5074" i="11"/>
  <c r="H5075" i="11"/>
  <c r="H5076" i="11"/>
  <c r="H5077" i="11"/>
  <c r="H5078" i="11"/>
  <c r="H5079" i="11"/>
  <c r="H5080" i="11"/>
  <c r="H5081" i="11"/>
  <c r="H5082" i="11"/>
  <c r="H5083" i="11"/>
  <c r="H5084" i="11"/>
  <c r="H5085" i="11"/>
  <c r="H5086" i="11"/>
  <c r="H5087" i="11"/>
  <c r="H5088" i="11"/>
  <c r="H5089" i="11"/>
  <c r="H5090" i="11"/>
  <c r="H5091" i="11"/>
  <c r="H5092" i="11"/>
  <c r="H5093" i="11"/>
  <c r="H5094" i="11"/>
  <c r="H5095" i="11"/>
  <c r="H5096" i="11"/>
  <c r="H5097" i="11"/>
  <c r="H5098" i="11"/>
  <c r="H5099" i="11"/>
  <c r="H5100" i="11"/>
  <c r="H5101" i="11"/>
  <c r="H5102" i="11"/>
  <c r="H5103" i="11"/>
  <c r="H5104" i="11"/>
  <c r="H5105" i="11"/>
  <c r="H5106" i="11"/>
  <c r="H5107" i="11"/>
  <c r="H5108" i="11"/>
  <c r="H5109" i="11"/>
  <c r="H5110" i="11"/>
  <c r="H5111" i="11"/>
  <c r="H5112" i="11"/>
  <c r="H5113" i="11"/>
  <c r="H5114" i="11"/>
  <c r="H5115" i="11"/>
  <c r="H5116" i="11"/>
  <c r="H5117" i="11"/>
  <c r="H5118" i="11"/>
  <c r="H5119" i="11"/>
  <c r="H5120" i="11"/>
  <c r="H5121" i="11"/>
  <c r="H5122" i="11"/>
  <c r="H5123" i="11"/>
  <c r="H5124" i="11"/>
  <c r="H5125" i="11"/>
  <c r="H5126" i="11"/>
  <c r="H5127" i="11"/>
  <c r="H5128" i="11"/>
  <c r="H5129" i="11"/>
  <c r="H5130" i="11"/>
  <c r="H5131" i="11"/>
  <c r="H5132" i="11"/>
  <c r="H5133" i="11"/>
  <c r="H5134" i="11"/>
  <c r="H5135" i="11"/>
  <c r="H5136" i="11"/>
  <c r="H5137" i="11"/>
  <c r="H5138" i="11"/>
  <c r="H5139" i="11"/>
  <c r="H5140" i="11"/>
  <c r="H5141" i="11"/>
  <c r="H5142" i="11"/>
  <c r="H5143" i="11"/>
  <c r="H5144" i="11"/>
  <c r="H5145" i="11"/>
  <c r="H5146" i="11"/>
  <c r="H5147" i="11"/>
  <c r="H5148" i="11"/>
  <c r="H5149" i="11"/>
  <c r="H5150" i="11"/>
  <c r="H5151" i="11"/>
  <c r="H5152" i="11"/>
  <c r="H5153" i="11"/>
  <c r="H5154" i="11"/>
  <c r="H5155" i="11"/>
  <c r="H5156" i="11"/>
  <c r="H5157" i="11"/>
  <c r="H5158" i="11"/>
  <c r="H5159" i="11"/>
  <c r="H5160" i="11"/>
  <c r="H5161" i="11"/>
  <c r="H5162" i="11"/>
  <c r="H5163" i="11"/>
  <c r="H5164" i="11"/>
  <c r="H5165" i="11"/>
  <c r="H5166" i="11"/>
  <c r="H5167" i="11"/>
  <c r="H5168" i="11"/>
  <c r="H5169" i="11"/>
  <c r="H5170" i="11"/>
  <c r="H5171" i="11"/>
  <c r="H5172" i="11"/>
  <c r="H5173" i="11"/>
  <c r="H5174" i="11"/>
  <c r="H5175" i="11"/>
  <c r="H5176" i="11"/>
  <c r="H5177" i="11"/>
  <c r="H5178" i="11"/>
  <c r="H5179" i="11"/>
  <c r="H5180" i="11"/>
  <c r="H5181" i="11"/>
  <c r="H5182" i="11"/>
  <c r="H5183" i="11"/>
  <c r="H5184" i="11"/>
  <c r="H5185" i="11"/>
  <c r="H5186" i="11"/>
  <c r="H5187" i="11"/>
  <c r="H5188" i="11"/>
  <c r="H5189" i="11"/>
  <c r="H5190" i="11"/>
  <c r="H5191" i="11"/>
  <c r="H5192" i="11"/>
  <c r="H5193" i="11"/>
  <c r="H5194" i="11"/>
  <c r="H5195" i="11"/>
  <c r="H5196" i="11"/>
  <c r="H5197" i="11"/>
  <c r="H5198" i="11"/>
  <c r="H5199" i="11"/>
  <c r="H5200" i="11"/>
  <c r="H5201" i="11"/>
  <c r="H5202" i="11"/>
  <c r="H5203" i="11"/>
  <c r="H5204" i="11"/>
  <c r="H5205" i="11"/>
  <c r="H5206" i="11"/>
  <c r="H5207" i="11"/>
  <c r="H5208" i="11"/>
  <c r="H5209" i="11"/>
  <c r="H5210" i="11"/>
  <c r="H5211" i="11"/>
  <c r="H5212" i="11"/>
  <c r="H5213" i="11"/>
  <c r="H5214" i="11"/>
  <c r="H5215" i="11"/>
  <c r="H5216" i="11"/>
  <c r="H5217" i="11"/>
  <c r="H5218" i="11"/>
  <c r="H5219" i="11"/>
  <c r="H5220" i="11"/>
  <c r="H5221" i="11"/>
  <c r="H5222" i="11"/>
  <c r="H5223" i="11"/>
  <c r="H5224" i="11"/>
  <c r="H5225" i="11"/>
  <c r="H5226" i="11"/>
  <c r="H5227" i="11"/>
  <c r="H5228" i="11"/>
  <c r="H5229" i="11"/>
  <c r="H5230" i="11"/>
  <c r="H5231" i="11"/>
  <c r="H5232" i="11"/>
  <c r="H5233" i="11"/>
  <c r="H5234" i="11"/>
  <c r="H5235" i="11"/>
  <c r="H5236" i="11"/>
  <c r="H5237" i="11"/>
  <c r="H5238" i="11"/>
  <c r="H5239" i="11"/>
  <c r="H5240" i="11"/>
  <c r="H5241" i="11"/>
  <c r="H5242" i="11"/>
  <c r="H5243" i="11"/>
  <c r="H5244" i="11"/>
  <c r="H5245" i="11"/>
  <c r="H5246" i="11"/>
  <c r="H5247" i="11"/>
  <c r="H5248" i="11"/>
  <c r="H5249" i="11"/>
  <c r="H5250" i="11"/>
  <c r="H5251" i="11"/>
  <c r="H5252" i="11"/>
  <c r="H5253" i="11"/>
  <c r="H5254" i="11"/>
  <c r="H5255" i="11"/>
  <c r="H5256" i="11"/>
  <c r="H5257" i="11"/>
  <c r="H5258" i="11"/>
  <c r="H5259" i="11"/>
  <c r="H5260" i="11"/>
  <c r="H5261" i="11"/>
  <c r="H5262" i="11"/>
  <c r="H5263" i="11"/>
  <c r="H5264" i="11"/>
  <c r="H5265" i="11"/>
  <c r="H5266" i="11"/>
  <c r="H5267" i="11"/>
  <c r="H5268" i="11"/>
  <c r="H5269" i="11"/>
  <c r="H5270" i="11"/>
  <c r="H5271" i="11"/>
  <c r="H5272" i="11"/>
  <c r="H5273" i="11"/>
  <c r="H5274" i="11"/>
  <c r="H5275" i="11"/>
  <c r="H5276" i="11"/>
  <c r="H5277" i="11"/>
  <c r="H5278" i="11"/>
  <c r="H5279" i="11"/>
  <c r="H5280" i="11"/>
  <c r="H5281" i="11"/>
  <c r="H5282" i="11"/>
  <c r="H5283" i="11"/>
  <c r="H5284" i="11"/>
  <c r="H5285" i="11"/>
  <c r="H5286" i="11"/>
  <c r="H5287" i="11"/>
  <c r="H5288" i="11"/>
  <c r="H5289" i="11"/>
  <c r="H5290" i="11"/>
  <c r="H5291" i="11"/>
  <c r="H5292" i="11"/>
  <c r="H5293" i="11"/>
  <c r="H5294" i="11"/>
  <c r="H5295" i="11"/>
  <c r="H5296" i="11"/>
  <c r="H5297" i="11"/>
  <c r="H5298" i="11"/>
  <c r="H5299" i="11"/>
  <c r="H5300" i="11"/>
  <c r="H5301" i="11"/>
  <c r="H5302" i="11"/>
  <c r="H5303" i="11"/>
  <c r="H5304" i="11"/>
  <c r="H5305" i="11"/>
  <c r="H5306" i="11"/>
  <c r="H5307" i="11"/>
  <c r="H5308" i="11"/>
  <c r="H5309" i="11"/>
  <c r="H5310" i="11"/>
  <c r="H5311" i="11"/>
  <c r="H5312" i="11"/>
  <c r="H5313" i="11"/>
  <c r="H5314" i="11"/>
  <c r="H5315" i="11"/>
  <c r="H5316" i="11"/>
  <c r="H5317" i="11"/>
  <c r="H5318" i="11"/>
  <c r="H5319" i="11"/>
  <c r="H5320" i="11"/>
  <c r="H5321" i="11"/>
  <c r="H5322" i="11"/>
  <c r="H5323" i="11"/>
  <c r="H5324" i="11"/>
  <c r="H5325" i="11"/>
  <c r="H5326" i="11"/>
  <c r="H5327" i="11"/>
  <c r="H5328" i="11"/>
  <c r="H5329" i="11"/>
  <c r="H5330" i="11"/>
  <c r="H5331" i="11"/>
  <c r="H5332" i="11"/>
  <c r="H5333" i="11"/>
  <c r="H5334" i="11"/>
  <c r="H5335" i="11"/>
  <c r="H5336" i="11"/>
  <c r="H5337" i="11"/>
  <c r="H5338" i="11"/>
  <c r="H5339" i="11"/>
  <c r="H5340" i="11"/>
  <c r="H5341" i="11"/>
  <c r="H5342" i="11"/>
  <c r="H5343" i="11"/>
  <c r="H5344" i="11"/>
  <c r="H5345" i="11"/>
  <c r="H5346" i="11"/>
  <c r="H5347" i="11"/>
  <c r="H5348" i="11"/>
  <c r="H5349" i="11"/>
  <c r="H5350" i="11"/>
  <c r="H5351" i="11"/>
  <c r="H5352" i="11"/>
  <c r="H5353" i="11"/>
  <c r="H5354" i="11"/>
  <c r="H5355" i="11"/>
  <c r="H5356" i="11"/>
  <c r="H5357" i="11"/>
  <c r="H5358" i="11"/>
  <c r="H5359" i="11"/>
  <c r="H5360" i="11"/>
  <c r="H5361" i="11"/>
  <c r="H5362" i="11"/>
  <c r="H5363" i="11"/>
  <c r="H5364" i="11"/>
  <c r="H5365" i="11"/>
  <c r="H5366" i="11"/>
  <c r="H5367" i="11"/>
  <c r="H5368" i="11"/>
  <c r="H5369" i="11"/>
  <c r="H5370" i="11"/>
  <c r="H5371" i="11"/>
  <c r="H5372" i="11"/>
  <c r="H5373" i="11"/>
  <c r="H5374" i="11"/>
  <c r="H5375" i="11"/>
  <c r="H5376" i="11"/>
  <c r="H5377" i="11"/>
  <c r="H5378" i="11"/>
  <c r="H5379" i="11"/>
  <c r="H5380" i="11"/>
  <c r="H5381" i="11"/>
  <c r="H5382" i="11"/>
  <c r="H5383" i="11"/>
  <c r="H5384" i="11"/>
  <c r="H5385" i="11"/>
  <c r="H5386" i="11"/>
  <c r="H5387" i="11"/>
  <c r="H5388" i="11"/>
  <c r="H5389" i="11"/>
  <c r="H5390" i="11"/>
  <c r="H5391" i="11"/>
  <c r="H5392" i="11"/>
  <c r="H5393" i="11"/>
  <c r="H5394" i="11"/>
  <c r="H5395" i="11"/>
  <c r="H5396" i="11"/>
  <c r="H5397" i="11"/>
  <c r="H5398" i="11"/>
  <c r="H5399" i="11"/>
  <c r="H5400" i="11"/>
  <c r="H5401" i="11"/>
  <c r="H5402" i="11"/>
  <c r="H5403" i="11"/>
  <c r="H5404" i="11"/>
  <c r="H5405" i="11"/>
  <c r="H5406" i="11"/>
  <c r="H5407" i="11"/>
  <c r="H5408" i="11"/>
  <c r="H5409" i="11"/>
  <c r="H5410" i="11"/>
  <c r="H5411" i="11"/>
  <c r="H5412" i="11"/>
  <c r="H5413" i="11"/>
  <c r="H5414" i="11"/>
  <c r="H5415" i="11"/>
  <c r="H5416" i="11"/>
  <c r="H5417" i="11"/>
  <c r="H5418" i="11"/>
  <c r="H5419" i="11"/>
  <c r="H5420" i="11"/>
  <c r="H5421" i="11"/>
  <c r="H5422" i="11"/>
  <c r="H5423" i="11"/>
  <c r="H5424" i="11"/>
  <c r="H5425" i="11"/>
  <c r="H5426" i="11"/>
  <c r="H5427" i="11"/>
  <c r="H5428" i="11"/>
  <c r="H5429" i="11"/>
  <c r="H5430" i="11"/>
  <c r="H5431" i="11"/>
  <c r="H5432" i="11"/>
  <c r="H5433" i="11"/>
  <c r="H5434" i="11"/>
  <c r="H5435" i="11"/>
  <c r="H5436" i="11"/>
  <c r="H5437" i="11"/>
  <c r="H5438" i="11"/>
  <c r="H5439" i="11"/>
  <c r="H5440" i="11"/>
  <c r="H5441" i="11"/>
  <c r="H5442" i="11"/>
  <c r="H5443" i="11"/>
  <c r="H5444" i="11"/>
  <c r="H5445" i="11"/>
  <c r="H5446" i="11"/>
  <c r="H5447" i="11"/>
  <c r="H5448" i="11"/>
  <c r="H5449" i="11"/>
  <c r="H5450" i="11"/>
  <c r="H5451" i="11"/>
  <c r="H5452" i="11"/>
  <c r="H5453" i="11"/>
  <c r="H5454" i="11"/>
  <c r="H5455" i="11"/>
  <c r="H5456" i="11"/>
  <c r="H5457" i="11"/>
  <c r="H5458" i="11"/>
  <c r="H5459" i="11"/>
  <c r="H5460" i="11"/>
  <c r="H5461" i="11"/>
  <c r="H5462" i="11"/>
  <c r="H5463" i="11"/>
  <c r="H5464" i="11"/>
  <c r="H5465" i="11"/>
  <c r="H5466" i="11"/>
  <c r="H5467" i="11"/>
  <c r="H5468" i="11"/>
  <c r="H5469" i="11"/>
  <c r="H5470" i="11"/>
  <c r="H5471" i="11"/>
  <c r="H5472" i="11"/>
  <c r="H5473" i="11"/>
  <c r="H5474" i="11"/>
  <c r="H5475" i="11"/>
  <c r="H5476" i="11"/>
  <c r="H5477" i="11"/>
  <c r="H5478" i="11"/>
  <c r="H5479" i="11"/>
  <c r="H5480" i="11"/>
  <c r="H5481" i="11"/>
  <c r="H5482" i="11"/>
  <c r="H5483" i="11"/>
  <c r="H5484" i="11"/>
  <c r="H5485" i="11"/>
  <c r="H5486" i="11"/>
  <c r="H5487" i="11"/>
  <c r="H5488" i="11"/>
  <c r="H5489" i="11"/>
  <c r="H5490" i="11"/>
  <c r="H5491" i="11"/>
  <c r="H5492" i="11"/>
  <c r="H5493" i="11"/>
  <c r="H5494" i="11"/>
  <c r="H5495" i="11"/>
  <c r="H5496" i="11"/>
  <c r="H5497" i="11"/>
  <c r="H5498" i="11"/>
  <c r="H5499" i="11"/>
  <c r="H5500" i="11"/>
  <c r="H5501" i="11"/>
  <c r="H5502" i="11"/>
  <c r="H5503" i="11"/>
  <c r="H5504" i="11"/>
  <c r="H5505" i="11"/>
  <c r="H5506" i="11"/>
  <c r="H5507" i="11"/>
  <c r="H5508" i="11"/>
  <c r="H5509" i="11"/>
  <c r="H5510" i="11"/>
  <c r="H5511" i="11"/>
  <c r="H5512" i="11"/>
  <c r="H5513" i="11"/>
  <c r="H5514" i="11"/>
  <c r="H5515" i="11"/>
  <c r="H5516" i="11"/>
  <c r="H5517" i="11"/>
  <c r="H5518" i="11"/>
  <c r="H5519" i="11"/>
  <c r="H5520" i="11"/>
  <c r="H5521" i="11"/>
  <c r="H5522" i="11"/>
  <c r="H5523" i="11"/>
  <c r="H5524" i="11"/>
  <c r="H5525" i="11"/>
  <c r="H5526" i="11"/>
  <c r="H5527" i="11"/>
  <c r="H5528" i="11"/>
  <c r="H5529" i="11"/>
  <c r="H5530" i="11"/>
  <c r="H5531" i="11"/>
  <c r="H5532" i="11"/>
  <c r="H5533" i="11"/>
  <c r="H5534" i="11"/>
  <c r="H5535" i="11"/>
  <c r="H5536" i="11"/>
  <c r="H5537" i="11"/>
  <c r="H5538" i="11"/>
  <c r="H5539" i="11"/>
  <c r="H5540" i="11"/>
  <c r="H5541" i="11"/>
  <c r="H5542" i="11"/>
  <c r="H5543" i="11"/>
  <c r="H5544" i="11"/>
  <c r="H5545" i="11"/>
  <c r="H5546" i="11"/>
  <c r="H5547" i="11"/>
  <c r="H5548" i="11"/>
  <c r="H5549" i="11"/>
  <c r="H5550" i="11"/>
  <c r="H5551" i="11"/>
  <c r="H5552" i="11"/>
  <c r="H5553" i="11"/>
  <c r="H5554" i="11"/>
  <c r="H5555" i="11"/>
  <c r="H5556" i="11"/>
  <c r="H5557" i="11"/>
  <c r="H5558" i="11"/>
  <c r="H5559" i="11"/>
  <c r="H5560" i="11"/>
  <c r="H5561" i="11"/>
  <c r="H5562" i="11"/>
  <c r="H5563" i="11"/>
  <c r="H5564" i="11"/>
  <c r="H5565" i="11"/>
  <c r="H5566" i="11"/>
  <c r="H5567" i="11"/>
  <c r="H5568" i="11"/>
  <c r="H5569" i="11"/>
  <c r="H5570" i="11"/>
  <c r="H5571" i="11"/>
  <c r="H5572" i="11"/>
  <c r="H5573" i="11"/>
  <c r="H5574" i="11"/>
  <c r="H5575" i="11"/>
  <c r="H5576" i="11"/>
  <c r="H5577" i="11"/>
  <c r="H5578" i="11"/>
  <c r="H5579" i="11"/>
  <c r="H5580" i="11"/>
  <c r="H5581" i="11"/>
  <c r="H5582" i="11"/>
  <c r="H5583" i="11"/>
  <c r="H5584" i="11"/>
  <c r="H5585" i="11"/>
  <c r="H5586" i="11"/>
  <c r="H5587" i="11"/>
  <c r="H5588" i="11"/>
  <c r="H5589" i="11"/>
  <c r="H5590" i="11"/>
  <c r="H5591" i="11"/>
  <c r="H5592" i="11"/>
  <c r="H5593" i="11"/>
  <c r="H5594" i="11"/>
  <c r="H5595" i="11"/>
  <c r="H5596" i="11"/>
  <c r="H5597" i="11"/>
  <c r="H5598" i="11"/>
  <c r="H5599" i="11"/>
  <c r="H5600" i="11"/>
  <c r="H5601" i="11"/>
  <c r="H5602" i="11"/>
  <c r="H5603" i="11"/>
  <c r="H5604" i="11"/>
  <c r="H5605" i="11"/>
  <c r="H5606" i="11"/>
  <c r="H5607" i="11"/>
  <c r="H5608" i="11"/>
  <c r="H5609" i="11"/>
  <c r="H5610" i="11"/>
  <c r="H5611" i="11"/>
  <c r="H5612" i="11"/>
  <c r="H5613" i="11"/>
  <c r="H5614" i="11"/>
  <c r="H5615" i="11"/>
  <c r="H5616" i="11"/>
  <c r="H5617" i="11"/>
  <c r="H5618" i="11"/>
  <c r="H5619" i="11"/>
  <c r="H5620" i="11"/>
  <c r="H5621" i="11"/>
  <c r="H5622" i="11"/>
  <c r="H5623" i="11"/>
  <c r="H5624" i="11"/>
  <c r="H5625" i="11"/>
  <c r="H5626" i="11"/>
  <c r="H5627" i="11"/>
  <c r="H5628" i="11"/>
  <c r="H5629" i="11"/>
  <c r="H5630" i="11"/>
  <c r="H5631" i="11"/>
  <c r="H5632" i="11"/>
  <c r="H5633" i="11"/>
  <c r="H5634" i="11"/>
  <c r="H5635" i="11"/>
  <c r="H5636" i="11"/>
  <c r="H5637" i="11"/>
  <c r="H5638" i="11"/>
  <c r="H5639" i="11"/>
  <c r="H5640" i="11"/>
  <c r="H5641" i="11"/>
  <c r="H5642" i="11"/>
  <c r="H5643" i="11"/>
  <c r="H5644" i="11"/>
  <c r="H5645" i="11"/>
  <c r="H5646" i="11"/>
  <c r="H5647" i="11"/>
  <c r="H5648" i="11"/>
  <c r="H5649" i="11"/>
  <c r="H5650" i="11"/>
  <c r="H5651" i="11"/>
  <c r="H5652" i="11"/>
  <c r="H5653" i="11"/>
  <c r="H5654" i="11"/>
  <c r="H5655" i="11"/>
  <c r="H5656" i="11"/>
  <c r="H5657" i="11"/>
  <c r="H5658" i="11"/>
  <c r="H5659" i="11"/>
  <c r="H5660" i="11"/>
  <c r="H5661" i="11"/>
  <c r="H5662" i="11"/>
  <c r="H5663" i="11"/>
  <c r="H5664" i="11"/>
  <c r="H5665" i="11"/>
  <c r="H5666" i="11"/>
  <c r="H5667" i="11"/>
  <c r="H5668" i="11"/>
  <c r="H5669" i="11"/>
  <c r="H5670" i="11"/>
  <c r="H5671" i="11"/>
  <c r="H5672" i="11"/>
  <c r="H5673" i="11"/>
  <c r="H5674" i="11"/>
  <c r="H5675" i="11"/>
  <c r="H5676" i="11"/>
  <c r="H5677" i="11"/>
  <c r="H5678" i="11"/>
  <c r="H5679" i="11"/>
  <c r="H5680" i="11"/>
  <c r="H5681" i="11"/>
  <c r="H5682" i="11"/>
  <c r="H5683" i="11"/>
  <c r="H5684" i="11"/>
  <c r="H5685" i="11"/>
  <c r="H5686" i="11"/>
  <c r="H5687" i="11"/>
  <c r="H5688" i="11"/>
  <c r="H5689" i="11"/>
  <c r="H5690" i="11"/>
  <c r="H5691" i="11"/>
  <c r="H5692" i="11"/>
  <c r="H5693" i="11"/>
  <c r="H5694" i="11"/>
  <c r="H5695" i="11"/>
  <c r="H5696" i="11"/>
  <c r="H5697" i="11"/>
  <c r="H5698" i="11"/>
  <c r="H5699" i="11"/>
  <c r="H5700" i="11"/>
  <c r="H5701" i="11"/>
  <c r="H5702" i="11"/>
  <c r="H5703" i="11"/>
  <c r="H5704" i="11"/>
  <c r="H5705" i="11"/>
  <c r="H5706" i="11"/>
  <c r="H5707" i="11"/>
  <c r="H5708" i="11"/>
  <c r="H5709" i="11"/>
  <c r="H5710" i="11"/>
  <c r="H5711" i="11"/>
  <c r="H5712" i="11"/>
  <c r="H5713" i="11"/>
  <c r="H5714" i="11"/>
  <c r="H5715" i="11"/>
  <c r="H5716" i="11"/>
  <c r="H5717" i="11"/>
  <c r="H5718" i="11"/>
  <c r="H5719" i="11"/>
  <c r="H5720" i="11"/>
  <c r="H5721" i="11"/>
  <c r="H5722" i="11"/>
  <c r="H5723" i="11"/>
  <c r="H5724" i="11"/>
  <c r="H5725" i="11"/>
  <c r="H5726" i="11"/>
  <c r="H5727" i="11"/>
  <c r="H5728" i="11"/>
  <c r="H5729" i="11"/>
  <c r="H5730" i="11"/>
  <c r="H5731" i="11"/>
  <c r="H5732" i="11"/>
  <c r="H5733" i="11"/>
  <c r="H5734" i="11"/>
  <c r="H5735" i="11"/>
  <c r="H5736" i="11"/>
  <c r="H5737" i="11"/>
  <c r="H5738" i="11"/>
  <c r="H5739" i="11"/>
  <c r="H5740" i="11"/>
  <c r="H5741" i="11"/>
  <c r="H5742" i="11"/>
  <c r="H5743" i="11"/>
  <c r="H5744" i="11"/>
  <c r="H5745" i="11"/>
  <c r="H5746" i="11"/>
  <c r="H5747" i="11"/>
  <c r="H5748" i="11"/>
  <c r="H5749" i="11"/>
  <c r="H5750" i="11"/>
  <c r="H5751" i="11"/>
  <c r="H5752" i="11"/>
  <c r="H5753" i="11"/>
  <c r="H5754" i="11"/>
  <c r="H5755" i="11"/>
  <c r="H5756" i="11"/>
  <c r="H5757" i="11"/>
  <c r="H5758" i="11"/>
  <c r="H5759" i="11"/>
  <c r="H5760" i="11"/>
  <c r="H5761" i="11"/>
  <c r="H5762" i="11"/>
  <c r="H5763" i="11"/>
  <c r="H5764" i="11"/>
  <c r="H5765" i="11"/>
  <c r="H5766" i="11"/>
  <c r="H5767" i="11"/>
  <c r="H5768" i="11"/>
  <c r="H5769" i="11"/>
  <c r="H5770" i="11"/>
  <c r="H5771" i="11"/>
  <c r="H5772" i="11"/>
  <c r="H5773" i="11"/>
  <c r="H5774" i="11"/>
  <c r="H5775" i="11"/>
  <c r="H5776" i="11"/>
  <c r="H5777" i="11"/>
  <c r="H5778" i="11"/>
  <c r="H5779" i="11"/>
  <c r="H5780" i="11"/>
  <c r="H5781" i="11"/>
  <c r="H5782" i="11"/>
  <c r="H5783" i="11"/>
  <c r="H5784" i="11"/>
  <c r="H5785" i="11"/>
  <c r="H5786" i="11"/>
  <c r="H5787" i="11"/>
  <c r="H5788" i="11"/>
  <c r="H5789" i="11"/>
  <c r="H5790" i="11"/>
  <c r="H5791" i="11"/>
  <c r="H5792" i="11"/>
  <c r="H5793" i="11"/>
  <c r="H5794" i="11"/>
  <c r="H5795" i="11"/>
  <c r="H5796" i="11"/>
  <c r="H5797" i="11"/>
  <c r="H5798" i="11"/>
  <c r="H5799" i="11"/>
  <c r="H5800" i="11"/>
  <c r="H5801" i="11"/>
  <c r="H5802" i="11"/>
  <c r="H5803" i="11"/>
  <c r="H5804" i="11"/>
  <c r="H5805" i="11"/>
  <c r="H5806" i="11"/>
  <c r="H5807" i="11"/>
  <c r="H5808" i="11"/>
  <c r="H5809" i="11"/>
  <c r="H5810" i="11"/>
  <c r="H5811" i="11"/>
  <c r="H5812" i="11"/>
  <c r="H5813" i="11"/>
  <c r="H5814" i="11"/>
  <c r="H5815" i="11"/>
  <c r="H5816" i="11"/>
  <c r="H5817" i="11"/>
  <c r="H5818" i="11"/>
  <c r="H5819" i="11"/>
  <c r="H5820" i="11"/>
  <c r="H5821" i="11"/>
  <c r="H5822" i="11"/>
  <c r="H5823" i="11"/>
  <c r="H5824" i="11"/>
  <c r="H5825" i="11"/>
  <c r="H5826" i="11"/>
  <c r="H5827" i="11"/>
  <c r="H5828" i="11"/>
  <c r="H5829" i="11"/>
  <c r="H5830" i="11"/>
  <c r="H5831" i="11"/>
  <c r="H5832" i="11"/>
  <c r="H5833" i="11"/>
  <c r="H5834" i="11"/>
  <c r="H5835" i="11"/>
  <c r="H5836" i="11"/>
  <c r="H5837" i="11"/>
  <c r="H5838" i="11"/>
  <c r="H5839" i="11"/>
  <c r="H5840" i="11"/>
  <c r="H5841" i="11"/>
  <c r="H5842" i="11"/>
  <c r="H5843" i="11"/>
  <c r="H5844" i="11"/>
  <c r="H5845" i="11"/>
  <c r="H5846" i="11"/>
  <c r="H5847" i="11"/>
  <c r="H5848" i="11"/>
  <c r="H5849" i="11"/>
  <c r="H5850" i="11"/>
  <c r="H5851" i="11"/>
  <c r="H5852" i="11"/>
  <c r="H5853" i="11"/>
  <c r="H5854" i="11"/>
  <c r="H5855" i="11"/>
  <c r="H5856" i="11"/>
  <c r="H5857" i="11"/>
  <c r="H5858" i="11"/>
  <c r="H5859" i="11"/>
  <c r="H5860" i="11"/>
  <c r="H5861" i="11"/>
  <c r="H5862" i="11"/>
  <c r="H5863" i="11"/>
  <c r="H5864" i="11"/>
  <c r="H5865" i="11"/>
  <c r="H5866" i="11"/>
  <c r="H5867" i="11"/>
  <c r="H5868" i="11"/>
  <c r="H5869" i="11"/>
  <c r="H5870" i="11"/>
  <c r="H5871" i="11"/>
  <c r="H5872" i="11"/>
  <c r="H5873" i="11"/>
  <c r="H5874" i="11"/>
  <c r="H5875" i="11"/>
  <c r="H5876" i="11"/>
  <c r="H5877" i="11"/>
  <c r="H5878" i="11"/>
  <c r="H5879" i="11"/>
  <c r="H5880" i="11"/>
  <c r="H5881" i="11"/>
  <c r="H5882" i="11"/>
  <c r="H5883" i="11"/>
  <c r="H5884" i="11"/>
  <c r="H5885" i="11"/>
  <c r="H5886" i="11"/>
  <c r="H5887" i="11"/>
  <c r="H5888" i="11"/>
  <c r="H5889" i="11"/>
  <c r="H5890" i="11"/>
  <c r="H5891" i="11"/>
  <c r="H5892" i="11"/>
  <c r="H5893" i="11"/>
  <c r="H5894" i="11"/>
  <c r="H5895" i="11"/>
  <c r="H5896" i="11"/>
  <c r="H5897" i="11"/>
  <c r="H5898" i="11"/>
  <c r="H5899" i="11"/>
  <c r="H5900" i="11"/>
  <c r="H5901" i="11"/>
  <c r="H5902" i="11"/>
  <c r="H5903" i="11"/>
  <c r="H5904" i="11"/>
  <c r="H5905" i="11"/>
  <c r="H5906" i="11"/>
  <c r="H5907" i="11"/>
  <c r="H5908" i="11"/>
  <c r="H5909" i="11"/>
  <c r="H5910" i="11"/>
  <c r="H5911" i="11"/>
  <c r="H5912" i="11"/>
  <c r="H5913" i="11"/>
  <c r="H5914" i="11"/>
  <c r="H5915" i="11"/>
  <c r="H5916" i="11"/>
  <c r="H5917" i="11"/>
  <c r="H5918" i="11"/>
  <c r="H5919" i="11"/>
  <c r="H5920" i="11"/>
  <c r="H5921" i="11"/>
  <c r="H5922" i="11"/>
  <c r="H5923" i="11"/>
  <c r="H5924" i="11"/>
  <c r="H5925" i="11"/>
  <c r="H5926" i="11"/>
  <c r="H5927" i="11"/>
  <c r="H5928" i="11"/>
  <c r="H5929" i="11"/>
  <c r="H5930" i="11"/>
  <c r="H5931" i="11"/>
  <c r="H5932" i="11"/>
  <c r="H5933" i="11"/>
  <c r="H5934" i="11"/>
  <c r="H5935" i="11"/>
  <c r="H5936" i="11"/>
  <c r="H5937" i="11"/>
  <c r="H5938" i="11"/>
  <c r="H5939" i="11"/>
  <c r="H5940" i="11"/>
  <c r="H5941" i="11"/>
  <c r="H5942" i="11"/>
  <c r="H5943" i="11"/>
  <c r="H5944" i="11"/>
  <c r="H5945" i="11"/>
  <c r="H5946" i="11"/>
  <c r="H5947" i="11"/>
  <c r="H5948" i="11"/>
  <c r="H5949" i="11"/>
  <c r="H5950" i="11"/>
  <c r="H5951" i="11"/>
  <c r="H5952" i="11"/>
  <c r="H5953" i="11"/>
  <c r="H5954" i="11"/>
  <c r="H5955" i="11"/>
  <c r="H5956" i="11"/>
  <c r="H5957" i="11"/>
  <c r="H5958" i="11"/>
  <c r="H5959" i="11"/>
  <c r="H5960" i="11"/>
  <c r="H5961" i="11"/>
  <c r="H5962" i="11"/>
  <c r="H5963" i="11"/>
  <c r="H5964" i="11"/>
  <c r="H5965" i="11"/>
  <c r="H5966" i="11"/>
  <c r="H5967" i="11"/>
  <c r="H5968" i="11"/>
  <c r="H5969" i="11"/>
  <c r="H5970" i="11"/>
  <c r="H5971" i="11"/>
  <c r="H5972" i="11"/>
  <c r="H5973" i="11"/>
  <c r="H5974" i="11"/>
  <c r="H5975" i="11"/>
  <c r="H5976" i="11"/>
  <c r="H5977" i="11"/>
  <c r="H5978" i="11"/>
  <c r="H5979" i="11"/>
  <c r="H5980" i="11"/>
  <c r="H5981" i="11"/>
  <c r="H5982" i="11"/>
  <c r="H5983" i="11"/>
  <c r="H5984" i="11"/>
  <c r="H5985" i="11"/>
  <c r="H5986" i="11"/>
  <c r="H5987" i="11"/>
  <c r="H5988" i="11"/>
  <c r="H5989" i="11"/>
  <c r="H5990" i="11"/>
  <c r="H5991" i="11"/>
  <c r="H5992" i="11"/>
  <c r="H5993" i="11"/>
  <c r="H5994" i="11"/>
  <c r="H5995" i="11"/>
  <c r="H5996" i="11"/>
  <c r="H5997" i="11"/>
  <c r="H5998" i="11"/>
  <c r="H5999" i="11"/>
  <c r="H6000" i="11"/>
  <c r="H6001" i="11"/>
  <c r="H6002" i="11"/>
  <c r="H6003" i="11"/>
  <c r="H6004" i="11"/>
  <c r="H6005" i="11"/>
  <c r="H6006" i="11"/>
  <c r="H6007" i="11"/>
  <c r="H6008" i="11"/>
  <c r="H6009" i="11"/>
  <c r="H6010" i="11"/>
  <c r="H6011" i="11"/>
  <c r="H6012" i="11"/>
  <c r="H6013" i="11"/>
  <c r="H6014" i="11"/>
  <c r="H6015" i="11"/>
  <c r="H6016" i="11"/>
  <c r="H6017" i="11"/>
  <c r="H6018" i="11"/>
  <c r="H6019" i="11"/>
  <c r="H6020" i="11"/>
  <c r="H6021" i="11"/>
  <c r="H6022" i="11"/>
  <c r="H6023" i="11"/>
  <c r="H6024" i="11"/>
  <c r="H6025" i="11"/>
  <c r="H6026" i="11"/>
  <c r="H6027" i="11"/>
  <c r="H6028" i="11"/>
  <c r="H6029" i="11"/>
  <c r="H6030" i="11"/>
  <c r="H6031" i="11"/>
  <c r="H6032" i="11"/>
  <c r="H6033" i="11"/>
  <c r="H6034" i="11"/>
  <c r="H6035" i="11"/>
  <c r="H6036" i="11"/>
  <c r="H6037" i="11"/>
  <c r="H6038" i="11"/>
  <c r="H6039" i="11"/>
  <c r="H6040" i="11"/>
  <c r="H6041" i="11"/>
  <c r="H6042" i="11"/>
  <c r="H6043" i="11"/>
  <c r="H6044" i="11"/>
  <c r="H6045" i="11"/>
  <c r="H6046" i="11"/>
  <c r="H6047" i="11"/>
  <c r="H6048" i="11"/>
  <c r="H6049" i="11"/>
  <c r="H6050" i="11"/>
  <c r="H6051" i="11"/>
  <c r="H6052" i="11"/>
  <c r="H6053" i="11"/>
  <c r="H6054" i="11"/>
  <c r="H6055" i="11"/>
  <c r="H6056" i="11"/>
  <c r="H6057" i="11"/>
  <c r="H6058" i="11"/>
  <c r="H6059" i="11"/>
  <c r="H6060" i="11"/>
  <c r="H6061" i="11"/>
  <c r="H6062" i="11"/>
  <c r="H6063" i="11"/>
  <c r="H6064" i="11"/>
  <c r="H6065" i="11"/>
  <c r="H6066" i="11"/>
  <c r="H6067" i="11"/>
  <c r="H6068" i="11"/>
  <c r="H6069" i="11"/>
  <c r="H6070" i="11"/>
  <c r="H6071" i="11"/>
  <c r="H6072" i="11"/>
  <c r="H6073" i="11"/>
  <c r="H6074" i="11"/>
  <c r="H6075" i="11"/>
  <c r="H6076" i="11"/>
  <c r="H6077" i="11"/>
  <c r="H6078" i="11"/>
  <c r="H6079" i="11"/>
  <c r="H6080" i="11"/>
  <c r="H6081" i="11"/>
  <c r="H6082" i="11"/>
  <c r="H6083" i="11"/>
  <c r="H6084" i="11"/>
  <c r="H6085" i="11"/>
  <c r="H6086" i="11"/>
  <c r="H6087" i="11"/>
  <c r="H6088" i="11"/>
  <c r="H6089" i="11"/>
  <c r="H6090" i="11"/>
  <c r="H6091" i="11"/>
  <c r="H6092" i="11"/>
  <c r="H6093" i="11"/>
  <c r="H6094" i="11"/>
  <c r="H6095" i="11"/>
  <c r="H6096" i="11"/>
  <c r="H6097" i="11"/>
  <c r="H6098" i="11"/>
  <c r="H6099" i="11"/>
  <c r="H6100" i="11"/>
  <c r="H6101" i="11"/>
  <c r="H6102" i="11"/>
  <c r="H6103" i="11"/>
  <c r="H6104" i="11"/>
  <c r="H6105" i="11"/>
  <c r="H6106" i="11"/>
  <c r="H6107" i="11"/>
  <c r="H6108" i="11"/>
  <c r="H6109" i="11"/>
  <c r="H6110" i="11"/>
  <c r="H6111" i="11"/>
  <c r="H6112" i="11"/>
  <c r="H6113" i="11"/>
  <c r="H6114" i="11"/>
  <c r="H6115" i="11"/>
  <c r="H6116" i="11"/>
  <c r="H6117" i="11"/>
  <c r="H6118" i="11"/>
  <c r="H6119" i="11"/>
  <c r="H6120" i="11"/>
  <c r="H6121" i="11"/>
  <c r="H6122" i="11"/>
  <c r="H6123" i="11"/>
  <c r="H6124" i="11"/>
  <c r="H6125" i="11"/>
  <c r="H6126" i="11"/>
  <c r="H6127" i="11"/>
  <c r="H6128" i="11"/>
  <c r="H6129" i="11"/>
  <c r="H6130" i="11"/>
  <c r="H6131" i="11"/>
  <c r="H6132" i="11"/>
  <c r="H6133" i="11"/>
  <c r="H6134" i="11"/>
  <c r="H6135" i="11"/>
  <c r="H6136" i="11"/>
  <c r="H6137" i="11"/>
  <c r="H6138" i="11"/>
  <c r="H6139" i="11"/>
  <c r="H6140" i="11"/>
  <c r="H6141" i="11"/>
  <c r="H6142" i="11"/>
  <c r="H6143" i="11"/>
  <c r="H6144" i="11"/>
  <c r="H6145" i="11"/>
  <c r="H6146" i="11"/>
  <c r="H6147" i="11"/>
  <c r="H6148" i="11"/>
  <c r="H6149" i="11"/>
  <c r="H6150" i="11"/>
  <c r="H6151" i="11"/>
  <c r="H6152" i="11"/>
  <c r="H6153" i="11"/>
  <c r="H6154" i="11"/>
  <c r="H6155" i="11"/>
  <c r="H6156" i="11"/>
  <c r="H6157" i="11"/>
  <c r="H6158" i="11"/>
  <c r="H6159" i="11"/>
  <c r="H6160" i="11"/>
  <c r="H6161" i="11"/>
  <c r="H6162" i="11"/>
  <c r="H6163" i="11"/>
  <c r="H6164" i="11"/>
  <c r="H6165" i="11"/>
  <c r="H6166" i="11"/>
  <c r="H6167" i="11"/>
  <c r="H6168" i="11"/>
  <c r="H6169" i="11"/>
  <c r="H6170" i="11"/>
  <c r="H6171" i="11"/>
  <c r="H6172" i="11"/>
  <c r="H6173" i="11"/>
  <c r="H6174" i="11"/>
  <c r="H6175" i="11"/>
  <c r="H6176" i="11"/>
  <c r="H6177" i="11"/>
  <c r="H6178" i="11"/>
  <c r="H6179" i="11"/>
  <c r="H6180" i="11"/>
  <c r="H6181" i="11"/>
  <c r="H6182" i="11"/>
  <c r="H6183" i="11"/>
  <c r="H6184" i="11"/>
  <c r="H6185" i="11"/>
  <c r="H6186" i="11"/>
  <c r="H6187" i="11"/>
  <c r="H6188" i="11"/>
  <c r="H6189" i="11"/>
  <c r="H6190" i="11"/>
  <c r="H6191" i="11"/>
  <c r="H6192" i="11"/>
  <c r="H6193" i="11"/>
  <c r="H6194" i="11"/>
  <c r="H6195" i="11"/>
  <c r="H6196" i="11"/>
  <c r="H6197" i="11"/>
  <c r="H6198" i="11"/>
  <c r="H6199" i="11"/>
  <c r="H6200" i="11"/>
  <c r="H6201" i="11"/>
  <c r="H6202" i="11"/>
  <c r="H6203" i="11"/>
  <c r="H6204" i="11"/>
  <c r="H6205" i="11"/>
  <c r="H6206" i="11"/>
  <c r="H6207" i="11"/>
  <c r="H6208" i="11"/>
  <c r="H6209" i="11"/>
  <c r="H6210" i="11"/>
  <c r="H6211" i="11"/>
  <c r="H6212" i="11"/>
  <c r="H6213" i="11"/>
  <c r="H6214" i="11"/>
  <c r="H6215" i="11"/>
  <c r="H6216" i="11"/>
  <c r="H6217" i="11"/>
  <c r="H6218" i="11"/>
  <c r="H6219" i="11"/>
  <c r="H6220" i="11"/>
  <c r="H6221" i="11"/>
  <c r="H6222" i="11"/>
  <c r="H6223" i="11"/>
  <c r="H6224" i="11"/>
  <c r="H6225" i="11"/>
  <c r="H6226" i="11"/>
  <c r="H6227" i="11"/>
  <c r="H6228" i="11"/>
  <c r="H6229" i="11"/>
  <c r="H6230" i="11"/>
  <c r="H6231" i="11"/>
  <c r="H6232" i="11"/>
  <c r="H6233" i="11"/>
  <c r="H6234" i="11"/>
  <c r="H6235" i="11"/>
  <c r="H6236" i="11"/>
  <c r="H6237" i="11"/>
  <c r="H6238" i="11"/>
  <c r="H6239" i="11"/>
  <c r="H6240" i="11"/>
  <c r="H6241" i="11"/>
  <c r="H6242" i="11"/>
  <c r="H6243" i="11"/>
  <c r="H6244" i="11"/>
  <c r="H6245" i="11"/>
  <c r="H6246" i="11"/>
  <c r="H6247" i="11"/>
  <c r="H6248" i="11"/>
  <c r="H6249" i="11"/>
  <c r="H6250" i="11"/>
  <c r="H6251" i="11"/>
  <c r="H6252" i="11"/>
  <c r="H6253" i="11"/>
  <c r="H6254" i="11"/>
  <c r="H6255" i="11"/>
  <c r="H6256" i="11"/>
  <c r="H6257" i="11"/>
  <c r="H6258" i="11"/>
  <c r="H6259" i="11"/>
  <c r="H6260" i="11"/>
  <c r="H6261" i="11"/>
  <c r="H6262" i="11"/>
  <c r="H6263" i="11"/>
  <c r="H6264" i="11"/>
  <c r="H6265" i="11"/>
  <c r="H6266" i="11"/>
  <c r="H6267" i="11"/>
  <c r="H6268" i="11"/>
  <c r="H6269" i="11"/>
  <c r="H6270" i="11"/>
  <c r="H6271" i="11"/>
  <c r="H6272" i="11"/>
  <c r="H6273" i="11"/>
  <c r="H6274" i="11"/>
  <c r="H6275" i="11"/>
  <c r="H6276" i="11"/>
  <c r="H6277" i="11"/>
  <c r="H6278" i="11"/>
  <c r="H6279" i="11"/>
  <c r="H6280" i="11"/>
  <c r="H6281" i="11"/>
  <c r="H6282" i="11"/>
  <c r="H6283" i="11"/>
  <c r="H6284" i="11"/>
  <c r="H6285" i="11"/>
  <c r="H6286" i="11"/>
  <c r="H6287" i="11"/>
  <c r="H6288" i="11"/>
  <c r="H6289" i="11"/>
  <c r="H6290" i="11"/>
  <c r="H6291" i="11"/>
  <c r="H6292" i="11"/>
  <c r="H6293" i="11"/>
  <c r="H6294" i="11"/>
  <c r="H6295" i="11"/>
  <c r="H6296" i="11"/>
  <c r="H6297" i="11"/>
  <c r="H6298" i="11"/>
  <c r="H6299" i="11"/>
  <c r="H6300" i="11"/>
  <c r="H6301" i="11"/>
  <c r="H6302" i="11"/>
  <c r="H6303" i="11"/>
  <c r="H6304" i="11"/>
  <c r="H6305" i="11"/>
  <c r="H6306" i="11"/>
  <c r="H6307" i="11"/>
  <c r="H6308" i="11"/>
  <c r="H6309" i="11"/>
  <c r="H6310" i="11"/>
  <c r="H6311" i="11"/>
  <c r="H6312" i="11"/>
  <c r="H6313" i="11"/>
  <c r="H6314" i="11"/>
  <c r="H6315" i="11"/>
  <c r="H6316" i="11"/>
  <c r="H6317" i="11"/>
  <c r="H6318" i="11"/>
  <c r="H6319" i="11"/>
  <c r="H6320" i="11"/>
  <c r="H6321" i="11"/>
  <c r="H6322" i="11"/>
  <c r="H6323" i="11"/>
  <c r="H6324" i="11"/>
  <c r="H6325" i="11"/>
  <c r="H6326" i="11"/>
  <c r="H6327" i="11"/>
  <c r="H6328" i="11"/>
  <c r="H6329" i="11"/>
  <c r="H6330" i="11"/>
  <c r="H6331" i="11"/>
  <c r="H6332" i="11"/>
  <c r="H6333" i="11"/>
  <c r="H6334" i="11"/>
  <c r="H6335" i="11"/>
  <c r="H6336" i="11"/>
  <c r="H6337" i="11"/>
  <c r="H6338" i="11"/>
  <c r="H6339" i="11"/>
  <c r="H6340" i="11"/>
  <c r="H6341" i="11"/>
  <c r="H6342" i="11"/>
  <c r="H6343" i="11"/>
  <c r="H6344" i="11"/>
  <c r="H6345" i="11"/>
  <c r="H6346" i="11"/>
  <c r="H6347" i="11"/>
  <c r="H6348" i="11"/>
  <c r="H6349" i="11"/>
  <c r="H6350" i="11"/>
  <c r="H6351" i="11"/>
  <c r="H6352" i="11"/>
  <c r="H6353" i="11"/>
  <c r="H6354" i="11"/>
  <c r="H6355" i="11"/>
  <c r="H6356" i="11"/>
  <c r="H6357" i="11"/>
  <c r="H6358" i="11"/>
  <c r="H6359" i="11"/>
  <c r="H6360" i="11"/>
  <c r="H6361" i="11"/>
  <c r="H6362" i="11"/>
  <c r="H6363" i="11"/>
  <c r="H6364" i="11"/>
  <c r="H6365" i="11"/>
  <c r="H6366" i="11"/>
  <c r="H6367" i="11"/>
  <c r="H6368" i="11"/>
  <c r="H6369" i="11"/>
  <c r="H6370" i="11"/>
  <c r="H6371" i="11"/>
  <c r="H6372" i="11"/>
  <c r="H6373" i="11"/>
  <c r="H6374" i="11"/>
  <c r="H6375" i="11"/>
  <c r="H6376" i="11"/>
  <c r="H6377" i="11"/>
  <c r="H6378" i="11"/>
  <c r="H6379" i="11"/>
  <c r="H6380" i="11"/>
  <c r="H6381" i="11"/>
  <c r="H6382" i="11"/>
  <c r="H6383" i="11"/>
  <c r="H6384" i="11"/>
  <c r="H6385" i="11"/>
  <c r="H6386" i="11"/>
  <c r="H6387" i="11"/>
  <c r="H6388" i="11"/>
  <c r="H6389" i="11"/>
  <c r="H6390" i="11"/>
  <c r="H6391" i="11"/>
  <c r="H6392" i="11"/>
  <c r="H6393" i="11"/>
  <c r="H6394" i="11"/>
  <c r="H6395" i="11"/>
  <c r="H6396" i="11"/>
  <c r="H6397" i="11"/>
  <c r="H6398" i="11"/>
  <c r="H6399" i="11"/>
  <c r="H6400" i="11"/>
  <c r="H6401" i="11"/>
  <c r="H6402" i="11"/>
  <c r="H6403" i="11"/>
  <c r="H6404" i="11"/>
  <c r="H6405" i="11"/>
  <c r="H6406" i="11"/>
  <c r="H6407" i="11"/>
  <c r="H6408" i="11"/>
  <c r="H6409" i="11"/>
  <c r="H6410" i="11"/>
  <c r="H6411" i="11"/>
  <c r="H6412" i="11"/>
  <c r="H6413" i="11"/>
  <c r="H6414" i="11"/>
  <c r="H6415" i="11"/>
  <c r="H6416" i="11"/>
  <c r="H6417" i="11"/>
  <c r="H6418" i="11"/>
  <c r="H6419" i="11"/>
  <c r="H6420" i="11"/>
  <c r="H6421" i="11"/>
  <c r="H6422" i="11"/>
  <c r="H6423" i="11"/>
  <c r="H6424" i="11"/>
  <c r="H6425" i="11"/>
  <c r="H6426" i="11"/>
  <c r="H6427" i="11"/>
  <c r="H6428" i="11"/>
  <c r="H6429" i="11"/>
  <c r="H6430" i="11"/>
  <c r="H6431" i="11"/>
  <c r="H6432" i="11"/>
  <c r="H6433" i="11"/>
  <c r="H6434" i="11"/>
  <c r="H6435" i="11"/>
  <c r="H6436" i="11"/>
  <c r="H6437" i="11"/>
  <c r="H6438" i="11"/>
  <c r="H6439" i="11"/>
  <c r="H6440" i="11"/>
  <c r="H6441" i="11"/>
  <c r="H6442" i="11"/>
  <c r="H6443" i="11"/>
  <c r="H6444" i="11"/>
  <c r="H6445" i="11"/>
  <c r="H6446" i="11"/>
  <c r="H6447" i="11"/>
  <c r="H6448" i="11"/>
  <c r="H6449" i="11"/>
  <c r="H6450" i="11"/>
  <c r="H6451" i="11"/>
  <c r="H6452" i="11"/>
  <c r="H6453" i="11"/>
  <c r="H6454" i="11"/>
  <c r="H6455" i="11"/>
  <c r="H6456" i="11"/>
  <c r="H6457" i="11"/>
  <c r="H6458" i="11"/>
  <c r="H6459" i="11"/>
  <c r="H6460" i="11"/>
  <c r="H6461" i="11"/>
  <c r="H6462" i="11"/>
  <c r="H6463" i="11"/>
  <c r="H6464" i="11"/>
  <c r="H6465" i="11"/>
  <c r="H6466" i="11"/>
  <c r="H6467" i="11"/>
  <c r="H6468" i="11"/>
  <c r="H6469" i="11"/>
  <c r="H6470" i="11"/>
  <c r="H6471" i="11"/>
  <c r="H6472" i="11"/>
  <c r="H6473" i="11"/>
  <c r="H6474" i="11"/>
  <c r="H6475" i="11"/>
  <c r="H6476" i="11"/>
  <c r="H6477" i="11"/>
  <c r="H6478" i="11"/>
  <c r="H6479" i="11"/>
  <c r="H6480" i="11"/>
  <c r="H6481" i="11"/>
  <c r="H6482" i="11"/>
  <c r="H6483" i="11"/>
  <c r="H6484" i="11"/>
  <c r="H6485" i="11"/>
  <c r="H6486" i="11"/>
  <c r="H6487" i="11"/>
  <c r="H6488" i="11"/>
  <c r="H6489" i="11"/>
  <c r="H6490" i="11"/>
  <c r="H6491" i="11"/>
  <c r="H6492" i="11"/>
  <c r="H6493" i="11"/>
  <c r="H6494" i="11"/>
  <c r="H6495" i="11"/>
  <c r="H6496" i="11"/>
  <c r="H6497" i="11"/>
  <c r="H6498" i="11"/>
  <c r="H6499" i="11"/>
  <c r="H6500" i="11"/>
  <c r="H6501" i="11"/>
  <c r="H6502" i="11"/>
  <c r="H6503" i="11"/>
  <c r="H6504" i="11"/>
  <c r="H6505" i="11"/>
  <c r="H6506" i="11"/>
  <c r="H6507" i="11"/>
  <c r="H6508" i="11"/>
  <c r="H6509" i="11"/>
  <c r="H6510" i="11"/>
  <c r="H6511" i="11"/>
  <c r="H6512" i="11"/>
  <c r="H6513" i="11"/>
  <c r="H6514" i="11"/>
  <c r="H6515" i="11"/>
  <c r="H6516" i="11"/>
  <c r="H6517" i="11"/>
  <c r="H6518" i="11"/>
  <c r="H6519" i="11"/>
  <c r="H6520" i="11"/>
  <c r="H6521" i="11"/>
  <c r="H6522" i="11"/>
  <c r="H6523" i="11"/>
  <c r="H6524" i="11"/>
  <c r="H6525" i="11"/>
  <c r="H6526" i="11"/>
  <c r="H6527" i="11"/>
  <c r="H6528" i="11"/>
  <c r="H6529" i="11"/>
  <c r="H6530" i="11"/>
  <c r="H6531" i="11"/>
  <c r="H6532" i="11"/>
  <c r="H6533" i="11"/>
  <c r="H6534" i="11"/>
  <c r="H6535" i="11"/>
  <c r="H6536" i="11"/>
  <c r="H6537" i="11"/>
  <c r="H6538" i="11"/>
  <c r="H6539" i="11"/>
  <c r="H6540" i="11"/>
  <c r="H6541" i="11"/>
  <c r="H6542" i="11"/>
  <c r="H6543" i="11"/>
  <c r="H6544" i="11"/>
  <c r="H6545" i="11"/>
  <c r="H6546" i="11"/>
  <c r="H6547" i="11"/>
  <c r="H6548" i="11"/>
  <c r="H6549" i="11"/>
  <c r="H6550" i="11"/>
  <c r="H6551" i="11"/>
  <c r="H6552" i="11"/>
  <c r="H6553" i="11"/>
  <c r="H6554" i="11"/>
  <c r="H6555" i="11"/>
  <c r="H6556" i="11"/>
  <c r="H6557" i="11"/>
  <c r="H6558" i="11"/>
  <c r="H6559" i="11"/>
  <c r="H6560" i="11"/>
  <c r="H6561" i="11"/>
  <c r="H6562" i="11"/>
  <c r="H6563" i="11"/>
  <c r="H6564" i="11"/>
  <c r="H6565" i="11"/>
  <c r="H6566" i="11"/>
  <c r="H6567" i="11"/>
  <c r="H6568" i="11"/>
  <c r="H6569" i="11"/>
  <c r="H6570" i="11"/>
  <c r="H6571" i="11"/>
  <c r="H6572" i="11"/>
  <c r="H6573" i="11"/>
  <c r="H6574" i="11"/>
  <c r="H6575" i="11"/>
  <c r="H6576" i="11"/>
  <c r="H6577" i="11"/>
  <c r="H6578" i="11"/>
  <c r="H6579" i="11"/>
  <c r="H6580" i="11"/>
  <c r="H6581" i="11"/>
  <c r="H6582" i="11"/>
  <c r="H6583" i="11"/>
  <c r="H6584" i="11"/>
  <c r="H6585" i="11"/>
  <c r="H6586" i="11"/>
  <c r="H6587" i="11"/>
  <c r="H6588" i="11"/>
  <c r="H6589" i="11"/>
  <c r="H6590" i="11"/>
  <c r="H6591" i="11"/>
  <c r="H6592" i="11"/>
  <c r="H6593" i="11"/>
  <c r="H6594" i="11"/>
  <c r="H6595" i="11"/>
  <c r="H6596" i="11"/>
  <c r="H6597" i="11"/>
  <c r="H6598" i="11"/>
  <c r="H6599" i="11"/>
  <c r="H6600" i="11"/>
  <c r="H6601" i="11"/>
  <c r="H6602" i="11"/>
  <c r="H6603" i="11"/>
  <c r="H6604" i="11"/>
  <c r="H6605" i="11"/>
  <c r="H6606" i="11"/>
  <c r="H6607" i="11"/>
  <c r="H6608" i="11"/>
  <c r="H6609" i="11"/>
  <c r="H6610" i="11"/>
  <c r="H6611" i="11"/>
  <c r="H6612" i="11"/>
  <c r="H6613" i="11"/>
  <c r="H6614" i="11"/>
  <c r="H6615" i="11"/>
  <c r="H6616" i="11"/>
  <c r="H6617" i="11"/>
  <c r="H6618" i="11"/>
  <c r="H6619" i="11"/>
  <c r="H6620" i="11"/>
  <c r="H6621" i="11"/>
  <c r="H6622" i="11"/>
  <c r="H6623" i="11"/>
  <c r="H6624" i="11"/>
  <c r="H6625" i="11"/>
  <c r="H6626" i="11"/>
  <c r="H6627" i="11"/>
  <c r="H6628" i="11"/>
  <c r="H6629" i="11"/>
  <c r="H6630" i="11"/>
  <c r="H6631" i="11"/>
  <c r="H6632" i="11"/>
  <c r="H6633" i="11"/>
  <c r="H6634" i="11"/>
  <c r="H6635" i="11"/>
  <c r="H6636" i="11"/>
  <c r="H6637" i="11"/>
  <c r="H6638" i="11"/>
  <c r="H6639" i="11"/>
  <c r="H6640" i="11"/>
  <c r="H6641" i="11"/>
  <c r="H6642" i="11"/>
  <c r="H6643" i="11"/>
  <c r="H6644" i="11"/>
  <c r="H6645" i="11"/>
  <c r="H6646" i="11"/>
  <c r="H6647" i="11"/>
  <c r="H6648" i="11"/>
  <c r="H6649" i="11"/>
  <c r="H6650" i="11"/>
  <c r="H6651" i="11"/>
  <c r="H6652" i="11"/>
  <c r="H6653" i="11"/>
  <c r="H6654" i="11"/>
  <c r="H6655" i="11"/>
  <c r="H6656" i="11"/>
  <c r="H6657" i="11"/>
  <c r="H6658" i="11"/>
  <c r="H6659" i="11"/>
  <c r="H6660" i="11"/>
  <c r="H6661" i="11"/>
  <c r="H6662" i="11"/>
  <c r="H6663" i="11"/>
  <c r="H6664" i="11"/>
  <c r="H6665" i="11"/>
  <c r="H6666" i="11"/>
  <c r="H6667" i="11"/>
  <c r="H6668" i="11"/>
  <c r="H6669" i="11"/>
  <c r="H6670" i="11"/>
  <c r="H6671" i="11"/>
  <c r="H6672" i="11"/>
  <c r="H6673" i="11"/>
  <c r="H6674" i="11"/>
  <c r="H6675" i="11"/>
  <c r="H6676" i="11"/>
  <c r="H6677" i="11"/>
  <c r="H6678" i="11"/>
  <c r="H6679" i="11"/>
  <c r="H6680" i="11"/>
  <c r="H6681" i="11"/>
  <c r="H6682" i="11"/>
  <c r="H6683" i="11"/>
  <c r="H6684" i="11"/>
  <c r="H6685" i="11"/>
  <c r="H6686" i="11"/>
  <c r="H6687" i="11"/>
  <c r="H6688" i="11"/>
  <c r="H6689" i="11"/>
  <c r="H6690" i="11"/>
  <c r="H6691" i="11"/>
  <c r="H6692" i="11"/>
  <c r="H6693" i="11"/>
  <c r="H6694" i="11"/>
  <c r="H6695" i="11"/>
  <c r="H6696" i="11"/>
  <c r="H6697" i="11"/>
  <c r="H6698" i="11"/>
  <c r="H6699" i="11"/>
  <c r="H6700" i="11"/>
  <c r="H6701" i="11"/>
  <c r="H6702" i="11"/>
  <c r="H6703" i="11"/>
  <c r="H6704" i="11"/>
  <c r="H6705" i="11"/>
  <c r="H6706" i="11"/>
  <c r="H6707" i="11"/>
  <c r="H6708" i="11"/>
  <c r="H6709" i="11"/>
  <c r="H6710" i="11"/>
  <c r="H6711" i="11"/>
  <c r="H6712" i="11"/>
  <c r="H6713" i="11"/>
  <c r="H6714" i="11"/>
  <c r="H6715" i="11"/>
  <c r="H6716" i="11"/>
  <c r="H6717" i="11"/>
  <c r="H6718" i="11"/>
  <c r="H6719" i="11"/>
  <c r="H6720" i="11"/>
  <c r="H6721" i="11"/>
  <c r="H6722" i="11"/>
  <c r="H6723" i="11"/>
  <c r="H6724" i="11"/>
  <c r="H6725" i="11"/>
  <c r="H6726" i="11"/>
  <c r="H6727" i="11"/>
  <c r="H6728" i="11"/>
  <c r="H6729" i="11"/>
  <c r="H6730" i="11"/>
  <c r="H6731" i="11"/>
  <c r="H6732" i="11"/>
  <c r="H6733" i="11"/>
  <c r="H6734" i="11"/>
  <c r="H6735" i="11"/>
  <c r="H6736" i="11"/>
  <c r="H6737" i="11"/>
  <c r="H6738" i="11"/>
  <c r="H6739" i="11"/>
  <c r="H6740" i="11"/>
  <c r="H6741" i="11"/>
  <c r="H6742" i="11"/>
  <c r="H6743" i="11"/>
  <c r="H6744" i="11"/>
  <c r="H6745" i="11"/>
  <c r="H6746" i="11"/>
  <c r="H6747" i="11"/>
  <c r="H6748" i="11"/>
  <c r="H6749" i="11"/>
  <c r="H6750" i="11"/>
  <c r="H6751" i="11"/>
  <c r="H6752" i="11"/>
  <c r="H6753" i="11"/>
  <c r="H6754" i="11"/>
  <c r="H6755" i="11"/>
  <c r="H6756" i="11"/>
  <c r="H6757" i="11"/>
  <c r="H6758" i="11"/>
  <c r="H6759" i="11"/>
  <c r="H6760" i="11"/>
  <c r="H6761" i="11"/>
  <c r="H6762" i="11"/>
  <c r="H6763" i="11"/>
  <c r="H6764" i="11"/>
  <c r="H6765" i="11"/>
  <c r="H6766" i="11"/>
  <c r="H6767" i="11"/>
  <c r="H6768" i="11"/>
  <c r="H6769" i="11"/>
  <c r="H6770" i="11"/>
  <c r="H6771" i="11"/>
  <c r="H6772" i="11"/>
  <c r="H6773" i="11"/>
  <c r="H6774" i="11"/>
  <c r="H6775" i="11"/>
  <c r="H6776" i="11"/>
  <c r="H6777" i="11"/>
  <c r="H6778" i="11"/>
  <c r="H6779" i="11"/>
  <c r="H6780" i="11"/>
  <c r="H6781" i="11"/>
  <c r="H6782" i="11"/>
  <c r="H6783" i="11"/>
  <c r="H6784" i="11"/>
  <c r="H6785" i="11"/>
  <c r="H6786" i="11"/>
  <c r="H6787" i="11"/>
  <c r="H6788" i="11"/>
  <c r="H6789" i="11"/>
  <c r="H6790" i="11"/>
  <c r="H6791" i="11"/>
  <c r="H6792" i="11"/>
  <c r="H6793" i="11"/>
  <c r="H6794" i="11"/>
  <c r="H6795" i="11"/>
  <c r="H6796" i="11"/>
  <c r="H6797" i="11"/>
  <c r="H6798" i="11"/>
  <c r="H6799" i="11"/>
  <c r="H6800" i="11"/>
  <c r="H6801" i="11"/>
  <c r="H6802" i="11"/>
  <c r="H6803" i="11"/>
  <c r="H6804" i="11"/>
  <c r="H6805" i="11"/>
  <c r="H6806" i="11"/>
  <c r="H6807" i="11"/>
  <c r="H6808" i="11"/>
  <c r="H6809" i="11"/>
  <c r="H6810" i="11"/>
  <c r="H6811" i="11"/>
  <c r="H6812" i="11"/>
  <c r="H6813" i="11"/>
  <c r="H6814" i="11"/>
  <c r="H6815" i="11"/>
  <c r="H6816" i="11"/>
  <c r="H6817" i="11"/>
  <c r="H6818" i="11"/>
  <c r="H6819" i="11"/>
  <c r="H6820" i="11"/>
  <c r="H6821" i="11"/>
  <c r="H6822" i="11"/>
  <c r="H6823" i="11"/>
  <c r="H6824" i="11"/>
  <c r="H6825" i="11"/>
  <c r="H6826" i="11"/>
  <c r="H6827" i="11"/>
  <c r="H6828" i="11"/>
  <c r="H6829" i="11"/>
  <c r="H6830" i="11"/>
  <c r="H6831" i="11"/>
  <c r="H6832" i="11"/>
  <c r="H6833" i="11"/>
  <c r="H6834" i="11"/>
  <c r="H6835" i="11"/>
  <c r="H6836" i="11"/>
  <c r="H6837" i="11"/>
  <c r="H6838" i="11"/>
  <c r="H6839" i="11"/>
  <c r="H6840" i="11"/>
  <c r="H6841" i="11"/>
  <c r="H6842" i="11"/>
  <c r="H6843" i="11"/>
  <c r="H6844" i="11"/>
  <c r="H6845" i="11"/>
  <c r="H6846" i="11"/>
  <c r="H6847" i="11"/>
  <c r="H6848" i="11"/>
  <c r="H6849" i="11"/>
  <c r="H6850" i="11"/>
  <c r="H6851" i="11"/>
  <c r="H6852" i="11"/>
  <c r="H6853" i="11"/>
  <c r="H6854" i="11"/>
  <c r="H6855" i="11"/>
  <c r="H6856" i="11"/>
  <c r="H6857" i="11"/>
  <c r="H6858" i="11"/>
  <c r="H6859" i="11"/>
  <c r="H6860" i="11"/>
  <c r="H6861" i="11"/>
  <c r="H6862" i="11"/>
  <c r="H6863" i="11"/>
  <c r="H6864" i="11"/>
  <c r="H6865" i="11"/>
  <c r="H6866" i="11"/>
  <c r="H6867" i="11"/>
  <c r="H6868" i="11"/>
  <c r="H6869" i="11"/>
  <c r="H6870" i="11"/>
  <c r="H6871" i="11"/>
  <c r="H6872" i="11"/>
  <c r="H6873" i="11"/>
  <c r="H6874" i="11"/>
  <c r="H6875" i="11"/>
  <c r="H6876" i="11"/>
  <c r="H6877" i="11"/>
  <c r="H6878" i="11"/>
  <c r="H6879" i="11"/>
  <c r="H6880" i="11"/>
  <c r="H6881" i="11"/>
  <c r="H6882" i="11"/>
  <c r="H6883" i="11"/>
  <c r="H6884" i="11"/>
  <c r="H6885" i="11"/>
  <c r="H6886" i="11"/>
  <c r="H6887" i="11"/>
  <c r="H6888" i="11"/>
  <c r="H6889" i="11"/>
  <c r="H6890" i="11"/>
  <c r="H6891" i="11"/>
  <c r="H6892" i="11"/>
  <c r="H6893" i="11"/>
  <c r="H6894" i="11"/>
  <c r="H6895" i="11"/>
  <c r="H6896" i="11"/>
  <c r="H6897" i="11"/>
  <c r="H6898" i="11"/>
  <c r="H6899" i="11"/>
  <c r="H6900" i="11"/>
  <c r="H6901" i="11"/>
  <c r="H6902" i="11"/>
  <c r="H6903" i="11"/>
  <c r="H6904" i="11"/>
  <c r="H6905" i="11"/>
  <c r="H6906" i="11"/>
  <c r="H6907" i="11"/>
  <c r="H6908" i="11"/>
  <c r="H6909" i="11"/>
  <c r="H6910" i="11"/>
  <c r="H6911" i="11"/>
  <c r="H6912" i="11"/>
  <c r="H6913" i="11"/>
  <c r="H6914" i="11"/>
  <c r="H6915" i="11"/>
  <c r="H6916" i="11"/>
  <c r="H6917" i="11"/>
  <c r="H6918" i="11"/>
  <c r="H6919" i="11"/>
  <c r="H6920" i="11"/>
  <c r="H6921" i="11"/>
  <c r="H6922" i="11"/>
  <c r="H6923" i="11"/>
  <c r="H6924" i="11"/>
  <c r="H6925" i="11"/>
  <c r="H6926" i="11"/>
  <c r="H6927" i="11"/>
  <c r="H6928" i="11"/>
  <c r="H6929" i="11"/>
  <c r="H6930" i="11"/>
  <c r="H6931" i="11"/>
  <c r="H6932" i="11"/>
  <c r="H6933" i="11"/>
  <c r="H6934" i="11"/>
  <c r="H6935" i="11"/>
  <c r="H6936" i="11"/>
  <c r="H6937" i="11"/>
  <c r="H6938" i="11"/>
  <c r="H6939" i="11"/>
  <c r="H6940" i="11"/>
  <c r="H6941" i="11"/>
  <c r="H6942" i="11"/>
  <c r="H6943" i="11"/>
  <c r="H6944" i="11"/>
  <c r="H6945" i="11"/>
  <c r="H6946" i="11"/>
  <c r="H6947" i="11"/>
  <c r="H6948" i="11"/>
  <c r="H6949" i="11"/>
  <c r="H6950" i="11"/>
  <c r="H6951" i="11"/>
  <c r="H6952" i="11"/>
  <c r="H6953" i="11"/>
  <c r="H6954" i="11"/>
  <c r="H6955" i="11"/>
  <c r="H6956" i="11"/>
  <c r="H6957" i="11"/>
  <c r="H6958" i="11"/>
  <c r="H6959" i="11"/>
  <c r="H6960" i="11"/>
  <c r="H6961" i="11"/>
  <c r="H6962" i="11"/>
  <c r="H6963" i="11"/>
  <c r="H6964" i="11"/>
  <c r="H6965" i="11"/>
  <c r="H6966" i="11"/>
  <c r="H6967" i="11"/>
  <c r="H6968" i="11"/>
  <c r="H6969" i="11"/>
  <c r="H6970" i="11"/>
  <c r="H6971" i="11"/>
  <c r="H6972" i="11"/>
  <c r="H6973" i="11"/>
  <c r="H6974" i="11"/>
  <c r="H6975" i="11"/>
  <c r="H6976" i="11"/>
  <c r="H6977" i="11"/>
  <c r="H6978" i="11"/>
  <c r="H6979" i="11"/>
  <c r="H6980" i="11"/>
  <c r="H6981" i="11"/>
  <c r="H6982" i="11"/>
  <c r="H6983" i="11"/>
  <c r="H6984" i="11"/>
  <c r="H6985" i="11"/>
  <c r="H6986" i="11"/>
  <c r="H6987" i="11"/>
  <c r="H6988" i="11"/>
  <c r="H6989" i="11"/>
  <c r="H6990" i="11"/>
  <c r="H6991" i="11"/>
  <c r="H6992" i="11"/>
  <c r="H6993" i="11"/>
  <c r="H6994" i="11"/>
  <c r="H6995" i="11"/>
  <c r="H6996" i="11"/>
  <c r="H6997" i="11"/>
  <c r="H6998" i="11"/>
  <c r="H6999" i="11"/>
  <c r="H7000" i="11"/>
  <c r="H7001" i="11"/>
  <c r="H7002" i="11"/>
  <c r="H7003" i="11"/>
  <c r="H7004" i="11"/>
  <c r="H7005" i="11"/>
  <c r="H7006" i="11"/>
  <c r="H7007" i="11"/>
  <c r="H7008" i="11"/>
  <c r="H7009" i="11"/>
  <c r="H7010" i="11"/>
  <c r="H7011" i="11"/>
  <c r="H7012" i="11"/>
  <c r="H7013" i="11"/>
  <c r="H7014" i="11"/>
  <c r="H7015" i="11"/>
  <c r="H7016" i="11"/>
  <c r="H7017" i="11"/>
  <c r="H7018" i="11"/>
  <c r="H7019" i="11"/>
  <c r="H7020" i="11"/>
  <c r="H7021" i="11"/>
  <c r="H7022" i="11"/>
  <c r="H7023" i="11"/>
  <c r="H7024" i="11"/>
  <c r="H7025" i="11"/>
  <c r="H7026" i="11"/>
  <c r="H7027" i="11"/>
  <c r="H7028" i="11"/>
  <c r="H7029" i="11"/>
  <c r="H7030" i="11"/>
  <c r="H7031" i="11"/>
  <c r="H7032" i="11"/>
  <c r="H7033" i="11"/>
  <c r="H7034" i="11"/>
  <c r="H7035" i="11"/>
  <c r="H7036" i="11"/>
  <c r="H7037" i="11"/>
  <c r="H7038" i="11"/>
  <c r="H7039" i="11"/>
  <c r="H7040" i="11"/>
  <c r="H7041" i="11"/>
  <c r="H7042" i="11"/>
  <c r="H7043" i="11"/>
  <c r="H7044" i="11"/>
  <c r="H7045" i="11"/>
  <c r="H7046" i="11"/>
  <c r="H7047" i="11"/>
  <c r="H7048" i="11"/>
  <c r="H7049" i="11"/>
  <c r="H7050" i="11"/>
  <c r="H7051" i="11"/>
  <c r="H7052" i="11"/>
  <c r="H7053" i="11"/>
  <c r="H7054" i="11"/>
  <c r="H7055" i="11"/>
  <c r="H7056" i="11"/>
  <c r="H7057" i="11"/>
  <c r="H7058" i="11"/>
  <c r="H7059" i="11"/>
  <c r="H7060" i="11"/>
  <c r="H7061" i="11"/>
  <c r="H7062" i="11"/>
  <c r="H7063" i="11"/>
  <c r="H7064" i="11"/>
  <c r="H7065" i="11"/>
  <c r="H7066" i="11"/>
  <c r="H7067" i="11"/>
  <c r="H7068" i="11"/>
  <c r="H7069" i="11"/>
  <c r="H7070" i="11"/>
  <c r="H7071" i="11"/>
  <c r="H7072" i="11"/>
  <c r="H7073" i="11"/>
  <c r="H7074" i="11"/>
  <c r="H7075" i="11"/>
  <c r="H7076" i="11"/>
  <c r="H7077" i="11"/>
  <c r="H7078" i="11"/>
  <c r="H7079" i="11"/>
  <c r="H7080" i="11"/>
  <c r="H7081" i="11"/>
  <c r="H7082" i="11"/>
  <c r="H7083" i="11"/>
  <c r="H7084" i="11"/>
  <c r="H7085" i="11"/>
  <c r="H7086" i="11"/>
  <c r="H7087" i="11"/>
  <c r="H7088" i="11"/>
  <c r="H7089" i="11"/>
  <c r="H7090" i="11"/>
  <c r="H7091" i="11"/>
  <c r="H7092" i="11"/>
  <c r="H7093" i="11"/>
  <c r="H7094" i="11"/>
  <c r="H7095" i="11"/>
  <c r="H7096" i="11"/>
  <c r="H7097" i="11"/>
  <c r="H7098" i="11"/>
  <c r="H7099" i="11"/>
  <c r="H7100" i="11"/>
  <c r="H7101" i="11"/>
  <c r="H7102" i="11"/>
  <c r="H7103" i="11"/>
  <c r="H7104" i="11"/>
  <c r="H7105" i="11"/>
  <c r="H7106" i="11"/>
  <c r="H7107" i="11"/>
  <c r="H7108" i="11"/>
  <c r="H7109" i="11"/>
  <c r="H7110" i="11"/>
  <c r="H7111" i="11"/>
  <c r="H7112" i="11"/>
  <c r="H7113" i="11"/>
  <c r="H7114" i="11"/>
  <c r="H7115" i="11"/>
  <c r="H7116" i="11"/>
  <c r="H7117" i="11"/>
  <c r="H7118" i="11"/>
  <c r="H7119" i="11"/>
  <c r="H7120" i="11"/>
  <c r="H7121" i="11"/>
  <c r="H7122" i="11"/>
  <c r="H7123" i="11"/>
  <c r="H7124" i="11"/>
  <c r="H7125" i="11"/>
  <c r="H7126" i="11"/>
  <c r="H7127" i="11"/>
  <c r="H7128" i="11"/>
  <c r="H7129" i="11"/>
  <c r="H7130" i="11"/>
  <c r="H7131" i="11"/>
  <c r="H7132" i="11"/>
  <c r="H7133" i="11"/>
  <c r="H7134" i="11"/>
  <c r="H7135" i="11"/>
  <c r="H7136" i="11"/>
  <c r="H7137" i="11"/>
  <c r="H7138" i="11"/>
  <c r="H7139" i="11"/>
  <c r="H7140" i="11"/>
  <c r="H7141" i="11"/>
  <c r="H7142" i="11"/>
  <c r="H7143" i="11"/>
  <c r="H7144" i="11"/>
  <c r="H7145" i="11"/>
  <c r="H7146" i="11"/>
  <c r="H7147" i="11"/>
  <c r="H7148" i="11"/>
  <c r="H7149" i="11"/>
  <c r="H7150" i="11"/>
  <c r="H7151" i="11"/>
  <c r="H7152" i="11"/>
  <c r="H7153" i="11"/>
  <c r="H7154" i="11"/>
  <c r="H7155" i="11"/>
  <c r="H7156" i="11"/>
  <c r="H7157" i="11"/>
  <c r="H7158" i="11"/>
  <c r="H7159" i="11"/>
  <c r="H7160" i="11"/>
  <c r="H7161" i="11"/>
  <c r="H7162" i="11"/>
  <c r="H7163" i="11"/>
  <c r="H7164" i="11"/>
  <c r="H7165" i="11"/>
  <c r="H7166" i="11"/>
  <c r="H7167" i="11"/>
  <c r="H7168" i="11"/>
  <c r="H7169" i="11"/>
  <c r="H7170" i="11"/>
  <c r="H7171" i="11"/>
  <c r="H7172" i="11"/>
  <c r="H7173" i="11"/>
  <c r="H7174" i="11"/>
  <c r="H7175" i="11"/>
  <c r="H7176" i="11"/>
  <c r="H7177" i="11"/>
  <c r="H7178" i="11"/>
  <c r="H7179" i="11"/>
  <c r="H7180" i="11"/>
  <c r="H7181" i="11"/>
  <c r="H7182" i="11"/>
  <c r="H7183" i="11"/>
  <c r="H7184" i="11"/>
  <c r="H7185" i="11"/>
  <c r="H7186" i="11"/>
  <c r="H7187" i="11"/>
  <c r="H7188" i="11"/>
  <c r="H7189" i="11"/>
  <c r="H7190" i="11"/>
  <c r="H7191" i="11"/>
  <c r="H7192" i="11"/>
  <c r="H7193" i="11"/>
  <c r="H7194" i="11"/>
  <c r="H7195" i="11"/>
  <c r="H7196" i="11"/>
  <c r="H7197" i="11"/>
  <c r="H7198" i="11"/>
  <c r="H7199" i="11"/>
  <c r="H7200" i="11"/>
  <c r="H7201" i="11"/>
  <c r="H7202" i="11"/>
  <c r="H7203" i="11"/>
  <c r="H7204" i="11"/>
  <c r="H7205" i="11"/>
  <c r="H7206" i="11"/>
  <c r="H7207" i="11"/>
  <c r="H7208" i="11"/>
  <c r="H7209" i="11"/>
  <c r="H7210" i="11"/>
  <c r="H7211" i="11"/>
  <c r="H7212" i="11"/>
  <c r="H7213" i="11"/>
  <c r="H7214" i="11"/>
  <c r="H7215" i="11"/>
  <c r="H7216" i="11"/>
  <c r="H7217" i="11"/>
  <c r="H7218" i="11"/>
  <c r="H7219" i="11"/>
  <c r="H7220" i="11"/>
  <c r="H7221" i="11"/>
  <c r="H7222" i="11"/>
  <c r="H7223" i="11"/>
  <c r="H7224" i="11"/>
  <c r="H7225" i="11"/>
  <c r="H7226" i="11"/>
  <c r="H7227" i="11"/>
  <c r="H7228" i="11"/>
  <c r="H7229" i="11"/>
  <c r="H7230" i="11"/>
  <c r="H7231" i="11"/>
  <c r="H7232" i="11"/>
  <c r="H7233" i="11"/>
  <c r="H7234" i="11"/>
  <c r="H7235" i="11"/>
  <c r="H7236" i="11"/>
  <c r="H7237" i="11"/>
  <c r="H7238" i="11"/>
  <c r="H7239" i="11"/>
  <c r="H7240" i="11"/>
  <c r="H7241" i="11"/>
  <c r="H7242" i="11"/>
  <c r="H7243" i="11"/>
  <c r="H7244" i="11"/>
  <c r="H7245" i="11"/>
  <c r="H7246" i="11"/>
  <c r="H7247" i="11"/>
  <c r="H7248" i="11"/>
  <c r="H7249" i="11"/>
  <c r="H7250" i="11"/>
  <c r="H7251" i="11"/>
  <c r="H7252" i="11"/>
  <c r="H7253" i="11"/>
  <c r="H7254" i="11"/>
  <c r="H7255" i="11"/>
  <c r="H7256" i="11"/>
  <c r="H7257" i="11"/>
  <c r="H7258" i="11"/>
  <c r="H7259" i="11"/>
  <c r="H7260" i="11"/>
  <c r="H7261" i="11"/>
  <c r="H7262" i="11"/>
  <c r="H7263" i="11"/>
  <c r="H7264" i="11"/>
  <c r="H7265" i="11"/>
  <c r="H7266" i="11"/>
  <c r="H7267" i="11"/>
  <c r="H7268" i="11"/>
  <c r="H7269" i="11"/>
  <c r="H7270" i="11"/>
  <c r="H7271" i="11"/>
  <c r="H7272" i="11"/>
  <c r="H7273" i="11"/>
  <c r="H7274" i="11"/>
  <c r="H7275" i="11"/>
  <c r="H7276" i="11"/>
  <c r="H7277" i="11"/>
  <c r="H7278" i="11"/>
  <c r="H7279" i="11"/>
  <c r="H7280" i="11"/>
  <c r="H7281" i="11"/>
  <c r="H7282" i="11"/>
  <c r="H7283" i="11"/>
  <c r="H7284" i="11"/>
  <c r="H7285" i="11"/>
  <c r="H7286" i="11"/>
  <c r="H7287" i="11"/>
  <c r="H7288" i="11"/>
  <c r="H7289" i="11"/>
  <c r="H7290" i="11"/>
  <c r="H7291" i="11"/>
  <c r="H7292" i="11"/>
  <c r="H7293" i="11"/>
  <c r="H7294" i="11"/>
  <c r="H7295" i="11"/>
  <c r="H7296" i="11"/>
  <c r="H7297" i="11"/>
  <c r="H7298" i="11"/>
  <c r="H7299" i="11"/>
  <c r="H7300" i="11"/>
  <c r="H7301" i="11"/>
  <c r="H7302" i="11"/>
  <c r="H7303" i="11"/>
  <c r="H7304" i="11"/>
  <c r="H7305" i="11"/>
  <c r="H7306" i="11"/>
  <c r="H7307" i="11"/>
  <c r="H7308" i="11"/>
  <c r="H7309" i="11"/>
  <c r="H7310" i="11"/>
  <c r="H7311" i="11"/>
  <c r="H7312" i="11"/>
  <c r="H7313" i="11"/>
  <c r="H7314" i="11"/>
  <c r="H7315" i="11"/>
  <c r="H7316" i="11"/>
  <c r="H7317" i="11"/>
  <c r="H7318" i="11"/>
  <c r="H7319" i="11"/>
  <c r="H7320" i="11"/>
  <c r="H7321" i="11"/>
  <c r="H7322" i="11"/>
  <c r="H7323" i="11"/>
  <c r="H7324" i="11"/>
  <c r="H7325" i="11"/>
  <c r="H7326" i="11"/>
  <c r="H7327" i="11"/>
  <c r="H7328" i="11"/>
  <c r="H7329" i="11"/>
  <c r="H7330" i="11"/>
  <c r="H7331" i="11"/>
  <c r="H7332" i="11"/>
  <c r="H7333" i="11"/>
  <c r="H7334" i="11"/>
  <c r="H7335" i="11"/>
  <c r="H7336" i="11"/>
  <c r="H7337" i="11"/>
  <c r="H7338" i="11"/>
  <c r="H7339" i="11"/>
  <c r="H7340" i="11"/>
  <c r="H7341" i="11"/>
  <c r="H7342" i="11"/>
  <c r="H7343" i="11"/>
  <c r="H7344" i="11"/>
  <c r="H7345" i="11"/>
  <c r="H7346" i="11"/>
  <c r="H7347" i="11"/>
  <c r="H7348" i="11"/>
  <c r="H7349" i="11"/>
  <c r="H7350" i="11"/>
  <c r="H7351" i="11"/>
  <c r="H7352" i="11"/>
  <c r="H7353" i="11"/>
  <c r="H7354" i="11"/>
  <c r="H7355" i="11"/>
  <c r="H7356" i="11"/>
  <c r="H7357" i="11"/>
  <c r="H7358" i="11"/>
  <c r="H7359" i="11"/>
  <c r="H7360" i="11"/>
  <c r="H7361" i="11"/>
  <c r="H7362" i="11"/>
  <c r="H7363" i="11"/>
  <c r="H7364" i="11"/>
  <c r="H7365" i="11"/>
  <c r="H7366" i="11"/>
  <c r="H7367" i="11"/>
  <c r="H7368" i="11"/>
  <c r="H7369" i="11"/>
  <c r="H7370" i="11"/>
  <c r="H7371" i="11"/>
  <c r="H7372" i="11"/>
  <c r="H7373" i="11"/>
  <c r="H7374" i="11"/>
  <c r="H7375" i="11"/>
  <c r="H7376" i="11"/>
  <c r="H7377" i="11"/>
  <c r="H7378" i="11"/>
  <c r="H7379" i="11"/>
  <c r="H7380" i="11"/>
  <c r="H7381" i="11"/>
  <c r="H7382" i="11"/>
  <c r="H7383" i="11"/>
  <c r="H7384" i="11"/>
  <c r="H7385" i="11"/>
  <c r="H7386" i="11"/>
  <c r="H7387" i="11"/>
  <c r="H7388" i="11"/>
  <c r="H7389" i="11"/>
  <c r="H7390" i="11"/>
  <c r="H7391" i="11"/>
  <c r="H7392" i="11"/>
  <c r="H7393" i="11"/>
  <c r="H7394" i="11"/>
  <c r="H7395" i="11"/>
  <c r="H7396" i="11"/>
  <c r="H7397" i="11"/>
  <c r="H7398" i="11"/>
  <c r="H7399" i="11"/>
  <c r="H7400" i="11"/>
  <c r="H7401" i="11"/>
  <c r="H7402" i="11"/>
  <c r="H7403" i="11"/>
  <c r="H7404" i="11"/>
  <c r="H7405" i="11"/>
  <c r="H7406" i="11"/>
  <c r="H7407" i="11"/>
  <c r="H7408" i="11"/>
  <c r="H7409" i="11"/>
  <c r="H7410" i="11"/>
  <c r="H7411" i="11"/>
  <c r="H7412" i="11"/>
  <c r="H7413" i="11"/>
  <c r="H7414" i="11"/>
  <c r="H7415" i="11"/>
  <c r="H7416" i="11"/>
  <c r="H7417" i="11"/>
  <c r="H7418" i="11"/>
  <c r="H7419" i="11"/>
  <c r="H7420" i="11"/>
  <c r="H7421" i="11"/>
  <c r="H7422" i="11"/>
  <c r="H7423" i="11"/>
  <c r="H7424" i="11"/>
  <c r="H7425" i="11"/>
  <c r="H7426" i="11"/>
  <c r="H7427" i="11"/>
  <c r="H7428" i="11"/>
  <c r="H7429" i="11"/>
  <c r="H7430" i="11"/>
  <c r="H7431" i="11"/>
  <c r="H7432" i="11"/>
  <c r="H7433" i="11"/>
  <c r="H7434" i="11"/>
  <c r="H7435" i="11"/>
  <c r="H7436" i="11"/>
  <c r="H7437" i="11"/>
  <c r="H7438" i="11"/>
  <c r="H7439" i="11"/>
  <c r="H7440" i="11"/>
  <c r="H7441" i="11"/>
  <c r="H7442" i="11"/>
  <c r="H7443" i="11"/>
  <c r="H7444" i="11"/>
  <c r="H7445" i="11"/>
  <c r="H7446" i="11"/>
  <c r="H7447" i="11"/>
  <c r="H7448" i="11"/>
  <c r="H7449" i="11"/>
  <c r="H7450" i="11"/>
  <c r="H7451" i="11"/>
  <c r="H7452" i="11"/>
  <c r="H7453" i="11"/>
  <c r="H7454" i="11"/>
  <c r="H7455" i="11"/>
  <c r="H7456" i="11"/>
  <c r="H7457" i="11"/>
  <c r="H7458" i="11"/>
  <c r="H7459" i="11"/>
  <c r="H7460" i="11"/>
  <c r="H7461" i="11"/>
  <c r="H7462" i="11"/>
  <c r="H7463" i="11"/>
  <c r="H7464" i="11"/>
  <c r="H7465" i="11"/>
  <c r="H7466" i="11"/>
  <c r="H7467" i="11"/>
  <c r="H7468" i="11"/>
  <c r="H7469" i="11"/>
  <c r="H7470" i="11"/>
  <c r="H7471" i="11"/>
  <c r="H7472" i="11"/>
  <c r="H7473" i="11"/>
  <c r="H7474" i="11"/>
  <c r="H7475" i="11"/>
  <c r="H7476" i="11"/>
  <c r="H7477" i="11"/>
  <c r="H7478" i="11"/>
  <c r="H7479" i="11"/>
  <c r="H7480" i="11"/>
  <c r="H7481" i="11"/>
  <c r="H7482" i="11"/>
  <c r="H7483" i="11"/>
  <c r="H7484" i="11"/>
  <c r="H7485" i="11"/>
  <c r="H7486" i="11"/>
  <c r="H7487" i="11"/>
  <c r="H7488" i="11"/>
  <c r="H7489" i="11"/>
  <c r="H7490" i="11"/>
  <c r="H7491" i="11"/>
  <c r="H7492" i="11"/>
  <c r="H7493" i="11"/>
  <c r="H7494" i="11"/>
  <c r="H7495" i="11"/>
  <c r="H7496" i="11"/>
  <c r="H7497" i="11"/>
  <c r="H7498" i="11"/>
  <c r="H7499" i="11"/>
  <c r="H7500" i="11"/>
  <c r="H7501" i="11"/>
  <c r="H7502" i="11"/>
  <c r="H7503" i="11"/>
  <c r="H7504" i="11"/>
  <c r="H7505" i="11"/>
  <c r="H7506" i="11"/>
  <c r="H7507" i="11"/>
  <c r="H7508" i="11"/>
  <c r="H7509" i="11"/>
  <c r="H7510" i="11"/>
  <c r="H7511" i="11"/>
  <c r="H7512" i="11"/>
  <c r="H7513" i="11"/>
  <c r="H7514" i="11"/>
  <c r="H7515" i="11"/>
  <c r="H7516" i="11"/>
  <c r="H7517" i="11"/>
  <c r="H7518" i="11"/>
  <c r="H7519" i="11"/>
  <c r="H7520" i="11"/>
  <c r="H7521" i="11"/>
  <c r="H7522" i="11"/>
  <c r="H7523" i="11"/>
  <c r="H7524" i="11"/>
  <c r="H7525" i="11"/>
  <c r="H7526" i="11"/>
  <c r="H7527" i="11"/>
  <c r="H7528" i="11"/>
  <c r="H7529" i="11"/>
  <c r="H7530" i="11"/>
  <c r="H7531" i="11"/>
  <c r="H7532" i="11"/>
  <c r="H7533" i="11"/>
  <c r="H7534" i="11"/>
  <c r="H7535" i="11"/>
  <c r="H7536" i="11"/>
  <c r="H7537" i="11"/>
  <c r="H7538" i="11"/>
  <c r="H7539" i="11"/>
  <c r="H7540" i="11"/>
  <c r="H7541" i="11"/>
  <c r="H7542" i="11"/>
  <c r="H7543" i="11"/>
  <c r="H7544" i="11"/>
  <c r="H7545" i="11"/>
  <c r="H7546" i="11"/>
  <c r="H7547" i="11"/>
  <c r="H7548" i="11"/>
  <c r="H7549" i="11"/>
  <c r="H7550" i="11"/>
  <c r="H7551" i="11"/>
  <c r="H7552" i="11"/>
  <c r="H7553" i="11"/>
  <c r="H7554" i="11"/>
  <c r="H7555" i="11"/>
  <c r="H7556" i="11"/>
  <c r="H7557" i="11"/>
  <c r="H7558" i="11"/>
  <c r="H7559" i="11"/>
  <c r="H7560" i="11"/>
  <c r="H7561" i="11"/>
  <c r="H7562" i="11"/>
  <c r="H7563" i="11"/>
  <c r="H7564" i="11"/>
  <c r="H7565" i="11"/>
  <c r="H7566" i="11"/>
  <c r="H7567" i="11"/>
  <c r="H7568" i="11"/>
  <c r="H7569" i="11"/>
  <c r="H7570" i="11"/>
  <c r="H7571" i="11"/>
  <c r="H7572" i="11"/>
  <c r="H7573" i="11"/>
  <c r="H7574" i="11"/>
  <c r="H7575" i="11"/>
  <c r="H7576" i="11"/>
  <c r="H7577" i="11"/>
  <c r="H7578" i="11"/>
  <c r="H7579" i="11"/>
  <c r="H7580" i="11"/>
  <c r="H7581" i="11"/>
  <c r="H7582" i="11"/>
  <c r="H7583" i="11"/>
  <c r="H7584" i="11"/>
  <c r="H7585" i="11"/>
  <c r="H7586" i="11"/>
  <c r="H7587" i="11"/>
  <c r="H7588" i="11"/>
  <c r="H7589" i="11"/>
  <c r="H7590" i="11"/>
  <c r="H7591" i="11"/>
  <c r="H7592" i="11"/>
  <c r="H7593" i="11"/>
  <c r="H7594" i="11"/>
  <c r="H7595" i="11"/>
  <c r="H7596" i="11"/>
  <c r="H7597" i="11"/>
  <c r="H7598" i="11"/>
  <c r="H7599" i="11"/>
  <c r="H7600" i="11"/>
  <c r="H7601" i="11"/>
  <c r="H7602" i="11"/>
  <c r="H7603" i="11"/>
  <c r="H7604" i="11"/>
  <c r="H7605" i="11"/>
  <c r="H7606" i="11"/>
  <c r="H7607" i="11"/>
  <c r="H7608" i="11"/>
  <c r="H7609" i="11"/>
  <c r="H7610" i="11"/>
  <c r="H7611" i="11"/>
  <c r="H7612" i="11"/>
  <c r="H7613" i="11"/>
  <c r="H7614" i="11"/>
  <c r="H7615" i="11"/>
  <c r="H7616" i="11"/>
  <c r="H7617" i="11"/>
  <c r="H7618" i="11"/>
  <c r="H7619" i="11"/>
  <c r="H7620" i="11"/>
  <c r="H7621" i="11"/>
  <c r="H7622" i="11"/>
  <c r="H7623" i="11"/>
  <c r="H7624" i="11"/>
  <c r="H7625" i="11"/>
  <c r="H7626" i="11"/>
  <c r="H7627" i="11"/>
  <c r="H7628" i="11"/>
  <c r="H7629" i="11"/>
  <c r="H7630" i="11"/>
  <c r="H7631" i="11"/>
  <c r="H7632" i="11"/>
  <c r="H7633" i="11"/>
  <c r="H7634" i="11"/>
  <c r="H7635" i="11"/>
  <c r="H7636" i="11"/>
  <c r="H7637" i="11"/>
  <c r="H7638" i="11"/>
  <c r="H7639" i="11"/>
  <c r="H7640" i="11"/>
  <c r="H7641" i="11"/>
  <c r="H7642" i="11"/>
  <c r="H7643" i="11"/>
  <c r="H7644" i="11"/>
  <c r="H7645" i="11"/>
  <c r="H7646" i="11"/>
  <c r="H7647" i="11"/>
  <c r="H7648" i="11"/>
  <c r="H7649" i="11"/>
  <c r="H7650" i="11"/>
  <c r="H7651" i="11"/>
  <c r="H7652" i="11"/>
  <c r="H7653" i="11"/>
  <c r="H7654" i="11"/>
  <c r="H7655" i="11"/>
  <c r="H7656" i="11"/>
  <c r="H7657" i="11"/>
  <c r="H7658" i="11"/>
  <c r="H7659" i="11"/>
  <c r="H7660" i="11"/>
  <c r="H7661" i="11"/>
  <c r="H7662" i="11"/>
  <c r="H7663" i="11"/>
  <c r="H7664" i="11"/>
  <c r="H7665" i="11"/>
  <c r="H7666" i="11"/>
  <c r="H7667" i="11"/>
  <c r="H7668" i="11"/>
  <c r="H7669" i="11"/>
  <c r="H7670" i="11"/>
  <c r="H7671" i="11"/>
  <c r="H7672" i="11"/>
  <c r="H7673" i="11"/>
  <c r="H7674" i="11"/>
  <c r="H7675" i="11"/>
  <c r="H7676" i="11"/>
  <c r="H7677" i="11"/>
  <c r="H7678" i="11"/>
  <c r="H7679" i="11"/>
  <c r="H7680" i="11"/>
  <c r="H7681" i="11"/>
  <c r="H7682" i="11"/>
  <c r="H7683" i="11"/>
  <c r="H7684" i="11"/>
  <c r="H7685" i="11"/>
  <c r="H7686" i="11"/>
  <c r="H7687" i="11"/>
  <c r="H7688" i="11"/>
  <c r="H7689" i="11"/>
  <c r="H7690" i="11"/>
  <c r="H7691" i="11"/>
  <c r="H7692" i="11"/>
  <c r="H7693" i="11"/>
  <c r="H7694" i="11"/>
  <c r="H7695" i="11"/>
  <c r="H7696" i="11"/>
  <c r="H7697" i="11"/>
  <c r="H7698" i="11"/>
  <c r="H7699" i="11"/>
  <c r="H7700" i="11"/>
  <c r="H7701" i="11"/>
  <c r="H7702" i="11"/>
  <c r="H7703" i="11"/>
  <c r="H7704" i="11"/>
  <c r="H7705" i="11"/>
  <c r="H7706" i="11"/>
  <c r="H7707" i="11"/>
  <c r="H7708" i="11"/>
  <c r="H7709" i="11"/>
  <c r="H7710" i="11"/>
  <c r="H7711" i="11"/>
  <c r="H7712" i="11"/>
  <c r="H7713" i="11"/>
  <c r="H7714" i="11"/>
  <c r="H7715" i="11"/>
  <c r="H7716" i="11"/>
  <c r="H7717" i="11"/>
  <c r="H7718" i="11"/>
  <c r="H7719" i="11"/>
  <c r="H7720" i="11"/>
  <c r="H7721" i="11"/>
  <c r="H7722" i="11"/>
  <c r="H7723" i="11"/>
  <c r="H7724" i="11"/>
  <c r="H7725" i="11"/>
  <c r="H7726" i="11"/>
  <c r="H7727" i="11"/>
  <c r="H7728" i="11"/>
  <c r="H7729" i="11"/>
  <c r="H7730" i="11"/>
  <c r="H7731" i="11"/>
  <c r="H7732" i="11"/>
  <c r="H7733" i="11"/>
  <c r="H7734" i="11"/>
  <c r="H7735" i="11"/>
  <c r="H7736" i="11"/>
  <c r="H7737" i="11"/>
  <c r="H7738" i="11"/>
  <c r="H7739" i="11"/>
  <c r="H7740" i="11"/>
  <c r="H7741" i="11"/>
  <c r="H7742" i="11"/>
  <c r="H7743" i="11"/>
  <c r="H7744" i="11"/>
  <c r="H7745" i="11"/>
  <c r="H7746" i="11"/>
  <c r="H7747" i="11"/>
  <c r="H7748" i="11"/>
  <c r="H7749" i="11"/>
  <c r="H7750" i="11"/>
  <c r="H7751" i="11"/>
  <c r="H7752" i="11"/>
  <c r="H7753" i="11"/>
  <c r="H7754" i="11"/>
  <c r="H7755" i="11"/>
  <c r="H7756" i="11"/>
  <c r="H7757" i="11"/>
  <c r="H7758" i="11"/>
  <c r="H7759" i="11"/>
  <c r="H7760" i="11"/>
  <c r="H7761" i="11"/>
  <c r="H7762" i="11"/>
  <c r="H7763" i="11"/>
  <c r="H7764" i="11"/>
  <c r="H7765" i="11"/>
  <c r="H7766" i="11"/>
  <c r="H7767" i="11"/>
  <c r="H7768" i="11"/>
  <c r="H7769" i="11"/>
  <c r="H7770" i="11"/>
  <c r="H7771" i="11"/>
  <c r="H7772" i="11"/>
  <c r="H7773" i="11"/>
  <c r="H7774" i="11"/>
  <c r="H7775" i="11"/>
  <c r="H7776" i="11"/>
  <c r="H7777" i="11"/>
  <c r="H7778" i="11"/>
  <c r="H7779" i="11"/>
  <c r="H7780" i="11"/>
  <c r="H7781" i="11"/>
  <c r="H7782" i="11"/>
  <c r="H7783" i="11"/>
  <c r="H7784" i="11"/>
  <c r="H7785" i="11"/>
  <c r="H7786" i="11"/>
  <c r="H7787" i="11"/>
  <c r="H7788" i="11"/>
  <c r="H7789" i="11"/>
  <c r="H7790" i="11"/>
  <c r="H7791" i="11"/>
  <c r="H7792" i="11"/>
  <c r="H7793" i="11"/>
  <c r="H7794" i="11"/>
  <c r="H7795" i="11"/>
  <c r="H7796" i="11"/>
  <c r="H7797" i="11"/>
  <c r="H7798" i="11"/>
  <c r="H7799" i="11"/>
  <c r="H7800" i="11"/>
  <c r="H7801" i="11"/>
  <c r="H7802" i="11"/>
  <c r="H7803" i="11"/>
  <c r="H7804" i="11"/>
  <c r="H7805" i="11"/>
  <c r="H7806" i="11"/>
  <c r="H7807" i="11"/>
  <c r="H7808" i="11"/>
  <c r="H7809" i="11"/>
  <c r="H7810" i="11"/>
  <c r="H7811" i="11"/>
  <c r="H7812" i="11"/>
  <c r="H7813" i="11"/>
  <c r="H7814" i="11"/>
  <c r="H7815" i="11"/>
  <c r="H7816" i="11"/>
  <c r="H7817" i="11"/>
  <c r="H7818" i="11"/>
  <c r="H7819" i="11"/>
  <c r="H7820" i="11"/>
  <c r="H7821" i="11"/>
  <c r="H7822" i="11"/>
  <c r="H7823" i="11"/>
  <c r="H7824" i="11"/>
  <c r="H7825" i="11"/>
  <c r="H7826" i="11"/>
  <c r="H7827" i="11"/>
  <c r="H7828" i="11"/>
  <c r="H7829" i="11"/>
  <c r="H7830" i="11"/>
  <c r="H7831" i="11"/>
  <c r="H7832" i="11"/>
  <c r="H7833" i="11"/>
  <c r="H7834" i="11"/>
  <c r="H7835" i="11"/>
  <c r="H7836" i="11"/>
  <c r="H7837" i="11"/>
  <c r="H7838" i="11"/>
  <c r="H7839" i="11"/>
  <c r="H7840" i="11"/>
  <c r="H7841" i="11"/>
  <c r="H7842" i="11"/>
  <c r="H7843" i="11"/>
  <c r="H7844" i="11"/>
  <c r="H7845" i="11"/>
  <c r="H7846" i="11"/>
  <c r="H7847" i="11"/>
  <c r="H7848" i="11"/>
  <c r="H7849" i="11"/>
  <c r="H7850" i="11"/>
  <c r="H7851" i="11"/>
  <c r="H7852" i="11"/>
  <c r="H7853" i="11"/>
  <c r="H7854" i="11"/>
  <c r="H7855" i="11"/>
  <c r="H7856" i="11"/>
  <c r="H7857" i="11"/>
  <c r="H7858" i="11"/>
  <c r="H7859" i="11"/>
  <c r="H7860" i="11"/>
  <c r="H7861" i="11"/>
  <c r="H7862" i="11"/>
  <c r="H7863" i="11"/>
  <c r="H7864" i="11"/>
  <c r="H7865" i="11"/>
  <c r="H7866" i="11"/>
  <c r="H7867" i="11"/>
  <c r="H7868" i="11"/>
  <c r="H7869" i="11"/>
  <c r="H7870" i="11"/>
  <c r="H7871" i="11"/>
  <c r="H7872" i="11"/>
  <c r="H7873" i="11"/>
  <c r="H7874" i="11"/>
  <c r="H7875" i="11"/>
  <c r="H7876" i="11"/>
  <c r="H7877" i="11"/>
  <c r="H7878" i="11"/>
  <c r="H7879" i="11"/>
  <c r="H7880" i="11"/>
  <c r="H7881" i="11"/>
  <c r="H7882" i="11"/>
  <c r="H7883" i="11"/>
  <c r="H7884" i="11"/>
  <c r="H7885" i="11"/>
  <c r="H7886" i="11"/>
  <c r="H7887" i="11"/>
  <c r="H7888" i="11"/>
  <c r="H7889" i="11"/>
  <c r="H7890" i="11"/>
  <c r="H7891" i="11"/>
  <c r="H7892" i="11"/>
  <c r="H7893" i="11"/>
  <c r="H7894" i="11"/>
  <c r="H7895" i="11"/>
  <c r="H7896" i="11"/>
  <c r="H7897" i="11"/>
  <c r="H7898" i="11"/>
  <c r="H7899" i="11"/>
  <c r="H7900" i="11"/>
  <c r="H7901" i="11"/>
  <c r="H7902" i="11"/>
  <c r="H7903" i="11"/>
  <c r="H7904" i="11"/>
  <c r="H7905" i="11"/>
  <c r="H7906" i="11"/>
  <c r="H7907" i="11"/>
  <c r="H7908" i="11"/>
  <c r="H7909" i="11"/>
  <c r="H7910" i="11"/>
  <c r="H7911" i="11"/>
  <c r="H7912" i="11"/>
  <c r="H7913" i="11"/>
  <c r="H7914" i="11"/>
  <c r="H7915" i="11"/>
  <c r="H7916" i="11"/>
  <c r="H7917" i="11"/>
  <c r="H7918" i="11"/>
  <c r="H7919" i="11"/>
  <c r="H7920" i="11"/>
  <c r="H7921" i="11"/>
  <c r="H7922" i="11"/>
  <c r="H7923" i="11"/>
  <c r="H7924" i="11"/>
  <c r="H7925" i="11"/>
  <c r="H7926" i="11"/>
  <c r="H7927" i="11"/>
  <c r="H7928" i="11"/>
  <c r="H7929" i="11"/>
  <c r="H7930" i="11"/>
  <c r="H7931" i="11"/>
  <c r="H7932" i="11"/>
  <c r="H7933" i="11"/>
  <c r="H7934" i="11"/>
  <c r="H7935" i="11"/>
  <c r="H7936" i="11"/>
  <c r="H7937" i="11"/>
  <c r="H7938" i="11"/>
  <c r="H7939" i="11"/>
  <c r="H7940" i="11"/>
  <c r="H7941" i="11"/>
  <c r="H7942" i="11"/>
  <c r="H7943" i="11"/>
  <c r="H7944" i="11"/>
  <c r="H7945" i="11"/>
  <c r="H7946" i="11"/>
  <c r="H7947" i="11"/>
  <c r="H7948" i="11"/>
  <c r="H7949" i="11"/>
  <c r="H7950" i="11"/>
  <c r="H7951" i="11"/>
  <c r="H7952" i="11"/>
  <c r="H7953" i="11"/>
  <c r="H7954" i="11"/>
  <c r="H7955" i="11"/>
  <c r="H7956" i="11"/>
  <c r="H7957" i="11"/>
  <c r="H7958" i="11"/>
  <c r="H7959" i="11"/>
  <c r="H7960" i="11"/>
  <c r="H7961" i="11"/>
  <c r="H7962" i="11"/>
  <c r="H7963" i="11"/>
  <c r="H7964" i="11"/>
  <c r="H7965" i="11"/>
  <c r="H7966" i="11"/>
  <c r="H7967" i="11"/>
  <c r="H7968" i="11"/>
  <c r="H7969" i="11"/>
  <c r="H7970" i="11"/>
  <c r="H7971" i="11"/>
  <c r="H7972" i="11"/>
  <c r="H7973" i="11"/>
  <c r="H7974" i="11"/>
  <c r="H7975" i="11"/>
  <c r="H7976" i="11"/>
  <c r="H7977" i="11"/>
  <c r="H7978" i="11"/>
  <c r="H7979" i="11"/>
  <c r="H7980" i="11"/>
  <c r="H7981" i="11"/>
  <c r="H7982" i="11"/>
  <c r="H7983" i="11"/>
  <c r="H7984" i="11"/>
  <c r="H7985" i="11"/>
  <c r="H7986" i="11"/>
  <c r="H7987" i="11"/>
  <c r="H7988" i="11"/>
  <c r="H7989" i="11"/>
  <c r="H7990" i="11"/>
  <c r="H7991" i="11"/>
  <c r="H7992" i="11"/>
  <c r="H7993" i="11"/>
  <c r="H7994" i="11"/>
  <c r="H7995" i="11"/>
  <c r="H7996" i="11"/>
  <c r="H7997" i="11"/>
  <c r="H7998" i="11"/>
  <c r="H7999" i="11"/>
  <c r="H8000" i="11"/>
  <c r="H8001" i="11"/>
  <c r="H8002" i="11"/>
  <c r="H8003" i="11"/>
  <c r="H8004" i="11"/>
  <c r="H8005" i="11"/>
  <c r="H8006" i="11"/>
  <c r="H8007" i="11"/>
  <c r="H8008" i="11"/>
  <c r="H8009" i="11"/>
  <c r="H8010" i="11"/>
  <c r="H8011" i="11"/>
  <c r="H8012" i="11"/>
  <c r="H8013" i="11"/>
  <c r="H8014" i="11"/>
  <c r="H8015" i="11"/>
  <c r="H8016" i="11"/>
  <c r="H8017" i="11"/>
  <c r="H8018" i="11"/>
  <c r="H8019" i="11"/>
  <c r="H8020" i="11"/>
  <c r="H8021" i="11"/>
  <c r="H8022" i="11"/>
  <c r="H8023" i="11"/>
  <c r="H8024" i="11"/>
  <c r="H8025" i="11"/>
  <c r="H8026" i="11"/>
  <c r="H8027" i="11"/>
  <c r="H8028" i="11"/>
  <c r="H8029" i="11"/>
  <c r="H8030" i="11"/>
  <c r="H8031" i="11"/>
  <c r="H8032" i="11"/>
  <c r="H8033" i="11"/>
  <c r="H8034" i="11"/>
  <c r="H8035" i="11"/>
  <c r="H8036" i="11"/>
  <c r="H8037" i="11"/>
  <c r="H8038" i="11"/>
  <c r="H8039" i="11"/>
  <c r="H8040" i="11"/>
  <c r="H8041" i="11"/>
  <c r="H8042" i="11"/>
  <c r="H8043" i="11"/>
  <c r="H8044" i="11"/>
  <c r="H8045" i="11"/>
  <c r="H8046" i="11"/>
  <c r="H8047" i="11"/>
  <c r="H8048" i="11"/>
  <c r="H8049" i="11"/>
  <c r="H8050" i="11"/>
  <c r="H8051" i="11"/>
  <c r="H8052" i="11"/>
  <c r="H8053" i="11"/>
  <c r="H8054" i="11"/>
  <c r="H8055" i="11"/>
  <c r="H8056" i="11"/>
  <c r="H8057" i="11"/>
  <c r="H8058" i="11"/>
  <c r="H8059" i="11"/>
  <c r="H8060" i="11"/>
  <c r="H8061" i="11"/>
  <c r="H8062" i="11"/>
  <c r="H8063" i="11"/>
  <c r="H8064" i="11"/>
  <c r="H8065" i="11"/>
  <c r="H8066" i="11"/>
  <c r="H8067" i="11"/>
  <c r="H8068" i="11"/>
  <c r="H8069" i="11"/>
  <c r="H8070" i="11"/>
  <c r="H8071" i="11"/>
  <c r="H8072" i="11"/>
  <c r="H8073" i="11"/>
  <c r="H8074" i="11"/>
  <c r="H8075" i="11"/>
  <c r="H8076" i="11"/>
  <c r="H8077" i="11"/>
  <c r="H8078" i="11"/>
  <c r="H8079" i="11"/>
  <c r="H8080" i="11"/>
  <c r="H8081" i="11"/>
  <c r="H8082" i="11"/>
  <c r="H8083" i="11"/>
  <c r="H8084" i="11"/>
  <c r="H8085" i="11"/>
  <c r="H8086" i="11"/>
  <c r="H8087" i="11"/>
  <c r="H8088" i="11"/>
  <c r="H8089" i="11"/>
  <c r="H8090" i="11"/>
  <c r="H8091" i="11"/>
  <c r="H8092" i="11"/>
  <c r="H8093" i="11"/>
  <c r="H8094" i="11"/>
  <c r="H8095" i="11"/>
  <c r="H8096" i="11"/>
  <c r="H8097" i="11"/>
  <c r="H8098" i="11"/>
  <c r="H8099" i="11"/>
  <c r="H8100" i="11"/>
  <c r="H8101" i="11"/>
  <c r="H8102" i="11"/>
  <c r="H8103" i="11"/>
  <c r="H8104" i="11"/>
  <c r="H8105" i="11"/>
  <c r="H8106" i="11"/>
  <c r="H8107" i="11"/>
  <c r="H8108" i="11"/>
  <c r="H8109" i="11"/>
  <c r="H8110" i="11"/>
  <c r="H8111" i="11"/>
  <c r="H8112" i="11"/>
  <c r="H8113" i="11"/>
  <c r="H8114" i="11"/>
  <c r="H8115" i="11"/>
  <c r="H8116" i="11"/>
  <c r="H8117" i="11"/>
  <c r="H8118" i="11"/>
  <c r="H8119" i="11"/>
  <c r="H8120" i="11"/>
  <c r="H8121" i="11"/>
  <c r="H8122" i="11"/>
  <c r="H8123" i="11"/>
  <c r="H8124" i="11"/>
  <c r="H8125" i="11"/>
  <c r="H8126" i="11"/>
  <c r="H8127" i="11"/>
  <c r="H8128" i="11"/>
  <c r="H8129" i="11"/>
  <c r="H8130" i="11"/>
  <c r="H8131" i="11"/>
  <c r="H8132" i="11"/>
  <c r="H8133" i="11"/>
  <c r="H8134" i="11"/>
  <c r="H8135" i="11"/>
  <c r="H8136" i="11"/>
  <c r="H8137" i="11"/>
  <c r="H8138" i="11"/>
  <c r="H8139" i="11"/>
  <c r="H8140" i="11"/>
  <c r="H8141" i="11"/>
  <c r="H8142" i="11"/>
  <c r="H8143" i="11"/>
  <c r="H8144" i="11"/>
  <c r="H8145" i="11"/>
  <c r="H8146" i="11"/>
  <c r="H8147" i="11"/>
  <c r="H8148" i="11"/>
  <c r="H8149" i="11"/>
  <c r="H8150" i="11"/>
  <c r="H8151" i="11"/>
  <c r="H8152" i="11"/>
  <c r="H8153" i="11"/>
  <c r="H8154" i="11"/>
  <c r="H8155" i="11"/>
  <c r="H8156" i="11"/>
  <c r="H8157" i="11"/>
  <c r="H8158" i="11"/>
  <c r="H8159" i="11"/>
  <c r="H8160" i="11"/>
  <c r="H8161" i="11"/>
  <c r="H8162" i="11"/>
  <c r="H8163" i="11"/>
  <c r="H8164" i="11"/>
  <c r="H8165" i="11"/>
  <c r="H8166" i="11"/>
  <c r="H8167" i="11"/>
  <c r="H8168" i="11"/>
  <c r="H8169" i="11"/>
  <c r="H8170" i="11"/>
  <c r="H8171" i="11"/>
  <c r="H8172" i="11"/>
  <c r="H8173" i="11"/>
  <c r="H8174" i="11"/>
  <c r="H8175" i="11"/>
  <c r="H8176" i="11"/>
  <c r="H8177" i="11"/>
  <c r="H8178" i="11"/>
  <c r="H8179" i="11"/>
  <c r="H8180" i="11"/>
  <c r="H8181" i="11"/>
  <c r="H8182" i="11"/>
  <c r="H8183" i="11"/>
  <c r="H8184" i="11"/>
  <c r="H8185" i="11"/>
  <c r="H8186" i="11"/>
  <c r="H8187" i="11"/>
  <c r="H8188" i="11"/>
  <c r="H8189" i="11"/>
  <c r="H8190" i="11"/>
  <c r="H8191" i="11"/>
  <c r="H8192" i="11"/>
  <c r="H8193" i="11"/>
  <c r="H8194" i="11"/>
  <c r="H8195" i="11"/>
  <c r="H8196" i="11"/>
  <c r="H8197" i="11"/>
  <c r="H8198" i="11"/>
  <c r="H8199" i="11"/>
  <c r="H8200" i="11"/>
  <c r="H8201" i="11"/>
  <c r="H8202" i="11"/>
  <c r="H8203" i="11"/>
  <c r="H8204" i="11"/>
  <c r="H8205" i="11"/>
  <c r="H8206" i="11"/>
  <c r="H8207" i="11"/>
  <c r="H8208" i="11"/>
  <c r="H8209" i="11"/>
  <c r="H8210" i="11"/>
  <c r="H8211" i="11"/>
  <c r="H8212" i="11"/>
  <c r="H8213" i="11"/>
  <c r="H8214" i="11"/>
  <c r="H8215" i="11"/>
  <c r="H8216" i="11"/>
  <c r="H8217" i="11"/>
  <c r="H8218" i="11"/>
  <c r="H8219" i="11"/>
  <c r="H8220" i="11"/>
  <c r="H8221" i="11"/>
  <c r="H8222" i="11"/>
  <c r="H8223" i="11"/>
  <c r="H8224" i="11"/>
  <c r="H8225" i="11"/>
  <c r="H8226" i="11"/>
  <c r="H8227" i="11"/>
  <c r="H8228" i="11"/>
  <c r="H8229" i="11"/>
  <c r="H8230" i="11"/>
  <c r="H8231" i="11"/>
  <c r="H8232" i="11"/>
  <c r="H8233" i="11"/>
  <c r="H8234" i="11"/>
  <c r="H8235" i="11"/>
  <c r="H8236" i="11"/>
  <c r="H8237" i="11"/>
  <c r="H8238" i="11"/>
  <c r="H8239" i="11"/>
  <c r="H8240" i="11"/>
  <c r="H8241" i="11"/>
  <c r="H8242" i="11"/>
  <c r="H8243" i="11"/>
  <c r="H8244" i="11"/>
  <c r="H8245" i="11"/>
  <c r="H8246" i="11"/>
  <c r="H8247" i="11"/>
  <c r="H8248" i="11"/>
  <c r="H8249" i="11"/>
  <c r="H8250" i="11"/>
  <c r="H8251" i="11"/>
  <c r="H8252" i="11"/>
  <c r="H8253" i="11"/>
  <c r="H8254" i="11"/>
  <c r="H8255" i="11"/>
  <c r="H8256" i="11"/>
  <c r="H8257" i="11"/>
  <c r="H8258" i="11"/>
  <c r="H8259" i="11"/>
  <c r="H8260" i="11"/>
  <c r="H8261" i="11"/>
  <c r="H8262" i="11"/>
  <c r="H8263" i="11"/>
  <c r="H8264" i="11"/>
  <c r="H8265" i="11"/>
  <c r="H8266" i="11"/>
  <c r="H8267" i="11"/>
  <c r="H8268" i="11"/>
  <c r="H8269" i="11"/>
  <c r="H8270" i="11"/>
  <c r="H8271" i="11"/>
  <c r="H8272" i="11"/>
  <c r="H8273" i="11"/>
  <c r="H8274" i="11"/>
  <c r="H8275" i="11"/>
  <c r="H8276" i="11"/>
  <c r="H8277" i="11"/>
  <c r="H8278" i="11"/>
  <c r="H8279" i="11"/>
  <c r="H8280" i="11"/>
  <c r="H8281" i="11"/>
  <c r="H8282" i="11"/>
  <c r="H8283" i="11"/>
  <c r="H8284" i="11"/>
  <c r="H8285" i="11"/>
  <c r="H8286" i="11"/>
  <c r="H8287" i="11"/>
  <c r="H8288" i="11"/>
  <c r="H8289" i="11"/>
  <c r="H8290" i="11"/>
  <c r="H8291" i="11"/>
  <c r="H8292" i="11"/>
  <c r="H8293" i="11"/>
  <c r="H8294" i="11"/>
  <c r="H8295" i="11"/>
  <c r="H8296" i="11"/>
  <c r="H8297" i="11"/>
  <c r="H8298" i="11"/>
  <c r="H8299" i="11"/>
  <c r="H8300" i="11"/>
  <c r="H8301" i="11"/>
  <c r="H8302" i="11"/>
  <c r="H8303" i="11"/>
  <c r="H8304" i="11"/>
  <c r="H8305" i="11"/>
  <c r="H8306" i="11"/>
  <c r="H8307" i="11"/>
  <c r="H8308" i="11"/>
  <c r="H8309" i="11"/>
  <c r="H8310" i="11"/>
  <c r="H8311" i="11"/>
  <c r="H8312" i="11"/>
  <c r="H8313" i="11"/>
  <c r="H8314" i="11"/>
  <c r="H8315" i="11"/>
  <c r="H8316" i="11"/>
  <c r="H8317" i="11"/>
  <c r="H8318" i="11"/>
  <c r="H8319" i="11"/>
  <c r="H8320" i="11"/>
  <c r="H8321" i="11"/>
  <c r="H8322" i="11"/>
  <c r="H8323" i="11"/>
  <c r="H8324" i="11"/>
  <c r="H8325" i="11"/>
  <c r="H8326" i="11"/>
  <c r="H8327" i="11"/>
  <c r="H8328" i="11"/>
  <c r="H8329" i="11"/>
  <c r="H8330" i="11"/>
  <c r="H8331" i="11"/>
  <c r="H8332" i="11"/>
  <c r="H8333" i="11"/>
  <c r="H8334" i="11"/>
  <c r="H8335" i="11"/>
  <c r="H8336" i="11"/>
  <c r="H8337" i="11"/>
  <c r="H8338" i="11"/>
  <c r="H8339" i="11"/>
  <c r="H8340" i="11"/>
  <c r="H8341" i="11"/>
  <c r="H8342" i="11"/>
  <c r="H8343" i="11"/>
  <c r="H8344" i="11"/>
  <c r="H8345" i="11"/>
  <c r="H8346" i="11"/>
  <c r="H8347" i="11"/>
  <c r="H8348" i="11"/>
  <c r="H8349" i="11"/>
  <c r="H8350" i="11"/>
  <c r="H8351" i="11"/>
  <c r="H8352" i="11"/>
  <c r="H8353" i="11"/>
  <c r="H8354" i="11"/>
  <c r="H8355" i="11"/>
  <c r="H8356" i="11"/>
  <c r="H8357" i="11"/>
  <c r="H8358" i="11"/>
  <c r="H8359" i="11"/>
  <c r="H8360" i="11"/>
  <c r="H8361" i="11"/>
  <c r="H8362" i="11"/>
  <c r="H8363" i="11"/>
  <c r="H8364" i="11"/>
  <c r="H8365" i="11"/>
  <c r="H8366" i="11"/>
  <c r="H8367" i="11"/>
  <c r="H8368" i="11"/>
  <c r="H8369" i="11"/>
  <c r="H8370" i="11"/>
  <c r="H8371" i="11"/>
  <c r="H8372" i="11"/>
  <c r="H8373" i="11"/>
  <c r="H8374" i="11"/>
  <c r="H8375" i="11"/>
  <c r="H8376" i="11"/>
  <c r="H8377" i="11"/>
  <c r="H8378" i="11"/>
  <c r="H8379" i="11"/>
  <c r="H8380" i="11"/>
  <c r="H8381" i="11"/>
  <c r="H8382" i="11"/>
  <c r="H8383" i="11"/>
  <c r="H8384" i="11"/>
  <c r="H8385" i="11"/>
  <c r="H8386" i="11"/>
  <c r="H8387" i="11"/>
  <c r="H8388" i="11"/>
  <c r="H8389" i="11"/>
  <c r="H8390" i="11"/>
  <c r="H8391" i="11"/>
  <c r="H8392" i="11"/>
  <c r="H8393" i="11"/>
  <c r="H8394" i="11"/>
  <c r="H8395" i="11"/>
  <c r="H8396" i="11"/>
  <c r="H8397" i="11"/>
  <c r="H8398" i="11"/>
  <c r="H8399" i="11"/>
  <c r="H8400" i="11"/>
  <c r="H8401" i="11"/>
  <c r="H8402" i="11"/>
  <c r="H8403" i="11"/>
  <c r="H8404" i="11"/>
  <c r="H8405" i="11"/>
  <c r="H8406" i="11"/>
  <c r="H8407" i="11"/>
  <c r="H8408" i="11"/>
  <c r="H8409" i="11"/>
  <c r="H8410" i="11"/>
  <c r="H8411" i="11"/>
  <c r="H8412" i="11"/>
  <c r="H8413" i="11"/>
  <c r="H8414" i="11"/>
  <c r="H8415" i="11"/>
  <c r="H8416" i="11"/>
  <c r="H8417" i="11"/>
  <c r="H8418" i="11"/>
  <c r="H8419" i="11"/>
  <c r="H8420" i="11"/>
  <c r="H8421" i="11"/>
  <c r="H8422" i="11"/>
  <c r="H8423" i="11"/>
  <c r="H8424" i="11"/>
  <c r="H8425" i="11"/>
  <c r="H8426" i="11"/>
  <c r="H8427" i="11"/>
  <c r="H8428" i="11"/>
  <c r="H8429" i="11"/>
  <c r="H8430" i="11"/>
  <c r="H8431" i="11"/>
  <c r="H8432" i="11"/>
  <c r="H8433" i="11"/>
  <c r="H8434" i="11"/>
  <c r="H8435" i="11"/>
  <c r="H8436" i="11"/>
  <c r="H8437" i="11"/>
  <c r="H8438" i="11"/>
  <c r="H8439" i="11"/>
  <c r="H8440" i="11"/>
  <c r="H8441" i="11"/>
  <c r="H8442" i="11"/>
  <c r="H8443" i="11"/>
  <c r="H8444" i="11"/>
  <c r="H8445" i="11"/>
  <c r="H8446" i="11"/>
  <c r="H8447" i="11"/>
  <c r="H8448" i="11"/>
  <c r="H8449" i="11"/>
  <c r="H8450" i="11"/>
  <c r="H8451" i="11"/>
  <c r="H8452" i="11"/>
  <c r="H8453" i="11"/>
  <c r="H8454" i="11"/>
  <c r="H8455" i="11"/>
  <c r="H8456" i="11"/>
  <c r="H8457" i="11"/>
  <c r="H8458" i="11"/>
  <c r="H8459" i="11"/>
  <c r="H8460" i="11"/>
  <c r="H8461" i="11"/>
  <c r="H8462" i="11"/>
  <c r="H8463" i="11"/>
  <c r="H8464" i="11"/>
  <c r="H8465" i="11"/>
  <c r="H8466" i="11"/>
  <c r="H8467" i="11"/>
  <c r="H8468" i="11"/>
  <c r="H8469" i="11"/>
  <c r="H8470" i="11"/>
  <c r="H8471" i="11"/>
  <c r="H8472" i="11"/>
  <c r="H8473" i="11"/>
  <c r="H8474" i="11"/>
  <c r="H8475" i="11"/>
  <c r="H8476" i="11"/>
  <c r="H8477" i="11"/>
  <c r="H8478" i="11"/>
  <c r="H8479" i="11"/>
  <c r="H8480" i="11"/>
  <c r="H8481" i="11"/>
  <c r="H8482" i="11"/>
  <c r="H8483" i="11"/>
  <c r="H8484" i="11"/>
  <c r="H8485" i="11"/>
  <c r="H8486" i="11"/>
  <c r="H8487" i="11"/>
  <c r="H8488" i="11"/>
  <c r="H8489" i="11"/>
  <c r="H8490" i="11"/>
  <c r="H8491" i="11"/>
  <c r="H8492" i="11"/>
  <c r="H8493" i="11"/>
  <c r="H8494" i="11"/>
  <c r="H8495" i="11"/>
  <c r="H8496" i="11"/>
  <c r="H8497" i="11"/>
  <c r="H8498" i="11"/>
  <c r="H8499" i="11"/>
  <c r="H8500" i="11"/>
  <c r="H8501" i="11"/>
  <c r="H8502" i="11"/>
  <c r="H8503" i="11"/>
  <c r="H8504" i="11"/>
  <c r="H8505" i="11"/>
  <c r="H8506" i="11"/>
  <c r="H8507" i="11"/>
  <c r="H8508" i="11"/>
  <c r="H8509" i="11"/>
  <c r="H8510" i="11"/>
  <c r="H8511" i="11"/>
  <c r="H8512" i="11"/>
  <c r="H8513" i="11"/>
  <c r="H8514" i="11"/>
  <c r="H8515" i="11"/>
  <c r="H8516" i="11"/>
  <c r="H8517" i="11"/>
  <c r="H8518" i="11"/>
  <c r="H8519" i="11"/>
  <c r="H8520" i="11"/>
  <c r="H8521" i="11"/>
  <c r="H8522" i="11"/>
  <c r="H8523" i="11"/>
  <c r="H8524" i="11"/>
  <c r="H8525" i="11"/>
  <c r="H8526" i="11"/>
  <c r="H8527" i="11"/>
  <c r="H8528" i="11"/>
  <c r="H8529" i="11"/>
  <c r="H8530" i="11"/>
  <c r="H8531" i="11"/>
  <c r="H8532" i="11"/>
  <c r="H8533" i="11"/>
  <c r="H8534" i="11"/>
  <c r="H8535" i="11"/>
  <c r="H8536" i="11"/>
  <c r="H8537" i="11"/>
  <c r="H8538" i="11"/>
  <c r="H8539" i="11"/>
  <c r="H8540" i="11"/>
  <c r="H8541" i="11"/>
  <c r="H8542" i="11"/>
  <c r="H8543" i="11"/>
  <c r="H8544" i="11"/>
  <c r="H8545" i="11"/>
  <c r="H8546" i="11"/>
  <c r="H8547" i="11"/>
  <c r="H8548" i="11"/>
  <c r="H8549" i="11"/>
  <c r="H8550" i="11"/>
  <c r="H8551" i="11"/>
  <c r="H8552" i="11"/>
  <c r="H8553" i="11"/>
  <c r="H8554" i="11"/>
  <c r="H8555" i="11"/>
  <c r="H8556" i="11"/>
  <c r="H8557" i="11"/>
  <c r="H8558" i="11"/>
  <c r="H8559" i="11"/>
  <c r="H8560" i="11"/>
  <c r="H8561" i="11"/>
  <c r="H8562" i="11"/>
  <c r="H8563" i="11"/>
  <c r="H8564" i="11"/>
  <c r="H8565" i="11"/>
  <c r="H8566" i="11"/>
  <c r="H8567" i="11"/>
  <c r="H8568" i="11"/>
  <c r="H8569" i="11"/>
  <c r="H8570" i="11"/>
  <c r="H8571" i="11"/>
  <c r="H8572" i="11"/>
  <c r="H8573" i="11"/>
  <c r="H8574" i="11"/>
  <c r="H8575" i="11"/>
  <c r="H8576" i="11"/>
  <c r="H8577" i="11"/>
  <c r="H8578" i="11"/>
  <c r="H8579" i="11"/>
  <c r="H8580" i="11"/>
  <c r="H8581" i="11"/>
  <c r="H8582" i="11"/>
  <c r="H8583" i="11"/>
  <c r="H8584" i="11"/>
  <c r="H8585" i="11"/>
  <c r="H8586" i="11"/>
  <c r="H8587" i="11"/>
  <c r="H8588" i="11"/>
  <c r="H8589" i="11"/>
  <c r="H8590" i="11"/>
  <c r="H8591" i="11"/>
  <c r="H8592" i="11"/>
  <c r="H8593" i="11"/>
  <c r="H8594" i="11"/>
  <c r="H8595" i="11"/>
  <c r="H8596" i="11"/>
  <c r="H8597" i="11"/>
  <c r="H8598" i="11"/>
  <c r="H8599" i="11"/>
  <c r="H8600" i="11"/>
  <c r="H8601" i="11"/>
  <c r="H8602" i="11"/>
  <c r="H8603" i="11"/>
  <c r="H8604" i="11"/>
  <c r="H8605" i="11"/>
  <c r="H8606" i="11"/>
  <c r="H8607" i="11"/>
  <c r="H8608" i="11"/>
  <c r="H8609" i="11"/>
  <c r="H8610" i="11"/>
  <c r="H8611" i="11"/>
  <c r="H8612" i="11"/>
  <c r="H8613" i="11"/>
  <c r="H8614" i="11"/>
  <c r="H8615" i="11"/>
  <c r="H8616" i="11"/>
  <c r="H8617" i="11"/>
  <c r="H8618" i="11"/>
  <c r="H8619" i="11"/>
  <c r="H8620" i="11"/>
  <c r="H8621" i="11"/>
  <c r="H8622" i="11"/>
  <c r="H8623" i="11"/>
  <c r="H8624" i="11"/>
  <c r="H8625" i="11"/>
  <c r="H8626" i="11"/>
  <c r="H8627" i="11"/>
  <c r="H8628" i="11"/>
  <c r="H8629" i="11"/>
  <c r="H8630" i="11"/>
  <c r="H8631" i="11"/>
  <c r="H8632" i="11"/>
  <c r="H8633" i="11"/>
  <c r="H8634" i="11"/>
  <c r="H8635" i="11"/>
  <c r="H8636" i="11"/>
  <c r="H8637" i="11"/>
  <c r="H8638" i="11"/>
  <c r="H8639" i="11"/>
  <c r="H8640" i="11"/>
  <c r="H8641" i="11"/>
  <c r="H8642" i="11"/>
  <c r="H8643" i="11"/>
  <c r="H8644" i="11"/>
  <c r="H8645" i="11"/>
  <c r="H8646" i="11"/>
  <c r="H8647" i="11"/>
  <c r="H8648" i="11"/>
  <c r="H8649" i="11"/>
  <c r="H8650" i="11"/>
  <c r="H8651" i="11"/>
  <c r="H8652" i="11"/>
  <c r="H8653" i="11"/>
  <c r="H8654" i="11"/>
  <c r="H8655" i="11"/>
  <c r="H8656" i="11"/>
  <c r="H8657" i="11"/>
  <c r="H8658" i="11"/>
  <c r="H8659" i="11"/>
  <c r="H8660" i="11"/>
  <c r="H8661" i="11"/>
  <c r="H8662" i="11"/>
  <c r="H8663" i="11"/>
  <c r="H8664" i="11"/>
  <c r="H8665" i="11"/>
  <c r="H8666" i="11"/>
  <c r="H8667" i="11"/>
  <c r="H8668" i="11"/>
  <c r="H8669" i="11"/>
  <c r="H8670" i="11"/>
  <c r="H8671" i="11"/>
  <c r="H8672" i="11"/>
  <c r="H8673" i="11"/>
  <c r="H8674" i="11"/>
  <c r="H8675" i="11"/>
  <c r="H8676" i="11"/>
  <c r="H8677" i="11"/>
  <c r="H8678" i="11"/>
  <c r="H8679" i="11"/>
  <c r="H8680" i="11"/>
  <c r="H8681" i="11"/>
  <c r="H8682" i="11"/>
  <c r="H8683" i="11"/>
  <c r="H8684" i="11"/>
  <c r="H8685" i="11"/>
  <c r="H8686" i="11"/>
  <c r="H8687" i="11"/>
  <c r="H8688" i="11"/>
  <c r="H8689" i="11"/>
  <c r="H8690" i="11"/>
  <c r="H8691" i="11"/>
  <c r="H8692" i="11"/>
  <c r="H8693" i="11"/>
  <c r="H8694" i="11"/>
  <c r="H8695" i="11"/>
  <c r="H8696" i="11"/>
  <c r="H8697" i="11"/>
  <c r="H8698" i="11"/>
  <c r="H8699" i="11"/>
  <c r="H8700" i="11"/>
  <c r="H8701" i="11"/>
  <c r="H8702" i="11"/>
  <c r="H8703" i="11"/>
  <c r="H8704" i="11"/>
  <c r="H8705" i="11"/>
  <c r="H8706" i="11"/>
  <c r="H8707" i="11"/>
  <c r="H8708" i="11"/>
  <c r="H8709" i="11"/>
  <c r="H8710" i="11"/>
  <c r="H8711" i="11"/>
  <c r="H8712" i="11"/>
  <c r="H8713" i="11"/>
  <c r="H8714" i="11"/>
  <c r="H8715" i="11"/>
  <c r="H8716" i="11"/>
  <c r="H8717" i="11"/>
  <c r="H8718" i="11"/>
  <c r="H8719" i="11"/>
  <c r="H8720" i="11"/>
  <c r="H8721" i="11"/>
  <c r="H8722" i="11"/>
  <c r="H8723" i="11"/>
  <c r="H8724" i="11"/>
  <c r="H8725" i="11"/>
  <c r="H8726" i="11"/>
  <c r="H8727" i="11"/>
  <c r="H8728" i="11"/>
  <c r="H8729" i="11"/>
  <c r="H8730" i="11"/>
  <c r="H8731" i="11"/>
  <c r="H8732" i="11"/>
  <c r="H8733" i="11"/>
  <c r="H8734" i="11"/>
  <c r="H8735" i="11"/>
  <c r="H8736" i="11"/>
  <c r="H8737" i="11"/>
  <c r="H8738" i="11"/>
  <c r="H8739" i="11"/>
  <c r="H8740" i="11"/>
  <c r="H8741" i="11"/>
  <c r="H8742" i="11"/>
  <c r="H8743" i="11"/>
  <c r="H8744" i="11"/>
  <c r="H8745" i="11"/>
  <c r="H8746" i="11"/>
  <c r="H8747" i="11"/>
  <c r="H8748" i="11"/>
  <c r="H8749" i="11"/>
  <c r="H8750" i="11"/>
  <c r="H8751" i="11"/>
  <c r="H8752" i="11"/>
  <c r="H8753" i="11"/>
  <c r="H8754" i="11"/>
  <c r="H8755" i="11"/>
  <c r="H8756" i="11"/>
  <c r="H8757" i="11"/>
  <c r="H8758" i="11"/>
  <c r="H8759" i="11"/>
  <c r="H8760" i="11"/>
  <c r="H8761" i="11"/>
  <c r="H8762" i="11"/>
  <c r="H8763" i="11"/>
  <c r="H8764" i="11"/>
  <c r="H8765" i="11"/>
  <c r="H8766" i="11"/>
  <c r="H8767" i="11"/>
  <c r="H8768" i="11"/>
  <c r="H8769" i="11"/>
  <c r="H8770" i="11"/>
  <c r="H8771" i="11"/>
  <c r="H8772" i="11"/>
  <c r="H8773" i="11"/>
  <c r="H8774" i="11"/>
  <c r="H8775" i="11"/>
  <c r="H8776" i="11"/>
  <c r="H8777" i="11"/>
  <c r="H8778" i="11"/>
  <c r="H8779" i="11"/>
  <c r="H8780" i="11"/>
  <c r="H8781" i="11"/>
  <c r="H8782" i="11"/>
  <c r="H8783" i="11"/>
  <c r="H8784" i="11"/>
  <c r="H8785" i="11"/>
  <c r="H8786" i="11"/>
  <c r="H8787" i="11"/>
  <c r="H8788" i="11"/>
  <c r="H8789" i="11"/>
  <c r="H8790" i="11"/>
  <c r="H8791" i="11"/>
  <c r="H8792" i="11"/>
  <c r="H8793" i="11"/>
  <c r="H8794" i="11"/>
  <c r="H8795" i="11"/>
  <c r="H8796" i="11"/>
  <c r="H8797" i="11"/>
  <c r="H8798" i="11"/>
  <c r="H8799" i="11"/>
  <c r="H8800" i="11"/>
  <c r="H8801" i="11"/>
  <c r="H8802" i="11"/>
  <c r="H8803" i="11"/>
  <c r="H8804" i="11"/>
  <c r="H8805" i="11"/>
  <c r="H8806" i="11"/>
  <c r="H8807" i="11"/>
  <c r="H8808" i="11"/>
  <c r="H8809" i="11"/>
  <c r="H8810" i="11"/>
  <c r="H8811" i="11"/>
  <c r="H8812" i="11"/>
  <c r="H8813" i="11"/>
  <c r="H8814" i="11"/>
  <c r="H8815" i="11"/>
  <c r="H8816" i="11"/>
  <c r="H8817" i="11"/>
  <c r="H8818" i="11"/>
  <c r="H8819" i="11"/>
  <c r="H8820" i="11"/>
  <c r="H8821" i="11"/>
  <c r="H8822" i="11"/>
  <c r="H8823" i="11"/>
  <c r="H8824" i="11"/>
  <c r="H8825" i="11"/>
  <c r="H8826" i="11"/>
  <c r="H8827" i="11"/>
  <c r="H8828" i="11"/>
  <c r="H8829" i="11"/>
  <c r="H8830" i="11"/>
  <c r="H8831" i="11"/>
  <c r="H8832" i="11"/>
  <c r="H8833" i="11"/>
  <c r="H8834" i="11"/>
  <c r="H8835" i="11"/>
  <c r="H8836" i="11"/>
  <c r="H8837" i="11"/>
  <c r="H8838" i="11"/>
  <c r="H8839" i="11"/>
  <c r="H8840" i="11"/>
  <c r="H8841" i="11"/>
  <c r="H8842" i="11"/>
  <c r="H8843" i="11"/>
  <c r="H8844" i="11"/>
  <c r="H8845" i="11"/>
  <c r="H8846" i="11"/>
  <c r="H8847" i="11"/>
  <c r="H8848" i="11"/>
  <c r="H8849" i="11"/>
  <c r="H8850" i="11"/>
  <c r="H8851" i="11"/>
  <c r="H8852" i="11"/>
  <c r="H8853" i="11"/>
  <c r="H8854" i="11"/>
  <c r="H8855" i="11"/>
  <c r="H8856" i="11"/>
  <c r="H8857" i="11"/>
  <c r="H8858" i="11"/>
  <c r="H8859" i="11"/>
  <c r="H8860" i="11"/>
  <c r="H8861" i="11"/>
  <c r="H8862" i="11"/>
  <c r="H8863" i="11"/>
  <c r="H8864" i="11"/>
  <c r="H8865" i="11"/>
  <c r="H8866" i="11"/>
  <c r="H8867" i="11"/>
  <c r="H8868" i="11"/>
  <c r="H8869" i="11"/>
  <c r="H8870" i="11"/>
  <c r="H8871" i="11"/>
  <c r="H8872" i="11"/>
  <c r="H8873" i="11"/>
  <c r="H8874" i="11"/>
  <c r="H8875" i="11"/>
  <c r="H8876" i="11"/>
  <c r="H8877" i="11"/>
  <c r="H8878" i="11"/>
  <c r="H8879" i="11"/>
  <c r="H8880" i="11"/>
  <c r="H8881" i="11"/>
  <c r="H8882" i="11"/>
  <c r="H8883" i="11"/>
  <c r="H8884" i="11"/>
  <c r="H8885" i="11"/>
  <c r="H8886" i="11"/>
  <c r="H8887" i="11"/>
  <c r="H8888" i="11"/>
  <c r="H8889" i="11"/>
  <c r="H8890" i="11"/>
  <c r="H8891" i="11"/>
  <c r="H8892" i="11"/>
  <c r="H8893" i="11"/>
  <c r="H8894" i="11"/>
  <c r="H8895" i="11"/>
  <c r="H8896" i="11"/>
  <c r="H8897" i="11"/>
  <c r="H8898" i="11"/>
  <c r="H8899" i="11"/>
  <c r="H8900" i="11"/>
  <c r="H8901" i="11"/>
  <c r="H8902" i="11"/>
  <c r="H8903" i="11"/>
  <c r="H8904" i="11"/>
  <c r="H8905" i="11"/>
  <c r="H8906" i="11"/>
  <c r="H8907" i="11"/>
  <c r="H8908" i="11"/>
  <c r="H8909" i="11"/>
  <c r="H8910" i="11"/>
  <c r="H8911" i="11"/>
  <c r="H8912" i="11"/>
  <c r="H8913" i="11"/>
  <c r="H8914" i="11"/>
  <c r="H8915" i="11"/>
  <c r="H8916" i="11"/>
  <c r="H8917" i="11"/>
  <c r="H8918" i="11"/>
  <c r="H8919" i="11"/>
  <c r="H8920" i="11"/>
  <c r="H8921" i="11"/>
  <c r="H8922" i="11"/>
  <c r="H8923" i="11"/>
  <c r="H8924" i="11"/>
  <c r="H8925" i="11"/>
  <c r="H8926" i="11"/>
  <c r="H8927" i="11"/>
  <c r="H8928" i="11"/>
  <c r="H8929" i="11"/>
  <c r="H8930" i="11"/>
  <c r="H8931" i="11"/>
  <c r="H8932" i="11"/>
  <c r="H8933" i="11"/>
  <c r="H8934" i="11"/>
  <c r="H8935" i="11"/>
  <c r="H8936" i="11"/>
  <c r="H8937" i="11"/>
  <c r="H8938" i="11"/>
  <c r="H8939" i="11"/>
  <c r="H8940" i="11"/>
  <c r="H8941" i="11"/>
  <c r="H8942" i="11"/>
  <c r="H8943" i="11"/>
  <c r="H8944" i="11"/>
  <c r="H8945" i="11"/>
  <c r="H8946" i="11"/>
  <c r="H8947" i="11"/>
  <c r="H8948" i="11"/>
  <c r="H8949" i="11"/>
  <c r="H8950" i="11"/>
  <c r="H8951" i="11"/>
  <c r="H8952" i="11"/>
  <c r="H8953" i="11"/>
  <c r="H8954" i="11"/>
  <c r="H8955" i="11"/>
  <c r="H8956" i="11"/>
  <c r="H8957" i="11"/>
  <c r="H8958" i="11"/>
  <c r="H8959" i="11"/>
  <c r="H8960" i="11"/>
  <c r="H8961" i="11"/>
  <c r="H8962" i="11"/>
  <c r="H8963" i="11"/>
  <c r="H8964" i="11"/>
  <c r="H8965" i="11"/>
  <c r="H8966" i="11"/>
  <c r="H8967" i="11"/>
  <c r="H8968" i="11"/>
  <c r="H8969" i="11"/>
  <c r="H8970" i="11"/>
  <c r="H8971" i="11"/>
  <c r="H8972" i="11"/>
  <c r="H8973" i="11"/>
  <c r="H8974" i="11"/>
  <c r="H8975" i="11"/>
  <c r="H8976" i="11"/>
  <c r="H8977" i="11"/>
  <c r="H8978" i="11"/>
  <c r="H8979" i="11"/>
  <c r="H8980" i="11"/>
  <c r="H8981" i="11"/>
  <c r="H8982" i="11"/>
  <c r="H8983" i="11"/>
  <c r="H8984" i="11"/>
  <c r="H8985" i="11"/>
  <c r="H8986" i="11"/>
  <c r="H8987" i="11"/>
  <c r="H8988" i="11"/>
  <c r="H8989" i="11"/>
  <c r="H8990" i="11"/>
  <c r="H8991" i="11"/>
  <c r="H8992" i="11"/>
  <c r="H8993" i="11"/>
  <c r="H8994" i="11"/>
  <c r="H8995" i="11"/>
  <c r="H8996" i="11"/>
  <c r="H8997" i="11"/>
  <c r="H8998" i="11"/>
  <c r="H8999" i="11"/>
  <c r="H9000" i="11"/>
  <c r="H9001" i="11"/>
  <c r="H9002" i="11"/>
  <c r="H9003" i="11"/>
  <c r="H9004" i="11"/>
  <c r="H9005" i="11"/>
  <c r="H9006" i="11"/>
  <c r="H9007" i="11"/>
  <c r="H9008" i="11"/>
  <c r="H9009" i="11"/>
  <c r="H9010" i="11"/>
  <c r="H9011" i="11"/>
  <c r="H9012" i="11"/>
  <c r="H9013" i="11"/>
  <c r="H9014" i="11"/>
  <c r="H9015" i="11"/>
  <c r="H9016" i="11"/>
  <c r="H9017" i="11"/>
  <c r="H9018" i="11"/>
  <c r="H9019" i="11"/>
  <c r="H9020" i="11"/>
  <c r="H9021" i="11"/>
  <c r="H9022" i="11"/>
  <c r="H9023" i="11"/>
  <c r="H9024" i="11"/>
  <c r="H9025" i="11"/>
  <c r="H9026" i="11"/>
  <c r="H9027" i="11"/>
  <c r="H9028" i="11"/>
  <c r="H9029" i="11"/>
  <c r="H9030" i="11"/>
  <c r="H9031" i="11"/>
  <c r="H9032" i="11"/>
  <c r="H9033" i="11"/>
  <c r="H9034" i="11"/>
  <c r="H9035" i="11"/>
  <c r="H9036" i="11"/>
  <c r="H9037" i="11"/>
  <c r="H9038" i="11"/>
  <c r="H9039" i="11"/>
  <c r="H9040" i="11"/>
  <c r="H9041" i="11"/>
  <c r="H9042" i="11"/>
  <c r="H9043" i="11"/>
  <c r="H9044" i="11"/>
  <c r="H9045" i="11"/>
  <c r="H9046" i="11"/>
  <c r="H9047" i="11"/>
  <c r="H9048" i="11"/>
  <c r="H9049" i="11"/>
  <c r="H9050" i="11"/>
  <c r="H9051" i="11"/>
  <c r="H9052" i="11"/>
  <c r="H9053" i="11"/>
  <c r="H9054" i="11"/>
  <c r="H9055" i="11"/>
  <c r="H9056" i="11"/>
  <c r="H9057" i="11"/>
  <c r="H9058" i="11"/>
  <c r="H9059" i="11"/>
  <c r="H9060" i="11"/>
  <c r="H9061" i="11"/>
  <c r="H9062" i="11"/>
  <c r="H9063" i="11"/>
  <c r="H9064" i="11"/>
  <c r="H9065" i="11"/>
  <c r="H9066" i="11"/>
  <c r="H9067" i="11"/>
  <c r="H9068" i="11"/>
  <c r="H9069" i="11"/>
  <c r="H9070" i="11"/>
  <c r="H9071" i="11"/>
  <c r="H9072" i="11"/>
  <c r="H9073" i="11"/>
  <c r="H9074" i="11"/>
  <c r="H9075" i="11"/>
  <c r="H9076" i="11"/>
  <c r="H9077" i="11"/>
  <c r="H9078" i="11"/>
  <c r="H9079" i="11"/>
  <c r="H9080" i="11"/>
  <c r="H9081" i="11"/>
  <c r="H9082" i="11"/>
  <c r="H9083" i="11"/>
  <c r="H9084" i="11"/>
  <c r="H9085" i="11"/>
  <c r="H9086" i="11"/>
  <c r="H9087" i="11"/>
  <c r="H9088" i="11"/>
  <c r="H9089" i="11"/>
  <c r="H9090" i="11"/>
  <c r="H9091" i="11"/>
  <c r="H9092" i="11"/>
  <c r="H9093" i="11"/>
  <c r="H9094" i="11"/>
  <c r="H9095" i="11"/>
  <c r="H9096" i="11"/>
  <c r="H9097" i="11"/>
  <c r="H9098" i="11"/>
  <c r="H9099" i="11"/>
  <c r="H9100" i="11"/>
  <c r="H9101" i="11"/>
  <c r="H9102" i="11"/>
  <c r="H9103" i="11"/>
  <c r="H9104" i="11"/>
  <c r="H9105" i="11"/>
  <c r="H9106" i="11"/>
  <c r="H9107" i="11"/>
  <c r="H9108" i="11"/>
  <c r="H9109" i="11"/>
  <c r="H9110" i="11"/>
  <c r="H9111" i="11"/>
  <c r="H9112" i="11"/>
  <c r="H9113" i="11"/>
  <c r="H9114" i="11"/>
  <c r="H9115" i="11"/>
  <c r="H9116" i="11"/>
  <c r="H9117" i="11"/>
  <c r="H9118" i="11"/>
  <c r="H9119" i="11"/>
  <c r="H9120" i="11"/>
  <c r="H9121" i="11"/>
  <c r="H9122" i="11"/>
  <c r="H9123" i="11"/>
  <c r="H9124" i="11"/>
  <c r="H9125" i="11"/>
  <c r="H9126" i="11"/>
  <c r="H9127" i="11"/>
  <c r="H9128" i="11"/>
  <c r="H9129" i="11"/>
  <c r="H9130" i="11"/>
  <c r="H9131" i="11"/>
  <c r="H9132" i="11"/>
  <c r="H9133" i="11"/>
  <c r="H9134" i="11"/>
  <c r="H9135" i="11"/>
  <c r="H9136" i="11"/>
  <c r="H9137" i="11"/>
  <c r="H9138" i="11"/>
  <c r="H9139" i="11"/>
  <c r="H9140" i="11"/>
  <c r="H9141" i="11"/>
  <c r="H9142" i="11"/>
  <c r="H9143" i="11"/>
  <c r="H9144" i="11"/>
  <c r="H9145" i="11"/>
  <c r="H9146" i="11"/>
  <c r="H9147" i="11"/>
  <c r="H9148" i="11"/>
  <c r="H9149" i="11"/>
  <c r="H9150" i="11"/>
  <c r="H9151" i="11"/>
  <c r="H9152" i="11"/>
  <c r="H9153" i="11"/>
  <c r="H9154" i="11"/>
  <c r="H9155" i="11"/>
  <c r="H9156" i="11"/>
  <c r="H9157" i="11"/>
  <c r="H9158" i="11"/>
  <c r="H9159" i="11"/>
  <c r="H9160" i="11"/>
  <c r="H9161" i="11"/>
  <c r="H9162" i="11"/>
  <c r="H9163" i="11"/>
  <c r="H9164" i="11"/>
  <c r="H9165" i="11"/>
  <c r="H9166" i="11"/>
  <c r="H9167" i="11"/>
  <c r="H9168" i="11"/>
  <c r="H9169" i="11"/>
  <c r="H9170" i="11"/>
  <c r="H9171" i="11"/>
  <c r="H9172" i="11"/>
  <c r="H9173" i="11"/>
  <c r="H9174" i="11"/>
  <c r="H9175" i="11"/>
  <c r="H9176" i="11"/>
  <c r="H9177" i="11"/>
  <c r="H9178" i="11"/>
  <c r="H9179" i="11"/>
  <c r="H9180" i="11"/>
  <c r="H9181" i="11"/>
  <c r="H9182" i="11"/>
  <c r="H9183" i="11"/>
  <c r="H9184" i="11"/>
  <c r="H9185" i="11"/>
  <c r="H9186" i="11"/>
  <c r="H9187" i="11"/>
  <c r="H9188" i="11"/>
  <c r="H9189" i="11"/>
  <c r="H9190" i="11"/>
  <c r="H9191" i="11"/>
  <c r="H9192" i="11"/>
  <c r="H9193" i="11"/>
  <c r="H9194" i="11"/>
  <c r="H9195" i="11"/>
  <c r="H9196" i="11"/>
  <c r="H9197" i="11"/>
  <c r="H9198" i="11"/>
  <c r="H9199" i="11"/>
  <c r="H9200" i="11"/>
  <c r="H9201" i="11"/>
  <c r="H9202" i="11"/>
  <c r="H9203" i="11"/>
  <c r="H9204" i="11"/>
  <c r="H9205" i="11"/>
  <c r="H9206" i="11"/>
  <c r="H9207" i="11"/>
  <c r="H9208" i="11"/>
  <c r="H9209" i="11"/>
  <c r="H9210" i="11"/>
  <c r="H9211" i="11"/>
  <c r="H9212" i="11"/>
  <c r="H9213" i="11"/>
  <c r="H9214" i="11"/>
  <c r="H9215" i="11"/>
  <c r="H9216" i="11"/>
  <c r="H9217" i="11"/>
  <c r="H9218" i="11"/>
  <c r="H9219" i="11"/>
  <c r="H9220" i="11"/>
  <c r="H9221" i="11"/>
  <c r="H9222" i="11"/>
  <c r="H9223" i="11"/>
  <c r="H9224" i="11"/>
  <c r="H9225" i="11"/>
  <c r="H9226" i="11"/>
  <c r="H9227" i="11"/>
  <c r="H9228" i="11"/>
  <c r="H9229" i="11"/>
  <c r="H9230" i="11"/>
  <c r="H9231" i="11"/>
  <c r="H9232" i="11"/>
  <c r="H9233" i="11"/>
  <c r="H9234" i="11"/>
  <c r="H9235" i="11"/>
  <c r="H9236" i="11"/>
  <c r="H9237" i="11"/>
  <c r="H9238" i="11"/>
  <c r="H9239" i="11"/>
  <c r="H9240" i="11"/>
  <c r="H9241" i="11"/>
  <c r="H9242" i="11"/>
  <c r="H9243" i="11"/>
  <c r="H9244" i="11"/>
  <c r="H9245" i="11"/>
  <c r="H9246" i="11"/>
  <c r="H9247" i="11"/>
  <c r="H9248" i="11"/>
  <c r="H9249" i="11"/>
  <c r="H9250" i="11"/>
  <c r="H9251" i="11"/>
  <c r="H9252" i="11"/>
  <c r="H9253" i="11"/>
  <c r="H9254" i="11"/>
  <c r="H9255" i="11"/>
  <c r="H9256" i="11"/>
  <c r="H9257" i="11"/>
  <c r="H9258" i="11"/>
  <c r="H9259" i="11"/>
  <c r="H9260" i="11"/>
  <c r="H9261" i="11"/>
  <c r="H9262" i="11"/>
  <c r="H9263" i="11"/>
  <c r="H9264" i="11"/>
  <c r="H9265" i="11"/>
  <c r="H9266" i="11"/>
  <c r="H9267" i="11"/>
  <c r="H9268" i="11"/>
  <c r="H9269" i="11"/>
  <c r="H9270" i="11"/>
  <c r="H9271" i="11"/>
  <c r="H9272" i="11"/>
  <c r="H9273" i="11"/>
  <c r="H9274" i="11"/>
  <c r="H9275" i="11"/>
  <c r="H9276" i="11"/>
  <c r="H9277" i="11"/>
  <c r="H9278" i="11"/>
  <c r="H9279" i="11"/>
  <c r="H9280" i="11"/>
  <c r="H9281" i="11"/>
  <c r="H9282" i="11"/>
  <c r="H9283" i="11"/>
  <c r="H9284" i="11"/>
  <c r="H9285" i="11"/>
  <c r="H9286" i="11"/>
  <c r="H9287" i="11"/>
  <c r="H9288" i="11"/>
  <c r="H9289" i="11"/>
  <c r="H9290" i="11"/>
  <c r="H9291" i="11"/>
  <c r="H9292" i="11"/>
  <c r="H9293" i="11"/>
  <c r="H9294" i="11"/>
  <c r="H9295" i="11"/>
  <c r="H9296" i="11"/>
  <c r="H9297" i="11"/>
  <c r="H9298" i="11"/>
  <c r="H9299" i="11"/>
  <c r="H9300" i="11"/>
  <c r="H9301" i="11"/>
  <c r="H9302" i="11"/>
  <c r="H9303" i="11"/>
  <c r="H9304" i="11"/>
  <c r="H9305" i="11"/>
  <c r="H9306" i="11"/>
  <c r="H9307" i="11"/>
  <c r="H9308" i="11"/>
  <c r="H9309" i="11"/>
  <c r="H9310" i="11"/>
  <c r="H9311" i="11"/>
  <c r="H9312" i="11"/>
  <c r="H9313" i="11"/>
  <c r="H9314" i="11"/>
  <c r="H9315" i="11"/>
  <c r="H9316" i="11"/>
  <c r="H9317" i="11"/>
  <c r="H9318" i="11"/>
  <c r="H9319" i="11"/>
  <c r="H9320" i="11"/>
  <c r="H9321" i="11"/>
  <c r="H9322" i="11"/>
  <c r="H9323" i="11"/>
  <c r="H9324" i="11"/>
  <c r="H9325" i="11"/>
  <c r="H9326" i="11"/>
  <c r="H9327" i="11"/>
  <c r="H9328" i="11"/>
  <c r="H9329" i="11"/>
  <c r="H9330" i="11"/>
  <c r="H9331" i="11"/>
  <c r="H9332" i="11"/>
  <c r="H9333" i="11"/>
  <c r="H9334" i="11"/>
  <c r="H9335" i="11"/>
  <c r="H9336" i="11"/>
  <c r="H9337" i="11"/>
  <c r="H9338" i="11"/>
  <c r="H9339" i="11"/>
  <c r="H9340" i="11"/>
  <c r="H9341" i="11"/>
  <c r="H9342" i="11"/>
  <c r="H9343" i="11"/>
  <c r="H9344" i="11"/>
  <c r="H9345" i="11"/>
  <c r="H9346" i="11"/>
  <c r="H9347" i="11"/>
  <c r="H9348" i="11"/>
  <c r="H9349" i="11"/>
  <c r="H9350" i="11"/>
  <c r="H9351" i="11"/>
  <c r="H9352" i="11"/>
  <c r="H9353" i="11"/>
  <c r="H9354" i="11"/>
  <c r="H9355" i="11"/>
  <c r="H9356" i="11"/>
  <c r="H9357" i="11"/>
  <c r="H9358" i="11"/>
  <c r="H9359" i="11"/>
  <c r="H9360" i="11"/>
  <c r="H9361" i="11"/>
  <c r="H9362" i="11"/>
  <c r="H9363" i="11"/>
  <c r="H9364" i="11"/>
  <c r="H9365" i="11"/>
  <c r="H9366" i="11"/>
  <c r="H9367" i="11"/>
  <c r="H9368" i="11"/>
  <c r="H9369" i="11"/>
  <c r="H9370" i="11"/>
  <c r="H9371" i="11"/>
  <c r="H9372" i="11"/>
  <c r="H9373" i="11"/>
  <c r="H9374" i="11"/>
  <c r="H9375" i="11"/>
  <c r="H9376" i="11"/>
  <c r="H9377" i="11"/>
  <c r="H9378" i="11"/>
  <c r="H9379" i="11"/>
  <c r="H9380" i="11"/>
  <c r="H9381" i="11"/>
  <c r="H9382" i="11"/>
  <c r="H9383" i="11"/>
  <c r="H9384" i="11"/>
  <c r="H9385" i="11"/>
  <c r="H9386" i="11"/>
  <c r="H9387" i="11"/>
  <c r="H9388" i="11"/>
  <c r="H9389" i="11"/>
  <c r="H9390" i="11"/>
  <c r="H9391" i="11"/>
  <c r="H9392" i="11"/>
  <c r="H9393" i="11"/>
  <c r="H9394" i="11"/>
  <c r="H9395" i="11"/>
  <c r="H9396" i="11"/>
  <c r="H9397" i="11"/>
  <c r="H9398" i="11"/>
  <c r="H9399" i="11"/>
  <c r="H9400" i="11"/>
  <c r="H9401" i="11"/>
  <c r="H9402" i="11"/>
  <c r="H9403" i="11"/>
  <c r="H9404" i="11"/>
  <c r="H9405" i="11"/>
  <c r="H9406" i="11"/>
  <c r="H9407" i="11"/>
  <c r="H9408" i="11"/>
  <c r="H9409" i="11"/>
  <c r="H9410" i="11"/>
  <c r="H9411" i="11"/>
  <c r="H9412" i="11"/>
  <c r="H9413" i="11"/>
  <c r="H9414" i="11"/>
  <c r="H9415" i="11"/>
  <c r="H9416" i="11"/>
  <c r="H9417" i="11"/>
  <c r="H9418" i="11"/>
  <c r="H9419" i="11"/>
  <c r="H9420" i="11"/>
  <c r="H9421" i="11"/>
  <c r="H9422" i="11"/>
  <c r="H9423" i="11"/>
  <c r="H9424" i="11"/>
  <c r="H9425" i="11"/>
  <c r="H9426" i="11"/>
  <c r="H9427" i="11"/>
  <c r="H9428" i="11"/>
  <c r="H9429" i="11"/>
  <c r="H9430" i="11"/>
  <c r="H9431" i="11"/>
  <c r="H9432" i="11"/>
  <c r="H9433" i="11"/>
  <c r="H9434" i="11"/>
  <c r="H9435" i="11"/>
  <c r="H9436" i="11"/>
  <c r="H9437" i="11"/>
  <c r="H9438" i="11"/>
  <c r="H9439" i="11"/>
  <c r="H9440" i="11"/>
  <c r="H9441" i="11"/>
  <c r="H9442" i="11"/>
  <c r="H9443" i="11"/>
  <c r="H9444" i="11"/>
  <c r="H9445" i="11"/>
  <c r="H9446" i="11"/>
  <c r="H9447" i="11"/>
  <c r="H9448" i="11"/>
  <c r="H9449" i="11"/>
  <c r="H9450" i="11"/>
  <c r="H9451" i="11"/>
  <c r="H9452" i="11"/>
  <c r="H9453" i="11"/>
  <c r="H9454" i="11"/>
  <c r="H9455" i="11"/>
  <c r="H9456" i="11"/>
  <c r="H9457" i="11"/>
  <c r="H9458" i="11"/>
  <c r="H9459" i="11"/>
  <c r="H9460" i="11"/>
  <c r="H9461" i="11"/>
  <c r="H9462" i="11"/>
  <c r="H9463" i="11"/>
  <c r="H9464" i="11"/>
  <c r="H9465" i="11"/>
  <c r="H9466" i="11"/>
  <c r="H9467" i="11"/>
  <c r="H9468" i="11"/>
  <c r="H9469" i="11"/>
  <c r="H9470" i="11"/>
  <c r="H9471" i="11"/>
  <c r="H9472" i="11"/>
  <c r="H9473" i="11"/>
  <c r="H9474" i="11"/>
  <c r="H9475" i="11"/>
  <c r="H9476" i="11"/>
  <c r="H9477" i="11"/>
  <c r="H9478" i="11"/>
  <c r="H9479" i="11"/>
  <c r="H9480" i="11"/>
  <c r="H9481" i="11"/>
  <c r="H9482" i="11"/>
  <c r="H9483" i="11"/>
  <c r="H9484" i="11"/>
  <c r="H9485" i="11"/>
  <c r="H9486" i="11"/>
  <c r="H9487" i="11"/>
  <c r="H9488" i="11"/>
  <c r="H9489" i="11"/>
  <c r="H9490" i="11"/>
  <c r="H9491" i="11"/>
  <c r="H9492" i="11"/>
  <c r="H9493" i="11"/>
  <c r="H9494" i="11"/>
  <c r="H9495" i="11"/>
  <c r="H9496" i="11"/>
  <c r="H9497" i="11"/>
  <c r="H9498" i="11"/>
  <c r="H9499" i="11"/>
  <c r="H9500" i="11"/>
  <c r="H9501" i="11"/>
  <c r="H9502" i="11"/>
  <c r="H9503" i="11"/>
  <c r="H9504" i="11"/>
  <c r="H9505" i="11"/>
  <c r="H9506" i="11"/>
  <c r="H9507" i="11"/>
  <c r="H9508" i="11"/>
  <c r="H9509" i="11"/>
  <c r="H9510" i="11"/>
  <c r="H9511" i="11"/>
  <c r="H9512" i="11"/>
  <c r="H9513" i="11"/>
  <c r="H9514" i="11"/>
  <c r="H9515" i="11"/>
  <c r="H9516" i="11"/>
  <c r="H9517" i="11"/>
  <c r="H9518" i="11"/>
  <c r="H9519" i="11"/>
  <c r="H9520" i="11"/>
  <c r="H9521" i="11"/>
  <c r="H9522" i="11"/>
  <c r="H9523" i="11"/>
  <c r="H9524" i="11"/>
  <c r="H9525" i="11"/>
  <c r="H9526" i="11"/>
  <c r="H9527" i="11"/>
  <c r="H9528" i="11"/>
  <c r="H9529" i="11"/>
  <c r="H9530" i="11"/>
  <c r="H9531" i="11"/>
  <c r="H9532" i="11"/>
  <c r="H9533" i="11"/>
  <c r="H9534" i="11"/>
  <c r="H9535" i="11"/>
  <c r="H9536" i="11"/>
  <c r="H9537" i="11"/>
  <c r="H9538" i="11"/>
  <c r="H9539" i="11"/>
  <c r="H9540" i="11"/>
  <c r="H9541" i="11"/>
  <c r="H9542" i="11"/>
  <c r="H9543" i="11"/>
  <c r="H9544" i="11"/>
  <c r="H9545" i="11"/>
  <c r="H9546" i="11"/>
  <c r="H9547" i="11"/>
  <c r="H9548" i="11"/>
  <c r="H9549" i="11"/>
  <c r="H9550" i="11"/>
  <c r="H9551" i="11"/>
  <c r="H9552" i="11"/>
  <c r="H9553" i="11"/>
  <c r="H9554" i="11"/>
  <c r="H9555" i="11"/>
  <c r="H9556" i="11"/>
  <c r="H9557" i="11"/>
  <c r="H9558" i="11"/>
  <c r="H9559" i="11"/>
  <c r="H9560" i="11"/>
  <c r="H9561" i="11"/>
  <c r="H9562" i="11"/>
  <c r="H9563" i="11"/>
  <c r="H9564" i="11"/>
  <c r="H9565" i="11"/>
  <c r="H9566" i="11"/>
  <c r="H9567" i="11"/>
  <c r="H9568" i="11"/>
  <c r="H9569" i="11"/>
  <c r="H9570" i="11"/>
  <c r="H9571" i="11"/>
  <c r="H9572" i="11"/>
  <c r="H9573" i="11"/>
  <c r="H9574" i="11"/>
  <c r="H9575" i="11"/>
  <c r="H9576" i="11"/>
  <c r="H9577" i="11"/>
  <c r="H9578" i="11"/>
  <c r="H9579" i="11"/>
  <c r="H9580" i="11"/>
  <c r="H9581" i="11"/>
  <c r="H9582" i="11"/>
  <c r="H9583" i="11"/>
  <c r="H9584" i="11"/>
  <c r="H9585" i="11"/>
  <c r="H9586" i="11"/>
  <c r="H9587" i="11"/>
  <c r="H9588" i="11"/>
  <c r="H9589" i="11"/>
  <c r="H9590" i="11"/>
  <c r="H9591" i="11"/>
  <c r="H9592" i="11"/>
  <c r="H9593" i="11"/>
  <c r="H9594" i="11"/>
  <c r="H9595" i="11"/>
  <c r="H9596" i="11"/>
  <c r="H9597" i="11"/>
  <c r="H9598" i="11"/>
  <c r="H9599" i="11"/>
  <c r="H9600" i="11"/>
  <c r="H9601" i="11"/>
  <c r="H9602" i="11"/>
  <c r="H9603" i="11"/>
  <c r="H9604" i="11"/>
  <c r="H9605" i="11"/>
  <c r="H9606" i="11"/>
  <c r="H9607" i="11"/>
  <c r="H9608" i="11"/>
  <c r="H9609" i="11"/>
  <c r="H9610" i="11"/>
  <c r="H9611" i="11"/>
  <c r="H9612" i="11"/>
  <c r="H9613" i="11"/>
  <c r="H9614" i="11"/>
  <c r="H9615" i="11"/>
  <c r="H9616" i="11"/>
  <c r="H9617" i="11"/>
  <c r="H9618" i="11"/>
  <c r="H9619" i="11"/>
  <c r="H9620" i="11"/>
  <c r="H9621" i="11"/>
  <c r="H9622" i="11"/>
  <c r="H9623" i="11"/>
  <c r="H9624" i="11"/>
  <c r="H9625" i="11"/>
  <c r="H9626" i="11"/>
  <c r="H9627" i="11"/>
  <c r="H9628" i="11"/>
  <c r="H9629" i="11"/>
  <c r="H9630" i="11"/>
  <c r="H9631" i="11"/>
  <c r="H9632" i="11"/>
  <c r="H9633" i="11"/>
  <c r="H9634" i="11"/>
  <c r="H9635" i="11"/>
  <c r="H9636" i="11"/>
  <c r="H9637" i="11"/>
  <c r="H9638" i="11"/>
  <c r="H9639" i="11"/>
  <c r="H9640" i="11"/>
  <c r="H9641" i="11"/>
  <c r="H9642" i="11"/>
  <c r="H9643" i="11"/>
  <c r="H9644" i="11"/>
  <c r="H9645" i="11"/>
  <c r="H9646" i="11"/>
  <c r="H9647" i="11"/>
  <c r="H9648" i="11"/>
  <c r="H9649" i="11"/>
  <c r="H9650" i="11"/>
  <c r="H9651" i="11"/>
  <c r="H9652" i="11"/>
  <c r="H9653" i="11"/>
  <c r="H9654" i="11"/>
  <c r="H9655" i="11"/>
  <c r="H9656" i="11"/>
  <c r="H9657" i="11"/>
  <c r="H9658" i="11"/>
  <c r="H9659" i="11"/>
  <c r="H9660" i="11"/>
  <c r="H9661" i="11"/>
  <c r="H9662" i="11"/>
  <c r="H9663" i="11"/>
  <c r="H9664" i="11"/>
  <c r="H9665" i="11"/>
  <c r="H9666" i="11"/>
  <c r="H9667" i="11"/>
  <c r="H9668" i="11"/>
  <c r="H9669" i="11"/>
  <c r="H9670" i="11"/>
  <c r="H9671" i="11"/>
  <c r="H9672" i="11"/>
  <c r="H9673" i="11"/>
  <c r="H9674" i="11"/>
  <c r="H9675" i="11"/>
  <c r="H9676" i="11"/>
  <c r="H9677" i="11"/>
  <c r="H9678" i="11"/>
  <c r="H9679" i="11"/>
  <c r="H9680" i="11"/>
  <c r="H9681" i="11"/>
  <c r="H9682" i="11"/>
  <c r="H9683" i="11"/>
  <c r="H9684" i="11"/>
  <c r="H9685" i="11"/>
  <c r="H9686" i="11"/>
  <c r="H9687" i="11"/>
  <c r="H9688" i="11"/>
  <c r="H9689" i="11"/>
  <c r="H9690" i="11"/>
  <c r="H9691" i="11"/>
  <c r="H9692" i="11"/>
  <c r="H9693" i="11"/>
  <c r="H9694" i="11"/>
  <c r="H9695" i="11"/>
  <c r="H9696" i="11"/>
  <c r="H9697" i="11"/>
  <c r="H9698" i="11"/>
  <c r="H9699" i="11"/>
  <c r="H9700" i="11"/>
  <c r="H9701" i="11"/>
  <c r="H9702" i="11"/>
  <c r="H9703" i="11"/>
  <c r="H9704" i="11"/>
  <c r="H9705" i="11"/>
  <c r="H9706" i="11"/>
  <c r="H9707" i="11"/>
  <c r="H9708" i="11"/>
  <c r="H9709" i="11"/>
  <c r="H9710" i="11"/>
  <c r="H9711" i="11"/>
  <c r="H9712" i="11"/>
  <c r="H9713" i="11"/>
  <c r="H9714" i="11"/>
  <c r="H9715" i="11"/>
  <c r="H9716" i="11"/>
  <c r="H9717" i="11"/>
  <c r="H9718" i="11"/>
  <c r="H9719" i="11"/>
  <c r="H9720" i="11"/>
  <c r="H9721" i="11"/>
  <c r="H9722" i="11"/>
  <c r="H9723" i="11"/>
  <c r="H9724" i="11"/>
  <c r="H9725" i="11"/>
  <c r="H9726" i="11"/>
  <c r="H9727" i="11"/>
  <c r="H9728" i="11"/>
  <c r="H9729" i="11"/>
  <c r="H9730" i="11"/>
  <c r="H9731" i="11"/>
  <c r="H9732" i="11"/>
  <c r="H9733" i="11"/>
  <c r="H9734" i="11"/>
  <c r="H9735" i="11"/>
  <c r="H9736" i="11"/>
  <c r="H9737" i="11"/>
  <c r="H9738" i="11"/>
  <c r="H9739" i="11"/>
  <c r="H9740" i="11"/>
  <c r="H9741" i="11"/>
  <c r="H9742" i="11"/>
  <c r="H9743" i="11"/>
  <c r="H9744" i="11"/>
  <c r="H9745" i="11"/>
  <c r="H9746" i="11"/>
  <c r="H9747" i="11"/>
  <c r="H9748" i="11"/>
  <c r="H9749" i="11"/>
  <c r="H9750" i="11"/>
  <c r="H9751" i="11"/>
  <c r="H9752" i="11"/>
  <c r="H9753" i="11"/>
  <c r="H9754" i="11"/>
  <c r="H9755" i="11"/>
  <c r="H9756" i="11"/>
  <c r="H9757" i="11"/>
  <c r="H9758" i="11"/>
  <c r="H9759" i="11"/>
  <c r="H9760" i="11"/>
  <c r="H9761" i="11"/>
  <c r="H9762" i="11"/>
  <c r="H9763" i="11"/>
  <c r="H9764" i="11"/>
  <c r="H9765" i="11"/>
  <c r="H9766" i="11"/>
  <c r="H9767" i="11"/>
  <c r="H9768" i="11"/>
  <c r="H9769" i="11"/>
  <c r="H9770" i="11"/>
  <c r="H9771" i="11"/>
  <c r="H9772" i="11"/>
  <c r="H9773" i="11"/>
  <c r="H9774" i="11"/>
  <c r="H9775" i="11"/>
  <c r="H9776" i="11"/>
  <c r="H9777" i="11"/>
  <c r="H9778" i="11"/>
  <c r="H9779" i="11"/>
  <c r="H9780" i="11"/>
  <c r="H9781" i="11"/>
  <c r="H9782" i="11"/>
  <c r="H9783" i="11"/>
  <c r="H9784" i="11"/>
  <c r="H9785" i="11"/>
  <c r="H9786" i="11"/>
  <c r="H9787" i="11"/>
  <c r="H9788" i="11"/>
  <c r="H9789" i="11"/>
  <c r="H9790" i="11"/>
  <c r="H9791" i="11"/>
  <c r="H9792" i="11"/>
  <c r="H9793" i="11"/>
  <c r="H9794" i="11"/>
  <c r="H9795" i="11"/>
  <c r="H9796" i="11"/>
  <c r="H9797" i="11"/>
  <c r="H9798" i="11"/>
  <c r="H9799" i="11"/>
  <c r="H9800" i="11"/>
  <c r="H9801" i="11"/>
  <c r="H9802" i="11"/>
  <c r="H9803" i="11"/>
  <c r="H9804" i="11"/>
  <c r="H9805" i="11"/>
  <c r="H9806" i="11"/>
  <c r="H9807" i="11"/>
  <c r="H9808" i="11"/>
  <c r="H9809" i="11"/>
  <c r="H9810" i="11"/>
  <c r="H9811" i="11"/>
  <c r="H9812" i="11"/>
  <c r="H9813" i="11"/>
  <c r="H9814" i="11"/>
  <c r="H9815" i="11"/>
  <c r="H9816" i="11"/>
  <c r="H9817" i="11"/>
  <c r="H9818" i="11"/>
  <c r="H9819" i="11"/>
  <c r="H9820" i="11"/>
  <c r="H9821" i="11"/>
  <c r="H9822" i="11"/>
  <c r="H9823" i="11"/>
  <c r="H9824" i="11"/>
  <c r="H9825" i="11"/>
  <c r="H9826" i="11"/>
  <c r="H9827" i="11"/>
  <c r="H9828" i="11"/>
  <c r="H9829" i="11"/>
  <c r="H9830" i="11"/>
  <c r="H9831" i="11"/>
  <c r="H9832" i="11"/>
  <c r="H9833" i="11"/>
  <c r="H9834" i="11"/>
  <c r="H9835" i="11"/>
  <c r="H9836" i="11"/>
  <c r="H9837" i="11"/>
  <c r="H9838" i="11"/>
  <c r="H9839" i="11"/>
  <c r="H9840" i="11"/>
  <c r="H9841" i="11"/>
  <c r="H9842" i="11"/>
  <c r="H9843" i="11"/>
  <c r="H9844" i="11"/>
  <c r="H9845" i="11"/>
  <c r="H9846" i="11"/>
  <c r="H9847" i="11"/>
  <c r="H9848" i="11"/>
  <c r="H9849" i="11"/>
  <c r="H9850" i="11"/>
  <c r="H9851" i="11"/>
  <c r="H9852" i="11"/>
  <c r="H9853" i="11"/>
  <c r="H9854" i="11"/>
  <c r="H9855" i="11"/>
  <c r="H9856" i="11"/>
  <c r="H9857" i="11"/>
  <c r="H9858" i="11"/>
  <c r="H9859" i="11"/>
  <c r="H9860" i="11"/>
  <c r="H9861" i="11"/>
  <c r="H9862" i="11"/>
  <c r="H9863" i="11"/>
  <c r="H9864" i="11"/>
  <c r="H9865" i="11"/>
  <c r="H9866" i="11"/>
  <c r="H9867" i="11"/>
  <c r="H9868" i="11"/>
  <c r="H9869" i="11"/>
  <c r="H9870" i="11"/>
  <c r="H9871" i="11"/>
  <c r="H9872" i="11"/>
  <c r="H9873" i="11"/>
  <c r="H9874" i="11"/>
  <c r="H9875" i="11"/>
  <c r="H9876" i="11"/>
  <c r="H9877" i="11"/>
  <c r="H9878" i="11"/>
  <c r="H9879" i="11"/>
  <c r="H9880" i="11"/>
  <c r="H9881" i="11"/>
  <c r="H9882" i="11"/>
  <c r="H9883" i="11"/>
  <c r="H9884" i="11"/>
  <c r="H9885" i="11"/>
  <c r="H9886" i="11"/>
  <c r="H9887" i="11"/>
  <c r="H9888" i="11"/>
  <c r="H9889" i="11"/>
  <c r="H9890" i="11"/>
  <c r="H9891" i="11"/>
  <c r="H9892" i="11"/>
  <c r="H9893" i="11"/>
  <c r="H9894" i="11"/>
  <c r="H9895" i="11"/>
  <c r="H9896" i="11"/>
  <c r="H9897" i="11"/>
  <c r="H9898" i="11"/>
  <c r="H9899" i="11"/>
  <c r="H9900" i="11"/>
  <c r="H9901" i="11"/>
  <c r="H9902" i="11"/>
  <c r="H9903" i="11"/>
  <c r="H9904" i="11"/>
  <c r="H9905" i="11"/>
  <c r="H9906" i="11"/>
  <c r="H9907" i="11"/>
  <c r="H9908" i="11"/>
  <c r="H9909" i="11"/>
  <c r="H9910" i="11"/>
  <c r="H9911" i="11"/>
  <c r="H9912" i="11"/>
  <c r="H9913" i="11"/>
  <c r="H9914" i="11"/>
  <c r="H9915" i="11"/>
  <c r="H9916" i="11"/>
  <c r="H9917" i="11"/>
  <c r="H9918" i="11"/>
  <c r="H9919" i="11"/>
  <c r="H9920" i="11"/>
  <c r="H9921" i="11"/>
  <c r="H9922" i="11"/>
  <c r="H9923" i="11"/>
  <c r="H9924" i="11"/>
  <c r="H9925" i="11"/>
  <c r="H9926" i="11"/>
  <c r="H9927" i="11"/>
  <c r="H9928" i="11"/>
  <c r="H9929" i="11"/>
  <c r="H9930" i="11"/>
  <c r="H9931" i="11"/>
  <c r="H9932" i="11"/>
  <c r="H9933" i="11"/>
  <c r="H9934" i="11"/>
  <c r="H9935" i="11"/>
  <c r="H9936" i="11"/>
  <c r="H9937" i="11"/>
  <c r="H9938" i="11"/>
  <c r="H9939" i="11"/>
  <c r="H9940" i="11"/>
  <c r="H9941" i="11"/>
  <c r="H9942" i="11"/>
  <c r="H9943" i="11"/>
  <c r="H9944" i="11"/>
  <c r="H9945" i="11"/>
  <c r="H9946" i="11"/>
  <c r="H9947" i="11"/>
  <c r="H9948" i="11"/>
  <c r="H9949" i="11"/>
  <c r="H9950" i="11"/>
  <c r="H9951" i="11"/>
  <c r="H9952" i="11"/>
  <c r="H9953" i="11"/>
  <c r="H9954" i="11"/>
  <c r="H9955" i="11"/>
  <c r="H9956" i="11"/>
  <c r="H9957" i="11"/>
  <c r="H9958" i="11"/>
  <c r="H9959" i="11"/>
  <c r="H9960" i="11"/>
  <c r="H9961" i="11"/>
  <c r="H9962" i="11"/>
  <c r="H9963" i="11"/>
  <c r="H9964" i="11"/>
  <c r="H9965" i="11"/>
  <c r="H9966" i="11"/>
  <c r="H9967" i="11"/>
  <c r="H9968" i="11"/>
  <c r="H9969" i="11"/>
  <c r="H9970" i="11"/>
  <c r="H9971" i="11"/>
  <c r="H9972" i="11"/>
  <c r="H9973" i="11"/>
  <c r="H9974" i="11"/>
  <c r="H9975" i="11"/>
  <c r="H9976" i="11"/>
  <c r="H9977" i="11"/>
  <c r="H9978" i="11"/>
  <c r="H9979" i="11"/>
  <c r="H9980" i="11"/>
  <c r="H9981" i="11"/>
  <c r="H9982" i="11"/>
  <c r="H9983" i="11"/>
  <c r="H9984" i="11"/>
  <c r="H9985" i="11"/>
  <c r="H9986" i="11"/>
  <c r="H9987" i="11"/>
  <c r="H9988" i="11"/>
  <c r="H9989" i="11"/>
  <c r="H9990" i="11"/>
  <c r="H9991" i="11"/>
  <c r="H9992" i="11"/>
  <c r="H9993" i="11"/>
  <c r="H9994" i="11"/>
  <c r="H9995" i="11"/>
  <c r="H9996" i="11"/>
  <c r="H9997" i="11"/>
  <c r="H9998" i="11"/>
  <c r="H9999" i="11"/>
  <c r="H10000" i="11"/>
  <c r="H10001" i="11"/>
  <c r="H10002" i="11"/>
  <c r="H10003" i="11"/>
  <c r="H10004" i="11"/>
  <c r="H10005" i="11"/>
  <c r="H10006" i="11"/>
  <c r="H10007" i="11"/>
  <c r="H10008" i="11"/>
  <c r="H10009" i="11"/>
  <c r="H10010" i="11"/>
  <c r="H10011" i="11"/>
  <c r="H10012" i="11"/>
  <c r="H10013" i="11"/>
  <c r="H10014" i="11"/>
  <c r="H10015" i="11"/>
  <c r="H10016" i="11"/>
  <c r="H10017" i="11"/>
  <c r="H10018" i="11"/>
  <c r="H10019" i="11"/>
  <c r="H10020" i="11"/>
  <c r="H10021" i="11"/>
  <c r="H10022" i="11"/>
  <c r="H10023" i="11"/>
  <c r="H10024" i="11"/>
  <c r="H10025" i="11"/>
  <c r="H10026" i="11"/>
  <c r="H10027" i="11"/>
  <c r="H10028" i="11"/>
  <c r="H10029" i="11"/>
  <c r="H10030" i="11"/>
  <c r="H10031" i="11"/>
  <c r="H10032" i="11"/>
  <c r="H10033" i="11"/>
  <c r="H10034" i="11"/>
  <c r="H10035" i="11"/>
  <c r="H10036" i="11"/>
  <c r="H10037" i="11"/>
  <c r="H10038" i="11"/>
  <c r="H10039" i="11"/>
  <c r="H10040" i="11"/>
  <c r="H10041" i="11"/>
  <c r="H10042" i="11"/>
  <c r="H10043" i="11"/>
  <c r="H10044" i="11"/>
  <c r="H10045" i="11"/>
  <c r="H10046" i="11"/>
  <c r="H10047" i="11"/>
  <c r="H10048" i="11"/>
  <c r="H10049" i="11"/>
  <c r="H10050" i="11"/>
  <c r="H10051" i="11"/>
  <c r="H10052" i="11"/>
  <c r="H10053" i="11"/>
  <c r="H10054" i="11"/>
  <c r="H10055" i="11"/>
  <c r="H10056" i="11"/>
  <c r="H10057" i="11"/>
  <c r="H10058" i="11"/>
  <c r="H10059" i="11"/>
  <c r="H10060" i="11"/>
  <c r="H10061" i="11"/>
  <c r="H10062" i="11"/>
  <c r="H10063" i="11"/>
  <c r="H10064" i="11"/>
  <c r="H10065" i="11"/>
  <c r="H10066" i="11"/>
  <c r="H10067" i="11"/>
  <c r="H10068" i="11"/>
  <c r="H10069" i="11"/>
  <c r="H10070" i="11"/>
  <c r="H10071" i="11"/>
  <c r="H10072" i="11"/>
  <c r="H10073" i="11"/>
  <c r="H10074" i="11"/>
  <c r="H10075" i="11"/>
  <c r="H10076" i="11"/>
  <c r="H10077" i="11"/>
  <c r="H10078" i="11"/>
  <c r="H10079" i="11"/>
  <c r="H10080" i="11"/>
  <c r="H10081" i="11"/>
  <c r="H10082" i="11"/>
  <c r="H10083" i="11"/>
  <c r="H10084" i="11"/>
  <c r="H10085" i="11"/>
  <c r="H10086" i="11"/>
  <c r="H10087" i="11"/>
  <c r="H10088" i="11"/>
  <c r="H10089" i="11"/>
  <c r="H10090" i="11"/>
  <c r="H10091" i="11"/>
  <c r="H10092" i="11"/>
  <c r="H10093" i="11"/>
  <c r="H10094" i="11"/>
  <c r="H10095" i="11"/>
  <c r="H10096" i="11"/>
  <c r="H10097" i="11"/>
  <c r="H10098" i="11"/>
  <c r="H10099" i="11"/>
  <c r="H10100" i="11"/>
  <c r="H10101" i="11"/>
  <c r="H10102" i="11"/>
  <c r="H10103" i="11"/>
  <c r="H10104" i="11"/>
  <c r="H10105" i="11"/>
  <c r="H10106" i="11"/>
  <c r="H10107" i="11"/>
  <c r="H10108" i="11"/>
  <c r="H10109" i="11"/>
  <c r="H10110" i="11"/>
  <c r="H10111" i="11"/>
  <c r="H10112" i="11"/>
  <c r="H10113" i="11"/>
  <c r="H10114" i="11"/>
  <c r="H10115" i="11"/>
  <c r="H10116" i="11"/>
  <c r="H10117" i="11"/>
  <c r="H10118" i="11"/>
  <c r="H10119" i="11"/>
  <c r="H10120" i="11"/>
  <c r="H10121" i="11"/>
  <c r="H10122" i="11"/>
  <c r="H10123" i="11"/>
  <c r="H10124" i="11"/>
  <c r="H10125" i="11"/>
  <c r="H10126" i="11"/>
  <c r="H10127" i="11"/>
  <c r="H10128" i="11"/>
  <c r="H10129" i="11"/>
  <c r="H10130" i="11"/>
  <c r="H10131" i="11"/>
  <c r="H10132" i="11"/>
  <c r="H10133" i="11"/>
  <c r="H10134" i="11"/>
  <c r="H10135" i="11"/>
  <c r="H10136" i="11"/>
  <c r="H10137" i="11"/>
  <c r="H10138" i="11"/>
  <c r="H10139" i="11"/>
  <c r="H10140" i="11"/>
  <c r="H10141" i="11"/>
  <c r="H10142" i="11"/>
  <c r="H10143" i="11"/>
  <c r="H10144" i="11"/>
  <c r="H10145" i="11"/>
  <c r="H10146" i="11"/>
  <c r="H10147" i="11"/>
  <c r="H10148" i="11"/>
  <c r="H10149" i="11"/>
  <c r="H10150" i="11"/>
  <c r="H10151" i="11"/>
  <c r="H10152" i="11"/>
  <c r="H10153" i="11"/>
  <c r="H10154" i="11"/>
  <c r="H10155" i="11"/>
  <c r="H10156" i="11"/>
  <c r="H10157" i="11"/>
  <c r="H10158" i="11"/>
  <c r="H10159" i="11"/>
  <c r="H10160" i="11"/>
  <c r="H10161" i="11"/>
  <c r="H10162" i="11"/>
  <c r="H10163" i="11"/>
  <c r="H10164" i="11"/>
  <c r="H10165" i="11"/>
  <c r="H10166" i="11"/>
  <c r="H10167" i="11"/>
  <c r="H10168" i="11"/>
  <c r="H10169" i="11"/>
  <c r="H10170" i="11"/>
  <c r="H10171" i="11"/>
  <c r="H10172" i="11"/>
  <c r="H10173" i="11"/>
  <c r="H10174" i="11"/>
  <c r="H10175" i="11"/>
  <c r="H10176" i="11"/>
  <c r="H10177" i="11"/>
  <c r="H10178" i="11"/>
  <c r="H10179" i="11"/>
  <c r="H10180" i="11"/>
  <c r="H10181" i="11"/>
  <c r="H10182" i="11"/>
  <c r="H10183" i="11"/>
  <c r="H10184" i="11"/>
  <c r="H10185" i="11"/>
  <c r="H10186" i="11"/>
  <c r="H10187" i="11"/>
  <c r="H10188" i="11"/>
  <c r="H10189" i="11"/>
  <c r="H10190" i="11"/>
  <c r="H10191" i="11"/>
  <c r="H10192" i="11"/>
  <c r="H10193" i="11"/>
  <c r="H10194" i="11"/>
  <c r="H10195" i="11"/>
  <c r="H10196" i="11"/>
  <c r="H10197" i="11"/>
  <c r="H10198" i="11"/>
  <c r="H10199" i="11"/>
  <c r="H10200" i="11"/>
  <c r="H10201" i="11"/>
  <c r="H10202" i="11"/>
  <c r="H10203" i="11"/>
  <c r="H10204" i="11"/>
  <c r="H10205" i="11"/>
  <c r="H10206" i="11"/>
  <c r="H10207" i="11"/>
  <c r="H10208" i="11"/>
  <c r="H10209" i="11"/>
  <c r="H10210" i="11"/>
  <c r="H10211" i="11"/>
  <c r="H10212" i="11"/>
  <c r="H10213" i="11"/>
  <c r="H10214" i="11"/>
  <c r="H10215" i="11"/>
  <c r="H10216" i="11"/>
  <c r="H10217" i="11"/>
  <c r="H10218" i="11"/>
  <c r="H10219" i="11"/>
  <c r="H10220" i="11"/>
  <c r="H10221" i="11"/>
  <c r="H10222" i="11"/>
  <c r="H10223" i="11"/>
  <c r="H10224" i="11"/>
  <c r="H10225" i="11"/>
  <c r="H10226" i="11"/>
  <c r="H10227" i="11"/>
  <c r="H10228" i="11"/>
  <c r="H10229" i="11"/>
  <c r="H10230" i="11"/>
  <c r="H10231" i="11"/>
  <c r="H10232" i="11"/>
  <c r="H10233" i="11"/>
  <c r="H10234" i="11"/>
  <c r="H10235" i="11"/>
  <c r="H10236" i="11"/>
  <c r="H10237" i="11"/>
  <c r="H10238" i="11"/>
  <c r="H10239" i="11"/>
  <c r="H10240" i="11"/>
  <c r="H10241" i="11"/>
  <c r="H10242" i="11"/>
  <c r="H10243" i="11"/>
  <c r="H10244" i="11"/>
  <c r="H10245" i="11"/>
  <c r="H10246" i="11"/>
  <c r="H10247" i="11"/>
  <c r="H10248" i="11"/>
  <c r="H10249" i="11"/>
  <c r="H10250" i="11"/>
  <c r="H10251" i="11"/>
  <c r="H10252" i="11"/>
  <c r="H10253" i="11"/>
  <c r="H10254" i="11"/>
  <c r="H10255" i="11"/>
  <c r="H10256" i="11"/>
  <c r="H10257" i="11"/>
  <c r="H10258" i="11"/>
  <c r="H10259" i="11"/>
  <c r="H10260" i="11"/>
  <c r="H10261" i="11"/>
  <c r="H10262" i="11"/>
  <c r="H10263" i="11"/>
  <c r="H10264" i="11"/>
  <c r="H10265" i="11"/>
  <c r="H10266" i="11"/>
  <c r="H10267" i="11"/>
  <c r="H10268" i="11"/>
  <c r="H10269" i="11"/>
  <c r="H10270" i="11"/>
  <c r="H10271" i="11"/>
  <c r="H10272" i="11"/>
  <c r="H10273" i="11"/>
  <c r="H10274" i="11"/>
  <c r="H10275" i="11"/>
  <c r="H10276" i="11"/>
  <c r="H10277" i="11"/>
  <c r="H10278" i="11"/>
  <c r="H10279" i="11"/>
  <c r="H10280" i="11"/>
  <c r="H10281" i="11"/>
  <c r="H10282" i="11"/>
  <c r="H10283" i="11"/>
  <c r="H10284" i="11"/>
  <c r="H10285" i="11"/>
  <c r="H10286" i="11"/>
  <c r="H10287" i="11"/>
  <c r="H10288" i="11"/>
  <c r="H10289" i="11"/>
  <c r="H10290" i="11"/>
  <c r="H10291" i="11"/>
  <c r="H10292" i="11"/>
  <c r="H10293" i="11"/>
  <c r="H10294" i="11"/>
  <c r="H10295" i="11"/>
  <c r="H10296" i="11"/>
  <c r="H10297" i="11"/>
  <c r="H10298" i="11"/>
  <c r="H10299" i="11"/>
  <c r="H10300" i="11"/>
  <c r="H10301" i="11"/>
  <c r="H10302" i="11"/>
  <c r="H10303" i="11"/>
  <c r="H10304" i="11"/>
  <c r="H10305" i="11"/>
  <c r="H10306" i="11"/>
  <c r="H10307" i="11"/>
  <c r="H10308" i="11"/>
  <c r="H10309" i="11"/>
  <c r="H10310" i="11"/>
  <c r="H10311" i="11"/>
  <c r="H10312" i="11"/>
  <c r="H10313" i="11"/>
  <c r="H10314" i="11"/>
  <c r="H10315" i="11"/>
  <c r="H10316" i="11"/>
  <c r="H10317" i="11"/>
  <c r="H10318" i="11"/>
  <c r="H10319" i="11"/>
  <c r="H10320" i="11"/>
  <c r="H10321" i="11"/>
  <c r="H10322" i="11"/>
  <c r="H10323" i="11"/>
  <c r="H10324" i="11"/>
  <c r="H10325" i="11"/>
  <c r="H10326" i="11"/>
  <c r="H10327" i="11"/>
  <c r="H10328" i="11"/>
  <c r="H10329" i="11"/>
  <c r="H10330" i="11"/>
  <c r="H10331" i="11"/>
  <c r="H10332" i="11"/>
  <c r="H10333" i="11"/>
  <c r="H10334" i="11"/>
  <c r="H10335" i="11"/>
  <c r="H10336" i="11"/>
  <c r="H10337" i="11"/>
  <c r="H10338" i="11"/>
  <c r="H10339" i="11"/>
  <c r="H10340" i="11"/>
  <c r="H10341" i="11"/>
  <c r="H10342" i="11"/>
  <c r="H10343" i="11"/>
  <c r="H10344" i="11"/>
  <c r="H10345" i="11"/>
  <c r="H10346" i="11"/>
  <c r="H10347" i="11"/>
  <c r="H10348" i="11"/>
  <c r="H10349" i="11"/>
  <c r="H10350" i="11"/>
  <c r="H10351" i="11"/>
  <c r="H10352" i="11"/>
  <c r="H10353" i="11"/>
  <c r="H10354" i="11"/>
  <c r="H10355" i="11"/>
  <c r="H10356" i="11"/>
  <c r="H10357" i="11"/>
  <c r="H10358" i="11"/>
  <c r="H10359" i="11"/>
  <c r="H10360" i="11"/>
  <c r="H10361" i="11"/>
  <c r="H10362" i="11"/>
  <c r="H10363" i="11"/>
  <c r="H10364" i="11"/>
  <c r="H10365" i="11"/>
  <c r="H10366" i="11"/>
  <c r="H10367" i="11"/>
  <c r="H10368" i="11"/>
  <c r="H10369" i="11"/>
  <c r="H10370" i="11"/>
  <c r="H10371" i="11"/>
  <c r="H10372" i="11"/>
  <c r="H10373" i="11"/>
  <c r="H10374" i="11"/>
  <c r="H10375" i="11"/>
  <c r="H10376" i="11"/>
  <c r="H10377" i="11"/>
  <c r="H10378" i="11"/>
  <c r="H10379" i="11"/>
  <c r="H10380" i="11"/>
  <c r="H10381" i="11"/>
  <c r="H10382" i="11"/>
  <c r="H10383" i="11"/>
  <c r="H10384" i="11"/>
  <c r="H10385" i="11"/>
  <c r="H10386" i="11"/>
  <c r="H10387" i="11"/>
  <c r="H10388" i="11"/>
  <c r="H10389" i="11"/>
  <c r="H10390" i="11"/>
  <c r="H10391" i="11"/>
  <c r="H10392" i="11"/>
  <c r="H10393" i="11"/>
  <c r="H10394" i="11"/>
  <c r="H10395" i="11"/>
  <c r="H10396" i="11"/>
  <c r="H10397" i="11"/>
  <c r="H10398" i="11"/>
  <c r="H10399" i="11"/>
  <c r="H10400" i="11"/>
  <c r="H10401" i="11"/>
  <c r="H10402" i="11"/>
  <c r="H10403" i="11"/>
  <c r="H10404" i="11"/>
  <c r="H10405" i="11"/>
  <c r="H10406" i="11"/>
  <c r="H10407" i="11"/>
  <c r="H10408" i="11"/>
  <c r="H10409" i="11"/>
  <c r="H10410" i="11"/>
  <c r="H10411" i="11"/>
  <c r="H10412" i="11"/>
  <c r="H10413" i="11"/>
  <c r="H10414" i="11"/>
  <c r="H10415" i="11"/>
  <c r="H10416" i="11"/>
  <c r="H10417" i="11"/>
  <c r="H10418" i="11"/>
  <c r="H10419" i="11"/>
  <c r="H10420" i="11"/>
  <c r="H10421" i="11"/>
  <c r="H10422" i="11"/>
  <c r="H10423" i="11"/>
  <c r="H10424" i="11"/>
  <c r="H10425" i="11"/>
  <c r="H10426" i="11"/>
  <c r="H10427" i="11"/>
  <c r="H10428" i="11"/>
  <c r="H10429" i="11"/>
  <c r="H10430" i="11"/>
  <c r="H10431" i="11"/>
  <c r="H10432" i="11"/>
  <c r="H10433" i="11"/>
  <c r="H10434" i="11"/>
  <c r="H10435" i="11"/>
  <c r="H10436" i="11"/>
  <c r="H10437" i="11"/>
  <c r="H10438" i="11"/>
  <c r="H10439" i="11"/>
  <c r="H10440" i="11"/>
  <c r="H10441" i="11"/>
  <c r="H10442" i="11"/>
  <c r="H10443" i="11"/>
  <c r="H10444" i="11"/>
  <c r="H10445" i="11"/>
  <c r="H10446" i="11"/>
  <c r="H10447" i="11"/>
  <c r="H10448" i="11"/>
  <c r="H10449" i="11"/>
  <c r="H10450" i="11"/>
  <c r="H10451" i="11"/>
  <c r="H10452" i="11"/>
  <c r="H10453" i="11"/>
  <c r="H10454" i="11"/>
  <c r="H10455" i="11"/>
  <c r="H10456" i="11"/>
  <c r="H10457" i="11"/>
  <c r="H10458" i="11"/>
  <c r="H10459" i="11"/>
  <c r="H10460" i="11"/>
  <c r="H10461" i="11"/>
  <c r="H10462" i="11"/>
  <c r="H10463" i="11"/>
  <c r="H10464" i="11"/>
  <c r="H10465" i="11"/>
  <c r="H10466" i="11"/>
  <c r="H10467" i="11"/>
  <c r="H10468" i="11"/>
  <c r="H10469" i="11"/>
  <c r="H10470" i="11"/>
  <c r="H10471" i="11"/>
  <c r="H10472" i="11"/>
  <c r="H10473" i="11"/>
  <c r="H10474" i="11"/>
  <c r="H10475" i="11"/>
  <c r="H10476" i="11"/>
  <c r="H10477" i="11"/>
  <c r="H10478" i="11"/>
  <c r="H10479" i="11"/>
  <c r="H10480" i="11"/>
  <c r="H10481" i="11"/>
  <c r="H10482" i="11"/>
  <c r="H10483" i="11"/>
  <c r="H10484" i="11"/>
  <c r="H10485" i="11"/>
  <c r="H10486" i="11"/>
  <c r="H10487" i="11"/>
  <c r="H10488" i="11"/>
  <c r="H10489" i="11"/>
  <c r="H10490" i="11"/>
  <c r="H10491" i="11"/>
  <c r="H10492" i="11"/>
  <c r="H10493" i="11"/>
  <c r="H10494" i="11"/>
  <c r="H10495" i="11"/>
  <c r="H10496" i="11"/>
  <c r="H10497" i="11"/>
  <c r="H10498" i="11"/>
  <c r="H10499" i="11"/>
  <c r="H10500" i="11"/>
  <c r="H10501" i="11"/>
  <c r="H10502" i="11"/>
  <c r="H10503" i="11"/>
  <c r="H10504" i="11"/>
  <c r="H10505" i="11"/>
  <c r="H10506" i="11"/>
  <c r="H10507" i="11"/>
  <c r="H10508" i="11"/>
  <c r="H10509" i="11"/>
  <c r="H10510" i="11"/>
  <c r="H10511" i="11"/>
  <c r="H10512" i="11"/>
  <c r="H10513" i="11"/>
  <c r="H10514" i="11"/>
  <c r="H10515" i="11"/>
  <c r="H10516" i="11"/>
  <c r="H10517" i="11"/>
  <c r="H10518" i="11"/>
  <c r="H10519" i="11"/>
  <c r="H10520" i="11"/>
  <c r="H10521" i="11"/>
  <c r="H10522" i="11"/>
  <c r="H10523" i="11"/>
  <c r="H10524" i="11"/>
  <c r="H10525" i="11"/>
  <c r="H10526" i="11"/>
  <c r="H10527" i="11"/>
  <c r="H10528" i="11"/>
  <c r="H10529" i="11"/>
  <c r="H10530" i="11"/>
  <c r="H10531" i="11"/>
  <c r="H10532" i="11"/>
  <c r="H10533" i="11"/>
  <c r="H10534" i="11"/>
  <c r="H10535" i="11"/>
  <c r="H10536" i="11"/>
  <c r="H10537" i="11"/>
  <c r="H10538" i="11"/>
  <c r="H10539" i="11"/>
  <c r="H10540" i="11"/>
  <c r="H10541" i="11"/>
  <c r="H10542" i="11"/>
  <c r="H10543" i="11"/>
  <c r="H10544" i="11"/>
  <c r="H10545" i="11"/>
  <c r="H10546" i="11"/>
  <c r="H10547" i="11"/>
  <c r="H10548" i="11"/>
  <c r="H10549" i="11"/>
  <c r="H10550" i="11"/>
  <c r="H10551" i="11"/>
  <c r="H10552" i="11"/>
  <c r="H10553" i="11"/>
  <c r="H10554" i="11"/>
  <c r="H10555" i="11"/>
  <c r="H10556" i="11"/>
  <c r="H10557" i="11"/>
  <c r="H10558" i="11"/>
  <c r="H10559" i="11"/>
  <c r="H10560" i="11"/>
  <c r="H10561" i="11"/>
  <c r="H10562" i="11"/>
  <c r="H10563" i="11"/>
  <c r="H10564" i="11"/>
  <c r="H10565" i="11"/>
  <c r="H10566" i="11"/>
  <c r="H10567" i="11"/>
  <c r="H10568" i="11"/>
  <c r="H10569" i="11"/>
  <c r="H10570" i="11"/>
  <c r="H10571" i="11"/>
  <c r="H10572" i="11"/>
  <c r="H10573" i="11"/>
  <c r="H10574" i="11"/>
  <c r="H10575" i="11"/>
  <c r="H10576" i="11"/>
  <c r="H10577" i="11"/>
  <c r="H10578" i="11"/>
  <c r="H10579" i="11"/>
  <c r="H10580" i="11"/>
  <c r="H10581" i="11"/>
  <c r="H10582" i="11"/>
  <c r="H10583" i="11"/>
  <c r="H10584" i="11"/>
  <c r="H10585" i="11"/>
  <c r="H10586" i="11"/>
  <c r="H10587" i="11"/>
  <c r="H10588" i="11"/>
  <c r="H10589" i="11"/>
  <c r="H10590" i="11"/>
  <c r="H10591" i="11"/>
  <c r="H10592" i="11"/>
  <c r="H10593" i="11"/>
  <c r="H10594" i="11"/>
  <c r="H10595" i="11"/>
  <c r="H10596" i="11"/>
  <c r="H10597" i="11"/>
  <c r="H10598" i="11"/>
  <c r="H10599" i="11"/>
  <c r="H10600" i="11"/>
  <c r="H10601" i="11"/>
  <c r="H10602" i="11"/>
  <c r="H10603" i="11"/>
  <c r="H10604" i="11"/>
  <c r="H10605" i="11"/>
  <c r="H10606" i="11"/>
  <c r="H10607" i="11"/>
  <c r="H10608" i="11"/>
  <c r="H10609" i="11"/>
  <c r="H10610" i="11"/>
  <c r="H10611" i="11"/>
  <c r="H10612" i="11"/>
  <c r="H10613" i="11"/>
  <c r="H10614" i="11"/>
  <c r="H10615" i="11"/>
  <c r="H10616" i="11"/>
  <c r="H10617" i="11"/>
  <c r="H10618" i="11"/>
  <c r="H10619" i="11"/>
  <c r="H10620" i="11"/>
  <c r="H10621" i="11"/>
  <c r="H10622" i="11"/>
  <c r="H10623" i="11"/>
  <c r="H10624" i="11"/>
  <c r="H10625" i="11"/>
  <c r="H10626" i="11"/>
  <c r="H10627" i="11"/>
  <c r="H10628" i="11"/>
  <c r="H10629" i="11"/>
  <c r="H10630" i="11"/>
  <c r="H10631" i="11"/>
  <c r="H10632" i="11"/>
  <c r="H10633" i="11"/>
  <c r="H10634" i="11"/>
  <c r="H10635" i="11"/>
  <c r="H10636" i="11"/>
  <c r="H10637" i="11"/>
  <c r="H10638" i="11"/>
  <c r="H10639" i="11"/>
  <c r="H10640" i="11"/>
  <c r="H10641" i="11"/>
  <c r="H10642" i="11"/>
  <c r="H10643" i="11"/>
  <c r="H10644" i="11"/>
  <c r="H10645" i="11"/>
  <c r="H10646" i="11"/>
  <c r="H10647" i="11"/>
  <c r="H10648" i="11"/>
  <c r="H10649" i="11"/>
  <c r="H10650" i="11"/>
  <c r="H10651" i="11"/>
  <c r="H10652" i="11"/>
  <c r="H10653" i="11"/>
  <c r="H10654" i="11"/>
  <c r="H10655" i="11"/>
  <c r="H10656" i="11"/>
  <c r="H10657" i="11"/>
  <c r="H10658" i="11"/>
  <c r="H10659" i="11"/>
  <c r="H10660" i="11"/>
  <c r="H10661" i="11"/>
  <c r="H10662" i="11"/>
  <c r="H10663" i="11"/>
  <c r="H10664" i="11"/>
  <c r="H10665" i="11"/>
  <c r="H10666" i="11"/>
  <c r="H10667" i="11"/>
  <c r="H10668" i="11"/>
  <c r="H10669" i="11"/>
  <c r="H10670" i="11"/>
  <c r="H10671" i="11"/>
  <c r="H10672" i="11"/>
  <c r="H10673" i="11"/>
  <c r="H10674" i="11"/>
  <c r="H10675" i="11"/>
  <c r="H10676" i="11"/>
  <c r="H10677" i="11"/>
  <c r="H10678" i="11"/>
  <c r="H10679" i="11"/>
  <c r="H10680" i="11"/>
  <c r="H10681" i="11"/>
  <c r="H10682" i="11"/>
  <c r="H10683" i="11"/>
  <c r="H10684" i="11"/>
  <c r="H10685" i="11"/>
  <c r="H10686" i="11"/>
  <c r="H10687" i="11"/>
  <c r="H10688" i="11"/>
  <c r="H10689" i="11"/>
  <c r="H10690" i="11"/>
  <c r="H10691" i="11"/>
  <c r="H10692" i="11"/>
  <c r="H10693" i="11"/>
  <c r="H10694" i="11"/>
  <c r="H10695" i="11"/>
  <c r="H10696" i="11"/>
  <c r="H10697" i="11"/>
  <c r="H10698" i="11"/>
  <c r="H10699" i="11"/>
  <c r="H10700" i="11"/>
  <c r="H10701" i="11"/>
  <c r="H10702" i="11"/>
  <c r="H10703" i="11"/>
  <c r="H10704" i="11"/>
  <c r="H10705" i="11"/>
  <c r="H10706" i="11"/>
  <c r="H10707" i="11"/>
  <c r="H10708" i="11"/>
  <c r="H10709" i="11"/>
  <c r="H10710" i="11"/>
  <c r="H10711" i="11"/>
  <c r="H10712" i="11"/>
  <c r="H10713" i="11"/>
  <c r="H10714" i="11"/>
  <c r="H10715" i="11"/>
  <c r="H10716" i="11"/>
  <c r="H10717" i="11"/>
  <c r="H10718" i="11"/>
  <c r="H10719" i="11"/>
  <c r="H10720" i="11"/>
  <c r="H10721" i="11"/>
  <c r="H10722" i="11"/>
  <c r="H10723" i="11"/>
  <c r="H10724" i="11"/>
  <c r="H10725" i="11"/>
  <c r="H10726" i="11"/>
  <c r="H10727" i="11"/>
  <c r="H10728" i="11"/>
  <c r="H10729" i="11"/>
  <c r="H10730" i="11"/>
  <c r="H10731" i="11"/>
  <c r="H10732" i="11"/>
  <c r="H10733" i="11"/>
  <c r="H10734" i="11"/>
  <c r="H10735" i="11"/>
  <c r="H10736" i="11"/>
  <c r="H10737" i="11"/>
  <c r="H10738" i="11"/>
  <c r="H10739" i="11"/>
  <c r="H10740" i="11"/>
  <c r="H10741" i="11"/>
  <c r="H10742" i="11"/>
  <c r="H10743" i="11"/>
  <c r="H10744" i="11"/>
  <c r="H10745" i="11"/>
  <c r="H10746" i="11"/>
  <c r="H10747" i="11"/>
  <c r="H10748" i="11"/>
  <c r="H10749" i="11"/>
  <c r="H10750" i="11"/>
  <c r="H10751" i="11"/>
  <c r="H10752" i="11"/>
  <c r="H10753" i="11"/>
  <c r="H10754" i="11"/>
  <c r="H10755" i="11"/>
  <c r="H10756" i="11"/>
  <c r="H10757" i="11"/>
  <c r="H10758" i="11"/>
  <c r="H10759" i="11"/>
  <c r="H10760" i="11"/>
  <c r="H10761" i="11"/>
  <c r="H10762" i="11"/>
  <c r="H10763" i="11"/>
  <c r="H10764" i="11"/>
  <c r="H10765" i="11"/>
  <c r="H10766" i="11"/>
  <c r="H10767" i="11"/>
  <c r="H10768" i="11"/>
  <c r="H10769" i="11"/>
  <c r="H10770" i="11"/>
  <c r="H10771" i="11"/>
  <c r="H10772" i="11"/>
  <c r="H10773" i="11"/>
  <c r="H10774" i="11"/>
  <c r="H10775" i="11"/>
  <c r="H10776" i="11"/>
  <c r="H10777" i="11"/>
  <c r="H10778" i="11"/>
  <c r="H10779" i="11"/>
  <c r="H10780" i="11"/>
  <c r="H10781" i="11"/>
  <c r="H10782" i="11"/>
  <c r="H10783" i="11"/>
  <c r="H10784" i="11"/>
  <c r="H10785" i="11"/>
  <c r="H10786" i="11"/>
  <c r="H10787" i="11"/>
  <c r="H10788" i="11"/>
  <c r="H10789" i="11"/>
  <c r="H10790" i="11"/>
  <c r="H10791" i="11"/>
  <c r="H10792" i="11"/>
  <c r="H10793" i="11"/>
  <c r="H10794" i="11"/>
  <c r="H10795" i="11"/>
  <c r="H10796" i="11"/>
  <c r="H10797" i="11"/>
  <c r="H10798" i="11"/>
  <c r="H10799" i="11"/>
  <c r="H10800" i="11"/>
  <c r="H10801" i="11"/>
  <c r="H10802" i="11"/>
  <c r="H10803" i="11"/>
  <c r="H10804" i="11"/>
  <c r="H10805" i="11"/>
  <c r="H10806" i="11"/>
  <c r="H10807" i="11"/>
  <c r="H10808" i="11"/>
  <c r="H10809" i="11"/>
  <c r="H10810" i="11"/>
  <c r="H10811" i="11"/>
  <c r="H10812" i="11"/>
  <c r="H10813" i="11"/>
  <c r="H10814" i="11"/>
  <c r="H10815" i="11"/>
  <c r="H10816" i="11"/>
  <c r="H10817" i="11"/>
  <c r="H10818" i="11"/>
  <c r="H10819" i="11"/>
  <c r="H10820" i="11"/>
  <c r="H10821" i="11"/>
  <c r="H10822" i="11"/>
  <c r="H10823" i="11"/>
  <c r="H10824" i="11"/>
  <c r="H10825" i="11"/>
  <c r="H10826" i="11"/>
  <c r="H10827" i="11"/>
  <c r="H10828" i="11"/>
  <c r="H10829" i="11"/>
  <c r="H10830" i="11"/>
  <c r="H10831" i="11"/>
  <c r="H10832" i="11"/>
  <c r="H10833" i="11"/>
  <c r="H10834" i="11"/>
  <c r="H10835" i="11"/>
  <c r="H10836" i="11"/>
  <c r="H10837" i="11"/>
  <c r="H10838" i="11"/>
  <c r="H10839" i="11"/>
  <c r="H10840" i="11"/>
  <c r="H10841" i="11"/>
  <c r="H10842" i="11"/>
  <c r="H10843" i="11"/>
  <c r="H10844" i="11"/>
  <c r="H10845" i="11"/>
  <c r="H10846" i="11"/>
  <c r="H10847" i="11"/>
  <c r="H10848" i="11"/>
  <c r="H10849" i="11"/>
  <c r="H10850" i="11"/>
  <c r="H10851" i="11"/>
  <c r="H10852" i="11"/>
  <c r="H10853" i="11"/>
  <c r="H10854" i="11"/>
  <c r="H10855" i="11"/>
  <c r="H10856" i="11"/>
  <c r="H10857" i="11"/>
  <c r="H10858" i="11"/>
  <c r="H10859" i="11"/>
  <c r="H10860" i="11"/>
  <c r="H10861" i="11"/>
  <c r="H10862" i="11"/>
  <c r="H10863" i="11"/>
  <c r="H10864" i="11"/>
  <c r="H10865" i="11"/>
  <c r="H10866" i="11"/>
  <c r="H10867" i="11"/>
  <c r="H10868" i="11"/>
  <c r="H10869" i="11"/>
  <c r="H10870" i="11"/>
  <c r="H10871" i="11"/>
  <c r="H10872" i="11"/>
  <c r="H10873" i="11"/>
  <c r="H10874" i="11"/>
  <c r="H10875" i="11"/>
  <c r="H10876" i="11"/>
  <c r="H10877" i="11"/>
  <c r="H10878" i="11"/>
  <c r="H10879" i="11"/>
  <c r="H10880" i="11"/>
  <c r="H10881" i="11"/>
  <c r="H10882" i="11"/>
  <c r="H10883" i="11"/>
  <c r="H10884" i="11"/>
  <c r="H10885" i="11"/>
  <c r="H10886" i="11"/>
  <c r="H10887" i="11"/>
  <c r="H10888" i="11"/>
  <c r="H10889" i="11"/>
  <c r="H10890" i="11"/>
  <c r="H10891" i="11"/>
  <c r="H10892" i="11"/>
  <c r="H10893" i="11"/>
  <c r="H10894" i="11"/>
  <c r="H10895" i="11"/>
  <c r="H10896" i="11"/>
  <c r="H10897" i="11"/>
  <c r="H10898" i="11"/>
  <c r="H10899" i="11"/>
  <c r="H10900" i="11"/>
  <c r="H10901" i="11"/>
  <c r="H10902" i="11"/>
  <c r="H10903" i="11"/>
  <c r="H10904" i="11"/>
  <c r="H10905" i="11"/>
  <c r="H10906" i="11"/>
  <c r="H10907" i="11"/>
  <c r="H10908" i="11"/>
  <c r="H10909" i="11"/>
  <c r="H10910" i="11"/>
  <c r="H10911" i="11"/>
  <c r="H10912" i="11"/>
  <c r="H10913" i="11"/>
  <c r="H10914" i="11"/>
  <c r="H10915" i="11"/>
  <c r="H10916" i="11"/>
  <c r="H10917" i="11"/>
  <c r="H10918" i="11"/>
  <c r="H10919" i="11"/>
  <c r="H10920" i="11"/>
  <c r="H10921" i="11"/>
  <c r="H10922" i="11"/>
  <c r="H10923" i="11"/>
  <c r="H10924" i="11"/>
  <c r="H10925" i="11"/>
  <c r="H10926" i="11"/>
  <c r="H10927" i="11"/>
  <c r="H10928" i="11"/>
  <c r="H10929" i="11"/>
  <c r="H10930" i="11"/>
  <c r="H10931" i="11"/>
  <c r="H10932" i="11"/>
  <c r="H10933" i="11"/>
  <c r="H10934" i="11"/>
  <c r="H10935" i="11"/>
  <c r="H10936" i="11"/>
  <c r="H10937" i="11"/>
  <c r="H10938" i="11"/>
  <c r="H10939" i="11"/>
  <c r="H10940" i="11"/>
  <c r="H10941" i="11"/>
  <c r="H10942" i="11"/>
  <c r="H10943" i="11"/>
  <c r="H10944" i="11"/>
  <c r="H10945" i="11"/>
  <c r="H10946" i="11"/>
  <c r="H10947" i="11"/>
  <c r="H10948" i="11"/>
  <c r="H10949" i="11"/>
  <c r="H10950" i="11"/>
  <c r="H10951" i="11"/>
  <c r="H10952" i="11"/>
  <c r="H10953" i="11"/>
  <c r="H10954" i="11"/>
  <c r="H10955" i="11"/>
  <c r="H10956" i="11"/>
  <c r="H10957" i="11"/>
  <c r="H10958" i="11"/>
  <c r="H10959" i="11"/>
  <c r="H10960" i="11"/>
  <c r="H10961" i="11"/>
  <c r="H10962" i="11"/>
  <c r="H10963" i="11"/>
  <c r="H10964" i="11"/>
  <c r="H10965" i="11"/>
  <c r="H10966" i="11"/>
  <c r="H10967" i="11"/>
  <c r="H10968" i="11"/>
  <c r="H10969" i="11"/>
  <c r="H10970" i="11"/>
  <c r="H10971" i="11"/>
  <c r="H10972" i="11"/>
  <c r="H10973" i="11"/>
  <c r="H10974" i="11"/>
  <c r="H10975" i="11"/>
  <c r="H10976" i="11"/>
  <c r="H10977" i="11"/>
  <c r="H10978" i="11"/>
  <c r="H10979" i="11"/>
  <c r="H10980" i="11"/>
  <c r="H10981" i="11"/>
  <c r="H10982" i="11"/>
  <c r="H10983" i="11"/>
  <c r="H10984" i="11"/>
  <c r="H10985" i="11"/>
  <c r="H10986" i="11"/>
  <c r="H10987" i="11"/>
  <c r="H10988" i="11"/>
  <c r="H10989" i="11"/>
  <c r="H10990" i="11"/>
  <c r="H10991" i="11"/>
  <c r="H10992" i="11"/>
  <c r="H10993" i="11"/>
  <c r="H10994" i="11"/>
  <c r="H10995" i="11"/>
  <c r="H10996" i="11"/>
  <c r="H10997" i="11"/>
  <c r="H10998" i="11"/>
  <c r="H10999" i="11"/>
  <c r="H11000" i="11"/>
  <c r="H11001" i="11"/>
  <c r="H11002" i="11"/>
  <c r="H11003" i="11"/>
  <c r="H11004" i="11"/>
  <c r="H11005" i="11"/>
  <c r="H11006" i="11"/>
  <c r="H11007" i="11"/>
  <c r="H11008" i="11"/>
  <c r="H11009" i="11"/>
  <c r="H11010" i="11"/>
  <c r="H11011" i="11"/>
  <c r="H11012" i="11"/>
  <c r="H11013" i="11"/>
  <c r="H11014" i="11"/>
  <c r="H11015" i="11"/>
  <c r="H11016" i="11"/>
  <c r="H11017" i="11"/>
  <c r="H11018" i="11"/>
  <c r="H11019" i="11"/>
  <c r="H11020" i="11"/>
  <c r="H11021" i="11"/>
  <c r="H11022" i="11"/>
  <c r="H11023" i="11"/>
  <c r="H11024" i="11"/>
  <c r="H11025" i="11"/>
  <c r="H11026" i="11"/>
  <c r="H11027" i="11"/>
  <c r="H11028" i="11"/>
  <c r="H11029" i="11"/>
  <c r="H11030" i="11"/>
  <c r="H11031" i="11"/>
  <c r="H11032" i="11"/>
  <c r="H11033" i="11"/>
  <c r="H11034" i="11"/>
  <c r="H11035" i="11"/>
  <c r="H11036" i="11"/>
  <c r="H11037" i="11"/>
  <c r="H11038" i="11"/>
  <c r="H11039" i="11"/>
  <c r="H11040" i="11"/>
  <c r="H11041" i="11"/>
  <c r="H11042" i="11"/>
  <c r="H11043" i="11"/>
  <c r="H11044" i="11"/>
  <c r="H11045" i="11"/>
  <c r="H11046" i="11"/>
  <c r="H11047" i="11"/>
  <c r="H11048" i="11"/>
  <c r="H11049" i="11"/>
  <c r="H11050" i="11"/>
  <c r="H11051" i="11"/>
  <c r="H11052" i="11"/>
  <c r="H11053" i="11"/>
  <c r="H11054" i="11"/>
  <c r="H11055" i="11"/>
  <c r="H11056" i="11"/>
  <c r="H11057" i="11"/>
  <c r="H11058" i="11"/>
  <c r="H11059" i="11"/>
  <c r="H11060" i="11"/>
  <c r="H11061" i="11"/>
  <c r="H11062" i="11"/>
  <c r="H11063" i="11"/>
  <c r="H11064" i="11"/>
  <c r="H11065" i="11"/>
  <c r="H11066" i="11"/>
  <c r="H11067" i="11"/>
  <c r="H11068" i="11"/>
  <c r="H11069" i="11"/>
  <c r="H11070" i="11"/>
  <c r="H11071" i="11"/>
  <c r="H11072" i="11"/>
  <c r="H11073" i="11"/>
  <c r="H11074" i="11"/>
  <c r="H11075" i="11"/>
  <c r="H11076" i="11"/>
  <c r="H11077" i="11"/>
  <c r="H11078" i="11"/>
  <c r="H11079" i="11"/>
  <c r="H11080" i="11"/>
  <c r="H11081" i="11"/>
  <c r="H11082" i="11"/>
  <c r="H11083" i="11"/>
  <c r="H11084" i="11"/>
  <c r="H11085" i="11"/>
  <c r="H11086" i="11"/>
  <c r="H11087" i="11"/>
  <c r="H11088" i="11"/>
  <c r="H11089" i="11"/>
  <c r="H11090" i="11"/>
  <c r="H11091" i="11"/>
  <c r="H11092" i="11"/>
  <c r="H11093" i="11"/>
  <c r="H11094" i="11"/>
  <c r="H11095" i="11"/>
  <c r="H11096" i="11"/>
  <c r="H11097" i="11"/>
  <c r="H11098" i="11"/>
  <c r="H11099" i="11"/>
  <c r="H11100" i="11"/>
  <c r="H11101" i="11"/>
  <c r="H11102" i="11"/>
  <c r="H11103" i="11"/>
  <c r="H11104" i="11"/>
  <c r="H11105" i="11"/>
  <c r="H11106" i="11"/>
  <c r="H11107" i="11"/>
  <c r="H11108" i="11"/>
  <c r="H11109" i="11"/>
  <c r="H11110" i="11"/>
  <c r="H11111" i="11"/>
  <c r="H11112" i="11"/>
  <c r="H11113" i="11"/>
  <c r="H11114" i="11"/>
  <c r="H11115" i="11"/>
  <c r="H11116" i="11"/>
  <c r="H11117" i="11"/>
  <c r="H11118" i="11"/>
  <c r="H11119" i="11"/>
  <c r="H11120" i="11"/>
  <c r="H11121" i="11"/>
  <c r="H11122" i="11"/>
  <c r="H11123" i="11"/>
  <c r="H11124" i="11"/>
  <c r="H11125" i="11"/>
  <c r="H11126" i="11"/>
  <c r="H11127" i="11"/>
  <c r="H11128" i="11"/>
  <c r="H11129" i="11"/>
  <c r="H11130" i="11"/>
  <c r="H11131" i="11"/>
  <c r="H11132" i="11"/>
  <c r="H11133" i="11"/>
  <c r="H11134" i="11"/>
  <c r="H11135" i="11"/>
  <c r="H11136" i="11"/>
  <c r="H11137" i="11"/>
  <c r="H11138" i="11"/>
  <c r="H11139" i="11"/>
  <c r="H11140" i="11"/>
  <c r="H11141" i="11"/>
  <c r="H11142" i="11"/>
  <c r="H11143" i="11"/>
  <c r="H11144" i="11"/>
  <c r="H11145" i="11"/>
  <c r="H11146" i="11"/>
  <c r="H11147" i="11"/>
  <c r="H11148" i="11"/>
  <c r="H11149" i="11"/>
  <c r="H11150" i="11"/>
  <c r="H11151" i="11"/>
  <c r="H11152" i="11"/>
  <c r="H11153" i="11"/>
  <c r="H11154" i="11"/>
  <c r="H11155" i="11"/>
  <c r="H11156" i="11"/>
  <c r="H11157" i="11"/>
  <c r="H11158" i="11"/>
  <c r="H11159" i="11"/>
  <c r="H11160" i="11"/>
  <c r="H11161" i="11"/>
  <c r="H11162" i="11"/>
  <c r="H11163" i="11"/>
  <c r="H11164" i="11"/>
  <c r="H11165" i="11"/>
  <c r="H11166" i="11"/>
  <c r="H11167" i="11"/>
  <c r="H11168" i="11"/>
  <c r="H11169" i="11"/>
  <c r="H11170" i="11"/>
  <c r="H11171" i="11"/>
  <c r="H11172" i="11"/>
  <c r="H11173" i="11"/>
  <c r="H11174" i="11"/>
  <c r="H11175" i="11"/>
  <c r="H11176" i="11"/>
  <c r="H11177" i="11"/>
  <c r="H11178" i="11"/>
  <c r="H11179" i="11"/>
  <c r="H11180" i="11"/>
  <c r="H11181" i="11"/>
  <c r="H11182" i="11"/>
  <c r="H11183" i="11"/>
  <c r="H11184" i="11"/>
  <c r="H11185" i="11"/>
  <c r="H11186" i="11"/>
  <c r="H11187" i="11"/>
  <c r="H11188" i="11"/>
  <c r="H11189" i="11"/>
  <c r="H11190" i="11"/>
  <c r="H11191" i="11"/>
  <c r="H11192" i="11"/>
  <c r="H11193" i="11"/>
  <c r="H11194" i="11"/>
  <c r="H11195" i="11"/>
  <c r="H11196" i="11"/>
  <c r="H11197" i="11"/>
  <c r="H11198" i="11"/>
  <c r="H11199" i="11"/>
  <c r="H11200" i="11"/>
  <c r="H11201" i="11"/>
  <c r="H11202" i="11"/>
  <c r="H11203" i="11"/>
  <c r="H11204" i="11"/>
  <c r="H11205" i="11"/>
  <c r="H11206" i="11"/>
  <c r="H11207" i="11"/>
  <c r="H11208" i="11"/>
  <c r="H11209" i="11"/>
  <c r="H11210" i="11"/>
  <c r="H11211" i="11"/>
  <c r="H11212" i="11"/>
  <c r="H11213" i="11"/>
  <c r="H11214" i="11"/>
  <c r="H11215" i="11"/>
  <c r="H11216" i="11"/>
  <c r="H11217" i="11"/>
  <c r="H11218" i="11"/>
  <c r="H11219" i="11"/>
  <c r="H11220" i="11"/>
  <c r="H11221" i="11"/>
  <c r="H11222" i="11"/>
  <c r="H11223" i="11"/>
  <c r="H11224" i="11"/>
  <c r="H11225" i="11"/>
  <c r="H11226" i="11"/>
  <c r="H11227" i="11"/>
  <c r="H11228" i="11"/>
  <c r="H11229" i="11"/>
  <c r="H11230" i="11"/>
  <c r="H11231" i="11"/>
  <c r="H11232" i="11"/>
  <c r="H11233" i="11"/>
  <c r="H11234" i="11"/>
  <c r="H11235" i="11"/>
  <c r="H11236" i="11"/>
  <c r="H11237" i="11"/>
  <c r="H11238" i="11"/>
  <c r="H11239" i="11"/>
  <c r="H11240" i="11"/>
  <c r="H11241" i="11"/>
  <c r="H11242" i="11"/>
  <c r="H11243" i="11"/>
  <c r="H11244" i="11"/>
  <c r="H11245" i="11"/>
  <c r="H11246" i="11"/>
  <c r="H11247" i="11"/>
  <c r="H11248" i="11"/>
  <c r="H11249" i="11"/>
  <c r="H11250" i="11"/>
  <c r="H11251" i="11"/>
  <c r="H11252" i="11"/>
  <c r="H11253" i="11"/>
  <c r="H11254" i="11"/>
  <c r="H11255" i="11"/>
  <c r="H11256" i="11"/>
  <c r="H11257" i="11"/>
  <c r="H11258" i="11"/>
  <c r="H11259" i="11"/>
  <c r="H11260" i="11"/>
  <c r="H11261" i="11"/>
  <c r="H11262" i="11"/>
  <c r="H11263" i="11"/>
  <c r="H11264" i="11"/>
  <c r="H11265" i="11"/>
  <c r="H11266" i="11"/>
  <c r="H11267" i="11"/>
  <c r="H11268" i="11"/>
  <c r="H11269" i="11"/>
  <c r="H11270" i="11"/>
  <c r="H11271" i="11"/>
  <c r="H11272" i="11"/>
  <c r="H11273" i="11"/>
  <c r="H11274" i="11"/>
  <c r="H11275" i="11"/>
  <c r="H11276" i="11"/>
  <c r="H11277" i="11"/>
  <c r="H11278" i="11"/>
  <c r="H11279" i="11"/>
  <c r="H11280" i="11"/>
  <c r="H11281" i="11"/>
  <c r="H11282" i="11"/>
  <c r="H11283" i="11"/>
  <c r="H11284" i="11"/>
  <c r="H11285" i="11"/>
  <c r="H11286" i="11"/>
  <c r="H11287" i="11"/>
  <c r="H11288" i="11"/>
  <c r="H11289" i="11"/>
  <c r="H11290" i="11"/>
  <c r="H11291" i="11"/>
  <c r="H11292" i="11"/>
  <c r="H11293" i="11"/>
  <c r="H11294" i="11"/>
  <c r="H11295" i="11"/>
  <c r="H11296" i="11"/>
  <c r="H11297" i="11"/>
  <c r="H11298" i="11"/>
  <c r="H11299" i="11"/>
  <c r="H11300" i="11"/>
  <c r="H11301" i="11"/>
  <c r="H11302" i="11"/>
  <c r="H11303" i="11"/>
  <c r="H11304" i="11"/>
  <c r="H11305" i="11"/>
  <c r="H11306" i="11"/>
  <c r="H11307" i="11"/>
  <c r="H11308" i="11"/>
  <c r="H11309" i="11"/>
  <c r="H11310" i="11"/>
  <c r="H11311" i="11"/>
  <c r="H11312" i="11"/>
  <c r="H11313" i="11"/>
  <c r="H11314" i="11"/>
  <c r="H11315" i="11"/>
  <c r="H11316" i="11"/>
  <c r="H11317" i="11"/>
  <c r="H11318" i="11"/>
  <c r="H11319" i="11"/>
  <c r="H11320" i="11"/>
  <c r="H11321" i="11"/>
  <c r="H11322" i="11"/>
  <c r="H11323" i="11"/>
  <c r="H11324" i="11"/>
  <c r="H11325" i="11"/>
  <c r="H11326" i="11"/>
  <c r="H11327" i="11"/>
  <c r="H11328" i="11"/>
  <c r="H11329" i="11"/>
  <c r="H11330" i="11"/>
  <c r="H11331" i="11"/>
  <c r="H11332" i="11"/>
  <c r="H11333" i="11"/>
  <c r="H11334" i="11"/>
  <c r="H11335" i="11"/>
  <c r="H11336" i="11"/>
  <c r="H11337" i="11"/>
  <c r="H11338" i="11"/>
  <c r="H11339" i="11"/>
  <c r="H11340" i="11"/>
  <c r="H11341" i="11"/>
  <c r="H11342" i="11"/>
  <c r="H11343" i="11"/>
  <c r="H11344" i="11"/>
  <c r="H11345" i="11"/>
  <c r="H11346" i="11"/>
  <c r="H11347" i="11"/>
  <c r="H11348" i="11"/>
  <c r="H11349" i="11"/>
  <c r="H11350" i="11"/>
  <c r="H11351" i="11"/>
  <c r="H11352" i="11"/>
  <c r="H11353" i="11"/>
  <c r="H11354" i="11"/>
  <c r="H11355" i="11"/>
  <c r="H11356" i="11"/>
  <c r="H11357" i="11"/>
  <c r="H11358" i="11"/>
  <c r="H11359" i="11"/>
  <c r="H11360" i="11"/>
  <c r="H11361" i="11"/>
  <c r="H11362" i="11"/>
  <c r="H11363" i="11"/>
  <c r="H11364" i="11"/>
  <c r="H11365" i="11"/>
  <c r="H11366" i="11"/>
  <c r="H11367" i="11"/>
  <c r="H11368" i="11"/>
  <c r="H11369" i="11"/>
  <c r="H11370" i="11"/>
  <c r="H11371" i="11"/>
  <c r="H11372" i="11"/>
  <c r="H11373" i="11"/>
  <c r="H11374" i="11"/>
  <c r="H11375" i="11"/>
  <c r="H11376" i="11"/>
  <c r="H11377" i="11"/>
  <c r="H11378" i="11"/>
  <c r="H11379" i="11"/>
  <c r="H11380" i="11"/>
  <c r="H11381" i="11"/>
  <c r="H11382" i="11"/>
  <c r="H11383" i="11"/>
  <c r="H11384" i="11"/>
  <c r="H11385" i="11"/>
  <c r="H11386" i="11"/>
  <c r="H11387" i="11"/>
  <c r="H11388" i="11"/>
  <c r="H11389" i="11"/>
  <c r="H11390" i="11"/>
  <c r="H11391" i="11"/>
  <c r="H11392" i="11"/>
  <c r="H11393" i="11"/>
  <c r="H11394" i="11"/>
  <c r="H11395" i="11"/>
  <c r="H11396" i="11"/>
  <c r="H11397" i="11"/>
  <c r="H11398" i="11"/>
  <c r="H11399" i="11"/>
  <c r="H11400" i="11"/>
  <c r="H11401" i="11"/>
  <c r="H11402" i="11"/>
  <c r="H11403" i="11"/>
  <c r="H11404" i="11"/>
  <c r="H11405" i="11"/>
  <c r="H11406" i="11"/>
  <c r="H11407" i="11"/>
  <c r="H11408" i="11"/>
  <c r="H11409" i="11"/>
  <c r="H11410" i="11"/>
  <c r="H11411" i="11"/>
  <c r="H11412" i="11"/>
  <c r="H11413" i="11"/>
  <c r="H11414" i="11"/>
  <c r="H11415" i="11"/>
  <c r="H11416" i="11"/>
  <c r="H11417" i="11"/>
  <c r="H11418" i="11"/>
  <c r="H11419" i="11"/>
  <c r="H11420" i="11"/>
  <c r="H11421" i="11"/>
  <c r="H11422" i="11"/>
  <c r="H11423" i="11"/>
  <c r="H11424" i="11"/>
  <c r="H11425" i="11"/>
  <c r="H11426" i="11"/>
  <c r="H11427" i="11"/>
  <c r="H11428" i="11"/>
  <c r="H11429" i="11"/>
  <c r="H11430" i="11"/>
  <c r="H11431" i="11"/>
  <c r="H11432" i="11"/>
  <c r="H11433" i="11"/>
  <c r="H11434" i="11"/>
  <c r="H11435" i="11"/>
  <c r="H11436" i="11"/>
  <c r="H11437" i="11"/>
  <c r="H11438" i="11"/>
  <c r="H11439" i="11"/>
  <c r="H11440" i="11"/>
  <c r="H11441" i="11"/>
  <c r="H11442" i="11"/>
  <c r="H11443" i="11"/>
  <c r="H11444" i="11"/>
  <c r="H11445" i="11"/>
  <c r="H11446" i="11"/>
  <c r="H11447" i="11"/>
  <c r="H11448" i="11"/>
  <c r="H11449" i="11"/>
  <c r="H11450" i="11"/>
  <c r="H11451" i="11"/>
  <c r="H11452" i="11"/>
  <c r="H11453" i="11"/>
  <c r="H11454" i="11"/>
  <c r="H11455" i="11"/>
  <c r="H11456" i="11"/>
  <c r="H11457" i="11"/>
  <c r="H11458" i="11"/>
  <c r="H11459" i="11"/>
  <c r="H11460" i="11"/>
  <c r="H11461" i="11"/>
  <c r="H11462" i="11"/>
  <c r="H11463" i="11"/>
  <c r="H11464" i="11"/>
  <c r="H11465" i="11"/>
  <c r="H11466" i="11"/>
  <c r="H11467" i="11"/>
  <c r="H11468" i="11"/>
  <c r="H11469" i="11"/>
  <c r="H11470" i="11"/>
  <c r="H11471" i="11"/>
  <c r="H11472" i="11"/>
  <c r="H11473" i="11"/>
  <c r="H11474" i="11"/>
  <c r="H11475" i="11"/>
  <c r="H11476" i="11"/>
  <c r="H11477" i="11"/>
  <c r="H11478" i="11"/>
  <c r="H11479" i="11"/>
  <c r="H11480" i="11"/>
  <c r="H11481" i="11"/>
  <c r="H11482" i="11"/>
  <c r="H11483" i="11"/>
  <c r="H11484" i="11"/>
  <c r="H11485" i="11"/>
  <c r="H11486" i="11"/>
  <c r="H11487" i="11"/>
  <c r="H11488" i="11"/>
  <c r="H11489" i="11"/>
  <c r="H11490" i="11"/>
  <c r="H11491" i="11"/>
  <c r="H11492" i="11"/>
  <c r="H11493" i="11"/>
  <c r="H11494" i="11"/>
  <c r="H11495" i="11"/>
  <c r="H11496" i="11"/>
  <c r="H11497" i="11"/>
  <c r="H11498" i="11"/>
  <c r="H11499" i="11"/>
  <c r="H11500" i="11"/>
  <c r="H11501" i="11"/>
  <c r="H11502" i="11"/>
  <c r="H11503" i="11"/>
  <c r="H11504" i="11"/>
  <c r="H11505" i="11"/>
  <c r="H11506" i="11"/>
  <c r="H11507" i="11"/>
  <c r="H11508" i="11"/>
  <c r="H11509" i="11"/>
  <c r="H11510" i="11"/>
  <c r="H11511" i="11"/>
  <c r="H11512" i="11"/>
  <c r="H11513" i="11"/>
  <c r="H11514" i="11"/>
  <c r="H11515" i="11"/>
  <c r="H11516" i="11"/>
  <c r="H11517" i="11"/>
  <c r="H11518" i="11"/>
  <c r="H11519" i="11"/>
  <c r="H11520" i="11"/>
  <c r="H11521" i="11"/>
  <c r="H11522" i="11"/>
  <c r="H11523" i="11"/>
  <c r="H11524" i="11"/>
  <c r="H11525" i="11"/>
  <c r="H11526" i="11"/>
  <c r="H11527" i="11"/>
  <c r="H11528" i="11"/>
  <c r="H11529" i="11"/>
  <c r="H11530" i="11"/>
  <c r="H11531" i="11"/>
  <c r="H11532" i="11"/>
  <c r="H11533" i="11"/>
  <c r="H11534" i="11"/>
  <c r="H11535" i="11"/>
  <c r="H11536" i="11"/>
  <c r="H11537" i="11"/>
  <c r="H11538" i="11"/>
  <c r="H11539" i="11"/>
  <c r="H11540" i="11"/>
  <c r="H11541" i="11"/>
  <c r="H11542" i="11"/>
  <c r="H11543" i="11"/>
  <c r="H11544" i="11"/>
  <c r="H11545" i="11"/>
  <c r="H11546" i="11"/>
  <c r="H11547" i="11"/>
  <c r="H11548" i="11"/>
  <c r="H11549" i="11"/>
  <c r="H11550" i="11"/>
  <c r="H11551" i="11"/>
  <c r="H11552" i="11"/>
  <c r="H11553" i="11"/>
  <c r="H11554" i="11"/>
  <c r="H11555" i="11"/>
  <c r="H11556" i="11"/>
  <c r="H11557" i="11"/>
  <c r="H11558" i="11"/>
  <c r="H11559" i="11"/>
  <c r="H11560" i="11"/>
  <c r="H11561" i="11"/>
  <c r="H11562" i="11"/>
  <c r="H11563" i="11"/>
  <c r="H11564" i="11"/>
  <c r="H11565" i="11"/>
  <c r="H11566" i="11"/>
  <c r="H11567" i="11"/>
  <c r="H11568" i="11"/>
  <c r="H11569" i="11"/>
  <c r="H11570" i="11"/>
  <c r="H11571" i="11"/>
  <c r="H11572" i="11"/>
  <c r="H11573" i="11"/>
  <c r="H11574" i="11"/>
  <c r="H11575" i="11"/>
  <c r="H11576" i="11"/>
  <c r="H11577" i="11"/>
  <c r="H11578" i="11"/>
  <c r="H11579" i="11"/>
  <c r="H11580" i="11"/>
  <c r="H11581" i="11"/>
  <c r="H11582" i="11"/>
  <c r="H11583" i="11"/>
  <c r="H11584" i="11"/>
  <c r="H11585" i="11"/>
  <c r="H11586" i="11"/>
  <c r="H11587" i="11"/>
  <c r="H11588" i="11"/>
  <c r="H11589" i="11"/>
  <c r="H11590" i="11"/>
  <c r="H11591" i="11"/>
  <c r="H11592" i="11"/>
  <c r="H11593" i="11"/>
  <c r="H11594" i="11"/>
  <c r="H11595" i="11"/>
  <c r="H11596" i="11"/>
  <c r="H11597" i="11"/>
  <c r="H11598" i="11"/>
  <c r="H11599" i="11"/>
  <c r="H11600" i="11"/>
  <c r="H11601" i="11"/>
  <c r="H11602" i="11"/>
  <c r="H11603" i="11"/>
  <c r="H11604" i="11"/>
  <c r="H11605" i="11"/>
  <c r="H11606" i="11"/>
  <c r="H11607" i="11"/>
  <c r="H11608" i="11"/>
  <c r="H11609" i="11"/>
  <c r="H11610" i="11"/>
  <c r="H11611" i="11"/>
  <c r="H11612" i="11"/>
  <c r="H11613" i="11"/>
  <c r="H11614" i="11"/>
  <c r="H11615" i="11"/>
  <c r="H11616" i="11"/>
  <c r="H11617" i="11"/>
  <c r="H11618" i="11"/>
  <c r="H11619" i="11"/>
  <c r="H11620" i="11"/>
  <c r="H11621" i="11"/>
  <c r="H11622" i="11"/>
  <c r="H11623" i="11"/>
  <c r="H11624" i="11"/>
  <c r="H11625" i="11"/>
  <c r="H11626" i="11"/>
  <c r="H11627" i="11"/>
  <c r="H11628" i="11"/>
  <c r="H11629" i="11"/>
  <c r="H11630" i="11"/>
  <c r="H11631" i="11"/>
  <c r="H11632" i="11"/>
  <c r="H11633" i="11"/>
  <c r="H11634" i="11"/>
  <c r="H11635" i="11"/>
  <c r="H11636" i="11"/>
  <c r="H11637" i="11"/>
  <c r="H11638" i="11"/>
  <c r="H11639" i="11"/>
  <c r="H11640" i="11"/>
  <c r="H11641" i="11"/>
  <c r="H11642" i="11"/>
  <c r="H11643" i="11"/>
  <c r="H11644" i="11"/>
  <c r="H11645" i="11"/>
  <c r="H11646" i="11"/>
  <c r="H11647" i="11"/>
  <c r="H11648" i="11"/>
  <c r="H11649" i="11"/>
  <c r="H11650" i="11"/>
  <c r="H11651" i="11"/>
  <c r="H11652" i="11"/>
  <c r="H11653" i="11"/>
  <c r="H11654" i="11"/>
  <c r="H11655" i="11"/>
  <c r="H11656" i="11"/>
  <c r="H11657" i="11"/>
  <c r="H11658" i="11"/>
  <c r="H11659" i="11"/>
  <c r="H11660" i="11"/>
  <c r="H11661" i="11"/>
  <c r="H11662" i="11"/>
  <c r="H11663" i="11"/>
  <c r="H11664" i="11"/>
  <c r="H11665" i="11"/>
  <c r="H11666" i="11"/>
  <c r="H11667" i="11"/>
  <c r="H11668" i="11"/>
  <c r="H11669" i="11"/>
  <c r="H11670" i="11"/>
  <c r="H11671" i="11"/>
  <c r="H11672" i="11"/>
  <c r="H11673" i="11"/>
  <c r="H11674" i="11"/>
  <c r="H11675" i="11"/>
  <c r="H11676" i="11"/>
  <c r="H11677" i="11"/>
  <c r="H11678" i="11"/>
  <c r="H11679" i="11"/>
  <c r="H11680" i="11"/>
  <c r="H11681" i="11"/>
  <c r="H11682" i="11"/>
  <c r="H11683" i="11"/>
  <c r="H11684" i="11"/>
  <c r="H11685" i="11"/>
  <c r="H11686" i="11"/>
  <c r="H11687" i="11"/>
  <c r="H11688" i="11"/>
  <c r="H11689" i="11"/>
  <c r="H11690" i="11"/>
  <c r="H11691" i="11"/>
  <c r="H11692" i="11"/>
  <c r="H11693" i="11"/>
  <c r="H11694" i="11"/>
  <c r="H11695" i="11"/>
  <c r="H11696" i="11"/>
  <c r="H11697" i="11"/>
  <c r="H11698" i="11"/>
  <c r="H11699" i="11"/>
  <c r="H11700" i="11"/>
  <c r="H11701" i="11"/>
  <c r="H11702" i="11"/>
  <c r="H11703" i="11"/>
  <c r="H11704" i="11"/>
  <c r="H11705" i="11"/>
  <c r="H11706" i="11"/>
  <c r="H11707" i="11"/>
  <c r="H11708" i="11"/>
  <c r="H11709" i="11"/>
  <c r="H11710" i="11"/>
  <c r="H11711" i="11"/>
  <c r="H11712" i="11"/>
  <c r="H11713" i="11"/>
  <c r="H11714" i="11"/>
  <c r="H11715" i="11"/>
  <c r="H11716" i="11"/>
  <c r="H11717" i="11"/>
  <c r="H11718" i="11"/>
  <c r="H11719" i="11"/>
  <c r="H11720" i="11"/>
  <c r="H11721" i="11"/>
  <c r="H11722" i="11"/>
  <c r="H11723" i="11"/>
  <c r="H11724" i="11"/>
  <c r="H11725" i="11"/>
  <c r="H11726" i="11"/>
  <c r="H11727" i="11"/>
  <c r="H11728" i="11"/>
  <c r="H11729" i="11"/>
  <c r="H11730" i="11"/>
  <c r="H11731" i="11"/>
  <c r="H11732" i="11"/>
  <c r="H11733" i="11"/>
  <c r="H11734" i="11"/>
  <c r="H11735" i="11"/>
  <c r="H11736" i="11"/>
  <c r="H11737" i="11"/>
  <c r="H11738" i="11"/>
  <c r="H11739" i="11"/>
  <c r="H11740" i="11"/>
  <c r="H11741" i="11"/>
  <c r="H11742" i="11"/>
  <c r="H11743" i="11"/>
  <c r="H11744" i="11"/>
  <c r="H11745" i="11"/>
  <c r="H11746" i="11"/>
  <c r="H11747" i="11"/>
  <c r="H11748" i="11"/>
  <c r="H11749" i="11"/>
  <c r="H11750" i="11"/>
  <c r="H11751" i="11"/>
  <c r="H11752" i="11"/>
  <c r="H11753" i="11"/>
  <c r="H11754" i="11"/>
  <c r="H11755" i="11"/>
  <c r="H11756" i="11"/>
  <c r="H11757" i="11"/>
  <c r="H11758" i="11"/>
  <c r="H11759" i="11"/>
  <c r="H11760" i="11"/>
  <c r="H11761" i="11"/>
  <c r="H11762" i="11"/>
  <c r="H11763" i="11"/>
  <c r="H11764" i="11"/>
  <c r="H11765" i="11"/>
  <c r="H11766" i="11"/>
  <c r="H11767" i="11"/>
  <c r="H11768" i="11"/>
  <c r="H11769" i="11"/>
  <c r="H11770" i="11"/>
  <c r="H11771" i="11"/>
  <c r="H11772" i="11"/>
  <c r="H11773" i="11"/>
  <c r="H11774" i="11"/>
  <c r="H11775" i="11"/>
  <c r="H11776" i="11"/>
  <c r="H11777" i="11"/>
  <c r="H11778" i="11"/>
  <c r="H11779" i="11"/>
  <c r="H11780" i="11"/>
  <c r="H11781" i="11"/>
  <c r="H11782" i="11"/>
  <c r="H11783" i="11"/>
  <c r="H11784" i="11"/>
  <c r="H11785" i="11"/>
  <c r="H11786" i="11"/>
  <c r="H11787" i="11"/>
  <c r="H11788" i="11"/>
  <c r="H11789" i="11"/>
  <c r="H11790" i="11"/>
  <c r="H11791" i="11"/>
  <c r="H11792" i="11"/>
  <c r="H11793" i="11"/>
  <c r="H11794" i="11"/>
  <c r="H11795" i="11"/>
  <c r="H11796" i="11"/>
  <c r="H11797" i="11"/>
  <c r="H11798" i="11"/>
  <c r="H11799" i="11"/>
  <c r="H11800" i="11"/>
  <c r="H11801" i="11"/>
  <c r="H11802" i="11"/>
  <c r="H11803" i="11"/>
  <c r="H11804" i="11"/>
  <c r="H11805" i="11"/>
  <c r="H11806" i="11"/>
  <c r="H11807" i="11"/>
  <c r="H11808" i="11"/>
  <c r="H11809" i="11"/>
  <c r="H11810" i="11"/>
  <c r="H11811" i="11"/>
  <c r="H11812" i="11"/>
  <c r="H11813" i="11"/>
  <c r="H11814" i="11"/>
  <c r="H11815" i="11"/>
  <c r="H11816" i="11"/>
  <c r="H11817" i="11"/>
  <c r="H11818" i="11"/>
  <c r="H11819" i="11"/>
  <c r="H11820" i="11"/>
  <c r="H11821" i="11"/>
  <c r="H11822" i="11"/>
  <c r="H11823" i="11"/>
  <c r="H11824" i="11"/>
  <c r="H11825" i="11"/>
  <c r="H11826" i="11"/>
  <c r="H11827" i="11"/>
  <c r="H11828" i="11"/>
  <c r="H11829" i="11"/>
  <c r="H11830" i="11"/>
  <c r="H11831" i="11"/>
  <c r="H11832" i="11"/>
  <c r="H11833" i="11"/>
  <c r="H11834" i="11"/>
  <c r="H11835" i="11"/>
  <c r="H11836" i="11"/>
  <c r="H11837" i="11"/>
  <c r="H11838" i="11"/>
  <c r="H11839" i="11"/>
  <c r="H11840" i="11"/>
  <c r="H11841" i="11"/>
  <c r="H11842" i="11"/>
  <c r="H11843" i="11"/>
  <c r="H11844" i="11"/>
  <c r="H11845" i="11"/>
  <c r="H11846" i="11"/>
  <c r="H11847" i="11"/>
  <c r="H11848" i="11"/>
  <c r="H11849" i="11"/>
  <c r="H11850" i="11"/>
  <c r="H11851" i="11"/>
  <c r="H11852" i="11"/>
  <c r="H11853" i="11"/>
  <c r="H11854" i="11"/>
  <c r="H11855" i="11"/>
  <c r="H11856" i="11"/>
  <c r="H11857" i="11"/>
  <c r="H11858" i="11"/>
  <c r="H11859" i="11"/>
  <c r="H11860" i="11"/>
  <c r="H11861" i="11"/>
  <c r="H11862" i="11"/>
  <c r="H11863" i="11"/>
  <c r="H11864" i="11"/>
  <c r="H11865" i="11"/>
  <c r="H11866" i="11"/>
  <c r="H11867" i="11"/>
  <c r="H11868" i="11"/>
  <c r="H11869" i="11"/>
  <c r="H11870" i="11"/>
  <c r="H11871" i="11"/>
  <c r="H11872" i="11"/>
  <c r="H11873" i="11"/>
  <c r="H11874" i="11"/>
  <c r="H11875" i="11"/>
  <c r="H11876" i="11"/>
  <c r="H11877" i="11"/>
  <c r="H11878" i="11"/>
  <c r="H11879" i="11"/>
  <c r="H11880" i="11"/>
  <c r="H11881" i="11"/>
  <c r="H11882" i="11"/>
  <c r="H11883" i="11"/>
  <c r="H11884" i="11"/>
  <c r="H11885" i="11"/>
  <c r="H11886" i="11"/>
  <c r="H11887" i="11"/>
  <c r="H11888" i="11"/>
  <c r="H11889" i="11"/>
  <c r="H11890" i="11"/>
  <c r="H11891" i="11"/>
  <c r="H11892" i="11"/>
  <c r="H11893" i="11"/>
  <c r="H11894" i="11"/>
  <c r="H11895" i="11"/>
  <c r="H11896" i="11"/>
  <c r="H11897" i="11"/>
  <c r="H11898" i="11"/>
  <c r="H11899" i="11"/>
  <c r="H11900" i="11"/>
  <c r="H11901" i="11"/>
  <c r="H11902" i="11"/>
  <c r="H11903" i="11"/>
  <c r="H11904" i="11"/>
  <c r="H11905" i="11"/>
  <c r="H11906" i="11"/>
  <c r="H11907" i="11"/>
  <c r="H11908" i="11"/>
  <c r="H11909" i="11"/>
  <c r="H11910" i="11"/>
  <c r="H11911" i="11"/>
  <c r="H11912" i="11"/>
  <c r="H11913" i="11"/>
  <c r="H11914" i="11"/>
  <c r="H11915" i="11"/>
  <c r="H11916" i="11"/>
  <c r="H11917" i="11"/>
  <c r="H11918" i="11"/>
  <c r="H11919" i="11"/>
  <c r="H11920" i="11"/>
  <c r="H11921" i="11"/>
  <c r="H11922" i="11"/>
  <c r="H11923" i="11"/>
  <c r="H11924" i="11"/>
  <c r="H11925" i="11"/>
  <c r="H11926" i="11"/>
  <c r="H11927" i="11"/>
  <c r="H11928" i="11"/>
  <c r="H11929" i="11"/>
  <c r="H11930" i="11"/>
  <c r="H11931" i="11"/>
  <c r="H11932" i="11"/>
  <c r="H11933" i="11"/>
  <c r="H11934" i="11"/>
  <c r="H11935" i="11"/>
  <c r="H11936" i="11"/>
  <c r="H11937" i="11"/>
  <c r="H11938" i="11"/>
  <c r="H11939" i="11"/>
  <c r="H11940" i="11"/>
  <c r="H11941" i="11"/>
  <c r="H11942" i="11"/>
  <c r="H11943" i="11"/>
  <c r="H11944" i="11"/>
  <c r="H11945" i="11"/>
  <c r="H11946" i="11"/>
  <c r="H11947" i="11"/>
  <c r="H11948" i="11"/>
  <c r="H11949" i="11"/>
  <c r="H11950" i="11"/>
  <c r="H11951" i="11"/>
  <c r="H11952" i="11"/>
  <c r="H11953" i="11"/>
  <c r="H11954" i="11"/>
  <c r="H11955" i="11"/>
  <c r="H11956" i="11"/>
  <c r="H11957" i="11"/>
  <c r="H11958" i="11"/>
  <c r="H11959" i="11"/>
  <c r="H11960" i="11"/>
  <c r="H11961" i="11"/>
  <c r="H11962" i="11"/>
  <c r="H11963" i="11"/>
  <c r="H11964" i="11"/>
  <c r="H11965" i="11"/>
  <c r="H11966" i="11"/>
  <c r="H11967" i="11"/>
  <c r="H11968" i="11"/>
  <c r="H11969" i="11"/>
  <c r="H11970" i="11"/>
  <c r="H11971" i="11"/>
  <c r="H11972" i="11"/>
  <c r="H11973" i="11"/>
  <c r="H11974" i="11"/>
  <c r="H11975" i="11"/>
  <c r="H11976" i="11"/>
  <c r="H11977" i="11"/>
  <c r="H11978" i="11"/>
  <c r="H11979" i="11"/>
  <c r="H11980" i="11"/>
  <c r="H11981" i="11"/>
  <c r="H11982" i="11"/>
  <c r="H11983" i="11"/>
  <c r="H11984" i="11"/>
  <c r="H11985" i="11"/>
  <c r="H11986" i="11"/>
  <c r="H11987" i="11"/>
  <c r="H11988" i="11"/>
  <c r="H11989" i="11"/>
  <c r="H11990" i="11"/>
  <c r="H11991" i="11"/>
  <c r="H11992" i="11"/>
  <c r="H11993" i="11"/>
  <c r="H11994" i="11"/>
  <c r="H11995" i="11"/>
  <c r="H11996" i="11"/>
  <c r="H11997" i="11"/>
  <c r="H11998" i="11"/>
  <c r="H11999" i="11"/>
  <c r="H12000" i="11"/>
  <c r="H12001" i="11"/>
  <c r="H12002" i="11"/>
  <c r="H12003" i="11"/>
  <c r="H12004" i="11"/>
  <c r="H12005" i="11"/>
  <c r="H12006" i="11"/>
  <c r="H12007" i="11"/>
  <c r="H12008" i="11"/>
  <c r="H12009" i="11"/>
  <c r="H12010" i="11"/>
  <c r="H12011" i="11"/>
  <c r="H12012" i="11"/>
  <c r="H12013" i="11"/>
  <c r="H12014" i="11"/>
  <c r="H12015" i="11"/>
  <c r="H12016" i="11"/>
  <c r="H12017" i="11"/>
  <c r="H12018" i="11"/>
  <c r="H12019" i="11"/>
  <c r="H12020" i="11"/>
  <c r="H12021" i="11"/>
  <c r="H12022" i="11"/>
  <c r="H12023" i="11"/>
  <c r="H12024" i="11"/>
  <c r="H12025" i="11"/>
  <c r="H12026" i="11"/>
  <c r="H12027" i="11"/>
  <c r="H12028" i="11"/>
  <c r="H12029" i="11"/>
  <c r="H12030" i="11"/>
  <c r="H12031" i="11"/>
  <c r="H12032" i="11"/>
  <c r="H12033" i="11"/>
  <c r="H12034" i="11"/>
  <c r="H12035" i="11"/>
  <c r="H12036" i="11"/>
  <c r="H12037" i="11"/>
  <c r="H12038" i="11"/>
  <c r="H12039" i="11"/>
  <c r="H12040" i="11"/>
  <c r="H12041" i="11"/>
  <c r="H12042" i="11"/>
  <c r="H12043" i="11"/>
  <c r="H12044" i="11"/>
  <c r="H12045" i="11"/>
  <c r="H12046" i="11"/>
  <c r="H12047" i="11"/>
  <c r="H12048" i="11"/>
  <c r="H12049" i="11"/>
  <c r="H12050" i="11"/>
  <c r="H12051" i="11"/>
  <c r="H12052" i="11"/>
  <c r="H12053" i="11"/>
  <c r="H12054" i="11"/>
  <c r="H12055" i="11"/>
  <c r="H12056" i="11"/>
  <c r="H12057" i="11"/>
  <c r="H12058" i="11"/>
  <c r="H12059" i="11"/>
  <c r="H12060" i="11"/>
  <c r="H12061" i="11"/>
  <c r="H12062" i="11"/>
  <c r="H12063" i="11"/>
  <c r="H12064" i="11"/>
  <c r="H12065" i="11"/>
  <c r="H12066" i="11"/>
  <c r="H12067" i="11"/>
  <c r="H12068" i="11"/>
  <c r="H12069" i="11"/>
  <c r="H12070" i="11"/>
  <c r="H12071" i="11"/>
  <c r="H12072" i="11"/>
  <c r="H12073" i="11"/>
  <c r="H12074" i="11"/>
  <c r="H12075" i="11"/>
  <c r="H12076" i="11"/>
  <c r="H12077" i="11"/>
  <c r="H12078" i="11"/>
  <c r="H12079" i="11"/>
  <c r="H12080" i="11"/>
  <c r="H12081" i="11"/>
  <c r="H12082" i="11"/>
  <c r="H12083" i="11"/>
  <c r="H12084" i="11"/>
  <c r="H12085" i="11"/>
  <c r="H12086" i="11"/>
  <c r="H12087" i="11"/>
  <c r="H12088" i="11"/>
  <c r="H12089" i="11"/>
  <c r="H12090" i="11"/>
  <c r="H12091" i="11"/>
  <c r="H12092" i="11"/>
  <c r="H12093" i="11"/>
  <c r="H12094" i="11"/>
  <c r="H12095" i="11"/>
  <c r="H12096" i="11"/>
  <c r="H12097" i="11"/>
  <c r="H12098" i="11"/>
  <c r="H12099" i="11"/>
  <c r="H12100" i="11"/>
  <c r="H12101" i="11"/>
  <c r="H12102" i="11"/>
  <c r="H12103" i="11"/>
  <c r="H12104" i="11"/>
  <c r="H12105" i="11"/>
  <c r="H12106" i="11"/>
  <c r="H12107" i="11"/>
  <c r="H12108" i="11"/>
  <c r="H12109" i="11"/>
  <c r="H12110" i="11"/>
  <c r="H12111" i="11"/>
  <c r="H12112" i="11"/>
  <c r="H12113" i="11"/>
  <c r="H12114" i="11"/>
  <c r="H12115" i="11"/>
  <c r="H12116" i="11"/>
  <c r="H12117" i="11"/>
  <c r="H12118" i="11"/>
  <c r="H12119" i="11"/>
  <c r="H12120" i="11"/>
  <c r="H12121" i="11"/>
  <c r="H12122" i="11"/>
  <c r="H12123" i="11"/>
  <c r="H12124" i="11"/>
  <c r="H12125" i="11"/>
  <c r="H12126" i="11"/>
  <c r="H12127" i="11"/>
  <c r="H12128" i="11"/>
  <c r="H12129" i="11"/>
  <c r="H12130" i="11"/>
  <c r="H12131" i="11"/>
  <c r="H12132" i="11"/>
  <c r="H12133" i="11"/>
  <c r="H12134" i="11"/>
  <c r="H12135" i="11"/>
  <c r="H12136" i="11"/>
  <c r="H12137" i="11"/>
  <c r="H12138" i="11"/>
  <c r="H12139" i="11"/>
  <c r="H12140" i="11"/>
  <c r="H12141" i="11"/>
  <c r="H12142" i="11"/>
  <c r="H12143" i="11"/>
  <c r="H12144" i="11"/>
  <c r="H12145" i="11"/>
  <c r="H12146" i="11"/>
  <c r="H12147" i="11"/>
  <c r="H12148" i="11"/>
  <c r="H12149" i="11"/>
  <c r="H12150" i="11"/>
  <c r="H12151" i="11"/>
  <c r="H12152" i="11"/>
  <c r="H12153" i="11"/>
  <c r="H12154" i="11"/>
  <c r="H12155" i="11"/>
  <c r="H12156" i="11"/>
  <c r="H12157" i="11"/>
  <c r="H12158" i="11"/>
  <c r="H12159" i="11"/>
  <c r="H12160" i="11"/>
  <c r="H12161" i="11"/>
  <c r="H12162" i="11"/>
  <c r="H12163" i="11"/>
  <c r="H12164" i="11"/>
  <c r="H12165" i="11"/>
  <c r="H12166" i="11"/>
  <c r="H12167" i="11"/>
  <c r="H12168" i="11"/>
  <c r="H12169" i="11"/>
  <c r="H12170" i="11"/>
  <c r="H12171" i="11"/>
  <c r="H12172" i="11"/>
  <c r="H12173" i="11"/>
  <c r="H12174" i="11"/>
  <c r="H12175" i="11"/>
  <c r="H12176" i="11"/>
  <c r="H12177" i="11"/>
  <c r="H12178" i="11"/>
  <c r="H12179" i="11"/>
  <c r="H12180" i="11"/>
  <c r="H12181" i="11"/>
  <c r="H12182" i="11"/>
  <c r="H12183" i="11"/>
  <c r="H12184" i="11"/>
  <c r="H12185" i="11"/>
  <c r="H12186" i="11"/>
  <c r="H12187" i="11"/>
  <c r="H12188" i="11"/>
  <c r="H12189" i="11"/>
  <c r="H12190" i="11"/>
  <c r="H12191" i="11"/>
  <c r="H12192" i="11"/>
  <c r="H12193" i="11"/>
  <c r="H12194" i="11"/>
  <c r="H12195" i="11"/>
  <c r="H12196" i="11"/>
  <c r="H12197" i="11"/>
  <c r="H12198" i="11"/>
  <c r="H12199" i="11"/>
  <c r="H12200" i="11"/>
  <c r="H12201" i="11"/>
  <c r="H12202" i="11"/>
  <c r="H12203" i="11"/>
  <c r="H12204" i="11"/>
  <c r="H12205" i="11"/>
  <c r="H12206" i="11"/>
  <c r="H12207" i="11"/>
  <c r="H12208" i="11"/>
  <c r="H12209" i="11"/>
  <c r="H12210" i="11"/>
  <c r="H12211" i="11"/>
  <c r="H12212" i="11"/>
  <c r="H12213" i="11"/>
  <c r="H12214" i="11"/>
  <c r="H12215" i="11"/>
  <c r="H12216" i="11"/>
  <c r="H12217" i="11"/>
  <c r="H12218" i="11"/>
  <c r="H12219" i="11"/>
  <c r="H12220" i="11"/>
  <c r="H12221" i="11"/>
  <c r="H12222" i="11"/>
  <c r="H12223" i="11"/>
  <c r="H12224" i="11"/>
  <c r="H12225" i="11"/>
  <c r="H12226" i="11"/>
  <c r="H12227" i="11"/>
  <c r="H12228" i="11"/>
  <c r="H12229" i="11"/>
  <c r="H12230" i="11"/>
  <c r="H12231" i="11"/>
  <c r="H12232" i="11"/>
  <c r="H12233" i="11"/>
  <c r="H12234" i="11"/>
  <c r="H12235" i="11"/>
  <c r="H12236" i="11"/>
  <c r="H12237" i="11"/>
  <c r="H12238" i="11"/>
  <c r="H12239" i="11"/>
  <c r="H12240" i="11"/>
  <c r="H12241" i="11"/>
  <c r="H12242" i="11"/>
  <c r="H12243" i="11"/>
  <c r="H12244" i="11"/>
  <c r="H12245" i="11"/>
  <c r="H12246" i="11"/>
  <c r="H12247" i="11"/>
  <c r="H12248" i="11"/>
  <c r="H12249" i="11"/>
  <c r="H12250" i="11"/>
  <c r="H12251" i="11"/>
  <c r="H12252" i="11"/>
  <c r="H12253" i="11"/>
  <c r="H12254" i="11"/>
  <c r="H12255" i="11"/>
  <c r="H12256" i="11"/>
  <c r="H12257" i="11"/>
  <c r="H12258" i="11"/>
  <c r="H12259" i="11"/>
  <c r="H12260" i="11"/>
  <c r="H12261" i="11"/>
  <c r="H12262" i="11"/>
  <c r="H12263" i="11"/>
  <c r="H12264" i="11"/>
  <c r="H12265" i="11"/>
  <c r="H12266" i="11"/>
  <c r="H12267" i="11"/>
  <c r="H12268" i="11"/>
  <c r="H12269" i="11"/>
  <c r="H12270" i="11"/>
  <c r="H12271" i="11"/>
  <c r="H12272" i="11"/>
  <c r="H12273" i="11"/>
  <c r="H12274" i="11"/>
  <c r="H12275" i="11"/>
  <c r="H12276" i="11"/>
  <c r="H12277" i="11"/>
  <c r="H12278" i="11"/>
  <c r="H12279" i="11"/>
  <c r="H12280" i="11"/>
  <c r="H12281" i="11"/>
  <c r="H12282" i="11"/>
  <c r="H12283" i="11"/>
  <c r="H12284" i="11"/>
  <c r="H12285" i="11"/>
  <c r="H12286" i="11"/>
  <c r="H12287" i="11"/>
  <c r="H12288" i="11"/>
  <c r="H12289" i="11"/>
  <c r="H12290" i="11"/>
  <c r="H12291" i="11"/>
  <c r="H12292" i="11"/>
  <c r="H12293" i="11"/>
  <c r="H12294" i="11"/>
  <c r="H12295" i="11"/>
  <c r="H12296" i="11"/>
  <c r="H12297" i="11"/>
  <c r="H12298" i="11"/>
  <c r="H12299" i="11"/>
  <c r="H12300" i="11"/>
  <c r="H12301" i="11"/>
  <c r="H12302" i="11"/>
  <c r="H12303" i="11"/>
  <c r="H12304" i="11"/>
  <c r="H12305" i="11"/>
  <c r="H12306" i="11"/>
  <c r="H12307" i="11"/>
  <c r="H12308" i="11"/>
  <c r="H12309" i="11"/>
  <c r="H12310" i="11"/>
  <c r="H12311" i="11"/>
  <c r="H12312" i="11"/>
  <c r="H12313" i="11"/>
  <c r="H12314" i="11"/>
  <c r="H12315" i="11"/>
  <c r="H12316" i="11"/>
  <c r="H12317" i="11"/>
  <c r="H12318" i="11"/>
  <c r="H12319" i="11"/>
  <c r="H12320" i="11"/>
  <c r="H12321" i="11"/>
  <c r="H12322" i="11"/>
  <c r="H12323" i="11"/>
  <c r="H12324" i="11"/>
  <c r="H12325" i="11"/>
  <c r="H12326" i="11"/>
  <c r="H12327" i="11"/>
  <c r="H12328" i="11"/>
  <c r="H12329" i="11"/>
  <c r="H12330" i="11"/>
  <c r="H12331" i="11"/>
  <c r="H12332" i="11"/>
  <c r="H12333" i="11"/>
  <c r="H12334" i="11"/>
  <c r="H12335" i="11"/>
  <c r="H12336" i="11"/>
  <c r="H12337" i="11"/>
  <c r="H12338" i="11"/>
  <c r="H12339" i="11"/>
  <c r="H12340" i="11"/>
  <c r="H12341" i="11"/>
  <c r="H12342" i="11"/>
  <c r="H12343" i="11"/>
  <c r="H12344" i="11"/>
  <c r="H12345" i="11"/>
  <c r="H12346" i="11"/>
  <c r="H12347" i="11"/>
  <c r="H12348" i="11"/>
  <c r="H12349" i="11"/>
  <c r="H12350" i="11"/>
  <c r="H12351" i="11"/>
  <c r="H12352" i="11"/>
  <c r="H12353" i="11"/>
  <c r="H12354" i="11"/>
  <c r="H12355" i="11"/>
  <c r="H12356" i="11"/>
  <c r="H12357" i="11"/>
  <c r="H12358" i="11"/>
  <c r="H12359" i="11"/>
  <c r="H12360" i="11"/>
  <c r="H12361" i="11"/>
  <c r="H12362" i="11"/>
  <c r="H12363" i="11"/>
  <c r="H12364" i="11"/>
  <c r="H12365" i="11"/>
  <c r="H12366" i="11"/>
  <c r="H12367" i="11"/>
  <c r="H12368" i="11"/>
  <c r="H12369" i="11"/>
  <c r="H12370" i="11"/>
  <c r="H12371" i="11"/>
  <c r="H12372" i="11"/>
  <c r="H12373" i="11"/>
  <c r="H12374" i="11"/>
  <c r="H12375" i="11"/>
  <c r="H12376" i="11"/>
  <c r="H12377" i="11"/>
  <c r="H12378" i="11"/>
  <c r="H12379" i="11"/>
  <c r="H12380" i="11"/>
  <c r="H12381" i="11"/>
  <c r="H12382" i="11"/>
  <c r="H12383" i="11"/>
  <c r="H12384" i="11"/>
  <c r="H12385" i="11"/>
  <c r="H12386" i="11"/>
  <c r="H12387" i="11"/>
  <c r="H12388" i="11"/>
  <c r="H12389" i="11"/>
  <c r="H12390" i="11"/>
  <c r="H12391" i="11"/>
  <c r="H12392" i="11"/>
  <c r="H12393" i="11"/>
  <c r="H12394" i="11"/>
  <c r="H12395" i="11"/>
  <c r="H12396" i="11"/>
  <c r="H12397" i="11"/>
  <c r="H12398" i="11"/>
  <c r="H12399" i="11"/>
  <c r="H12400" i="11"/>
  <c r="H12401" i="11"/>
  <c r="H12402" i="11"/>
  <c r="H12403" i="11"/>
  <c r="H12404" i="11"/>
  <c r="H12405" i="11"/>
  <c r="H12406" i="11"/>
  <c r="H12407" i="11"/>
  <c r="H12408" i="11"/>
  <c r="H12409" i="11"/>
  <c r="H12410" i="11"/>
  <c r="H12411" i="11"/>
  <c r="H12412" i="11"/>
  <c r="H12413" i="11"/>
  <c r="H12414" i="11"/>
  <c r="H12415" i="11"/>
  <c r="H12416" i="11"/>
  <c r="H12417" i="11"/>
  <c r="H12418" i="11"/>
  <c r="H12419" i="11"/>
  <c r="H12420" i="11"/>
  <c r="H12421" i="11"/>
  <c r="H12422" i="11"/>
  <c r="H12423" i="11"/>
  <c r="H12424" i="11"/>
  <c r="H12425" i="11"/>
  <c r="H12426" i="11"/>
  <c r="H12427" i="11"/>
  <c r="H12428" i="11"/>
  <c r="H12429" i="11"/>
  <c r="H12430" i="11"/>
  <c r="H12431" i="11"/>
  <c r="H12432" i="11"/>
  <c r="H12433" i="11"/>
  <c r="H12434" i="11"/>
  <c r="H12435" i="11"/>
  <c r="H12436" i="11"/>
  <c r="H12437" i="11"/>
  <c r="H12438" i="11"/>
  <c r="H12439" i="11"/>
  <c r="H12440" i="11"/>
  <c r="H12441" i="11"/>
  <c r="H12442" i="11"/>
  <c r="H12443" i="11"/>
  <c r="H12444" i="11"/>
  <c r="H12445" i="11"/>
  <c r="H12446" i="11"/>
  <c r="H12447" i="11"/>
  <c r="H12448" i="11"/>
  <c r="H12449" i="11"/>
  <c r="H12450" i="11"/>
  <c r="H12451" i="11"/>
  <c r="H12452" i="11"/>
  <c r="H12453" i="11"/>
  <c r="H12454" i="11"/>
  <c r="H12455" i="11"/>
  <c r="H12456" i="11"/>
  <c r="H12457" i="11"/>
  <c r="H12458" i="11"/>
  <c r="H12459" i="11"/>
  <c r="H12460" i="11"/>
  <c r="H12461" i="11"/>
  <c r="H12462" i="11"/>
  <c r="H12463" i="11"/>
  <c r="H12464" i="11"/>
  <c r="H12465" i="11"/>
  <c r="H12466" i="11"/>
  <c r="H12467" i="11"/>
  <c r="H12468" i="11"/>
  <c r="H12469" i="11"/>
  <c r="H12470" i="11"/>
  <c r="H12471" i="11"/>
  <c r="H12472" i="11"/>
  <c r="H12473" i="11"/>
  <c r="H12474" i="11"/>
  <c r="H12475" i="11"/>
  <c r="H12476" i="11"/>
  <c r="H12477" i="11"/>
  <c r="H12478" i="11"/>
  <c r="H12479" i="11"/>
  <c r="H12480" i="11"/>
  <c r="H12481" i="11"/>
  <c r="H12482" i="11"/>
  <c r="H12483" i="11"/>
  <c r="H12484" i="11"/>
  <c r="H12485" i="11"/>
  <c r="H12486" i="11"/>
  <c r="H12487" i="11"/>
  <c r="H12488" i="11"/>
  <c r="H12489" i="11"/>
  <c r="H12490" i="11"/>
  <c r="H12491" i="11"/>
  <c r="H12492" i="11"/>
  <c r="H12493" i="11"/>
  <c r="H12494" i="11"/>
  <c r="H12495" i="11"/>
  <c r="H12496" i="11"/>
  <c r="H12497" i="11"/>
  <c r="H12498" i="11"/>
  <c r="H12499" i="11"/>
  <c r="H12500" i="11"/>
  <c r="H12501" i="11"/>
  <c r="H12502" i="11"/>
  <c r="H12503" i="11"/>
  <c r="H12504" i="11"/>
  <c r="H12505" i="11"/>
  <c r="H12506" i="11"/>
  <c r="H12507" i="11"/>
  <c r="H12508" i="11"/>
  <c r="H12509" i="11"/>
  <c r="H12510" i="11"/>
  <c r="H12511" i="11"/>
  <c r="H12512" i="11"/>
  <c r="H12513" i="11"/>
  <c r="H12514" i="11"/>
  <c r="H12515" i="11"/>
  <c r="H12516" i="11"/>
  <c r="H12517" i="11"/>
  <c r="H12518" i="11"/>
  <c r="H12519" i="11"/>
  <c r="H12520" i="11"/>
  <c r="H12521" i="11"/>
  <c r="H12522" i="11"/>
  <c r="H12523" i="11"/>
  <c r="H12524" i="11"/>
  <c r="H12525" i="11"/>
  <c r="H12526" i="11"/>
  <c r="H12527" i="11"/>
  <c r="H12528" i="11"/>
  <c r="H12529" i="11"/>
  <c r="H12530" i="11"/>
  <c r="H12531" i="11"/>
  <c r="H12532" i="11"/>
  <c r="H12533" i="11"/>
  <c r="H12534" i="11"/>
  <c r="H12535" i="11"/>
  <c r="H12536" i="11"/>
  <c r="H12537" i="11"/>
  <c r="H12538" i="11"/>
  <c r="H12539" i="11"/>
  <c r="H12540" i="11"/>
  <c r="H12541" i="11"/>
  <c r="H12542" i="11"/>
  <c r="H12543" i="11"/>
  <c r="H12544" i="11"/>
  <c r="H12545" i="11"/>
  <c r="H12546" i="11"/>
  <c r="H12547" i="11"/>
  <c r="H12548" i="11"/>
  <c r="H12549" i="11"/>
  <c r="H12550" i="11"/>
  <c r="H12551" i="11"/>
  <c r="H12552" i="11"/>
  <c r="H12553" i="11"/>
  <c r="H12554" i="11"/>
  <c r="H12555" i="11"/>
  <c r="H12556" i="11"/>
  <c r="H12557" i="11"/>
  <c r="H12558" i="11"/>
  <c r="H12559" i="11"/>
  <c r="H12560" i="11"/>
  <c r="H12561" i="11"/>
  <c r="H12562" i="11"/>
  <c r="H12563" i="11"/>
  <c r="H12564" i="11"/>
  <c r="H12565" i="11"/>
  <c r="H12566" i="11"/>
  <c r="H12567" i="11"/>
  <c r="H12568" i="11"/>
  <c r="H12569" i="11"/>
  <c r="H12570" i="11"/>
  <c r="H12571" i="11"/>
  <c r="H12572" i="11"/>
  <c r="H12573" i="11"/>
  <c r="H12574" i="11"/>
  <c r="H12575" i="11"/>
  <c r="H12576" i="11"/>
  <c r="H12577" i="11"/>
  <c r="H12578" i="11"/>
  <c r="H12579" i="11"/>
  <c r="H12580" i="11"/>
  <c r="H12581" i="11"/>
  <c r="H12582" i="11"/>
  <c r="H12583" i="11"/>
  <c r="H12584" i="11"/>
  <c r="H12585" i="11"/>
  <c r="H12586" i="11"/>
  <c r="H12587" i="11"/>
  <c r="H12588" i="11"/>
  <c r="H12589" i="11"/>
  <c r="H12590" i="11"/>
  <c r="H12591" i="11"/>
  <c r="H12592" i="11"/>
  <c r="H12593" i="11"/>
  <c r="H12594" i="11"/>
  <c r="H12595" i="11"/>
  <c r="H12596" i="11"/>
  <c r="H12597" i="11"/>
  <c r="H12598" i="11"/>
  <c r="H12599" i="11"/>
  <c r="H12600" i="11"/>
  <c r="H12601" i="11"/>
  <c r="H12602" i="11"/>
  <c r="H12603" i="11"/>
  <c r="H12604" i="11"/>
  <c r="H12605" i="11"/>
  <c r="H12606" i="11"/>
  <c r="H12607" i="11"/>
  <c r="H12608" i="11"/>
  <c r="H12609" i="11"/>
  <c r="H12610" i="11"/>
  <c r="H12611" i="11"/>
  <c r="H12612" i="11"/>
  <c r="H12613" i="11"/>
  <c r="H12614" i="11"/>
  <c r="H12615" i="11"/>
  <c r="H12616" i="11"/>
  <c r="H12617" i="11"/>
  <c r="H12618" i="11"/>
  <c r="H12619" i="11"/>
  <c r="H12620" i="11"/>
  <c r="H12621" i="11"/>
  <c r="H12622" i="11"/>
  <c r="H12623" i="11"/>
  <c r="H12624" i="11"/>
  <c r="H12625" i="11"/>
  <c r="H12626" i="11"/>
  <c r="H12627" i="11"/>
  <c r="H12628" i="11"/>
  <c r="H12629" i="11"/>
  <c r="H12630" i="11"/>
  <c r="H12631" i="11"/>
  <c r="H12632" i="11"/>
  <c r="H12633" i="11"/>
  <c r="H12634" i="11"/>
  <c r="H12635" i="11"/>
  <c r="H12636" i="11"/>
  <c r="H12637" i="11"/>
  <c r="H12638" i="11"/>
  <c r="H12639" i="11"/>
  <c r="H12640" i="11"/>
  <c r="H12641" i="11"/>
  <c r="H12642" i="11"/>
  <c r="H12643" i="11"/>
  <c r="H12644" i="11"/>
  <c r="H12645" i="11"/>
  <c r="H12646" i="11"/>
  <c r="H12647" i="11"/>
  <c r="H12648" i="11"/>
  <c r="H12649" i="11"/>
  <c r="H12650" i="11"/>
  <c r="H12651" i="11"/>
  <c r="H12652" i="11"/>
  <c r="H12653" i="11"/>
  <c r="H12654" i="11"/>
  <c r="H12655" i="11"/>
  <c r="H12656" i="11"/>
  <c r="H12657" i="11"/>
  <c r="H12658" i="11"/>
  <c r="H12659" i="11"/>
  <c r="H12660" i="11"/>
  <c r="H12661" i="11"/>
  <c r="H12662" i="11"/>
  <c r="H12663" i="11"/>
  <c r="H12664" i="11"/>
  <c r="H12665" i="11"/>
  <c r="H12666" i="11"/>
  <c r="H12667" i="11"/>
  <c r="H12668" i="11"/>
  <c r="H12669" i="11"/>
  <c r="H12670" i="11"/>
  <c r="H12671" i="11"/>
  <c r="H12672" i="11"/>
  <c r="H12673" i="11"/>
  <c r="H12674" i="11"/>
  <c r="H12675" i="11"/>
  <c r="H12676" i="11"/>
  <c r="H12677" i="11"/>
  <c r="H12678" i="11"/>
  <c r="H12679" i="11"/>
  <c r="H12680" i="11"/>
  <c r="H12681" i="11"/>
  <c r="H12682" i="11"/>
  <c r="H12683" i="11"/>
  <c r="H12684" i="11"/>
  <c r="H12685" i="11"/>
  <c r="H12686" i="11"/>
  <c r="H12687" i="11"/>
  <c r="H12688" i="11"/>
  <c r="H12689" i="11"/>
  <c r="H12690" i="11"/>
  <c r="H12691" i="11"/>
  <c r="H12692" i="11"/>
  <c r="H12693" i="11"/>
  <c r="H12694" i="11"/>
  <c r="H12695" i="11"/>
  <c r="H12696" i="11"/>
  <c r="H12697" i="11"/>
  <c r="H12698" i="11"/>
  <c r="H12699" i="11"/>
  <c r="H12700" i="11"/>
  <c r="H12701" i="11"/>
  <c r="H12702" i="11"/>
  <c r="H12703" i="11"/>
  <c r="H12704" i="11"/>
  <c r="H12705" i="11"/>
  <c r="H12706" i="11"/>
  <c r="H12707" i="11"/>
  <c r="H12708" i="11"/>
  <c r="H12709" i="11"/>
  <c r="H12710" i="11"/>
  <c r="H12711" i="11"/>
  <c r="H12712" i="11"/>
  <c r="H12713" i="11"/>
  <c r="H12714" i="11"/>
  <c r="H12715" i="11"/>
  <c r="H12716" i="11"/>
  <c r="H12717" i="11"/>
  <c r="H12718" i="11"/>
  <c r="H12719" i="11"/>
  <c r="H12720" i="11"/>
  <c r="H12721" i="11"/>
  <c r="H12722" i="11"/>
  <c r="H12723" i="11"/>
  <c r="H12724" i="11"/>
  <c r="H12725" i="11"/>
  <c r="H12726" i="11"/>
  <c r="H12727" i="11"/>
  <c r="H12728" i="11"/>
  <c r="H12729" i="11"/>
  <c r="H12730" i="11"/>
  <c r="H12731" i="11"/>
  <c r="H12732" i="11"/>
  <c r="H12733" i="11"/>
  <c r="H12734" i="11"/>
  <c r="H12735" i="11"/>
  <c r="H12736" i="11"/>
  <c r="H12737" i="11"/>
  <c r="H12738" i="11"/>
  <c r="H12739" i="11"/>
  <c r="H12740" i="11"/>
  <c r="H12741" i="11"/>
  <c r="H12742" i="11"/>
  <c r="H12743" i="11"/>
  <c r="H12744" i="11"/>
  <c r="H12745" i="11"/>
  <c r="H12746" i="11"/>
  <c r="H12747" i="11"/>
  <c r="H12748" i="11"/>
  <c r="H12749" i="11"/>
  <c r="H12750" i="11"/>
  <c r="H12751" i="11"/>
  <c r="H12752" i="11"/>
  <c r="H12753" i="11"/>
  <c r="H12754" i="11"/>
  <c r="H12755" i="11"/>
  <c r="H12756" i="11"/>
  <c r="H12757" i="11"/>
  <c r="H12758" i="11"/>
  <c r="H12759" i="11"/>
  <c r="H12760" i="11"/>
  <c r="H12761" i="11"/>
  <c r="H12762" i="11"/>
  <c r="H12763" i="11"/>
  <c r="H12764" i="11"/>
  <c r="H12765" i="11"/>
  <c r="H12766" i="11"/>
  <c r="H12767" i="11"/>
  <c r="H12768" i="11"/>
  <c r="H12769" i="11"/>
  <c r="H12770" i="11"/>
  <c r="H12771" i="11"/>
  <c r="H12772" i="11"/>
  <c r="H12773" i="11"/>
  <c r="H12774" i="11"/>
  <c r="H12775" i="11"/>
  <c r="H12776" i="11"/>
  <c r="H12777" i="11"/>
  <c r="H12778" i="11"/>
  <c r="H12779" i="11"/>
  <c r="H12780" i="11"/>
  <c r="H12781" i="11"/>
  <c r="H12782" i="11"/>
  <c r="H12783" i="11"/>
  <c r="H12784" i="11"/>
  <c r="H12785" i="11"/>
  <c r="H12786" i="11"/>
  <c r="H12787" i="11"/>
  <c r="H12788" i="11"/>
  <c r="H12789" i="11"/>
  <c r="H12790" i="11"/>
  <c r="H12791" i="11"/>
  <c r="H12792" i="11"/>
  <c r="H12793" i="11"/>
  <c r="H12794" i="11"/>
  <c r="H12795" i="11"/>
  <c r="H12796" i="11"/>
  <c r="H12797" i="11"/>
  <c r="H12798" i="11"/>
  <c r="H12799" i="11"/>
  <c r="H12800" i="11"/>
  <c r="H12801" i="11"/>
  <c r="H12802" i="11"/>
  <c r="H12803" i="11"/>
  <c r="H12804" i="11"/>
  <c r="H12805" i="11"/>
  <c r="H12806" i="11"/>
  <c r="H12807" i="11"/>
  <c r="H12808" i="11"/>
  <c r="H12809" i="11"/>
  <c r="H12810" i="11"/>
  <c r="H12811" i="11"/>
  <c r="H12812" i="11"/>
  <c r="H12813" i="11"/>
  <c r="H12814" i="11"/>
  <c r="H12815" i="11"/>
  <c r="H12816" i="11"/>
  <c r="H12817" i="11"/>
  <c r="H12818" i="11"/>
  <c r="H12819" i="11"/>
  <c r="H12820" i="11"/>
  <c r="H12821" i="11"/>
  <c r="H12822" i="11"/>
  <c r="H12823" i="11"/>
  <c r="H12824" i="11"/>
  <c r="H12825" i="11"/>
  <c r="H12826" i="11"/>
  <c r="H12827" i="11"/>
  <c r="H12828" i="11"/>
  <c r="H12829" i="11"/>
  <c r="H12830" i="11"/>
  <c r="H12831" i="11"/>
  <c r="H12832" i="11"/>
  <c r="H12833" i="11"/>
  <c r="H12834" i="11"/>
  <c r="H12835" i="11"/>
  <c r="H12836" i="11"/>
  <c r="H12837" i="11"/>
  <c r="H12838" i="11"/>
  <c r="H12839" i="11"/>
  <c r="H12840" i="11"/>
  <c r="H12841" i="11"/>
  <c r="H12842" i="11"/>
  <c r="H12843" i="11"/>
  <c r="H12844" i="11"/>
  <c r="H12845" i="11"/>
  <c r="H12846" i="11"/>
  <c r="H12847" i="11"/>
  <c r="H12848" i="11"/>
  <c r="H12849" i="11"/>
  <c r="H12850" i="11"/>
  <c r="H12851" i="11"/>
  <c r="H12852" i="11"/>
  <c r="H12853" i="11"/>
  <c r="H12854" i="11"/>
  <c r="H12855" i="11"/>
  <c r="H12856" i="11"/>
  <c r="H12857" i="11"/>
  <c r="H12858" i="11"/>
  <c r="H12859" i="11"/>
  <c r="H12860" i="11"/>
  <c r="H12861" i="11"/>
  <c r="H12862" i="11"/>
  <c r="H12863" i="11"/>
  <c r="H12864" i="11"/>
  <c r="H12865" i="11"/>
  <c r="H12866" i="11"/>
  <c r="H12867" i="11"/>
  <c r="H12868" i="11"/>
  <c r="H12869" i="11"/>
  <c r="H12870" i="11"/>
  <c r="H12871" i="11"/>
  <c r="H12872" i="11"/>
  <c r="H12873" i="11"/>
  <c r="H12874" i="11"/>
  <c r="H12875" i="11"/>
  <c r="H12876" i="11"/>
  <c r="H12877" i="11"/>
  <c r="H12878" i="11"/>
  <c r="H12879" i="11"/>
  <c r="H12880" i="11"/>
  <c r="H12881" i="11"/>
  <c r="H12882" i="11"/>
  <c r="H12883" i="11"/>
  <c r="H12884" i="11"/>
  <c r="H12885" i="11"/>
  <c r="H12886" i="11"/>
  <c r="H12887" i="11"/>
  <c r="H12888" i="11"/>
  <c r="H12889" i="11"/>
  <c r="H12890" i="11"/>
  <c r="H12891" i="11"/>
  <c r="H12892" i="11"/>
  <c r="H12893" i="11"/>
  <c r="H12894" i="11"/>
  <c r="H12895" i="11"/>
  <c r="H12896" i="11"/>
  <c r="H12897" i="11"/>
  <c r="H12898" i="11"/>
  <c r="H12899" i="11"/>
  <c r="H12900" i="11"/>
  <c r="H12901" i="11"/>
  <c r="H12902" i="11"/>
  <c r="H12903" i="11"/>
  <c r="H12904" i="11"/>
  <c r="H12905" i="11"/>
  <c r="H12906" i="11"/>
  <c r="H12907" i="11"/>
  <c r="H12908" i="11"/>
  <c r="H12909" i="11"/>
  <c r="H12910" i="11"/>
  <c r="H12911" i="11"/>
  <c r="H12912" i="11"/>
  <c r="H12913" i="11"/>
  <c r="H12914" i="11"/>
  <c r="H12915" i="11"/>
  <c r="H12916" i="11"/>
  <c r="H12917" i="11"/>
  <c r="H12918" i="11"/>
  <c r="H12919" i="11"/>
  <c r="H12920" i="11"/>
  <c r="H12921" i="11"/>
  <c r="H12922" i="11"/>
  <c r="H12923" i="11"/>
  <c r="H12924" i="11"/>
  <c r="H12925" i="11"/>
  <c r="H12926" i="11"/>
  <c r="H12927" i="11"/>
  <c r="H12928" i="11"/>
  <c r="H12929" i="11"/>
  <c r="H12930" i="11"/>
  <c r="H12931" i="11"/>
  <c r="H12932" i="11"/>
  <c r="H12933" i="11"/>
  <c r="H12934" i="11"/>
  <c r="H12935" i="11"/>
  <c r="H12936" i="11"/>
  <c r="H12937" i="11"/>
  <c r="H12938" i="11"/>
  <c r="H12939" i="11"/>
  <c r="H12940" i="11"/>
  <c r="H12941" i="11"/>
  <c r="H12942" i="11"/>
  <c r="H12943" i="11"/>
  <c r="H12944" i="11"/>
  <c r="H12945" i="11"/>
  <c r="H12946" i="11"/>
  <c r="H12947" i="11"/>
  <c r="H12948" i="11"/>
  <c r="H12949" i="11"/>
  <c r="H12950" i="11"/>
  <c r="H12951" i="11"/>
  <c r="H12952" i="11"/>
  <c r="H12953" i="11"/>
  <c r="H12954" i="11"/>
  <c r="H12955" i="11"/>
  <c r="H12956" i="11"/>
  <c r="H12957" i="11"/>
  <c r="H12958" i="11"/>
  <c r="H12959" i="11"/>
  <c r="H12960" i="11"/>
  <c r="H12961" i="11"/>
  <c r="H12962" i="11"/>
  <c r="H12963" i="11"/>
  <c r="H12964" i="11"/>
  <c r="H12965" i="11"/>
  <c r="H12966" i="11"/>
  <c r="H12967" i="11"/>
  <c r="H12968" i="11"/>
  <c r="H12969" i="11"/>
  <c r="H12970" i="11"/>
  <c r="H12971" i="11"/>
  <c r="H12972" i="11"/>
  <c r="H12973" i="11"/>
  <c r="H12974" i="11"/>
  <c r="H12975" i="11"/>
  <c r="H12976" i="11"/>
  <c r="H12977" i="11"/>
  <c r="H12978" i="11"/>
  <c r="H12979" i="11"/>
  <c r="H12980" i="11"/>
  <c r="H12981" i="11"/>
  <c r="H12982" i="11"/>
  <c r="H12983" i="11"/>
  <c r="H12984" i="11"/>
  <c r="H12985" i="11"/>
  <c r="H12986" i="11"/>
  <c r="H12987" i="11"/>
  <c r="H12988" i="11"/>
  <c r="H12989" i="11"/>
  <c r="H12990" i="11"/>
  <c r="H12991" i="11"/>
  <c r="H12992" i="11"/>
  <c r="H12993" i="11"/>
  <c r="H12994" i="11"/>
  <c r="H12995" i="11"/>
  <c r="H12996" i="11"/>
  <c r="H12997" i="11"/>
  <c r="H12998" i="11"/>
  <c r="H12999" i="11"/>
  <c r="H13000" i="11"/>
  <c r="H13001" i="11"/>
  <c r="H13002" i="11"/>
  <c r="H13003" i="11"/>
  <c r="H13004" i="11"/>
  <c r="H13005" i="11"/>
  <c r="H13006" i="11"/>
  <c r="H13007" i="11"/>
  <c r="H13008" i="11"/>
  <c r="H13009" i="11"/>
  <c r="H13010" i="11"/>
  <c r="H13011" i="11"/>
  <c r="H13012" i="11"/>
  <c r="H13013" i="11"/>
  <c r="H13014" i="11"/>
  <c r="H13015" i="11"/>
  <c r="H13016" i="11"/>
  <c r="H13017" i="11"/>
  <c r="H13018" i="11"/>
  <c r="H13019" i="11"/>
  <c r="H13020" i="11"/>
  <c r="H13021" i="11"/>
  <c r="H13022" i="11"/>
  <c r="H13023" i="11"/>
  <c r="H13024" i="11"/>
  <c r="H13025" i="11"/>
  <c r="H13026" i="11"/>
  <c r="H13027" i="11"/>
  <c r="H13028" i="11"/>
  <c r="H13029" i="11"/>
  <c r="H13030" i="11"/>
  <c r="H13031" i="11"/>
  <c r="H13032" i="11"/>
  <c r="H13033" i="11"/>
  <c r="H13034" i="11"/>
  <c r="H13035" i="11"/>
  <c r="H13036" i="11"/>
  <c r="H13037" i="11"/>
  <c r="H13038" i="11"/>
  <c r="H13039" i="11"/>
  <c r="H13040" i="11"/>
  <c r="H13041" i="11"/>
  <c r="H13042" i="11"/>
  <c r="H13043" i="11"/>
  <c r="H13044" i="11"/>
  <c r="H13045" i="11"/>
  <c r="H13046" i="11"/>
  <c r="H13047" i="11"/>
  <c r="H13048" i="11"/>
  <c r="H13049" i="11"/>
  <c r="H13050" i="11"/>
  <c r="H13051" i="11"/>
  <c r="H13052" i="11"/>
  <c r="H13053" i="11"/>
  <c r="H13054" i="11"/>
  <c r="H13055" i="11"/>
  <c r="H13056" i="11"/>
  <c r="H13057" i="11"/>
  <c r="H13058" i="11"/>
  <c r="H13059" i="11"/>
  <c r="H13060" i="11"/>
  <c r="H13061" i="11"/>
  <c r="H13062" i="11"/>
  <c r="H13063" i="11"/>
  <c r="H13064" i="11"/>
  <c r="H13065" i="11"/>
  <c r="H13066" i="11"/>
  <c r="H13067" i="11"/>
  <c r="H13068" i="11"/>
  <c r="H13069" i="11"/>
  <c r="H13070" i="11"/>
  <c r="H13071" i="11"/>
  <c r="H13072" i="11"/>
  <c r="H13073" i="11"/>
  <c r="H13074" i="11"/>
  <c r="H13075" i="11"/>
  <c r="H13076" i="11"/>
  <c r="H13077" i="11"/>
  <c r="H13078" i="11"/>
  <c r="H13079" i="11"/>
  <c r="H13080" i="11"/>
  <c r="H13081" i="11"/>
  <c r="H13082" i="11"/>
  <c r="H13083" i="11"/>
  <c r="H13084" i="11"/>
  <c r="H13085" i="11"/>
  <c r="H13086" i="11"/>
  <c r="H13087" i="11"/>
  <c r="H13088" i="11"/>
  <c r="H13089" i="11"/>
  <c r="H13090" i="11"/>
  <c r="H13091" i="11"/>
  <c r="H13092" i="11"/>
  <c r="H13093" i="11"/>
  <c r="H13094" i="11"/>
  <c r="H13095" i="11"/>
  <c r="H13096" i="11"/>
  <c r="H13097" i="11"/>
  <c r="H13098" i="11"/>
  <c r="H13099" i="11"/>
  <c r="H13100" i="11"/>
  <c r="H13101" i="11"/>
  <c r="H13102" i="11"/>
  <c r="H13103" i="11"/>
  <c r="H13104" i="11"/>
  <c r="H13105" i="11"/>
  <c r="H13106" i="11"/>
  <c r="H13107" i="11"/>
  <c r="H13108" i="11"/>
  <c r="H13109" i="11"/>
  <c r="H13110" i="11"/>
  <c r="H13111" i="11"/>
  <c r="H13112" i="11"/>
  <c r="H13113" i="11"/>
  <c r="H13114" i="11"/>
  <c r="H13115" i="11"/>
  <c r="H13116" i="11"/>
  <c r="H13117" i="11"/>
  <c r="H13118" i="11"/>
  <c r="H13119" i="11"/>
  <c r="H13120" i="11"/>
  <c r="H13121" i="11"/>
  <c r="H13122" i="11"/>
  <c r="H13123" i="11"/>
  <c r="H13124" i="11"/>
  <c r="H13125" i="11"/>
  <c r="H13126" i="11"/>
  <c r="H13127" i="11"/>
  <c r="H13128" i="11"/>
  <c r="H13129" i="11"/>
  <c r="H13130" i="11"/>
  <c r="H13131" i="11"/>
  <c r="H13132" i="11"/>
  <c r="H13133" i="11"/>
  <c r="H13134" i="11"/>
  <c r="H13135" i="11"/>
  <c r="H13136" i="11"/>
  <c r="H13137" i="11"/>
  <c r="H13138" i="11"/>
  <c r="H13139" i="11"/>
  <c r="H13140" i="11"/>
  <c r="H13141" i="11"/>
  <c r="H13142" i="11"/>
  <c r="H13143" i="11"/>
  <c r="H13144" i="11"/>
  <c r="H13145" i="11"/>
  <c r="H13146" i="11"/>
  <c r="H13147" i="11"/>
  <c r="H13148" i="11"/>
  <c r="H13149" i="11"/>
  <c r="H13150" i="11"/>
  <c r="H13151" i="11"/>
  <c r="H13152" i="11"/>
  <c r="H13153" i="11"/>
  <c r="H13154" i="11"/>
  <c r="H13155" i="11"/>
  <c r="H13156" i="11"/>
  <c r="H13157" i="11"/>
  <c r="H13158" i="11"/>
  <c r="H13159" i="11"/>
  <c r="H13160" i="11"/>
  <c r="H13161" i="11"/>
  <c r="H13162" i="11"/>
  <c r="H13163" i="11"/>
  <c r="H13164" i="11"/>
  <c r="H13165" i="11"/>
  <c r="H13166" i="11"/>
  <c r="H13167" i="11"/>
  <c r="H13168" i="11"/>
  <c r="H13169" i="11"/>
  <c r="H13170" i="11"/>
  <c r="H13171" i="11"/>
  <c r="H13172" i="11"/>
  <c r="H13173" i="11"/>
  <c r="H13174" i="11"/>
  <c r="H13175" i="11"/>
  <c r="H13176" i="11"/>
  <c r="H13177" i="11"/>
  <c r="H13178" i="11"/>
  <c r="H13179" i="11"/>
  <c r="H13180" i="11"/>
  <c r="H13181" i="11"/>
  <c r="H13182" i="11"/>
  <c r="H13183" i="11"/>
  <c r="H13184" i="11"/>
  <c r="H13185" i="11"/>
  <c r="H13186" i="11"/>
  <c r="H13187" i="11"/>
  <c r="H13188" i="11"/>
  <c r="H13189" i="11"/>
  <c r="H13190" i="11"/>
  <c r="H13191" i="11"/>
  <c r="H13192" i="11"/>
  <c r="H13193" i="11"/>
  <c r="H13194" i="11"/>
  <c r="H13195" i="11"/>
  <c r="H13196" i="11"/>
  <c r="H13197" i="11"/>
  <c r="H13198" i="11"/>
  <c r="H13199" i="11"/>
  <c r="H13200" i="11"/>
  <c r="H13201" i="11"/>
  <c r="H13202" i="11"/>
  <c r="H13203" i="11"/>
  <c r="H13204" i="11"/>
  <c r="H13205" i="11"/>
  <c r="H13206" i="11"/>
  <c r="H13207" i="11"/>
  <c r="H13208" i="11"/>
  <c r="H13209" i="11"/>
  <c r="H13210" i="11"/>
  <c r="H13211" i="11"/>
  <c r="H13212" i="11"/>
  <c r="H13213" i="11"/>
  <c r="H13214" i="11"/>
  <c r="H13215" i="11"/>
  <c r="H13216" i="11"/>
  <c r="H13217" i="11"/>
  <c r="H13218" i="11"/>
  <c r="H13219" i="11"/>
  <c r="H13220" i="11"/>
  <c r="H13221" i="11"/>
  <c r="H13222" i="11"/>
  <c r="H13223" i="11"/>
  <c r="H13224" i="11"/>
  <c r="H13225" i="11"/>
  <c r="H13226" i="11"/>
  <c r="H13227" i="11"/>
  <c r="H13228" i="11"/>
  <c r="H13229" i="11"/>
  <c r="H13230" i="11"/>
  <c r="H13231" i="11"/>
  <c r="H13232" i="11"/>
  <c r="H13233" i="11"/>
  <c r="H13234" i="11"/>
  <c r="H13235" i="11"/>
  <c r="H13236" i="11"/>
  <c r="H13237" i="11"/>
  <c r="H13238" i="11"/>
  <c r="H13239" i="11"/>
  <c r="H13240" i="11"/>
  <c r="H13241" i="11"/>
  <c r="H13242" i="11"/>
  <c r="H13243" i="11"/>
  <c r="H13244" i="11"/>
  <c r="H13245" i="11"/>
  <c r="H13246" i="11"/>
  <c r="H13247" i="11"/>
  <c r="H13248" i="11"/>
  <c r="H13249" i="11"/>
  <c r="H13250" i="11"/>
  <c r="H13251" i="11"/>
  <c r="H13252" i="11"/>
  <c r="H13253" i="11"/>
  <c r="H13254" i="11"/>
  <c r="H13255" i="11"/>
  <c r="H13256" i="11"/>
  <c r="H13257" i="11"/>
  <c r="H13258" i="11"/>
  <c r="H13259" i="11"/>
  <c r="H13260" i="11"/>
  <c r="H13261" i="11"/>
  <c r="H13262" i="11"/>
  <c r="H13263" i="11"/>
  <c r="H13264" i="11"/>
  <c r="H13265" i="11"/>
  <c r="H13266" i="11"/>
  <c r="H13267" i="11"/>
  <c r="H13268" i="11"/>
  <c r="H13269" i="11"/>
  <c r="H13270" i="11"/>
  <c r="H13271" i="11"/>
  <c r="H13272" i="11"/>
  <c r="H13273" i="11"/>
  <c r="H13274" i="11"/>
  <c r="H13275" i="11"/>
  <c r="H13276" i="11"/>
  <c r="H13277" i="11"/>
  <c r="H13278" i="11"/>
  <c r="H13279" i="11"/>
  <c r="H13280" i="11"/>
  <c r="H13281" i="11"/>
  <c r="H13282" i="11"/>
  <c r="H13283" i="11"/>
  <c r="H13284" i="11"/>
  <c r="H13285" i="11"/>
  <c r="H13286" i="11"/>
  <c r="H13287" i="11"/>
  <c r="H13288" i="11"/>
  <c r="H13289" i="11"/>
  <c r="H13290" i="11"/>
  <c r="H13291" i="11"/>
  <c r="H13292" i="11"/>
  <c r="H13293" i="11"/>
  <c r="H13294" i="11"/>
  <c r="H13295" i="11"/>
  <c r="H13296" i="11"/>
  <c r="H13297" i="11"/>
  <c r="H13298" i="11"/>
  <c r="H13299" i="11"/>
  <c r="H13300" i="11"/>
  <c r="H13301" i="11"/>
  <c r="H13302" i="11"/>
  <c r="H13303" i="11"/>
  <c r="H13304" i="11"/>
  <c r="H13305" i="11"/>
  <c r="H13306" i="11"/>
  <c r="H13307" i="11"/>
  <c r="H13308" i="11"/>
  <c r="H13309" i="11"/>
  <c r="H13310" i="11"/>
  <c r="H13311" i="11"/>
  <c r="H13312" i="11"/>
  <c r="H13313" i="11"/>
  <c r="H13314" i="11"/>
  <c r="H13315" i="11"/>
  <c r="H13316" i="11"/>
  <c r="H13317" i="11"/>
  <c r="H13318" i="11"/>
  <c r="H13319" i="11"/>
  <c r="H13320" i="11"/>
  <c r="H13321" i="11"/>
  <c r="H13322" i="11"/>
  <c r="H13323" i="11"/>
  <c r="H13324" i="11"/>
  <c r="H13325" i="11"/>
  <c r="H13326" i="11"/>
  <c r="H13327" i="11"/>
  <c r="H13328" i="11"/>
  <c r="H13329" i="11"/>
  <c r="H13330" i="11"/>
  <c r="H13331" i="11"/>
  <c r="H13332" i="11"/>
  <c r="H13333" i="11"/>
  <c r="H13334" i="11"/>
  <c r="H13335" i="11"/>
  <c r="H13336" i="11"/>
  <c r="H13337" i="11"/>
  <c r="H13338" i="11"/>
  <c r="H13339" i="11"/>
  <c r="H13340" i="11"/>
  <c r="H13341" i="11"/>
  <c r="H13342" i="11"/>
  <c r="H13343" i="11"/>
  <c r="H13344" i="11"/>
  <c r="H13345" i="11"/>
  <c r="H13346" i="11"/>
  <c r="H13347" i="11"/>
  <c r="H13348" i="11"/>
  <c r="H13349" i="11"/>
  <c r="H13350" i="11"/>
  <c r="H13351" i="11"/>
  <c r="H13352" i="11"/>
  <c r="H13353" i="11"/>
  <c r="H13354" i="11"/>
  <c r="H13355" i="11"/>
  <c r="H13356" i="11"/>
  <c r="H13357" i="11"/>
  <c r="H13358" i="11"/>
  <c r="H13359" i="11"/>
  <c r="H13360" i="11"/>
  <c r="H13361" i="11"/>
  <c r="H13362" i="11"/>
  <c r="H13363" i="11"/>
  <c r="H13364" i="11"/>
  <c r="H13365" i="11"/>
  <c r="H13366" i="11"/>
  <c r="H13367" i="11"/>
  <c r="H13368" i="11"/>
  <c r="H13369" i="11"/>
  <c r="H13370" i="11"/>
  <c r="H13371" i="11"/>
  <c r="H13372" i="11"/>
  <c r="H13373" i="11"/>
  <c r="H13374" i="11"/>
  <c r="H13375" i="11"/>
  <c r="H13376" i="11"/>
  <c r="H13377" i="11"/>
  <c r="H13378" i="11"/>
  <c r="H13379" i="11"/>
  <c r="H13380" i="11"/>
  <c r="H13381" i="11"/>
  <c r="H13382" i="11"/>
  <c r="H13383" i="11"/>
  <c r="H13384" i="11"/>
  <c r="H13385" i="11"/>
  <c r="H13386" i="11"/>
  <c r="H13387" i="11"/>
  <c r="H13388" i="11"/>
  <c r="H13389" i="11"/>
  <c r="H13390" i="11"/>
  <c r="H13391" i="11"/>
  <c r="H13392" i="11"/>
  <c r="H13393" i="11"/>
  <c r="H13394" i="11"/>
  <c r="H13395" i="11"/>
  <c r="H13396" i="11"/>
  <c r="H13397" i="11"/>
  <c r="H13398" i="11"/>
  <c r="H13399" i="11"/>
  <c r="H13400" i="11"/>
  <c r="H13401" i="11"/>
  <c r="H13402" i="11"/>
  <c r="H13403" i="11"/>
  <c r="H13404" i="11"/>
  <c r="H13405" i="11"/>
  <c r="H13406" i="11"/>
  <c r="H13407" i="11"/>
  <c r="H13408" i="11"/>
  <c r="H13409" i="11"/>
  <c r="H13410" i="11"/>
  <c r="H13411" i="11"/>
  <c r="H13412" i="11"/>
  <c r="H13413" i="11"/>
  <c r="H13414" i="11"/>
  <c r="H13415" i="11"/>
  <c r="H13416" i="11"/>
  <c r="H13417" i="11"/>
  <c r="H13418" i="11"/>
  <c r="H13419" i="11"/>
  <c r="H13420" i="11"/>
  <c r="H13421" i="11"/>
  <c r="H13422" i="11"/>
  <c r="H13423" i="11"/>
  <c r="H13424" i="11"/>
  <c r="H13425" i="11"/>
  <c r="H13426" i="11"/>
  <c r="H13427" i="11"/>
  <c r="H13428" i="11"/>
  <c r="H13429" i="11"/>
  <c r="H13430" i="11"/>
  <c r="H13431" i="11"/>
  <c r="H13432" i="11"/>
  <c r="H13433" i="11"/>
  <c r="H13434" i="11"/>
  <c r="H13435" i="11"/>
  <c r="H13436" i="11"/>
  <c r="H13437" i="11"/>
  <c r="H13438" i="11"/>
  <c r="H13439" i="11"/>
  <c r="H13440" i="11"/>
  <c r="H13441" i="11"/>
  <c r="H13442" i="11"/>
  <c r="H13443" i="11"/>
  <c r="H13444" i="11"/>
  <c r="H13445" i="11"/>
  <c r="H13446" i="11"/>
  <c r="H13447" i="11"/>
  <c r="H13448" i="11"/>
  <c r="H13449" i="11"/>
  <c r="H13450" i="11"/>
  <c r="H13451" i="11"/>
  <c r="H13452" i="11"/>
  <c r="H13453" i="11"/>
  <c r="H13454" i="11"/>
  <c r="H13455" i="11"/>
  <c r="H13456" i="11"/>
  <c r="H13457" i="11"/>
  <c r="H13458" i="11"/>
  <c r="H13459" i="11"/>
  <c r="H13460" i="11"/>
  <c r="H13461" i="11"/>
  <c r="H13462" i="11"/>
  <c r="H13463" i="11"/>
  <c r="H13464" i="11"/>
  <c r="H13465" i="11"/>
  <c r="H13466" i="11"/>
  <c r="H13467" i="11"/>
  <c r="H13468" i="11"/>
  <c r="H13469" i="11"/>
  <c r="H13470" i="11"/>
  <c r="H13471" i="11"/>
  <c r="H13472" i="11"/>
  <c r="H13473" i="11"/>
  <c r="H13474" i="11"/>
  <c r="H13475" i="11"/>
  <c r="H13476" i="11"/>
  <c r="H13477" i="11"/>
  <c r="H13478" i="11"/>
  <c r="H13479" i="11"/>
  <c r="H13480" i="11"/>
  <c r="H13481" i="11"/>
  <c r="H13482" i="11"/>
  <c r="H13483" i="11"/>
  <c r="H13484" i="11"/>
  <c r="H13485" i="11"/>
  <c r="H13486" i="11"/>
  <c r="H13487" i="11"/>
  <c r="H13488" i="11"/>
  <c r="H13489" i="11"/>
  <c r="H13490" i="11"/>
  <c r="H13491" i="11"/>
  <c r="H13492" i="11"/>
  <c r="H13493" i="11"/>
  <c r="H13494" i="11"/>
  <c r="H13495" i="11"/>
  <c r="H13496" i="11"/>
  <c r="H13497" i="11"/>
  <c r="H13498" i="11"/>
  <c r="H13499" i="11"/>
  <c r="H13500" i="11"/>
  <c r="H13501" i="11"/>
  <c r="H13502" i="11"/>
  <c r="H13503" i="11"/>
  <c r="H13504" i="11"/>
  <c r="H13505" i="11"/>
  <c r="H13506" i="11"/>
  <c r="H13507" i="11"/>
  <c r="H13508" i="11"/>
  <c r="H13509" i="11"/>
  <c r="H13510" i="11"/>
  <c r="H13511" i="11"/>
  <c r="H13512" i="11"/>
  <c r="H13513" i="11"/>
  <c r="H13514" i="11"/>
  <c r="H13515" i="11"/>
  <c r="H13516" i="11"/>
  <c r="H13517" i="11"/>
  <c r="H13518" i="11"/>
  <c r="H13519" i="11"/>
  <c r="H13520" i="11"/>
  <c r="H13521" i="11"/>
  <c r="H13522" i="11"/>
  <c r="H13523" i="11"/>
  <c r="H13524" i="11"/>
  <c r="H13525" i="11"/>
  <c r="H13526" i="11"/>
  <c r="H13527" i="11"/>
  <c r="H13528" i="11"/>
  <c r="H13529" i="11"/>
  <c r="H13530" i="11"/>
  <c r="H13531" i="11"/>
  <c r="H13532" i="11"/>
  <c r="H13533" i="11"/>
  <c r="H13534" i="11"/>
  <c r="H13535" i="11"/>
  <c r="H13536" i="11"/>
  <c r="H13537" i="11"/>
  <c r="H13538" i="11"/>
  <c r="H13539" i="11"/>
  <c r="H13540" i="11"/>
  <c r="H13541" i="11"/>
  <c r="H13542" i="11"/>
  <c r="H13543" i="11"/>
  <c r="H13544" i="11"/>
  <c r="H13545" i="11"/>
  <c r="H13546" i="11"/>
  <c r="H13547" i="11"/>
  <c r="H13548" i="11"/>
  <c r="H13549" i="11"/>
  <c r="H13550" i="11"/>
  <c r="H13551" i="11"/>
  <c r="H13552" i="11"/>
  <c r="H13553" i="11"/>
  <c r="H13554" i="11"/>
  <c r="H13555" i="11"/>
  <c r="H13556" i="11"/>
  <c r="H13557" i="11"/>
  <c r="H13558" i="11"/>
  <c r="H13559" i="11"/>
  <c r="H13560" i="11"/>
  <c r="H13561" i="11"/>
  <c r="H13562" i="11"/>
  <c r="H13563" i="11"/>
  <c r="H13564" i="11"/>
  <c r="H13565" i="11"/>
  <c r="H13566" i="11"/>
  <c r="H13567" i="11"/>
  <c r="H13568" i="11"/>
  <c r="H13569" i="11"/>
  <c r="H13570" i="11"/>
  <c r="H13571" i="11"/>
  <c r="H13572" i="11"/>
  <c r="H13573" i="11"/>
  <c r="H13574" i="11"/>
  <c r="H13575" i="11"/>
  <c r="H13576" i="11"/>
  <c r="H13577" i="11"/>
  <c r="H13578" i="11"/>
  <c r="H13579" i="11"/>
  <c r="H13580" i="11"/>
  <c r="H13581" i="11"/>
  <c r="H13582" i="11"/>
  <c r="H13583" i="11"/>
  <c r="H13584" i="11"/>
  <c r="H13585" i="11"/>
  <c r="H13586" i="11"/>
  <c r="H13587" i="11"/>
  <c r="H13588" i="11"/>
  <c r="H13589" i="11"/>
  <c r="H13590" i="11"/>
  <c r="H13591" i="11"/>
  <c r="H13592" i="11"/>
  <c r="H13593" i="11"/>
  <c r="H13594" i="11"/>
  <c r="H13595" i="11"/>
  <c r="H13596" i="11"/>
  <c r="H13597" i="11"/>
  <c r="H13598" i="11"/>
  <c r="H13599" i="11"/>
  <c r="H13600" i="11"/>
  <c r="H13601" i="11"/>
  <c r="H13602" i="11"/>
  <c r="H13603" i="11"/>
  <c r="H13604" i="11"/>
  <c r="H13605" i="11"/>
  <c r="H13606" i="11"/>
  <c r="H13607" i="11"/>
  <c r="H13608" i="11"/>
  <c r="H13609" i="11"/>
  <c r="H13610" i="11"/>
  <c r="H13611" i="11"/>
  <c r="H13612" i="11"/>
  <c r="H13613" i="11"/>
  <c r="H13614" i="11"/>
  <c r="H13615" i="11"/>
  <c r="H13616" i="11"/>
  <c r="H13617" i="11"/>
  <c r="H13618" i="11"/>
  <c r="H13619" i="11"/>
  <c r="H13620" i="11"/>
  <c r="H13621" i="11"/>
  <c r="H13622" i="11"/>
  <c r="H13623" i="11"/>
  <c r="H13624" i="11"/>
  <c r="H13625" i="11"/>
  <c r="H13626" i="11"/>
  <c r="H13627" i="11"/>
  <c r="H13628" i="11"/>
  <c r="H13629" i="11"/>
  <c r="H13630" i="11"/>
  <c r="H13631" i="11"/>
  <c r="H13632" i="11"/>
  <c r="H13633" i="11"/>
  <c r="H13634" i="11"/>
  <c r="H13635" i="11"/>
  <c r="H13636" i="11"/>
  <c r="H13637" i="11"/>
  <c r="H13638" i="11"/>
  <c r="H13639" i="11"/>
  <c r="H13640" i="11"/>
  <c r="H13641" i="11"/>
  <c r="H13642" i="11"/>
  <c r="H13643" i="11"/>
  <c r="H13644" i="11"/>
  <c r="H13645" i="11"/>
  <c r="H13646" i="11"/>
  <c r="H13647" i="11"/>
  <c r="H13648" i="11"/>
  <c r="H13649" i="11"/>
  <c r="H13650" i="11"/>
  <c r="H13651" i="11"/>
  <c r="H13652" i="11"/>
  <c r="H13653" i="11"/>
  <c r="H13654" i="11"/>
  <c r="H13655" i="11"/>
  <c r="H13656" i="11"/>
  <c r="H13657" i="11"/>
  <c r="H13658" i="11"/>
  <c r="H13659" i="11"/>
  <c r="H13660" i="11"/>
  <c r="H13661" i="11"/>
  <c r="H13662" i="11"/>
  <c r="H13663" i="11"/>
  <c r="H13664" i="11"/>
  <c r="H13665" i="11"/>
  <c r="H13666" i="11"/>
  <c r="H13667" i="11"/>
  <c r="H13668" i="11"/>
  <c r="H13669" i="11"/>
  <c r="H13670" i="11"/>
  <c r="H13671" i="11"/>
  <c r="H13672" i="11"/>
  <c r="H13673" i="11"/>
  <c r="H13674" i="11"/>
  <c r="H13675" i="11"/>
  <c r="H13676" i="11"/>
  <c r="H13677" i="11"/>
  <c r="H13678" i="11"/>
  <c r="H13679" i="11"/>
  <c r="H13680" i="11"/>
  <c r="H13681" i="11"/>
  <c r="H13682" i="11"/>
  <c r="H13683" i="11"/>
  <c r="H13684" i="11"/>
  <c r="H13685" i="11"/>
  <c r="H13686" i="11"/>
  <c r="H13687" i="11"/>
  <c r="H13688" i="11"/>
  <c r="H13689" i="11"/>
  <c r="H13690" i="11"/>
  <c r="H13691" i="11"/>
  <c r="H13692" i="11"/>
  <c r="H13693" i="11"/>
  <c r="H13694" i="11"/>
  <c r="H13695" i="11"/>
  <c r="H13696" i="11"/>
  <c r="H13697" i="11"/>
  <c r="H13698" i="11"/>
  <c r="H13699" i="11"/>
  <c r="H13700" i="11"/>
  <c r="H13701" i="11"/>
  <c r="H13702" i="11"/>
  <c r="H13703" i="11"/>
  <c r="H13704" i="11"/>
  <c r="H13705" i="11"/>
  <c r="H13706" i="11"/>
  <c r="H13707" i="11"/>
  <c r="H13708" i="11"/>
  <c r="H13709" i="11"/>
  <c r="H13710" i="11"/>
  <c r="H13711" i="11"/>
  <c r="H13712" i="11"/>
  <c r="H13713" i="11"/>
  <c r="H13714" i="11"/>
  <c r="H13715" i="11"/>
  <c r="H13716" i="11"/>
  <c r="H13717" i="11"/>
  <c r="H13718" i="11"/>
  <c r="H13719" i="11"/>
  <c r="H13720" i="11"/>
  <c r="H13721" i="11"/>
  <c r="H13722" i="11"/>
  <c r="H13723" i="11"/>
  <c r="H13724" i="11"/>
  <c r="H13725" i="11"/>
  <c r="H13726" i="11"/>
  <c r="H13727" i="11"/>
  <c r="H13728" i="11"/>
  <c r="H13729" i="11"/>
  <c r="H13730" i="11"/>
  <c r="H13731" i="11"/>
  <c r="H13732" i="11"/>
  <c r="H13733" i="11"/>
  <c r="H13734" i="11"/>
  <c r="H13735" i="11"/>
  <c r="H13736" i="11"/>
  <c r="H13737" i="11"/>
  <c r="H13738" i="11"/>
  <c r="H13739" i="11"/>
  <c r="H13740" i="11"/>
  <c r="H13741" i="11"/>
  <c r="H13742" i="11"/>
  <c r="H13743" i="11"/>
  <c r="H13744" i="11"/>
  <c r="H13745" i="11"/>
  <c r="H13746" i="11"/>
  <c r="H13747" i="11"/>
  <c r="H13748" i="11"/>
  <c r="H13749" i="11"/>
  <c r="H13750" i="11"/>
  <c r="H13751" i="11"/>
  <c r="H13752" i="11"/>
  <c r="H13753" i="11"/>
  <c r="H13754" i="11"/>
  <c r="H13755" i="11"/>
  <c r="H13756" i="11"/>
  <c r="H13757" i="11"/>
  <c r="H13758" i="11"/>
  <c r="H13759" i="11"/>
  <c r="H13760" i="11"/>
  <c r="H13761" i="11"/>
  <c r="H13762" i="11"/>
  <c r="H13763" i="11"/>
  <c r="H13764" i="11"/>
  <c r="H13765" i="11"/>
  <c r="H13766" i="11"/>
  <c r="H13767" i="11"/>
  <c r="H13768" i="11"/>
  <c r="H13769" i="11"/>
  <c r="H13770" i="11"/>
  <c r="H13771" i="11"/>
  <c r="H13772" i="11"/>
  <c r="H13773" i="11"/>
  <c r="H13774" i="11"/>
  <c r="H13775" i="11"/>
  <c r="H13776" i="11"/>
  <c r="H13777" i="11"/>
  <c r="H13778" i="11"/>
  <c r="H13779" i="11"/>
  <c r="H13780" i="11"/>
  <c r="H13781" i="11"/>
  <c r="H13782" i="11"/>
  <c r="H13783" i="11"/>
  <c r="H13784" i="11"/>
  <c r="H13785" i="11"/>
  <c r="H13786" i="11"/>
  <c r="H13787" i="11"/>
  <c r="H13788" i="11"/>
  <c r="H13789" i="11"/>
  <c r="H13790" i="11"/>
  <c r="H13791" i="11"/>
  <c r="H13792" i="11"/>
  <c r="H13793" i="11"/>
  <c r="H13794" i="11"/>
  <c r="H13795" i="11"/>
  <c r="H13796" i="11"/>
  <c r="H13797" i="11"/>
  <c r="H13798" i="11"/>
  <c r="H13799" i="11"/>
  <c r="H13800" i="11"/>
  <c r="H13801" i="11"/>
  <c r="H13802" i="11"/>
  <c r="H13803" i="11"/>
  <c r="H13804" i="11"/>
  <c r="H13805" i="11"/>
  <c r="H13806" i="11"/>
  <c r="H13807" i="11"/>
  <c r="H13808" i="11"/>
  <c r="H13809" i="11"/>
  <c r="H13810" i="11"/>
  <c r="H13811" i="11"/>
  <c r="H13812" i="11"/>
  <c r="H13813" i="11"/>
  <c r="H13814" i="11"/>
  <c r="H13815" i="11"/>
  <c r="H13816" i="11"/>
  <c r="H13817" i="11"/>
  <c r="H13818" i="11"/>
  <c r="H13819" i="11"/>
  <c r="H13820" i="11"/>
  <c r="H13821" i="11"/>
  <c r="H13822" i="11"/>
  <c r="H13823" i="11"/>
  <c r="H13824" i="11"/>
  <c r="H13825" i="11"/>
  <c r="H13826" i="11"/>
  <c r="H13827" i="11"/>
  <c r="H13828" i="11"/>
  <c r="H13829" i="11"/>
  <c r="H13830" i="11"/>
  <c r="H13831" i="11"/>
  <c r="H13832" i="11"/>
  <c r="H13833" i="11"/>
  <c r="H13834" i="11"/>
  <c r="H13835" i="11"/>
  <c r="H13836" i="11"/>
  <c r="H13837" i="11"/>
  <c r="H13838" i="11"/>
  <c r="H13839" i="11"/>
  <c r="H13840" i="11"/>
  <c r="H13841" i="11"/>
  <c r="H13842" i="11"/>
  <c r="H13843" i="11"/>
  <c r="H13844" i="11"/>
  <c r="H13845" i="11"/>
  <c r="H13846" i="11"/>
  <c r="H13847" i="11"/>
  <c r="H13848" i="11"/>
  <c r="H13849" i="11"/>
  <c r="H13850" i="11"/>
  <c r="H13851" i="11"/>
  <c r="H13852" i="11"/>
  <c r="H13853" i="11"/>
  <c r="H13854" i="11"/>
  <c r="H13855" i="11"/>
  <c r="H13856" i="11"/>
  <c r="H13857" i="11"/>
  <c r="H13858" i="11"/>
  <c r="H13859" i="11"/>
  <c r="H13860" i="11"/>
  <c r="H13861" i="11"/>
  <c r="H13862" i="11"/>
  <c r="H13863" i="11"/>
  <c r="H13864" i="11"/>
  <c r="H13865" i="11"/>
  <c r="H13866" i="11"/>
  <c r="H13867" i="11"/>
  <c r="H13868" i="11"/>
  <c r="H13869" i="11"/>
  <c r="H13870" i="11"/>
  <c r="H13871" i="11"/>
  <c r="H13872" i="11"/>
  <c r="H13873" i="11"/>
  <c r="H13874" i="11"/>
  <c r="H13875" i="11"/>
  <c r="H13876" i="11"/>
  <c r="H13877" i="11"/>
  <c r="H13878" i="11"/>
  <c r="H13879" i="11"/>
  <c r="H13880" i="11"/>
  <c r="H13881" i="11"/>
  <c r="H13882" i="11"/>
  <c r="H13883" i="11"/>
  <c r="H13884" i="11"/>
  <c r="H13885" i="11"/>
  <c r="H13886" i="11"/>
  <c r="H13887" i="11"/>
  <c r="H13888" i="11"/>
  <c r="H13889" i="11"/>
  <c r="H13890" i="11"/>
  <c r="H13891" i="11"/>
  <c r="H13892" i="11"/>
  <c r="H13893" i="11"/>
  <c r="H13894" i="11"/>
  <c r="H13895" i="11"/>
  <c r="H13896" i="11"/>
  <c r="H13897" i="11"/>
  <c r="H13898" i="11"/>
  <c r="H13899" i="11"/>
  <c r="H13900" i="11"/>
  <c r="H13901" i="11"/>
  <c r="H13902" i="11"/>
  <c r="H13903" i="11"/>
  <c r="H13904" i="11"/>
  <c r="H13905" i="11"/>
  <c r="H13906" i="11"/>
  <c r="H13907" i="11"/>
  <c r="H13908" i="11"/>
  <c r="H13909" i="11"/>
  <c r="H13910" i="11"/>
  <c r="H13911" i="11"/>
  <c r="H13912" i="11"/>
  <c r="H13913" i="11"/>
  <c r="H13914" i="11"/>
  <c r="H13915" i="11"/>
  <c r="H13916" i="11"/>
  <c r="H13917" i="11"/>
  <c r="H13918" i="11"/>
  <c r="H13919" i="11"/>
  <c r="H13920" i="11"/>
  <c r="H13921" i="11"/>
  <c r="H13922" i="11"/>
  <c r="H13923" i="11"/>
  <c r="H13924" i="11"/>
  <c r="H13925" i="11"/>
  <c r="H13926" i="11"/>
  <c r="H13927" i="11"/>
  <c r="H13928" i="11"/>
  <c r="H13929" i="11"/>
  <c r="H13930" i="11"/>
  <c r="H13931" i="11"/>
  <c r="H13932" i="11"/>
  <c r="H13933" i="11"/>
  <c r="H13934" i="11"/>
  <c r="H13935" i="11"/>
  <c r="H13936" i="11"/>
  <c r="H13937" i="11"/>
  <c r="H13938" i="11"/>
  <c r="H13939" i="11"/>
  <c r="H13940" i="11"/>
  <c r="H13941" i="11"/>
  <c r="H13942" i="11"/>
  <c r="H13943" i="11"/>
  <c r="H13944" i="11"/>
  <c r="H13945" i="11"/>
  <c r="H13946" i="11"/>
  <c r="H13947" i="11"/>
  <c r="H13948" i="11"/>
  <c r="H13949" i="11"/>
  <c r="H13950" i="11"/>
  <c r="H13951" i="11"/>
  <c r="H13952" i="11"/>
  <c r="H13953" i="11"/>
  <c r="H13954" i="11"/>
  <c r="H13955" i="11"/>
  <c r="H13956" i="11"/>
  <c r="H13957" i="11"/>
  <c r="H13958" i="11"/>
  <c r="H13959" i="11"/>
  <c r="H13960" i="11"/>
  <c r="H13961" i="11"/>
  <c r="H13962" i="11"/>
  <c r="H13963" i="11"/>
  <c r="H13964" i="11"/>
  <c r="H13965" i="11"/>
  <c r="H13966" i="11"/>
  <c r="H13967" i="11"/>
  <c r="H13968" i="11"/>
  <c r="H13969" i="11"/>
  <c r="H13970" i="11"/>
  <c r="H13971" i="11"/>
  <c r="H13972" i="11"/>
  <c r="H13973" i="11"/>
  <c r="H13974" i="11"/>
  <c r="H13975" i="11"/>
  <c r="H13976" i="11"/>
  <c r="H13977" i="11"/>
  <c r="H13978" i="11"/>
  <c r="H13979" i="11"/>
  <c r="H13980" i="11"/>
  <c r="H13981" i="11"/>
  <c r="H13982" i="11"/>
  <c r="H13983" i="11"/>
  <c r="H13984" i="11"/>
  <c r="H13985" i="11"/>
  <c r="H13986" i="11"/>
  <c r="H13987" i="11"/>
  <c r="H13988" i="11"/>
  <c r="H13989" i="11"/>
  <c r="H13990" i="11"/>
  <c r="H13991" i="11"/>
  <c r="H13992" i="11"/>
  <c r="H13993" i="11"/>
  <c r="H13994" i="11"/>
  <c r="H13995" i="11"/>
  <c r="H13996" i="11"/>
  <c r="H13997" i="11"/>
  <c r="H13998" i="11"/>
  <c r="H13999" i="11"/>
  <c r="H14000" i="11"/>
  <c r="H14001" i="11"/>
  <c r="H14002" i="11"/>
  <c r="H14003" i="11"/>
  <c r="H14004" i="11"/>
  <c r="H14005" i="11"/>
  <c r="H14006" i="11"/>
  <c r="H14007" i="11"/>
  <c r="H14008" i="11"/>
  <c r="H14009" i="11"/>
  <c r="H14010" i="11"/>
  <c r="H14011" i="11"/>
  <c r="H14012" i="11"/>
  <c r="H14013" i="11"/>
  <c r="H14014" i="11"/>
  <c r="H14015" i="11"/>
  <c r="H14016" i="11"/>
  <c r="H14017" i="11"/>
  <c r="H14018" i="11"/>
  <c r="H14019" i="11"/>
  <c r="H14020" i="11"/>
  <c r="H14021" i="11"/>
  <c r="H14022" i="11"/>
  <c r="H14023" i="11"/>
  <c r="H14024" i="11"/>
  <c r="H14025" i="11"/>
  <c r="H14026" i="11"/>
  <c r="H14027" i="11"/>
  <c r="H14028" i="11"/>
  <c r="H14029" i="11"/>
  <c r="H14030" i="11"/>
  <c r="H14031" i="11"/>
  <c r="H14032" i="11"/>
  <c r="H14033" i="11"/>
  <c r="H14034" i="11"/>
  <c r="H14035" i="11"/>
  <c r="H14036" i="11"/>
  <c r="H14037" i="11"/>
  <c r="H14038" i="11"/>
  <c r="H14039" i="11"/>
  <c r="H14040" i="11"/>
  <c r="H14041" i="11"/>
  <c r="H14042" i="11"/>
  <c r="H14043" i="11"/>
  <c r="H14044" i="11"/>
  <c r="H14045" i="11"/>
  <c r="H14046" i="11"/>
  <c r="H14047" i="11"/>
  <c r="H14048" i="11"/>
  <c r="H14049" i="11"/>
  <c r="H14050" i="11"/>
  <c r="H14051" i="11"/>
  <c r="H14052" i="11"/>
  <c r="H14053" i="11"/>
  <c r="H14054" i="11"/>
  <c r="H14055" i="11"/>
  <c r="H14056" i="11"/>
  <c r="H14057" i="11"/>
  <c r="H14058" i="11"/>
  <c r="H14059" i="11"/>
  <c r="H14060" i="11"/>
  <c r="H14061" i="11"/>
  <c r="H14062" i="11"/>
  <c r="H14063" i="11"/>
  <c r="H14064" i="11"/>
  <c r="H14065" i="11"/>
  <c r="H14066" i="11"/>
  <c r="H14067" i="11"/>
  <c r="H14068" i="11"/>
  <c r="H14069" i="11"/>
  <c r="H14070" i="11"/>
  <c r="H14071" i="11"/>
  <c r="H14072" i="11"/>
  <c r="H14073" i="11"/>
  <c r="H14074" i="11"/>
  <c r="H14075" i="11"/>
  <c r="H14076" i="11"/>
  <c r="H14077" i="11"/>
  <c r="H14078" i="11"/>
  <c r="H14079" i="11"/>
  <c r="H14080" i="11"/>
  <c r="H14081" i="11"/>
  <c r="H14082" i="11"/>
  <c r="H14083" i="11"/>
  <c r="H14084" i="11"/>
  <c r="H14085" i="11"/>
  <c r="H14086" i="11"/>
  <c r="H14087" i="11"/>
  <c r="H14088" i="11"/>
  <c r="H14089" i="11"/>
  <c r="H14090" i="11"/>
  <c r="H14091" i="11"/>
  <c r="H14092" i="11"/>
  <c r="H14093" i="11"/>
  <c r="H14094" i="11"/>
  <c r="H14095" i="11"/>
  <c r="H14096" i="11"/>
  <c r="H14097" i="11"/>
  <c r="H14098" i="11"/>
  <c r="H14099" i="11"/>
  <c r="H14100" i="11"/>
  <c r="H14101" i="11"/>
  <c r="H14102" i="11"/>
  <c r="H14103" i="11"/>
  <c r="H14104" i="11"/>
  <c r="H14105" i="11"/>
  <c r="H14106" i="11"/>
  <c r="H14107" i="11"/>
  <c r="H14108" i="11"/>
  <c r="H14109" i="11"/>
  <c r="H14110" i="11"/>
  <c r="H14111" i="11"/>
  <c r="H14112" i="11"/>
  <c r="H14113" i="11"/>
  <c r="H14114" i="11"/>
  <c r="H14115" i="11"/>
  <c r="H14116" i="11"/>
  <c r="H14117" i="11"/>
  <c r="H14118" i="11"/>
  <c r="H14119" i="11"/>
  <c r="H14120" i="11"/>
  <c r="H14121" i="11"/>
  <c r="H14122" i="11"/>
  <c r="H14123" i="11"/>
  <c r="H14124" i="11"/>
  <c r="H14125" i="11"/>
  <c r="H14126" i="11"/>
  <c r="H14127" i="11"/>
  <c r="H14128" i="11"/>
  <c r="H14129" i="11"/>
  <c r="H14130" i="11"/>
  <c r="H14131" i="11"/>
  <c r="H14132" i="11"/>
  <c r="H14133" i="11"/>
  <c r="H14134" i="11"/>
  <c r="H14135" i="11"/>
  <c r="H14136" i="11"/>
  <c r="H14137" i="11"/>
  <c r="H14138" i="11"/>
  <c r="H14139" i="11"/>
  <c r="H14140" i="11"/>
  <c r="H14141" i="11"/>
  <c r="H14142" i="11"/>
  <c r="H14143" i="11"/>
  <c r="H14144" i="11"/>
  <c r="H14145" i="11"/>
  <c r="H14146" i="11"/>
  <c r="H14147" i="11"/>
  <c r="H14148" i="11"/>
  <c r="H14149" i="11"/>
  <c r="H14150" i="11"/>
  <c r="H14151" i="11"/>
  <c r="H14152" i="11"/>
  <c r="H14153" i="11"/>
  <c r="H14154" i="11"/>
  <c r="H14155" i="11"/>
  <c r="H14156" i="11"/>
  <c r="H14157" i="11"/>
  <c r="H14158" i="11"/>
  <c r="H14159" i="11"/>
  <c r="H14160" i="11"/>
  <c r="H14161" i="11"/>
  <c r="H14162" i="11"/>
  <c r="H14163" i="11"/>
  <c r="H14164" i="11"/>
  <c r="H14165" i="11"/>
  <c r="H14166" i="11"/>
  <c r="H14167" i="11"/>
  <c r="H14168" i="11"/>
  <c r="H14169" i="11"/>
  <c r="H14170" i="11"/>
  <c r="H14171" i="11"/>
  <c r="H14172" i="11"/>
  <c r="H14173" i="11"/>
  <c r="H14174" i="11"/>
  <c r="H14175" i="11"/>
  <c r="H14176" i="11"/>
  <c r="H14177" i="11"/>
  <c r="H14178" i="11"/>
  <c r="H14179" i="11"/>
  <c r="H14180" i="11"/>
  <c r="H14181" i="11"/>
  <c r="H14182" i="11"/>
  <c r="H14183" i="11"/>
  <c r="H14184" i="11"/>
  <c r="H14185" i="11"/>
  <c r="H14186" i="11"/>
  <c r="H14187" i="11"/>
  <c r="H14188" i="11"/>
  <c r="H14189" i="11"/>
  <c r="H14190" i="11"/>
  <c r="H14191" i="11"/>
  <c r="H14192" i="11"/>
  <c r="H14193" i="11"/>
  <c r="H14194" i="11"/>
  <c r="H14195" i="11"/>
  <c r="H14196" i="11"/>
  <c r="H14197" i="11"/>
  <c r="H14198" i="11"/>
  <c r="H14199" i="11"/>
  <c r="H14200" i="11"/>
  <c r="H14201" i="11"/>
  <c r="H14202" i="11"/>
  <c r="H14203" i="11"/>
  <c r="H14204" i="11"/>
  <c r="H14205" i="11"/>
  <c r="H14206" i="11"/>
  <c r="H14207" i="11"/>
  <c r="H14208" i="11"/>
  <c r="H14209" i="11"/>
  <c r="H14210" i="11"/>
  <c r="H14211" i="11"/>
  <c r="H14212" i="11"/>
  <c r="H14213" i="11"/>
  <c r="H14214" i="11"/>
  <c r="H14215" i="11"/>
  <c r="H14216" i="11"/>
  <c r="H14217" i="11"/>
  <c r="H14218" i="11"/>
  <c r="H14219" i="11"/>
  <c r="H14220" i="11"/>
  <c r="H14221" i="11"/>
  <c r="H14222" i="11"/>
  <c r="H14223" i="11"/>
  <c r="H14224" i="11"/>
  <c r="H14225" i="11"/>
  <c r="H14226" i="11"/>
  <c r="H14227" i="11"/>
  <c r="H14228" i="11"/>
  <c r="H14229" i="11"/>
  <c r="H14230" i="11"/>
  <c r="H14231" i="11"/>
  <c r="H14232" i="11"/>
  <c r="H14233" i="11"/>
  <c r="H14234" i="11"/>
  <c r="H14235" i="11"/>
  <c r="H14236" i="11"/>
  <c r="H14237" i="11"/>
  <c r="H14238" i="11"/>
  <c r="H14239" i="11"/>
  <c r="H14240" i="11"/>
  <c r="H14241" i="11"/>
  <c r="H14242" i="11"/>
  <c r="H14243" i="11"/>
  <c r="H14244" i="11"/>
  <c r="H14245" i="11"/>
  <c r="H14246" i="11"/>
  <c r="H14247" i="11"/>
  <c r="H14248" i="11"/>
  <c r="H14249" i="11"/>
  <c r="H14250" i="11"/>
  <c r="H14251" i="11"/>
  <c r="H14252" i="11"/>
  <c r="H14253" i="11"/>
  <c r="H14254" i="11"/>
  <c r="H14255" i="11"/>
  <c r="H14256" i="11"/>
  <c r="H14257" i="11"/>
  <c r="H14258" i="11"/>
  <c r="H14259" i="11"/>
  <c r="H14260" i="11"/>
  <c r="H14261" i="11"/>
  <c r="H14262" i="11"/>
  <c r="H14263" i="11"/>
  <c r="H14264" i="11"/>
  <c r="H14265" i="11"/>
  <c r="H14266" i="11"/>
  <c r="H14267" i="11"/>
  <c r="H14268" i="11"/>
  <c r="H14269" i="11"/>
  <c r="H14270" i="11"/>
  <c r="H14271" i="11"/>
  <c r="H14272" i="11"/>
  <c r="H14273" i="11"/>
  <c r="H14274" i="11"/>
  <c r="H14275" i="11"/>
  <c r="H14276" i="11"/>
  <c r="H14277" i="11"/>
  <c r="H14278" i="11"/>
  <c r="H14279" i="11"/>
  <c r="H14280" i="11"/>
  <c r="H14281" i="11"/>
  <c r="H14282" i="11"/>
  <c r="H14283" i="11"/>
  <c r="H14284" i="11"/>
  <c r="H14285" i="11"/>
  <c r="H14286" i="11"/>
  <c r="H14287" i="11"/>
  <c r="H14288" i="11"/>
  <c r="H14289" i="11"/>
  <c r="H14290" i="11"/>
  <c r="H14291" i="11"/>
  <c r="H14292" i="11"/>
  <c r="H14293" i="11"/>
  <c r="H14294" i="11"/>
  <c r="H14295" i="11"/>
  <c r="H14296" i="11"/>
  <c r="H14297" i="11"/>
  <c r="H14298" i="11"/>
  <c r="H14299" i="11"/>
  <c r="H14300" i="11"/>
  <c r="H14301" i="11"/>
  <c r="H14302" i="11"/>
  <c r="H14303" i="11"/>
  <c r="H14304" i="11"/>
  <c r="H14305" i="11"/>
  <c r="H14306" i="11"/>
  <c r="H14307" i="11"/>
  <c r="H14308" i="11"/>
  <c r="H14309" i="11"/>
  <c r="H14310" i="11"/>
  <c r="H14311" i="11"/>
  <c r="H14312" i="11"/>
  <c r="H14313" i="11"/>
  <c r="H14314" i="11"/>
  <c r="H14315" i="11"/>
  <c r="H14316" i="11"/>
  <c r="H14317" i="11"/>
  <c r="H14318" i="11"/>
  <c r="H14319" i="11"/>
  <c r="H14320" i="11"/>
  <c r="H14321" i="11"/>
  <c r="H14322" i="11"/>
  <c r="H14323" i="11"/>
  <c r="H14324" i="11"/>
  <c r="H14325" i="11"/>
  <c r="H14326" i="11"/>
  <c r="H14327" i="11"/>
  <c r="H14328" i="11"/>
  <c r="H14329" i="11"/>
  <c r="H14330" i="11"/>
  <c r="H14331" i="11"/>
  <c r="H14332" i="11"/>
  <c r="H14333" i="11"/>
  <c r="H14334" i="11"/>
  <c r="H14335" i="11"/>
  <c r="H14336" i="11"/>
  <c r="H14337" i="11"/>
  <c r="H14338" i="11"/>
  <c r="H14339" i="11"/>
  <c r="H14340" i="11"/>
  <c r="H14341" i="11"/>
  <c r="H14342" i="11"/>
  <c r="H14343" i="11"/>
  <c r="H14344" i="11"/>
  <c r="H14345" i="11"/>
  <c r="H14346" i="11"/>
  <c r="H14347" i="11"/>
  <c r="H14348" i="11"/>
  <c r="H14349" i="11"/>
  <c r="H14350" i="11"/>
  <c r="H14351" i="11"/>
  <c r="H14352" i="11"/>
  <c r="H14353" i="11"/>
  <c r="H14354" i="11"/>
  <c r="H14355" i="11"/>
  <c r="H14356" i="11"/>
  <c r="H14357" i="11"/>
  <c r="H14358" i="11"/>
  <c r="H14359" i="11"/>
  <c r="H14360" i="11"/>
  <c r="H14361" i="11"/>
  <c r="H14362" i="11"/>
  <c r="H14363" i="11"/>
  <c r="H14364" i="11"/>
  <c r="H14365" i="11"/>
  <c r="H14366" i="11"/>
  <c r="H14367" i="11"/>
  <c r="H14368" i="11"/>
  <c r="H14369" i="11"/>
  <c r="H14370" i="11"/>
  <c r="H14371" i="11"/>
  <c r="H14372" i="11"/>
  <c r="H14373" i="11"/>
  <c r="H14374" i="11"/>
  <c r="H14375" i="11"/>
  <c r="H14376" i="11"/>
  <c r="H14377" i="11"/>
  <c r="H14378" i="11"/>
  <c r="H14379" i="11"/>
  <c r="H14380" i="11"/>
  <c r="H14381" i="11"/>
  <c r="H14382" i="11"/>
  <c r="H14383" i="11"/>
  <c r="H14384" i="11"/>
  <c r="H14385" i="11"/>
  <c r="H14386" i="11"/>
  <c r="H14387" i="11"/>
  <c r="H14388" i="11"/>
  <c r="H14389" i="11"/>
  <c r="H14390" i="11"/>
  <c r="H14391" i="11"/>
  <c r="H14392" i="11"/>
  <c r="H14393" i="11"/>
  <c r="H14394" i="11"/>
  <c r="H14395" i="11"/>
  <c r="H14396" i="11"/>
  <c r="H14397" i="11"/>
  <c r="H14398" i="11"/>
  <c r="H14399" i="11"/>
  <c r="H14400" i="11"/>
  <c r="H14401" i="11"/>
  <c r="H14402" i="11"/>
  <c r="H14403" i="11"/>
  <c r="H14404" i="11"/>
  <c r="H14405" i="11"/>
  <c r="H14406" i="11"/>
  <c r="H14407" i="11"/>
  <c r="H14408" i="11"/>
  <c r="H14409" i="11"/>
  <c r="H14410" i="11"/>
  <c r="H14411" i="11"/>
  <c r="H14412" i="11"/>
  <c r="H14413" i="11"/>
  <c r="H14414" i="11"/>
  <c r="H14415" i="11"/>
  <c r="H14416" i="11"/>
  <c r="H14417" i="11"/>
  <c r="H14418" i="11"/>
  <c r="H14419" i="11"/>
  <c r="H14420" i="11"/>
  <c r="H14421" i="11"/>
  <c r="H14422" i="11"/>
  <c r="H14423" i="11"/>
  <c r="H14424" i="11"/>
  <c r="H14425" i="11"/>
  <c r="H14426" i="11"/>
  <c r="H14427" i="11"/>
  <c r="H14428" i="11"/>
  <c r="H14429" i="11"/>
  <c r="H14430" i="11"/>
  <c r="H14431" i="11"/>
  <c r="H14432" i="11"/>
  <c r="H14433" i="11"/>
  <c r="H14434" i="11"/>
  <c r="H14435" i="11"/>
  <c r="H14436" i="11"/>
  <c r="H14437" i="11"/>
  <c r="H14438" i="11"/>
  <c r="H14439" i="11"/>
  <c r="H14440" i="11"/>
  <c r="H14441" i="11"/>
  <c r="H14442" i="11"/>
  <c r="H14443" i="11"/>
  <c r="H14444" i="11"/>
  <c r="H14445" i="11"/>
  <c r="H14446" i="11"/>
  <c r="H14447" i="11"/>
  <c r="H14448" i="11"/>
  <c r="H14449" i="11"/>
  <c r="H14450" i="11"/>
  <c r="H14451" i="11"/>
  <c r="H14452" i="11"/>
  <c r="H14453" i="11"/>
  <c r="H14454" i="11"/>
  <c r="H14455" i="11"/>
  <c r="H14456" i="11"/>
  <c r="H14457" i="11"/>
  <c r="H14458" i="11"/>
  <c r="H14459" i="11"/>
  <c r="H14460" i="11"/>
  <c r="H14461" i="11"/>
  <c r="H14462" i="11"/>
  <c r="H14463" i="11"/>
  <c r="H14464" i="11"/>
  <c r="H14465" i="11"/>
  <c r="H14466" i="11"/>
  <c r="H14467" i="11"/>
  <c r="H14468" i="11"/>
  <c r="H14469" i="11"/>
  <c r="H14470" i="11"/>
  <c r="H14471" i="11"/>
  <c r="H14472" i="11"/>
  <c r="H14473" i="11"/>
  <c r="H14474" i="11"/>
  <c r="H14475" i="11"/>
  <c r="H14476" i="11"/>
  <c r="H14477" i="11"/>
  <c r="H14478" i="11"/>
  <c r="H14479" i="11"/>
  <c r="H14480" i="11"/>
  <c r="H14481" i="11"/>
  <c r="H14482" i="11"/>
  <c r="H14483" i="11"/>
  <c r="H14484" i="11"/>
  <c r="H14485" i="11"/>
  <c r="H14486" i="11"/>
  <c r="H14487" i="11"/>
  <c r="H14488" i="11"/>
  <c r="H14489" i="11"/>
  <c r="H14490" i="11"/>
  <c r="H14491" i="11"/>
  <c r="H14492" i="11"/>
  <c r="H14493" i="11"/>
  <c r="H14494" i="11"/>
  <c r="H14495" i="11"/>
  <c r="H14496" i="11"/>
  <c r="H14497" i="11"/>
  <c r="H14498" i="11"/>
  <c r="H14499" i="11"/>
  <c r="H14500" i="11"/>
  <c r="H14501" i="11"/>
  <c r="H14502" i="11"/>
  <c r="H14503" i="11"/>
  <c r="H14504" i="11"/>
  <c r="H14505" i="11"/>
  <c r="H14506" i="11"/>
  <c r="H14507" i="11"/>
  <c r="H14508" i="11"/>
  <c r="H14509" i="11"/>
  <c r="H14510" i="11"/>
  <c r="H14511" i="11"/>
  <c r="H14512" i="11"/>
  <c r="H14513" i="11"/>
  <c r="H14514" i="11"/>
  <c r="H14515" i="11"/>
  <c r="H14516" i="11"/>
  <c r="H14517" i="11"/>
  <c r="H14518" i="11"/>
  <c r="H14519" i="11"/>
  <c r="H14520" i="11"/>
  <c r="H14521" i="11"/>
  <c r="H14522" i="11"/>
  <c r="H14523" i="11"/>
  <c r="H14524" i="11"/>
  <c r="H14525" i="11"/>
  <c r="H14526" i="11"/>
  <c r="H14527" i="11"/>
  <c r="H14528" i="11"/>
  <c r="H14529" i="11"/>
  <c r="H14530" i="11"/>
  <c r="H14531" i="11"/>
  <c r="H14532" i="11"/>
  <c r="H14533" i="11"/>
  <c r="H14534" i="11"/>
  <c r="H14535" i="11"/>
  <c r="H14536" i="11"/>
  <c r="H14537" i="11"/>
  <c r="H14538" i="11"/>
  <c r="H14539" i="11"/>
  <c r="H14540" i="11"/>
  <c r="H14541" i="11"/>
  <c r="H14542" i="11"/>
  <c r="H14543" i="11"/>
  <c r="H14544" i="11"/>
  <c r="H14545" i="11"/>
  <c r="H14546" i="11"/>
  <c r="H14547" i="11"/>
  <c r="H14548" i="11"/>
  <c r="H14549" i="11"/>
  <c r="H14550" i="11"/>
  <c r="H14551" i="11"/>
  <c r="H14552" i="11"/>
  <c r="H14553" i="11"/>
  <c r="H14554" i="11"/>
  <c r="H14555" i="11"/>
  <c r="H14556" i="11"/>
  <c r="H14557" i="11"/>
  <c r="H14558" i="11"/>
  <c r="H14559" i="11"/>
  <c r="H14560" i="11"/>
  <c r="H14561" i="11"/>
  <c r="H14562" i="11"/>
  <c r="H14563" i="11"/>
  <c r="H14564" i="11"/>
  <c r="H14565" i="11"/>
  <c r="H14566" i="11"/>
  <c r="H14567" i="11"/>
  <c r="H14568" i="11"/>
  <c r="H14569" i="11"/>
  <c r="H14570" i="11"/>
  <c r="H14571" i="11"/>
  <c r="H14572" i="11"/>
  <c r="H14573" i="11"/>
  <c r="H14574" i="11"/>
  <c r="H14575" i="11"/>
  <c r="H14576" i="11"/>
  <c r="H14577" i="11"/>
  <c r="H14578" i="11"/>
  <c r="H14579" i="11"/>
  <c r="H14580" i="11"/>
  <c r="H14581" i="11"/>
  <c r="H14582" i="11"/>
  <c r="H14583" i="11"/>
  <c r="H14584" i="11"/>
  <c r="H14585" i="11"/>
  <c r="H14586" i="11"/>
  <c r="H14587" i="11"/>
  <c r="H14588" i="11"/>
  <c r="H14589" i="11"/>
  <c r="H14590" i="11"/>
  <c r="H14591" i="11"/>
  <c r="H14592" i="11"/>
  <c r="H14593" i="11"/>
  <c r="H14594" i="11"/>
  <c r="H14595" i="11"/>
  <c r="H14596" i="11"/>
  <c r="H14597" i="11"/>
  <c r="H14598" i="11"/>
  <c r="H14599" i="11"/>
  <c r="H14600" i="11"/>
  <c r="H14601" i="11"/>
  <c r="H14602" i="11"/>
  <c r="H14603" i="11"/>
  <c r="H14604" i="11"/>
  <c r="H14605" i="11"/>
  <c r="H14606" i="11"/>
  <c r="H14607" i="11"/>
  <c r="H14608" i="11"/>
  <c r="H14609" i="11"/>
  <c r="H14610" i="11"/>
  <c r="H14611" i="11"/>
  <c r="H14612" i="11"/>
  <c r="H14613" i="11"/>
  <c r="H14614" i="11"/>
  <c r="H14615" i="11"/>
  <c r="H14616" i="11"/>
  <c r="H14617" i="11"/>
  <c r="H14618" i="11"/>
  <c r="H14619" i="11"/>
  <c r="H14620" i="11"/>
  <c r="H14621" i="11"/>
  <c r="H14622" i="11"/>
  <c r="H14623" i="11"/>
  <c r="H14624" i="11"/>
  <c r="H14625" i="11"/>
  <c r="H14626" i="11"/>
  <c r="H14627" i="11"/>
  <c r="H14628" i="11"/>
  <c r="H14629" i="11"/>
  <c r="H14630" i="11"/>
  <c r="H14631" i="11"/>
  <c r="H14632" i="11"/>
  <c r="H14633" i="11"/>
  <c r="H14634" i="11"/>
  <c r="H14635" i="11"/>
  <c r="H14636" i="11"/>
  <c r="H14637" i="11"/>
  <c r="H14638" i="11"/>
  <c r="H14639" i="11"/>
  <c r="H14640" i="11"/>
  <c r="H14641" i="11"/>
  <c r="H14642" i="11"/>
  <c r="H14643" i="11"/>
  <c r="H14644" i="11"/>
  <c r="H14645" i="11"/>
  <c r="H14646" i="11"/>
  <c r="H14647" i="11"/>
  <c r="H14648" i="11"/>
  <c r="H14649" i="11"/>
  <c r="H14650" i="11"/>
  <c r="H14651" i="11"/>
  <c r="H14652" i="11"/>
  <c r="H14653" i="11"/>
  <c r="H14654" i="11"/>
  <c r="H14655" i="11"/>
  <c r="H14656" i="11"/>
  <c r="H14657" i="11"/>
  <c r="H14658" i="11"/>
  <c r="H14659" i="11"/>
  <c r="H14660" i="11"/>
  <c r="H14661" i="11"/>
  <c r="H14662" i="11"/>
  <c r="H14663" i="11"/>
  <c r="H14664" i="11"/>
  <c r="H14665" i="11"/>
  <c r="H14666" i="11"/>
  <c r="H14667" i="11"/>
  <c r="H14668" i="11"/>
  <c r="H14669" i="11"/>
  <c r="H14670" i="11"/>
  <c r="H14671" i="11"/>
  <c r="H14672" i="11"/>
  <c r="H14673" i="11"/>
  <c r="H14674" i="11"/>
  <c r="H14675" i="11"/>
  <c r="H14676" i="11"/>
  <c r="H14677" i="11"/>
  <c r="H14678" i="11"/>
  <c r="H14679" i="11"/>
  <c r="H14680" i="11"/>
  <c r="H14681" i="11"/>
  <c r="H14682" i="11"/>
  <c r="H14683" i="11"/>
  <c r="H14684" i="11"/>
  <c r="H14685" i="11"/>
  <c r="H14686" i="11"/>
  <c r="H14687" i="11"/>
  <c r="H14688" i="11"/>
  <c r="H14689" i="11"/>
  <c r="H14690" i="11"/>
  <c r="H14691" i="11"/>
  <c r="H14692" i="11"/>
  <c r="H14693" i="11"/>
  <c r="H14694" i="11"/>
  <c r="H14695" i="11"/>
  <c r="H14696" i="11"/>
  <c r="H14697" i="11"/>
  <c r="H14698" i="11"/>
  <c r="H14699" i="11"/>
  <c r="H14700" i="11"/>
  <c r="H14701" i="11"/>
  <c r="H14702" i="11"/>
  <c r="H14703" i="11"/>
  <c r="H14704" i="11"/>
  <c r="H14705" i="11"/>
  <c r="H14706" i="11"/>
  <c r="H14707" i="11"/>
  <c r="H14708" i="11"/>
  <c r="H14709" i="11"/>
  <c r="H14710" i="11"/>
  <c r="H14711" i="11"/>
  <c r="H14712" i="11"/>
  <c r="H14713" i="11"/>
  <c r="H14714" i="11"/>
  <c r="H14715" i="11"/>
  <c r="H14716" i="11"/>
  <c r="H14717" i="11"/>
  <c r="H14718" i="11"/>
  <c r="H14719" i="11"/>
  <c r="H14720" i="11"/>
  <c r="H14721" i="11"/>
  <c r="H14722" i="11"/>
  <c r="H14723" i="11"/>
  <c r="H14724" i="11"/>
  <c r="H14725" i="11"/>
  <c r="H14726" i="11"/>
  <c r="H14727" i="11"/>
  <c r="H14728" i="11"/>
  <c r="H14729" i="11"/>
  <c r="H14730" i="11"/>
  <c r="H14731" i="11"/>
  <c r="H14732" i="11"/>
  <c r="H14733" i="11"/>
  <c r="H14734" i="11"/>
  <c r="H14735" i="11"/>
  <c r="H14736" i="11"/>
  <c r="H14737" i="11"/>
  <c r="H14738" i="11"/>
  <c r="H14739" i="11"/>
  <c r="H14740" i="11"/>
  <c r="H14741" i="11"/>
  <c r="H14742" i="11"/>
  <c r="H14743" i="11"/>
  <c r="H14744" i="11"/>
  <c r="H14745" i="11"/>
  <c r="H14746" i="11"/>
  <c r="H14747" i="11"/>
  <c r="H14748" i="11"/>
  <c r="H14749" i="11"/>
  <c r="H14750" i="11"/>
  <c r="H14751" i="11"/>
  <c r="H14752" i="11"/>
  <c r="H14753" i="11"/>
  <c r="H14754" i="11"/>
  <c r="H14755" i="11"/>
  <c r="H14756" i="11"/>
  <c r="H14757" i="11"/>
  <c r="H14758" i="11"/>
  <c r="H14759" i="11"/>
  <c r="H14760" i="11"/>
  <c r="H14761" i="11"/>
  <c r="H14762" i="11"/>
  <c r="H14763" i="11"/>
  <c r="H14764" i="11"/>
  <c r="H14765" i="11"/>
  <c r="H14766" i="11"/>
  <c r="H14767" i="11"/>
  <c r="H14768" i="11"/>
  <c r="H14769" i="11"/>
  <c r="H14770" i="11"/>
  <c r="H14771" i="11"/>
  <c r="H14772" i="11"/>
  <c r="H14773" i="11"/>
  <c r="H14774" i="11"/>
  <c r="H14775" i="11"/>
  <c r="H14776" i="11"/>
  <c r="H14777" i="11"/>
  <c r="H14778" i="11"/>
  <c r="H14779" i="11"/>
  <c r="H14780" i="11"/>
  <c r="H14781" i="11"/>
  <c r="H14782" i="11"/>
  <c r="H14783" i="11"/>
  <c r="H14784" i="11"/>
  <c r="H14785" i="11"/>
  <c r="H14786" i="11"/>
  <c r="H14787" i="11"/>
  <c r="H14788" i="11"/>
  <c r="H14789" i="11"/>
  <c r="H14790" i="11"/>
  <c r="H14791" i="11"/>
  <c r="H14792" i="11"/>
  <c r="H14793" i="11"/>
  <c r="H14794" i="11"/>
  <c r="H14795" i="11"/>
  <c r="H14796" i="11"/>
  <c r="H14797" i="11"/>
  <c r="H14798" i="11"/>
  <c r="H14799" i="11"/>
  <c r="H14800" i="11"/>
  <c r="H14801" i="11"/>
  <c r="H14802" i="11"/>
  <c r="H14803" i="11"/>
  <c r="H14804" i="11"/>
  <c r="H14805" i="11"/>
  <c r="H14806" i="11"/>
  <c r="H14807" i="11"/>
  <c r="H14808" i="11"/>
  <c r="H14809" i="11"/>
  <c r="H14810" i="11"/>
  <c r="H14811" i="11"/>
  <c r="H14812" i="11"/>
  <c r="H14813" i="11"/>
  <c r="H14814" i="11"/>
  <c r="H14815" i="11"/>
  <c r="H14816" i="11"/>
  <c r="H14817" i="11"/>
  <c r="H14818" i="11"/>
  <c r="H14819" i="11"/>
  <c r="H14820" i="11"/>
  <c r="H14821" i="11"/>
  <c r="H14822" i="11"/>
  <c r="H14823" i="11"/>
  <c r="H14824" i="11"/>
  <c r="H14825" i="11"/>
  <c r="H14826" i="11"/>
  <c r="H14827" i="11"/>
  <c r="H14828" i="11"/>
  <c r="H14829" i="11"/>
  <c r="H14830" i="11"/>
  <c r="H14831" i="11"/>
  <c r="H14832" i="11"/>
  <c r="H14833" i="11"/>
  <c r="H14834" i="11"/>
  <c r="H14835" i="11"/>
  <c r="H14836" i="11"/>
  <c r="H14837" i="11"/>
  <c r="H14838" i="11"/>
  <c r="H14839" i="11"/>
  <c r="H14840" i="11"/>
  <c r="H14841" i="11"/>
  <c r="H14842" i="11"/>
  <c r="H14843" i="11"/>
  <c r="H14844" i="11"/>
  <c r="H14845" i="11"/>
  <c r="H14846" i="11"/>
  <c r="H14847" i="11"/>
  <c r="H14848" i="11"/>
  <c r="H14849" i="11"/>
  <c r="H14850" i="11"/>
  <c r="H14851" i="11"/>
  <c r="H14852" i="11"/>
  <c r="H14853" i="11"/>
  <c r="H14854" i="11"/>
  <c r="H14855" i="11"/>
  <c r="H14856" i="11"/>
  <c r="H14857" i="11"/>
  <c r="H14858" i="11"/>
  <c r="H14859" i="11"/>
  <c r="H14860" i="11"/>
  <c r="H14861" i="11"/>
  <c r="H14862" i="11"/>
  <c r="H14863" i="11"/>
  <c r="H14864" i="11"/>
  <c r="H14865" i="11"/>
  <c r="H14866" i="11"/>
  <c r="H14867" i="11"/>
  <c r="H14868" i="11"/>
  <c r="H14869" i="11"/>
  <c r="H14870" i="11"/>
  <c r="H14871" i="11"/>
  <c r="H14872" i="11"/>
  <c r="H14873" i="11"/>
  <c r="H14874" i="11"/>
  <c r="H14875" i="11"/>
  <c r="H14876" i="11"/>
  <c r="H14877" i="11"/>
  <c r="H14878" i="11"/>
  <c r="H14879" i="11"/>
  <c r="H14880" i="11"/>
  <c r="H14881" i="11"/>
  <c r="H14882" i="11"/>
  <c r="H14883" i="11"/>
  <c r="H14884" i="11"/>
  <c r="H14885" i="11"/>
  <c r="H14886" i="11"/>
  <c r="H14887" i="11"/>
  <c r="H14888" i="11"/>
  <c r="H14889" i="11"/>
  <c r="H14890" i="11"/>
  <c r="H14891" i="11"/>
  <c r="H14892" i="11"/>
  <c r="H14893" i="11"/>
  <c r="H14894" i="11"/>
  <c r="H14895" i="11"/>
  <c r="H14896" i="11"/>
  <c r="H14897" i="11"/>
  <c r="H14898" i="11"/>
  <c r="H14899" i="11"/>
  <c r="H14900" i="11"/>
  <c r="H14901" i="11"/>
  <c r="H14902" i="11"/>
  <c r="H14903" i="11"/>
  <c r="H14904" i="11"/>
  <c r="H14905" i="11"/>
  <c r="H14906" i="11"/>
  <c r="H14907" i="11"/>
  <c r="H14908" i="11"/>
  <c r="H14909" i="11"/>
  <c r="H14910" i="11"/>
  <c r="H14911" i="11"/>
  <c r="H14912" i="11"/>
  <c r="H14913" i="11"/>
  <c r="H14914" i="11"/>
  <c r="H14915" i="11"/>
  <c r="H14916" i="11"/>
  <c r="H14917" i="11"/>
  <c r="H14918" i="11"/>
  <c r="H14919" i="11"/>
  <c r="H14920" i="11"/>
  <c r="H14921" i="11"/>
  <c r="H14922" i="11"/>
  <c r="H14923" i="11"/>
  <c r="H14924" i="11"/>
  <c r="H14925" i="11"/>
  <c r="H14926" i="11"/>
  <c r="H14927" i="11"/>
  <c r="H14928" i="11"/>
  <c r="H14929" i="11"/>
  <c r="H14930" i="11"/>
  <c r="H14931" i="11"/>
  <c r="H14932" i="11"/>
  <c r="H14933" i="11"/>
  <c r="H14934" i="11"/>
  <c r="H14935" i="11"/>
  <c r="H14936" i="11"/>
  <c r="H14937" i="11"/>
  <c r="H14938" i="11"/>
  <c r="H14939" i="11"/>
  <c r="H14940" i="11"/>
  <c r="H14941" i="11"/>
  <c r="H14942" i="11"/>
  <c r="H14943" i="11"/>
  <c r="H14944" i="11"/>
  <c r="H14945" i="11"/>
  <c r="H14946" i="11"/>
  <c r="H14947" i="11"/>
  <c r="H14948" i="11"/>
  <c r="H14949" i="11"/>
  <c r="H14950" i="11"/>
  <c r="H14951" i="11"/>
  <c r="H14952" i="11"/>
  <c r="H14953" i="11"/>
  <c r="H14954" i="11"/>
  <c r="H14955" i="11"/>
  <c r="H14956" i="11"/>
  <c r="H14957" i="11"/>
  <c r="H14958" i="11"/>
  <c r="H14959" i="11"/>
  <c r="H14960" i="11"/>
  <c r="H14961" i="11"/>
  <c r="H14962" i="11"/>
  <c r="H14963" i="11"/>
  <c r="H14964" i="11"/>
  <c r="H14965" i="11"/>
  <c r="H14966" i="11"/>
  <c r="H14967" i="11"/>
  <c r="H14968" i="11"/>
  <c r="H14969" i="11"/>
  <c r="H14970" i="11"/>
  <c r="H14971" i="11"/>
  <c r="H14972" i="11"/>
  <c r="H14973" i="11"/>
  <c r="H14974" i="11"/>
  <c r="H14975" i="11"/>
  <c r="H14976" i="11"/>
  <c r="H14977" i="11"/>
  <c r="H14978" i="11"/>
  <c r="H14979" i="11"/>
  <c r="H14980" i="11"/>
  <c r="H14981" i="11"/>
  <c r="H14982" i="11"/>
  <c r="H14983" i="11"/>
  <c r="H14984" i="11"/>
  <c r="H14985" i="11"/>
  <c r="H14986" i="11"/>
  <c r="H14987" i="11"/>
  <c r="H14988" i="11"/>
  <c r="H14989" i="11"/>
  <c r="H14990" i="11"/>
  <c r="H14991" i="11"/>
  <c r="H14992" i="11"/>
  <c r="H14993" i="11"/>
  <c r="H14994" i="11"/>
  <c r="H14995" i="11"/>
  <c r="H14996" i="11"/>
  <c r="H14997" i="11"/>
  <c r="H14998" i="11"/>
  <c r="H14999" i="11"/>
  <c r="H15000" i="11"/>
  <c r="H15001" i="11"/>
  <c r="H15002" i="11"/>
  <c r="H15003" i="11"/>
  <c r="H15004" i="11"/>
  <c r="H15005" i="11"/>
  <c r="H15006" i="11"/>
  <c r="H15007" i="11"/>
  <c r="H15008" i="11"/>
  <c r="H15009" i="11"/>
  <c r="H15010" i="11"/>
  <c r="H15011" i="11"/>
  <c r="H15012" i="11"/>
  <c r="H15013" i="11"/>
  <c r="H15014" i="11"/>
  <c r="H15015" i="11"/>
  <c r="H15016" i="11"/>
  <c r="H15017" i="11"/>
  <c r="H15018" i="11"/>
  <c r="H15019" i="11"/>
  <c r="H15020" i="11"/>
  <c r="H15021" i="11"/>
  <c r="H15022" i="11"/>
  <c r="H15023" i="11"/>
  <c r="H15024" i="11"/>
  <c r="H15025" i="11"/>
  <c r="H15026" i="11"/>
  <c r="H15027" i="11"/>
  <c r="H15028" i="11"/>
  <c r="H15029" i="11"/>
  <c r="H15030" i="11"/>
  <c r="H15031" i="11"/>
  <c r="H15032" i="11"/>
  <c r="H15033" i="11"/>
  <c r="H15034" i="11"/>
  <c r="H15035" i="11"/>
  <c r="H15036" i="11"/>
  <c r="H15037" i="11"/>
  <c r="H15038" i="11"/>
  <c r="H15039" i="11"/>
  <c r="H15040" i="11"/>
  <c r="H15041" i="11"/>
  <c r="H15042" i="11"/>
  <c r="H15043" i="11"/>
  <c r="H15044" i="11"/>
  <c r="H15045" i="11"/>
  <c r="H15046" i="11"/>
  <c r="H15047" i="11"/>
  <c r="H15048" i="11"/>
  <c r="H15049" i="11"/>
  <c r="H15050" i="11"/>
  <c r="H15051" i="11"/>
  <c r="H15052" i="11"/>
  <c r="H15053" i="11"/>
  <c r="H15054" i="11"/>
  <c r="H15055" i="11"/>
  <c r="H15056" i="11"/>
  <c r="H15057" i="11"/>
  <c r="H15058" i="11"/>
  <c r="H15059" i="11"/>
  <c r="H15060" i="11"/>
  <c r="H15061" i="11"/>
  <c r="H15062" i="11"/>
  <c r="H15063" i="11"/>
  <c r="H15064" i="11"/>
  <c r="H15065" i="11"/>
  <c r="H15066" i="11"/>
  <c r="H15067" i="11"/>
  <c r="H15068" i="11"/>
  <c r="H15069" i="11"/>
  <c r="H15070" i="11"/>
  <c r="H15071" i="11"/>
  <c r="H15072" i="11"/>
  <c r="H15073" i="11"/>
  <c r="H15074" i="11"/>
  <c r="H15075" i="11"/>
  <c r="H15076" i="11"/>
  <c r="H15077" i="11"/>
  <c r="H15078" i="11"/>
  <c r="H15079" i="11"/>
  <c r="H15080" i="11"/>
  <c r="H15081" i="11"/>
  <c r="H15082" i="11"/>
  <c r="H15083" i="11"/>
  <c r="H15084" i="11"/>
  <c r="H15085" i="11"/>
  <c r="H15086" i="11"/>
  <c r="H15087" i="11"/>
  <c r="H15088" i="11"/>
  <c r="H15089" i="11"/>
  <c r="H15090" i="11"/>
  <c r="H15091" i="11"/>
  <c r="H15092" i="11"/>
  <c r="H15093" i="11"/>
  <c r="H15094" i="11"/>
  <c r="H15095" i="11"/>
  <c r="H15096" i="11"/>
  <c r="H15097" i="11"/>
  <c r="H15098" i="11"/>
  <c r="H15099" i="11"/>
  <c r="H15100" i="11"/>
  <c r="H15101" i="11"/>
  <c r="H15102" i="11"/>
  <c r="H15103" i="11"/>
  <c r="H15104" i="11"/>
  <c r="H15105" i="11"/>
  <c r="H15106" i="11"/>
  <c r="H15107" i="11"/>
  <c r="H15108" i="11"/>
  <c r="H15109" i="11"/>
  <c r="H15110" i="11"/>
  <c r="H15111" i="11"/>
  <c r="H15112" i="11"/>
  <c r="H15113" i="11"/>
  <c r="H15114" i="11"/>
  <c r="H15115" i="11"/>
  <c r="H15116" i="11"/>
  <c r="H15117" i="11"/>
  <c r="H15118" i="11"/>
  <c r="H15119" i="11"/>
  <c r="H15120" i="11"/>
  <c r="H15121" i="11"/>
  <c r="H15122" i="11"/>
  <c r="H15123" i="11"/>
  <c r="H15124" i="11"/>
  <c r="H15125" i="11"/>
  <c r="H15126" i="11"/>
  <c r="H15127" i="11"/>
  <c r="H15128" i="11"/>
  <c r="H15129" i="11"/>
  <c r="H15130" i="11"/>
  <c r="H15131" i="11"/>
  <c r="H15132" i="11"/>
  <c r="H15133" i="11"/>
  <c r="H15134" i="11"/>
  <c r="H15135" i="11"/>
  <c r="H15136" i="11"/>
  <c r="H15137" i="11"/>
  <c r="H15138" i="11"/>
  <c r="H15139" i="11"/>
  <c r="H15140" i="11"/>
  <c r="H15141" i="11"/>
  <c r="H15142" i="11"/>
  <c r="H15143" i="11"/>
  <c r="H15144" i="11"/>
  <c r="H15145" i="11"/>
  <c r="H15146" i="11"/>
  <c r="H15147" i="11"/>
  <c r="H15148" i="11"/>
  <c r="H15149" i="11"/>
  <c r="H15150" i="11"/>
  <c r="H15151" i="11"/>
  <c r="H15152" i="11"/>
  <c r="H15153" i="11"/>
  <c r="H15154" i="11"/>
  <c r="H15155" i="11"/>
  <c r="H15156" i="11"/>
  <c r="H15157" i="11"/>
  <c r="H15158" i="11"/>
  <c r="H15159" i="11"/>
  <c r="H15160" i="11"/>
  <c r="H15161" i="11"/>
  <c r="H15162" i="11"/>
  <c r="H15163" i="11"/>
  <c r="H15164" i="11"/>
  <c r="H15165" i="11"/>
  <c r="H15166" i="11"/>
  <c r="H15167" i="11"/>
  <c r="H15168" i="11"/>
  <c r="H15169" i="11"/>
  <c r="H15170" i="11"/>
  <c r="H15171" i="11"/>
  <c r="H15172" i="11"/>
  <c r="H15173" i="11"/>
  <c r="H15174" i="11"/>
  <c r="H15175" i="11"/>
  <c r="H15176" i="11"/>
  <c r="H15177" i="11"/>
  <c r="H15178" i="11"/>
  <c r="H15179" i="11"/>
  <c r="H15180" i="11"/>
  <c r="H15181" i="11"/>
  <c r="H15182" i="11"/>
  <c r="H15183" i="11"/>
  <c r="H15184" i="11"/>
  <c r="H15185" i="11"/>
  <c r="H15186" i="11"/>
  <c r="H15187" i="11"/>
  <c r="H15188" i="11"/>
  <c r="H15189" i="11"/>
  <c r="H15190" i="11"/>
  <c r="H15191" i="11"/>
  <c r="H15192" i="11"/>
  <c r="H15193" i="11"/>
  <c r="H15194" i="11"/>
  <c r="H15195" i="11"/>
  <c r="H15196" i="11"/>
  <c r="H15197" i="11"/>
  <c r="H15198" i="11"/>
  <c r="H15199" i="11"/>
  <c r="H15200" i="11"/>
  <c r="H15201" i="11"/>
  <c r="H15202" i="11"/>
  <c r="H15203" i="11"/>
  <c r="H15204" i="11"/>
  <c r="H15205" i="11"/>
  <c r="H15206" i="11"/>
  <c r="H15207" i="11"/>
  <c r="H15208" i="11"/>
  <c r="H15209" i="11"/>
  <c r="H15210" i="11"/>
  <c r="H15211" i="11"/>
  <c r="H15212" i="11"/>
  <c r="H15213" i="11"/>
  <c r="H15214" i="11"/>
  <c r="H15215" i="11"/>
  <c r="H15216" i="11"/>
  <c r="H15217" i="11"/>
  <c r="H15218" i="11"/>
  <c r="H15219" i="11"/>
  <c r="H15220" i="11"/>
  <c r="H15221" i="11"/>
  <c r="H15222" i="11"/>
  <c r="H15223" i="11"/>
  <c r="H15224" i="11"/>
  <c r="H15225" i="11"/>
  <c r="H15226" i="11"/>
  <c r="H15227" i="11"/>
  <c r="H15228" i="11"/>
  <c r="H15229" i="11"/>
  <c r="H15230" i="11"/>
  <c r="H15231" i="11"/>
  <c r="H15232" i="11"/>
  <c r="H15233" i="11"/>
  <c r="H15234" i="11"/>
  <c r="H15235" i="11"/>
  <c r="H15236" i="11"/>
  <c r="H15237" i="11"/>
  <c r="H15238" i="11"/>
  <c r="H15239" i="11"/>
  <c r="H15240" i="11"/>
  <c r="H15241" i="11"/>
  <c r="H15242" i="11"/>
  <c r="H15243" i="11"/>
  <c r="H15244" i="11"/>
  <c r="H15245" i="11"/>
  <c r="H15246" i="11"/>
  <c r="H15247" i="11"/>
  <c r="H15248" i="11"/>
  <c r="H15249" i="11"/>
  <c r="H15250" i="11"/>
  <c r="H15251" i="11"/>
  <c r="H15252" i="11"/>
  <c r="H15253" i="11"/>
  <c r="H15254" i="11"/>
  <c r="H15255" i="11"/>
  <c r="H15256" i="11"/>
  <c r="H15257" i="11"/>
  <c r="H15258" i="11"/>
  <c r="H15259" i="11"/>
  <c r="H15260" i="11"/>
  <c r="H15261" i="11"/>
  <c r="H15262" i="11"/>
  <c r="H15263" i="11"/>
  <c r="H15264" i="11"/>
  <c r="H15265" i="11"/>
  <c r="H15266" i="11"/>
  <c r="H15267" i="11"/>
  <c r="H15268" i="11"/>
  <c r="H15269" i="11"/>
  <c r="H15270" i="11"/>
  <c r="H15271" i="11"/>
  <c r="H15272" i="11"/>
  <c r="H15273" i="11"/>
  <c r="H15274" i="11"/>
  <c r="H15275" i="11"/>
  <c r="H15276" i="11"/>
  <c r="H15277" i="11"/>
  <c r="H15278" i="11"/>
  <c r="H15279" i="11"/>
  <c r="H15280" i="11"/>
  <c r="H15281" i="11"/>
  <c r="H15282" i="11"/>
  <c r="H15283" i="11"/>
  <c r="H15284" i="11"/>
  <c r="H15285" i="11"/>
  <c r="H15286" i="11"/>
  <c r="H15287" i="11"/>
  <c r="H15288" i="11"/>
  <c r="H15289" i="11"/>
  <c r="H15290" i="11"/>
  <c r="H15291" i="11"/>
  <c r="H15292" i="11"/>
  <c r="H15293" i="11"/>
  <c r="H15294" i="11"/>
  <c r="H15295" i="11"/>
  <c r="H15296" i="11"/>
  <c r="H15297" i="11"/>
  <c r="H15298" i="11"/>
  <c r="H15299" i="11"/>
  <c r="H15300" i="11"/>
  <c r="H15301" i="11"/>
  <c r="H15302" i="11"/>
  <c r="H15303" i="11"/>
  <c r="H15304" i="11"/>
  <c r="H15305" i="11"/>
  <c r="H15306" i="11"/>
  <c r="H15307" i="11"/>
  <c r="H15308" i="11"/>
  <c r="H15309" i="11"/>
  <c r="H15310" i="11"/>
  <c r="H15311" i="11"/>
  <c r="H15312" i="11"/>
  <c r="H15313" i="11"/>
  <c r="H15314" i="11"/>
  <c r="H15315" i="11"/>
  <c r="H15316" i="11"/>
  <c r="H15317" i="11"/>
  <c r="H15318" i="11"/>
  <c r="H15319" i="11"/>
  <c r="H15320" i="11"/>
  <c r="H15321" i="11"/>
  <c r="H15322" i="11"/>
  <c r="H15323" i="11"/>
  <c r="H15324" i="11"/>
  <c r="H15325" i="11"/>
  <c r="H15326" i="11"/>
  <c r="H15327" i="11"/>
  <c r="H15328" i="11"/>
  <c r="H15329" i="11"/>
  <c r="H15330" i="11"/>
  <c r="H15331" i="11"/>
  <c r="H15332" i="11"/>
  <c r="H15333" i="11"/>
  <c r="H15334" i="11"/>
  <c r="H15335" i="11"/>
  <c r="H15336" i="11"/>
  <c r="H15337" i="11"/>
  <c r="H15338" i="11"/>
  <c r="H15339" i="11"/>
  <c r="H15340" i="11"/>
  <c r="H15341" i="11"/>
  <c r="H15342" i="11"/>
  <c r="H15343" i="11"/>
  <c r="H15344" i="11"/>
  <c r="H15345" i="11"/>
  <c r="H15346" i="11"/>
  <c r="H15347" i="11"/>
  <c r="H15348" i="11"/>
  <c r="H15349" i="11"/>
  <c r="H15350" i="11"/>
  <c r="H15351" i="11"/>
  <c r="H15352" i="11"/>
  <c r="H15353" i="11"/>
  <c r="H15354" i="11"/>
  <c r="H15355" i="11"/>
  <c r="H15356" i="11"/>
  <c r="H15357" i="11"/>
  <c r="H15358" i="11"/>
  <c r="H15359" i="11"/>
  <c r="H15360" i="11"/>
  <c r="H15361" i="11"/>
  <c r="H15362" i="11"/>
  <c r="H15363" i="11"/>
  <c r="H15364" i="11"/>
  <c r="H15365" i="11"/>
  <c r="H15366" i="11"/>
  <c r="H15367" i="11"/>
  <c r="H15368" i="11"/>
  <c r="H15369" i="11"/>
  <c r="H15370" i="11"/>
  <c r="H15371" i="11"/>
  <c r="H15372" i="11"/>
  <c r="H15373" i="11"/>
  <c r="H15374" i="11"/>
  <c r="H15375" i="11"/>
  <c r="H15376" i="11"/>
  <c r="H15377" i="11"/>
  <c r="H15378" i="11"/>
  <c r="H15379" i="11"/>
  <c r="H15380" i="11"/>
  <c r="H15381" i="11"/>
  <c r="H15382" i="11"/>
  <c r="H15383" i="11"/>
  <c r="H15384" i="11"/>
  <c r="H15385" i="11"/>
  <c r="H15386" i="11"/>
  <c r="H15387" i="11"/>
  <c r="H15388" i="11"/>
  <c r="H15389" i="11"/>
  <c r="H15390" i="11"/>
  <c r="H15391" i="11"/>
  <c r="H15392" i="11"/>
  <c r="H15393" i="11"/>
  <c r="H15394" i="11"/>
  <c r="H15395" i="11"/>
  <c r="H15396" i="11"/>
  <c r="H15397" i="11"/>
  <c r="H15398" i="11"/>
  <c r="H15399" i="11"/>
  <c r="H15400" i="11"/>
  <c r="H15401" i="11"/>
  <c r="H15402" i="11"/>
  <c r="H15403" i="11"/>
  <c r="H15404" i="11"/>
  <c r="H15405" i="11"/>
  <c r="H15406" i="11"/>
  <c r="H15407" i="11"/>
  <c r="H15408" i="11"/>
  <c r="H15409" i="11"/>
  <c r="H15410" i="11"/>
  <c r="H15411" i="11"/>
  <c r="H15412" i="11"/>
  <c r="H15413" i="11"/>
  <c r="H15414" i="11"/>
  <c r="H15415" i="11"/>
  <c r="H15416" i="11"/>
  <c r="H15417" i="11"/>
  <c r="H15418" i="11"/>
  <c r="H15419" i="11"/>
  <c r="H15420" i="11"/>
  <c r="H15421" i="11"/>
  <c r="H15422" i="11"/>
  <c r="H15423" i="11"/>
  <c r="H15424" i="11"/>
  <c r="H15425" i="11"/>
  <c r="H15426" i="11"/>
  <c r="H15427" i="11"/>
  <c r="H15428" i="11"/>
  <c r="H15429" i="11"/>
  <c r="H15430" i="11"/>
  <c r="H15431" i="11"/>
  <c r="H15432" i="11"/>
  <c r="H15433" i="11"/>
  <c r="H15434" i="11"/>
  <c r="H15435" i="11"/>
  <c r="H15436" i="11"/>
  <c r="H15437" i="11"/>
  <c r="H15438" i="11"/>
  <c r="H15439" i="11"/>
  <c r="H15440" i="11"/>
  <c r="H15441" i="11"/>
  <c r="H15442" i="11"/>
  <c r="H15443" i="11"/>
  <c r="H15444" i="11"/>
  <c r="H15445" i="11"/>
  <c r="H15446" i="11"/>
  <c r="H15447" i="11"/>
  <c r="H15448" i="11"/>
  <c r="H15449" i="11"/>
  <c r="H15450" i="11"/>
  <c r="H15451" i="11"/>
  <c r="H15452" i="11"/>
  <c r="H15453" i="11"/>
  <c r="H15454" i="11"/>
  <c r="H15455" i="11"/>
  <c r="H15456" i="11"/>
  <c r="H15457" i="11"/>
  <c r="H15458" i="11"/>
  <c r="H15459" i="11"/>
  <c r="H15460" i="11"/>
  <c r="H15461" i="11"/>
  <c r="H15462" i="11"/>
  <c r="H15463" i="11"/>
  <c r="H15464" i="11"/>
  <c r="H15465" i="11"/>
  <c r="H15466" i="11"/>
  <c r="H15467" i="11"/>
  <c r="H15468" i="11"/>
  <c r="H15469" i="11"/>
  <c r="H15470" i="11"/>
  <c r="H15471" i="11"/>
  <c r="H15472" i="11"/>
  <c r="H15473" i="11"/>
  <c r="H15474" i="11"/>
  <c r="H15475" i="11"/>
  <c r="H15476" i="11"/>
  <c r="H15477" i="11"/>
  <c r="H15478" i="11"/>
  <c r="H15479" i="11"/>
  <c r="H15480" i="11"/>
  <c r="H15481" i="11"/>
  <c r="H15482" i="11"/>
  <c r="H15483" i="11"/>
  <c r="H15484" i="11"/>
  <c r="H15485" i="11"/>
  <c r="H15486" i="11"/>
  <c r="H15487" i="11"/>
  <c r="H15488" i="11"/>
  <c r="H15489" i="11"/>
  <c r="H15490" i="11"/>
  <c r="H15491" i="11"/>
  <c r="H15492" i="11"/>
  <c r="H15493" i="11"/>
  <c r="H15494" i="11"/>
  <c r="H15495" i="11"/>
  <c r="H15496" i="11"/>
  <c r="H15497" i="11"/>
  <c r="H15498" i="11"/>
  <c r="H15499" i="11"/>
  <c r="H15500" i="11"/>
  <c r="H15501" i="11"/>
  <c r="H15502" i="11"/>
  <c r="H15503" i="11"/>
  <c r="H15504" i="11"/>
  <c r="H15505" i="11"/>
  <c r="H15506" i="11"/>
  <c r="H15507" i="11"/>
  <c r="H15508" i="11"/>
  <c r="H15509" i="11"/>
  <c r="H15510" i="11"/>
  <c r="H15511" i="11"/>
  <c r="H15512" i="11"/>
  <c r="H15513" i="11"/>
  <c r="H15514" i="11"/>
  <c r="H15515" i="11"/>
  <c r="H15516" i="11"/>
  <c r="H15517" i="11"/>
  <c r="H15518" i="11"/>
  <c r="H15519" i="11"/>
  <c r="H15520" i="11"/>
  <c r="H15521" i="11"/>
  <c r="H15522" i="11"/>
  <c r="H15523" i="11"/>
  <c r="H15524" i="11"/>
  <c r="H15525" i="11"/>
  <c r="H15526" i="11"/>
  <c r="H15527" i="11"/>
  <c r="H15528" i="11"/>
  <c r="H15529" i="11"/>
  <c r="H15530" i="11"/>
  <c r="H15531" i="11"/>
  <c r="H15532" i="11"/>
  <c r="H15533" i="11"/>
  <c r="H15534" i="11"/>
  <c r="H15535" i="11"/>
  <c r="H15536" i="11"/>
  <c r="H15537" i="11"/>
  <c r="H15538" i="11"/>
  <c r="H15539" i="11"/>
  <c r="H15540" i="11"/>
  <c r="H15541" i="11"/>
  <c r="H15542" i="11"/>
  <c r="H15543" i="11"/>
  <c r="H15544" i="11"/>
  <c r="H15545" i="11"/>
  <c r="H15546" i="11"/>
  <c r="H15547" i="11"/>
  <c r="H15548" i="11"/>
  <c r="H15549" i="11"/>
  <c r="H15550" i="11"/>
  <c r="H15551" i="11"/>
  <c r="H15552" i="11"/>
  <c r="H15553" i="11"/>
  <c r="H15554" i="11"/>
  <c r="H15555" i="11"/>
  <c r="H15556" i="11"/>
  <c r="H15557" i="11"/>
  <c r="H15558" i="11"/>
  <c r="H15559" i="11"/>
  <c r="H15560" i="11"/>
  <c r="H15561" i="11"/>
  <c r="H15562" i="11"/>
  <c r="H15563" i="11"/>
  <c r="H15564" i="11"/>
  <c r="H15565" i="11"/>
  <c r="H15566" i="11"/>
  <c r="H15567" i="11"/>
  <c r="H15568" i="11"/>
  <c r="H15569" i="11"/>
  <c r="H15570" i="11"/>
  <c r="H15571" i="11"/>
  <c r="H15572" i="11"/>
  <c r="H15573" i="11"/>
  <c r="H15574" i="11"/>
  <c r="H15575" i="11"/>
  <c r="H15576" i="11"/>
  <c r="H15577" i="11"/>
  <c r="H15578" i="11"/>
  <c r="H15579" i="11"/>
  <c r="H15580" i="11"/>
  <c r="H15581" i="11"/>
  <c r="H15582" i="11"/>
  <c r="H15583" i="11"/>
  <c r="H15584" i="11"/>
  <c r="H15585" i="11"/>
  <c r="H15586" i="11"/>
  <c r="H15587" i="11"/>
  <c r="H15588" i="11"/>
  <c r="H15589" i="11"/>
  <c r="H15590" i="11"/>
  <c r="H15591" i="11"/>
  <c r="H15592" i="11"/>
  <c r="H15593" i="11"/>
  <c r="H15594" i="11"/>
  <c r="H15595" i="11"/>
  <c r="H15596" i="11"/>
  <c r="H15597" i="11"/>
  <c r="H15598" i="11"/>
  <c r="H15599" i="11"/>
  <c r="H15600" i="11"/>
  <c r="H15601" i="11"/>
  <c r="H15602" i="11"/>
  <c r="H15603" i="11"/>
  <c r="H15604" i="11"/>
  <c r="H15605" i="11"/>
  <c r="H15606" i="11"/>
  <c r="H15607" i="11"/>
  <c r="H15608" i="11"/>
  <c r="H15609" i="11"/>
  <c r="H15610" i="11"/>
  <c r="H15611" i="11"/>
  <c r="H15612" i="11"/>
  <c r="H15613" i="11"/>
  <c r="H15614" i="11"/>
  <c r="H15615" i="11"/>
  <c r="H15616" i="11"/>
  <c r="H15617" i="11"/>
  <c r="H15618" i="11"/>
  <c r="H15619" i="11"/>
  <c r="H15620" i="11"/>
  <c r="H15621" i="11"/>
  <c r="H15622" i="11"/>
  <c r="H15623" i="11"/>
  <c r="H15624" i="11"/>
  <c r="H15625" i="11"/>
  <c r="H15626" i="11"/>
  <c r="H15627" i="11"/>
  <c r="H15628" i="11"/>
  <c r="H15629" i="11"/>
  <c r="H15630" i="11"/>
  <c r="H15631" i="11"/>
  <c r="H15632" i="11"/>
  <c r="H15633" i="11"/>
  <c r="H15634" i="11"/>
  <c r="H15635" i="11"/>
  <c r="H15636" i="11"/>
  <c r="H15637" i="11"/>
  <c r="H15638" i="11"/>
  <c r="H15639" i="11"/>
  <c r="H15640" i="11"/>
  <c r="H15641" i="11"/>
  <c r="H15642" i="11"/>
  <c r="H15643" i="11"/>
  <c r="H15644" i="11"/>
  <c r="H15645" i="11"/>
  <c r="H15646" i="11"/>
  <c r="H15647" i="11"/>
  <c r="H15648" i="11"/>
  <c r="H15649" i="11"/>
  <c r="H15650" i="11"/>
  <c r="H15651" i="11"/>
  <c r="H15652" i="11"/>
  <c r="H15653" i="11"/>
  <c r="H15654" i="11"/>
  <c r="H15655" i="11"/>
  <c r="H15656" i="11"/>
  <c r="H15657" i="11"/>
  <c r="H15658" i="11"/>
  <c r="H15659" i="11"/>
  <c r="H15660" i="11"/>
  <c r="H15661" i="11"/>
  <c r="H15662" i="11"/>
  <c r="H15663" i="11"/>
  <c r="H15664" i="11"/>
  <c r="H15665" i="11"/>
  <c r="H15666" i="11"/>
  <c r="H15667" i="11"/>
  <c r="H15668" i="11"/>
  <c r="H15669" i="11"/>
  <c r="H15670" i="11"/>
  <c r="H15671" i="11"/>
  <c r="H15672" i="11"/>
  <c r="H15673" i="11"/>
  <c r="H15674" i="11"/>
  <c r="H15675" i="11"/>
  <c r="H15676" i="11"/>
  <c r="H15677" i="11"/>
  <c r="H15678" i="11"/>
  <c r="H15679" i="11"/>
  <c r="H15680" i="11"/>
  <c r="H15681" i="11"/>
  <c r="H15682" i="11"/>
  <c r="H15683" i="11"/>
  <c r="H15684" i="11"/>
  <c r="H15685" i="11"/>
  <c r="H15686" i="11"/>
  <c r="H15687" i="11"/>
  <c r="H15688" i="11"/>
  <c r="H15689" i="11"/>
  <c r="H15690" i="11"/>
  <c r="H15691" i="11"/>
  <c r="H15692" i="11"/>
  <c r="H15693" i="11"/>
  <c r="H15694" i="11"/>
  <c r="H15695" i="11"/>
  <c r="H15696" i="11"/>
  <c r="H15697" i="11"/>
  <c r="H15698" i="11"/>
  <c r="H15699" i="11"/>
  <c r="H15700" i="11"/>
  <c r="H15701" i="11"/>
  <c r="H15702" i="11"/>
  <c r="H15703" i="11"/>
  <c r="H15704" i="11"/>
  <c r="H15705" i="11"/>
  <c r="H15706" i="11"/>
  <c r="H15707" i="11"/>
  <c r="H15708" i="11"/>
  <c r="H15709" i="11"/>
  <c r="H15710" i="11"/>
  <c r="H15711" i="11"/>
  <c r="H15712" i="11"/>
  <c r="H15713" i="11"/>
  <c r="H15714" i="11"/>
  <c r="H15715" i="11"/>
  <c r="H15716" i="11"/>
  <c r="H15717" i="11"/>
  <c r="H15718" i="11"/>
  <c r="H15719" i="11"/>
  <c r="H15720" i="11"/>
  <c r="H15721" i="11"/>
  <c r="H15722" i="11"/>
  <c r="H15723" i="11"/>
  <c r="H15724" i="11"/>
  <c r="H15725" i="11"/>
  <c r="H15726" i="11"/>
  <c r="H15727" i="11"/>
  <c r="H15728" i="11"/>
  <c r="H15729" i="11"/>
  <c r="H15730" i="11"/>
  <c r="H15731" i="11"/>
  <c r="H15732" i="11"/>
  <c r="H15733" i="11"/>
  <c r="H15734" i="11"/>
  <c r="H15735" i="11"/>
  <c r="H15736" i="11"/>
  <c r="H15737" i="11"/>
  <c r="H15738" i="11"/>
  <c r="H15739" i="11"/>
  <c r="H15740" i="11"/>
  <c r="H15741" i="11"/>
  <c r="H15742" i="11"/>
  <c r="H15743" i="11"/>
  <c r="H15744" i="11"/>
  <c r="H15745" i="11"/>
  <c r="H15746" i="11"/>
  <c r="H15747" i="11"/>
  <c r="H15748" i="11"/>
  <c r="H15749" i="11"/>
  <c r="H15750" i="11"/>
  <c r="H15751" i="11"/>
  <c r="H15752" i="11"/>
  <c r="H15753" i="11"/>
  <c r="H15754" i="11"/>
  <c r="H15755" i="11"/>
  <c r="H15756" i="11"/>
  <c r="H15757" i="11"/>
  <c r="H15758" i="11"/>
  <c r="H15759" i="11"/>
  <c r="H15760" i="11"/>
  <c r="H15761" i="11"/>
  <c r="H15762" i="11"/>
  <c r="H15763" i="11"/>
  <c r="H15764" i="11"/>
  <c r="H15765" i="11"/>
  <c r="H15766" i="11"/>
  <c r="H15767" i="11"/>
  <c r="H15768" i="11"/>
  <c r="H15769" i="11"/>
  <c r="H15770" i="11"/>
  <c r="H15771" i="11"/>
  <c r="H15772" i="11"/>
  <c r="H15773" i="11"/>
  <c r="H15774" i="11"/>
  <c r="H15775" i="11"/>
  <c r="H15776" i="11"/>
  <c r="H15777" i="11"/>
  <c r="H15778" i="11"/>
  <c r="H15779" i="11"/>
  <c r="H15780" i="11"/>
  <c r="H15781" i="11"/>
  <c r="H15782" i="11"/>
  <c r="H15783" i="11"/>
  <c r="H15784" i="11"/>
  <c r="H15785" i="11"/>
  <c r="H15786" i="11"/>
  <c r="H15787" i="11"/>
  <c r="H15788" i="11"/>
  <c r="H15789" i="11"/>
  <c r="H15790" i="11"/>
  <c r="H15791" i="11"/>
  <c r="H15792" i="11"/>
  <c r="H15793" i="11"/>
  <c r="H15794" i="11"/>
  <c r="H15795" i="11"/>
  <c r="H15796" i="11"/>
  <c r="H15797" i="11"/>
  <c r="H15798" i="11"/>
  <c r="H15799" i="11"/>
  <c r="H15800" i="11"/>
  <c r="H15801" i="11"/>
  <c r="H15802" i="11"/>
  <c r="H15803" i="11"/>
  <c r="H15804" i="11"/>
  <c r="H15805" i="11"/>
  <c r="H15806" i="11"/>
  <c r="H15807" i="11"/>
  <c r="H15808" i="11"/>
  <c r="H15809" i="11"/>
  <c r="H15810" i="11"/>
  <c r="H15811" i="11"/>
  <c r="H15812" i="11"/>
  <c r="H15813" i="11"/>
  <c r="H15814" i="11"/>
  <c r="H15815" i="11"/>
  <c r="H15816" i="11"/>
  <c r="H15817" i="11"/>
  <c r="H15818" i="11"/>
  <c r="H15819" i="11"/>
  <c r="H15820" i="11"/>
  <c r="H15821" i="11"/>
  <c r="H15822" i="11"/>
  <c r="H15823" i="11"/>
  <c r="H15824" i="11"/>
  <c r="H15825" i="11"/>
  <c r="H15826" i="11"/>
  <c r="H15827" i="11"/>
  <c r="H15828" i="11"/>
  <c r="H15829" i="11"/>
  <c r="H15830" i="11"/>
  <c r="H15831" i="11"/>
  <c r="H15832" i="11"/>
  <c r="H15833" i="11"/>
  <c r="H15834" i="11"/>
  <c r="H15835" i="11"/>
  <c r="H15836" i="11"/>
  <c r="H15837" i="11"/>
  <c r="H15838" i="11"/>
  <c r="H15839" i="11"/>
  <c r="H15840" i="11"/>
  <c r="H15841" i="11"/>
  <c r="H15842" i="11"/>
  <c r="H15843" i="11"/>
  <c r="H15844" i="11"/>
  <c r="H15845" i="11"/>
  <c r="H15846" i="11"/>
  <c r="H15847" i="11"/>
  <c r="H15848" i="11"/>
  <c r="H15849" i="11"/>
  <c r="H15850" i="11"/>
  <c r="H15851" i="11"/>
  <c r="H15852" i="11"/>
  <c r="H15853" i="11"/>
  <c r="H15854" i="11"/>
  <c r="H15855" i="11"/>
  <c r="H15856" i="11"/>
  <c r="H15857" i="11"/>
  <c r="H15858" i="11"/>
  <c r="H15859" i="11"/>
  <c r="H15860" i="11"/>
  <c r="H15861" i="11"/>
  <c r="H15862" i="11"/>
  <c r="H15863" i="11"/>
  <c r="H15864" i="11"/>
  <c r="H15865" i="11"/>
  <c r="H15866" i="11"/>
  <c r="H15867" i="11"/>
  <c r="H15868" i="11"/>
  <c r="H15869" i="11"/>
  <c r="H15870" i="11"/>
  <c r="H15871" i="11"/>
  <c r="H15872" i="11"/>
  <c r="H15873" i="11"/>
  <c r="H15874" i="11"/>
  <c r="H15875" i="11"/>
  <c r="H15876" i="11"/>
  <c r="H15877" i="11"/>
  <c r="H15878" i="11"/>
  <c r="H15879" i="11"/>
  <c r="H15880" i="11"/>
  <c r="H15881" i="11"/>
  <c r="H15882" i="11"/>
  <c r="H15883" i="11"/>
  <c r="H15884" i="11"/>
  <c r="H15885" i="11"/>
  <c r="H15886" i="11"/>
  <c r="H15887" i="11"/>
  <c r="H15888" i="11"/>
  <c r="H15889" i="11"/>
  <c r="H15890" i="11"/>
  <c r="H15891" i="11"/>
  <c r="H15892" i="11"/>
  <c r="H15893" i="11"/>
  <c r="H15894" i="11"/>
  <c r="H15895" i="11"/>
  <c r="H15896" i="11"/>
  <c r="H15897" i="11"/>
  <c r="H15898" i="11"/>
  <c r="H15899" i="11"/>
  <c r="H15900" i="11"/>
  <c r="H15901" i="11"/>
  <c r="H15902" i="11"/>
  <c r="H15903" i="11"/>
  <c r="H15904" i="11"/>
  <c r="H15905" i="11"/>
  <c r="H15906" i="11"/>
  <c r="H15907" i="11"/>
  <c r="H15908" i="11"/>
  <c r="H15909" i="11"/>
  <c r="H15910" i="11"/>
  <c r="H15911" i="11"/>
  <c r="H15912" i="11"/>
  <c r="H15913" i="11"/>
  <c r="H15914" i="11"/>
  <c r="H15915" i="11"/>
  <c r="H15916" i="11"/>
  <c r="H15917" i="11"/>
  <c r="H15918" i="11"/>
  <c r="H15919" i="11"/>
  <c r="H15920" i="11"/>
  <c r="H15921" i="11"/>
  <c r="H15922" i="11"/>
  <c r="H15923" i="11"/>
  <c r="H15924" i="11"/>
  <c r="H15925" i="11"/>
  <c r="H15926" i="11"/>
  <c r="H15927" i="11"/>
  <c r="H15928" i="11"/>
  <c r="H15929" i="11"/>
  <c r="H15930" i="11"/>
  <c r="H15931" i="11"/>
  <c r="H15932" i="11"/>
  <c r="H15933" i="11"/>
  <c r="H15934" i="11"/>
  <c r="H15935" i="11"/>
  <c r="H15936" i="11"/>
  <c r="H15937" i="11"/>
  <c r="H15938" i="11"/>
  <c r="H15939" i="11"/>
  <c r="H15940" i="11"/>
  <c r="H15941" i="11"/>
  <c r="H15942" i="11"/>
  <c r="H15943" i="11"/>
  <c r="H15944" i="11"/>
  <c r="H15945" i="11"/>
  <c r="H15946" i="11"/>
  <c r="H15947" i="11"/>
  <c r="H15948" i="11"/>
  <c r="H15949" i="11"/>
  <c r="H15950" i="11"/>
  <c r="H15951" i="11"/>
  <c r="H15952" i="11"/>
  <c r="H15953" i="11"/>
  <c r="H15954" i="11"/>
  <c r="H15955" i="11"/>
  <c r="H15956" i="11"/>
  <c r="H15957" i="11"/>
  <c r="H15958" i="11"/>
  <c r="H15959" i="11"/>
  <c r="H15960" i="11"/>
  <c r="H15961" i="11"/>
  <c r="H15962" i="11"/>
  <c r="H15963" i="11"/>
  <c r="H15964" i="11"/>
  <c r="H15965" i="11"/>
  <c r="H15966" i="11"/>
  <c r="H15967" i="11"/>
  <c r="H15968" i="11"/>
  <c r="H15969" i="11"/>
  <c r="H15970" i="11"/>
  <c r="H15971" i="11"/>
  <c r="H15972" i="11"/>
  <c r="H15973" i="11"/>
  <c r="H15974" i="11"/>
  <c r="H15975" i="11"/>
  <c r="H15976" i="11"/>
  <c r="H15977" i="11"/>
  <c r="H15978" i="11"/>
  <c r="H15979" i="11"/>
  <c r="H15980" i="11"/>
  <c r="H15981" i="11"/>
  <c r="H15982" i="11"/>
  <c r="H15983" i="11"/>
  <c r="H15984" i="11"/>
  <c r="H15985" i="11"/>
  <c r="H15986" i="11"/>
  <c r="H15987" i="11"/>
  <c r="H15988" i="11"/>
  <c r="H15989" i="11"/>
  <c r="H15990" i="11"/>
  <c r="H15991" i="11"/>
  <c r="H15992" i="11"/>
  <c r="H15993" i="11"/>
  <c r="H15994" i="11"/>
  <c r="H15995" i="11"/>
  <c r="H15996" i="11"/>
  <c r="H15997" i="11"/>
  <c r="H15998" i="11"/>
  <c r="H15999" i="11"/>
  <c r="H16000" i="11"/>
  <c r="H16001" i="11"/>
  <c r="H16002" i="11"/>
  <c r="H16003" i="11"/>
  <c r="H16004" i="11"/>
  <c r="H16005" i="11"/>
  <c r="H16006" i="11"/>
  <c r="H16007" i="11"/>
  <c r="H16008" i="11"/>
  <c r="H16009" i="11"/>
  <c r="H16010" i="11"/>
  <c r="H16011" i="11"/>
  <c r="H16012" i="11"/>
  <c r="H16013" i="11"/>
  <c r="H16014" i="11"/>
  <c r="H16015" i="11"/>
  <c r="H16016" i="11"/>
  <c r="H16017" i="11"/>
  <c r="H16018" i="11"/>
  <c r="H16019" i="11"/>
  <c r="H16020" i="11"/>
  <c r="H16021" i="11"/>
  <c r="H16022" i="11"/>
  <c r="H16023" i="11"/>
  <c r="H16024" i="11"/>
  <c r="H16025" i="11"/>
  <c r="H16026" i="11"/>
  <c r="H16027" i="11"/>
  <c r="H16028" i="11"/>
  <c r="H16029" i="11"/>
  <c r="H16030" i="11"/>
  <c r="H16031" i="11"/>
  <c r="H16032" i="11"/>
  <c r="H16033" i="11"/>
  <c r="H16034" i="11"/>
  <c r="H16035" i="11"/>
  <c r="H16036" i="11"/>
  <c r="H16037" i="11"/>
  <c r="H16038" i="11"/>
  <c r="H16039" i="11"/>
  <c r="H16040" i="11"/>
  <c r="H16041" i="11"/>
  <c r="H16042" i="11"/>
  <c r="H16043" i="11"/>
  <c r="H16044" i="11"/>
  <c r="H16045" i="11"/>
  <c r="H16046" i="11"/>
  <c r="H16047" i="11"/>
  <c r="H16048" i="11"/>
  <c r="H16049" i="11"/>
  <c r="H16050" i="11"/>
  <c r="H16051" i="11"/>
  <c r="H16052" i="11"/>
  <c r="H16053" i="11"/>
  <c r="H16054" i="11"/>
  <c r="H16055" i="11"/>
  <c r="H16056" i="11"/>
  <c r="H16057" i="11"/>
  <c r="H16058" i="11"/>
  <c r="H16059" i="11"/>
  <c r="H16060" i="11"/>
  <c r="H16061" i="11"/>
  <c r="H16062" i="11"/>
  <c r="H16063" i="11"/>
  <c r="H16064" i="11"/>
  <c r="H16065" i="11"/>
  <c r="H16066" i="11"/>
  <c r="H16067" i="11"/>
  <c r="H16068" i="11"/>
  <c r="H16069" i="11"/>
  <c r="H16070" i="11"/>
  <c r="H16071" i="11"/>
  <c r="H16072" i="11"/>
  <c r="H16073" i="11"/>
  <c r="H16074" i="11"/>
  <c r="H16075" i="11"/>
  <c r="H16076" i="11"/>
  <c r="H16077" i="11"/>
  <c r="H16078" i="11"/>
  <c r="H16079" i="11"/>
  <c r="H16080" i="11"/>
  <c r="H16081" i="11"/>
  <c r="H16082" i="11"/>
  <c r="H16083" i="11"/>
  <c r="H16084" i="11"/>
  <c r="H16085" i="11"/>
  <c r="H16086" i="11"/>
  <c r="H16087" i="11"/>
  <c r="H16088" i="11"/>
  <c r="H16089" i="11"/>
  <c r="H16090" i="11"/>
  <c r="H16091" i="11"/>
  <c r="H16092" i="11"/>
  <c r="H16093" i="11"/>
  <c r="H16094" i="11"/>
  <c r="H16095" i="11"/>
  <c r="H16096" i="11"/>
  <c r="H16097" i="11"/>
  <c r="H16098" i="11"/>
  <c r="H16099" i="11"/>
  <c r="H16100" i="11"/>
  <c r="H16101" i="11"/>
  <c r="H16102" i="11"/>
  <c r="H16103" i="11"/>
  <c r="H16104" i="11"/>
  <c r="H16105" i="11"/>
  <c r="H16106" i="11"/>
  <c r="H16107" i="11"/>
  <c r="H16108" i="11"/>
  <c r="H16109" i="11"/>
  <c r="H16110" i="11"/>
  <c r="H16111" i="11"/>
  <c r="H16112" i="11"/>
  <c r="H16113" i="11"/>
  <c r="H16114" i="11"/>
  <c r="H16115" i="11"/>
  <c r="H16116" i="11"/>
  <c r="H16117" i="11"/>
  <c r="H16118" i="11"/>
  <c r="H16119" i="11"/>
  <c r="H16120" i="11"/>
  <c r="H16121" i="11"/>
  <c r="H16122" i="11"/>
  <c r="H16123" i="11"/>
  <c r="H16124" i="11"/>
  <c r="H16125" i="11"/>
  <c r="H16126" i="11"/>
  <c r="H16127" i="11"/>
  <c r="H16128" i="11"/>
  <c r="H16129" i="11"/>
  <c r="H16130" i="11"/>
  <c r="H16131" i="11"/>
  <c r="H16132" i="11"/>
  <c r="H16133" i="11"/>
  <c r="H16134" i="11"/>
  <c r="H16135" i="11"/>
  <c r="H16136" i="11"/>
  <c r="H16137" i="11"/>
  <c r="H16138" i="11"/>
  <c r="H16139" i="11"/>
  <c r="H16140" i="11"/>
  <c r="H16141" i="11"/>
  <c r="H16142" i="11"/>
  <c r="H16143" i="11"/>
  <c r="H16144" i="11"/>
  <c r="H16145" i="11"/>
  <c r="H16146" i="11"/>
  <c r="H16147" i="11"/>
  <c r="H16148" i="11"/>
  <c r="H16149" i="11"/>
  <c r="H16150" i="11"/>
  <c r="H16151" i="11"/>
  <c r="H16152" i="11"/>
  <c r="H16153" i="11"/>
  <c r="H16154" i="11"/>
  <c r="H16155" i="11"/>
  <c r="H16156" i="11"/>
  <c r="H16157" i="11"/>
  <c r="H16158" i="11"/>
  <c r="H16159" i="11"/>
  <c r="H16160" i="11"/>
  <c r="H16161" i="11"/>
  <c r="H16162" i="11"/>
  <c r="H16163" i="11"/>
  <c r="H16164" i="11"/>
  <c r="H16165" i="11"/>
  <c r="H16166" i="11"/>
  <c r="H16167" i="11"/>
  <c r="H16168" i="11"/>
  <c r="H16169" i="11"/>
  <c r="H16170" i="11"/>
  <c r="H16171" i="11"/>
  <c r="H16172" i="11"/>
  <c r="H16173" i="11"/>
  <c r="H16174" i="11"/>
  <c r="H16175" i="11"/>
  <c r="H16176" i="11"/>
  <c r="H16177" i="11"/>
  <c r="H16178" i="11"/>
  <c r="H16179" i="11"/>
  <c r="H16180" i="11"/>
  <c r="H16181" i="11"/>
  <c r="H16182" i="11"/>
  <c r="H16183" i="11"/>
  <c r="H16184" i="11"/>
  <c r="H16185" i="11"/>
  <c r="H16186" i="11"/>
  <c r="H16187" i="11"/>
  <c r="H16188" i="11"/>
  <c r="H16189" i="11"/>
  <c r="H16190" i="11"/>
  <c r="H16191" i="11"/>
  <c r="H16192" i="11"/>
  <c r="H16193" i="11"/>
  <c r="H16194" i="11"/>
  <c r="H16195" i="11"/>
  <c r="H16196" i="11"/>
  <c r="H16197" i="11"/>
  <c r="H16198" i="11"/>
  <c r="H16199" i="11"/>
  <c r="H16200" i="11"/>
  <c r="H16201" i="11"/>
  <c r="H16202" i="11"/>
  <c r="H16203" i="11"/>
  <c r="H16204" i="11"/>
  <c r="H16205" i="11"/>
  <c r="H16206" i="11"/>
  <c r="H16207" i="11"/>
  <c r="H16208" i="11"/>
  <c r="H16209" i="11"/>
  <c r="H16210" i="11"/>
  <c r="H16211" i="11"/>
  <c r="H16212" i="11"/>
  <c r="H16213" i="11"/>
  <c r="H16214" i="11"/>
  <c r="H16215" i="11"/>
  <c r="H16216" i="11"/>
  <c r="H16217" i="11"/>
  <c r="H16218" i="11"/>
  <c r="H16219" i="11"/>
  <c r="H16220" i="11"/>
  <c r="H16221" i="11"/>
  <c r="H16222" i="11"/>
  <c r="H16223" i="11"/>
  <c r="H16224" i="11"/>
  <c r="H16225" i="11"/>
  <c r="H16226" i="11"/>
  <c r="H16227" i="11"/>
  <c r="H16228" i="11"/>
  <c r="H16229" i="11"/>
  <c r="H16230" i="11"/>
  <c r="H16231" i="11"/>
  <c r="H16232" i="11"/>
  <c r="H16233" i="11"/>
  <c r="H16234" i="11"/>
  <c r="H16235" i="11"/>
  <c r="H16236" i="11"/>
  <c r="H16237" i="11"/>
  <c r="H16238" i="11"/>
  <c r="H16239" i="11"/>
  <c r="H16240" i="11"/>
  <c r="H16241" i="11"/>
  <c r="H16242" i="11"/>
  <c r="H16243" i="11"/>
  <c r="H16244" i="11"/>
  <c r="H16245" i="11"/>
  <c r="H16246" i="11"/>
  <c r="H16247" i="11"/>
  <c r="H16248" i="11"/>
  <c r="H16249" i="11"/>
  <c r="H16250" i="11"/>
  <c r="H16251" i="11"/>
  <c r="H16252" i="11"/>
  <c r="H16253" i="11"/>
  <c r="H16254" i="11"/>
  <c r="H16255" i="11"/>
  <c r="H16256" i="11"/>
  <c r="H16257" i="11"/>
  <c r="H16258" i="11"/>
  <c r="H16259" i="11"/>
  <c r="H16260" i="11"/>
  <c r="H16261" i="11"/>
  <c r="H16262" i="11"/>
  <c r="H16263" i="11"/>
  <c r="H16264" i="11"/>
  <c r="H16265" i="11"/>
  <c r="H16266" i="11"/>
  <c r="H16267" i="11"/>
  <c r="H16268" i="11"/>
  <c r="H16269" i="11"/>
  <c r="H16270" i="11"/>
  <c r="H16271" i="11"/>
  <c r="H16272" i="11"/>
  <c r="H16273" i="11"/>
  <c r="H16274" i="11"/>
  <c r="H16275" i="11"/>
  <c r="H16276" i="11"/>
  <c r="H16277" i="11"/>
  <c r="H16278" i="11"/>
  <c r="H16279" i="11"/>
  <c r="H16280" i="11"/>
  <c r="H16281" i="11"/>
  <c r="H16282" i="11"/>
  <c r="H16283" i="11"/>
  <c r="H16284" i="11"/>
  <c r="H16285" i="11"/>
  <c r="H16286" i="11"/>
  <c r="H16287" i="11"/>
  <c r="H16288" i="11"/>
  <c r="H16289" i="11"/>
  <c r="H16290" i="11"/>
  <c r="H16291" i="11"/>
  <c r="H16292" i="11"/>
  <c r="H16293" i="11"/>
  <c r="H16294" i="11"/>
  <c r="H16295" i="11"/>
  <c r="H16296" i="11"/>
  <c r="H16297" i="11"/>
  <c r="H16298" i="11"/>
  <c r="H16299" i="11"/>
  <c r="H16300" i="11"/>
  <c r="H16301" i="11"/>
  <c r="H16302" i="11"/>
  <c r="H16303" i="11"/>
  <c r="H16304" i="11"/>
  <c r="H16305" i="11"/>
  <c r="H16306" i="11"/>
  <c r="H16307" i="11"/>
  <c r="H16308" i="11"/>
  <c r="H16309" i="11"/>
  <c r="H16310" i="11"/>
  <c r="H16311" i="11"/>
  <c r="H16312" i="11"/>
  <c r="H16313" i="11"/>
  <c r="H16314" i="11"/>
  <c r="H16315" i="11"/>
  <c r="H16316" i="11"/>
  <c r="H16317" i="11"/>
  <c r="H16318" i="11"/>
  <c r="H16319" i="11"/>
  <c r="H16320" i="11"/>
  <c r="H16321" i="11"/>
  <c r="H16322" i="11"/>
  <c r="H16323" i="11"/>
  <c r="H16324" i="11"/>
  <c r="H16325" i="11"/>
  <c r="H16326" i="11"/>
  <c r="H16327" i="11"/>
  <c r="H16328" i="11"/>
  <c r="H16329" i="11"/>
  <c r="H16330" i="11"/>
  <c r="H16331" i="11"/>
  <c r="H16332" i="11"/>
  <c r="H16333" i="11"/>
  <c r="H16334" i="11"/>
  <c r="H16335" i="11"/>
  <c r="H16336" i="11"/>
  <c r="H16337" i="11"/>
  <c r="H16338" i="11"/>
  <c r="H16339" i="11"/>
  <c r="H16340" i="11"/>
  <c r="H16341" i="11"/>
  <c r="H16342" i="11"/>
  <c r="H16343" i="11"/>
  <c r="H16344" i="11"/>
  <c r="H16345" i="11"/>
  <c r="H16346" i="11"/>
  <c r="H16347" i="11"/>
  <c r="H16348" i="11"/>
  <c r="H16349" i="11"/>
  <c r="H16350" i="11"/>
  <c r="H16351" i="11"/>
  <c r="H16352" i="11"/>
  <c r="H16353" i="11"/>
  <c r="H16354" i="11"/>
  <c r="H16355" i="11"/>
  <c r="H16356" i="11"/>
  <c r="H16357" i="11"/>
  <c r="H16358" i="11"/>
  <c r="H16359" i="11"/>
  <c r="H16360" i="11"/>
  <c r="H16361" i="11"/>
  <c r="H16362" i="11"/>
  <c r="H16363" i="11"/>
  <c r="H16364" i="11"/>
  <c r="H16365" i="11"/>
  <c r="H16366" i="11"/>
  <c r="H16367" i="11"/>
  <c r="H16368" i="11"/>
  <c r="H16369" i="11"/>
  <c r="H16370" i="11"/>
  <c r="H16371" i="11"/>
  <c r="H16372" i="11"/>
  <c r="H16373" i="11"/>
  <c r="H16374" i="11"/>
  <c r="H16375" i="11"/>
  <c r="H16376" i="11"/>
  <c r="H16377" i="11"/>
  <c r="H16378" i="11"/>
  <c r="H16379" i="11"/>
  <c r="H16380" i="11"/>
  <c r="H16381" i="11"/>
  <c r="H16382" i="11"/>
  <c r="H16383" i="11"/>
  <c r="H16384" i="11"/>
  <c r="H16385" i="11"/>
  <c r="H16386" i="11"/>
  <c r="H16387" i="11"/>
  <c r="H16388" i="11"/>
  <c r="H16389" i="11"/>
  <c r="H16390" i="11"/>
  <c r="H16391" i="11"/>
  <c r="H16392" i="11"/>
  <c r="H16393" i="11"/>
  <c r="H16394" i="11"/>
  <c r="H16395" i="11"/>
  <c r="H16396" i="11"/>
  <c r="H16397" i="11"/>
  <c r="H16398" i="11"/>
  <c r="H16399" i="11"/>
  <c r="H16400" i="11"/>
  <c r="H16401" i="11"/>
  <c r="H16402" i="11"/>
  <c r="H16403" i="11"/>
  <c r="H16404" i="11"/>
  <c r="H16405" i="11"/>
  <c r="H16406" i="11"/>
  <c r="H16407" i="11"/>
  <c r="H16408" i="11"/>
  <c r="H16409" i="11"/>
  <c r="H16410" i="11"/>
  <c r="H16411" i="11"/>
  <c r="H16412" i="11"/>
  <c r="H16413" i="11"/>
  <c r="H16414" i="11"/>
  <c r="H16415" i="11"/>
  <c r="H16416" i="11"/>
  <c r="H16417" i="11"/>
  <c r="H16418" i="11"/>
  <c r="H16419" i="11"/>
  <c r="H16420" i="11"/>
  <c r="H16421" i="11"/>
  <c r="H16422" i="11"/>
  <c r="H16423" i="11"/>
  <c r="H16424" i="11"/>
  <c r="H16425" i="11"/>
  <c r="H16426" i="11"/>
  <c r="H16427" i="11"/>
  <c r="H16428" i="11"/>
  <c r="H16429" i="11"/>
  <c r="H16430" i="11"/>
  <c r="H16431" i="11"/>
  <c r="H16432" i="11"/>
  <c r="H16433" i="11"/>
  <c r="H16434" i="11"/>
  <c r="H16435" i="11"/>
  <c r="H16436" i="11"/>
  <c r="H16437" i="11"/>
  <c r="H16438" i="11"/>
  <c r="H16439" i="11"/>
  <c r="H16440" i="11"/>
  <c r="H16441" i="11"/>
  <c r="H16442" i="11"/>
  <c r="H16443" i="11"/>
  <c r="H16444" i="11"/>
  <c r="H16445" i="11"/>
  <c r="H16446" i="11"/>
  <c r="H16447" i="11"/>
  <c r="H16448" i="11"/>
  <c r="H16449" i="11"/>
  <c r="H16450" i="11"/>
  <c r="H16451" i="11"/>
  <c r="H16452" i="11"/>
  <c r="H16453" i="11"/>
  <c r="H16454" i="11"/>
  <c r="H16455" i="11"/>
  <c r="H16456" i="11"/>
  <c r="H16457" i="11"/>
  <c r="H16458" i="11"/>
  <c r="H16459" i="11"/>
  <c r="H16460" i="11"/>
  <c r="H16461" i="11"/>
  <c r="H16462" i="11"/>
  <c r="H16463" i="11"/>
  <c r="H16464" i="11"/>
  <c r="H16465" i="11"/>
  <c r="H16466" i="11"/>
  <c r="H16467" i="11"/>
  <c r="H16468" i="11"/>
  <c r="H16469" i="11"/>
  <c r="H16470" i="11"/>
  <c r="H16471" i="11"/>
  <c r="H16472" i="11"/>
  <c r="H16473" i="11"/>
  <c r="H16474" i="11"/>
  <c r="H16475" i="11"/>
  <c r="H16476" i="11"/>
  <c r="H16477" i="11"/>
  <c r="H16478" i="11"/>
  <c r="H16479" i="11"/>
  <c r="H16480" i="11"/>
  <c r="H16481" i="11"/>
  <c r="H16482" i="11"/>
  <c r="H16483" i="11"/>
  <c r="H16484" i="11"/>
  <c r="H16485" i="11"/>
  <c r="H16486" i="11"/>
  <c r="H16487" i="11"/>
  <c r="H16488" i="11"/>
  <c r="H16489" i="11"/>
  <c r="H16490" i="11"/>
  <c r="H16491" i="11"/>
  <c r="H16492" i="11"/>
  <c r="H16493" i="11"/>
  <c r="H16494" i="11"/>
  <c r="H16495" i="11"/>
  <c r="H16496" i="11"/>
  <c r="H16497" i="11"/>
  <c r="H16498" i="11"/>
  <c r="H16499" i="11"/>
  <c r="H16500" i="11"/>
  <c r="H16501" i="11"/>
  <c r="H16502" i="11"/>
  <c r="H16503" i="11"/>
  <c r="H16504" i="11"/>
  <c r="H16505" i="11"/>
  <c r="H16506" i="11"/>
  <c r="H16507" i="11"/>
  <c r="H16508" i="11"/>
  <c r="H16509" i="11"/>
  <c r="H16510" i="11"/>
  <c r="H16511" i="11"/>
  <c r="H16512" i="11"/>
  <c r="H16513" i="11"/>
  <c r="H16514" i="11"/>
  <c r="H16515" i="11"/>
  <c r="H16516" i="11"/>
  <c r="H16517" i="11"/>
  <c r="H16518" i="11"/>
  <c r="H16519" i="11"/>
  <c r="H16520" i="11"/>
  <c r="H16521" i="11"/>
  <c r="H16522" i="11"/>
  <c r="H16523" i="11"/>
  <c r="H16524" i="11"/>
  <c r="H16525" i="11"/>
  <c r="H16526" i="11"/>
  <c r="H16527" i="11"/>
  <c r="H16528" i="11"/>
  <c r="H16529" i="11"/>
  <c r="H16530" i="11"/>
  <c r="H16531" i="11"/>
  <c r="H16532" i="11"/>
  <c r="H16533" i="11"/>
  <c r="H16534" i="11"/>
  <c r="H16535" i="11"/>
  <c r="H16536" i="11"/>
  <c r="H16537" i="11"/>
  <c r="H16538" i="11"/>
  <c r="H16539" i="11"/>
  <c r="H16540" i="11"/>
  <c r="H16541" i="11"/>
  <c r="H16542" i="11"/>
  <c r="H16543" i="11"/>
  <c r="H16544" i="11"/>
  <c r="H16545" i="11"/>
  <c r="H16546" i="11"/>
  <c r="H16547" i="11"/>
  <c r="H16548" i="11"/>
  <c r="H16549" i="11"/>
  <c r="H16550" i="11"/>
  <c r="H16551" i="11"/>
  <c r="H16552" i="11"/>
  <c r="H16553" i="11"/>
  <c r="H16554" i="11"/>
  <c r="H16555" i="11"/>
  <c r="H16556" i="11"/>
  <c r="H16557" i="11"/>
  <c r="H16558" i="11"/>
  <c r="H16559" i="11"/>
  <c r="H16560" i="11"/>
  <c r="H16561" i="11"/>
  <c r="H16562" i="11"/>
  <c r="H16563" i="11"/>
  <c r="H16564" i="11"/>
  <c r="H16565" i="11"/>
  <c r="H16566" i="11"/>
  <c r="H16567" i="11"/>
  <c r="H16568" i="11"/>
  <c r="H16569" i="11"/>
  <c r="H16570" i="11"/>
  <c r="H16571" i="11"/>
  <c r="H16572" i="11"/>
  <c r="H16573" i="11"/>
  <c r="H16574" i="11"/>
  <c r="H16575" i="11"/>
  <c r="H16576" i="11"/>
  <c r="H16577" i="11"/>
  <c r="H16578" i="11"/>
  <c r="H16579" i="11"/>
  <c r="H16580" i="11"/>
  <c r="H16581" i="11"/>
  <c r="H16582" i="11"/>
  <c r="H16583" i="11"/>
  <c r="H16584" i="11"/>
  <c r="H16585" i="11"/>
  <c r="H16586" i="11"/>
  <c r="H16587" i="11"/>
  <c r="H16588" i="11"/>
  <c r="H16589" i="11"/>
  <c r="H16590" i="11"/>
  <c r="H16591" i="11"/>
  <c r="H16592" i="11"/>
  <c r="H16593" i="11"/>
  <c r="H16594" i="11"/>
  <c r="H16595" i="11"/>
  <c r="H16596" i="11"/>
  <c r="H16597" i="11"/>
  <c r="H16598" i="11"/>
  <c r="H16599" i="11"/>
  <c r="H16600" i="11"/>
  <c r="H16601" i="11"/>
  <c r="H16602" i="11"/>
  <c r="H16603" i="11"/>
  <c r="H16604" i="11"/>
  <c r="H16605" i="11"/>
  <c r="H16606" i="11"/>
  <c r="H16607" i="11"/>
  <c r="H16608" i="11"/>
  <c r="H16609" i="11"/>
  <c r="H16610" i="11"/>
  <c r="H16611" i="11"/>
  <c r="H16612" i="11"/>
  <c r="H16613" i="11"/>
  <c r="H16614" i="11"/>
  <c r="H16615" i="11"/>
  <c r="H16616" i="11"/>
  <c r="H16617" i="11"/>
  <c r="H16618" i="11"/>
  <c r="H16619" i="11"/>
  <c r="H16620" i="11"/>
  <c r="H16621" i="11"/>
  <c r="H16622" i="11"/>
  <c r="H16623" i="11"/>
  <c r="H16624" i="11"/>
  <c r="H16625" i="11"/>
  <c r="H16626" i="11"/>
  <c r="H16627" i="11"/>
  <c r="H16628" i="11"/>
  <c r="H16629" i="11"/>
  <c r="H16630" i="11"/>
  <c r="H16631" i="11"/>
  <c r="H16632" i="11"/>
  <c r="H16633" i="11"/>
  <c r="H16634" i="11"/>
  <c r="H16635" i="11"/>
  <c r="H16636" i="11"/>
  <c r="H16637" i="11"/>
  <c r="H16638" i="11"/>
  <c r="H16639" i="11"/>
  <c r="H16640" i="11"/>
  <c r="H16641" i="11"/>
  <c r="H16642" i="11"/>
  <c r="H16643" i="11"/>
  <c r="H16644" i="11"/>
  <c r="H16645" i="11"/>
  <c r="H16646" i="11"/>
  <c r="H16647" i="11"/>
  <c r="H16648" i="11"/>
  <c r="H16649" i="11"/>
  <c r="H16650" i="11"/>
  <c r="H16651" i="11"/>
  <c r="H16652" i="11"/>
  <c r="H16653" i="11"/>
  <c r="H16654" i="11"/>
  <c r="H16655" i="11"/>
  <c r="H16656" i="11"/>
  <c r="H16657" i="11"/>
  <c r="H16658" i="11"/>
  <c r="H16659" i="11"/>
  <c r="H16660" i="11"/>
  <c r="H16661" i="11"/>
  <c r="H16662" i="11"/>
  <c r="H16663" i="11"/>
  <c r="H16664" i="11"/>
  <c r="H16665" i="11"/>
  <c r="H16666" i="11"/>
  <c r="H16667" i="11"/>
  <c r="H16668" i="11"/>
  <c r="H16669" i="11"/>
  <c r="H16670" i="11"/>
  <c r="H16671" i="11"/>
  <c r="H16672" i="11"/>
  <c r="H16673" i="11"/>
  <c r="H16674" i="11"/>
  <c r="H16675" i="11"/>
  <c r="H16676" i="11"/>
  <c r="H16677" i="11"/>
  <c r="H16678" i="11"/>
  <c r="H16679" i="11"/>
  <c r="H16680" i="11"/>
  <c r="H16681" i="11"/>
  <c r="H16682" i="11"/>
  <c r="H16683" i="11"/>
  <c r="H16684" i="11"/>
  <c r="H16685" i="11"/>
  <c r="H16686" i="11"/>
  <c r="H16687" i="11"/>
  <c r="H16688" i="11"/>
  <c r="H16689" i="11"/>
  <c r="H16690" i="11"/>
  <c r="H16691" i="11"/>
  <c r="H16692" i="11"/>
  <c r="H16693" i="11"/>
  <c r="H16694" i="11"/>
  <c r="H16695" i="11"/>
  <c r="H16696" i="11"/>
  <c r="H16697" i="11"/>
  <c r="H16698" i="11"/>
  <c r="H16699" i="11"/>
  <c r="H16700" i="11"/>
  <c r="H16701" i="11"/>
  <c r="H16702" i="11"/>
  <c r="H16703" i="11"/>
  <c r="H16704" i="11"/>
  <c r="H16705" i="11"/>
  <c r="H16706" i="11"/>
  <c r="H16707" i="11"/>
  <c r="H16708" i="11"/>
  <c r="H16709" i="11"/>
  <c r="H16710" i="11"/>
  <c r="H16711" i="11"/>
  <c r="H16712" i="11"/>
  <c r="H16713" i="11"/>
  <c r="H16714" i="11"/>
  <c r="H16715" i="11"/>
  <c r="H16716" i="11"/>
  <c r="H16717" i="11"/>
  <c r="H16718" i="11"/>
  <c r="H16719" i="11"/>
  <c r="H16720" i="11"/>
  <c r="H16721" i="11"/>
  <c r="H16722" i="11"/>
  <c r="H16723" i="11"/>
  <c r="H16724" i="11"/>
  <c r="H16725" i="11"/>
  <c r="H16726" i="11"/>
  <c r="H16727" i="11"/>
  <c r="H16728" i="11"/>
  <c r="H16729" i="11"/>
  <c r="H16730" i="11"/>
  <c r="H16731" i="11"/>
  <c r="H16732" i="11"/>
  <c r="H16733" i="11"/>
  <c r="H16734" i="11"/>
  <c r="H16735" i="11"/>
  <c r="H16736" i="11"/>
  <c r="H16737" i="11"/>
  <c r="H16738" i="11"/>
  <c r="H16739" i="11"/>
  <c r="H16740" i="11"/>
  <c r="H16741" i="11"/>
  <c r="H16742" i="11"/>
  <c r="H16743" i="11"/>
  <c r="H16744" i="11"/>
  <c r="H16745" i="11"/>
  <c r="H16746" i="11"/>
  <c r="H16747" i="11"/>
  <c r="H16748" i="11"/>
  <c r="H16749" i="11"/>
  <c r="H16750" i="11"/>
  <c r="H16751" i="11"/>
  <c r="H16752" i="11"/>
  <c r="H16753" i="11"/>
  <c r="H16754" i="11"/>
  <c r="H16755" i="11"/>
  <c r="H16756" i="11"/>
  <c r="H16757" i="11"/>
  <c r="H16758" i="11"/>
  <c r="H16759" i="11"/>
  <c r="H16760" i="11"/>
  <c r="H16761" i="11"/>
  <c r="H16762" i="11"/>
  <c r="H16763" i="11"/>
  <c r="H16764" i="11"/>
  <c r="H16765" i="11"/>
  <c r="H16766" i="11"/>
  <c r="H16767" i="11"/>
  <c r="H16768" i="11"/>
  <c r="H16769" i="11"/>
  <c r="H16770" i="11"/>
  <c r="H16771" i="11"/>
  <c r="H16772" i="11"/>
  <c r="H16773" i="11"/>
  <c r="H16774" i="11"/>
  <c r="H16775" i="11"/>
  <c r="H16776" i="11"/>
  <c r="H16777" i="11"/>
  <c r="H16778" i="11"/>
  <c r="H16779" i="11"/>
  <c r="H16780" i="11"/>
  <c r="H16781" i="11"/>
  <c r="H16782" i="11"/>
  <c r="H16783" i="11"/>
  <c r="H16784" i="11"/>
  <c r="H16785" i="11"/>
  <c r="H16786" i="11"/>
  <c r="H16787" i="11"/>
  <c r="H16788" i="11"/>
  <c r="H16789" i="11"/>
  <c r="H16790" i="11"/>
  <c r="H16791" i="11"/>
  <c r="H16792" i="11"/>
  <c r="H16793" i="11"/>
  <c r="H16794" i="11"/>
  <c r="H16795" i="11"/>
  <c r="H16796" i="11"/>
  <c r="H16797" i="11"/>
  <c r="H16798" i="11"/>
  <c r="H16799" i="11"/>
  <c r="H16800" i="11"/>
  <c r="H16801" i="11"/>
  <c r="H16802" i="11"/>
  <c r="H16803" i="11"/>
  <c r="H16804" i="11"/>
  <c r="H16805" i="11"/>
  <c r="H16806" i="11"/>
  <c r="H16807" i="11"/>
  <c r="H16808" i="11"/>
  <c r="H16809" i="11"/>
  <c r="H16810" i="11"/>
  <c r="H16811" i="11"/>
  <c r="H16812" i="11"/>
  <c r="H16813" i="11"/>
  <c r="H16814" i="11"/>
  <c r="H16815" i="11"/>
  <c r="H16816" i="11"/>
  <c r="H16817" i="11"/>
  <c r="H16818" i="11"/>
  <c r="H16819" i="11"/>
  <c r="H16820" i="11"/>
  <c r="H16821" i="11"/>
  <c r="H16822" i="11"/>
  <c r="H16823" i="11"/>
  <c r="H16824" i="11"/>
  <c r="H16825" i="11"/>
  <c r="H16826" i="11"/>
  <c r="H16827" i="11"/>
  <c r="H16828" i="11"/>
  <c r="H16829" i="11"/>
  <c r="H16830" i="11"/>
  <c r="H16831" i="11"/>
  <c r="H16832" i="11"/>
  <c r="H16833" i="11"/>
  <c r="H16834" i="11"/>
  <c r="H16835" i="11"/>
  <c r="H16836" i="11"/>
  <c r="H16837" i="11"/>
  <c r="H16838" i="11"/>
  <c r="H16839" i="11"/>
  <c r="H16840" i="11"/>
  <c r="H16841" i="11"/>
  <c r="H16842" i="11"/>
  <c r="H16843" i="11"/>
  <c r="H16844" i="11"/>
  <c r="H16845" i="11"/>
  <c r="H16846" i="11"/>
  <c r="H16847" i="11"/>
  <c r="H16848" i="11"/>
  <c r="H16849" i="11"/>
  <c r="H16850" i="11"/>
  <c r="H16851" i="11"/>
  <c r="H16852" i="11"/>
  <c r="H16853" i="11"/>
  <c r="H16854" i="11"/>
  <c r="H16855" i="11"/>
  <c r="H16856" i="11"/>
  <c r="H16857" i="11"/>
  <c r="H16858" i="11"/>
  <c r="H16859" i="11"/>
  <c r="H16860" i="11"/>
  <c r="H16861" i="11"/>
  <c r="H16862" i="11"/>
  <c r="H16863" i="11"/>
  <c r="H16864" i="11"/>
  <c r="H16865" i="11"/>
  <c r="H16866" i="11"/>
  <c r="H16867" i="11"/>
  <c r="H16868" i="11"/>
  <c r="H16869" i="11"/>
  <c r="H16870" i="11"/>
  <c r="H16871" i="11"/>
  <c r="H16872" i="11"/>
  <c r="H16873" i="11"/>
  <c r="H16874" i="11"/>
  <c r="H16875" i="11"/>
  <c r="H16876" i="11"/>
  <c r="H16877" i="11"/>
  <c r="H16878" i="11"/>
  <c r="H16879" i="11"/>
  <c r="H16880" i="11"/>
  <c r="H16881" i="11"/>
  <c r="H16882" i="11"/>
  <c r="H16883" i="11"/>
  <c r="H16884" i="11"/>
  <c r="H16885" i="11"/>
  <c r="H16886" i="11"/>
  <c r="H16887" i="11"/>
  <c r="H16888" i="11"/>
  <c r="H16889" i="11"/>
  <c r="H16890" i="11"/>
  <c r="H16891" i="11"/>
  <c r="H16892" i="11"/>
  <c r="H16893" i="11"/>
  <c r="H16894" i="11"/>
  <c r="H16895" i="11"/>
  <c r="H16896" i="11"/>
  <c r="H16897" i="11"/>
  <c r="H16898" i="11"/>
  <c r="H16899" i="11"/>
  <c r="H16900" i="11"/>
  <c r="H16901" i="11"/>
  <c r="H16902" i="11"/>
  <c r="H16903" i="11"/>
  <c r="H16904" i="11"/>
  <c r="H16905" i="11"/>
  <c r="H16906" i="11"/>
  <c r="H16907" i="11"/>
  <c r="H16908" i="11"/>
  <c r="H16909" i="11"/>
  <c r="H16910" i="11"/>
  <c r="H16911" i="11"/>
  <c r="H16912" i="11"/>
  <c r="H16913" i="11"/>
  <c r="H16914" i="11"/>
  <c r="H16915" i="11"/>
  <c r="H16916" i="11"/>
  <c r="H16917" i="11"/>
  <c r="H16918" i="11"/>
  <c r="H16919" i="11"/>
  <c r="H16920" i="11"/>
  <c r="H16921" i="11"/>
  <c r="H16922" i="11"/>
  <c r="H16923" i="11"/>
  <c r="H16924" i="11"/>
  <c r="H16925" i="11"/>
  <c r="H16926" i="11"/>
  <c r="H16927" i="11"/>
  <c r="H16928" i="11"/>
  <c r="H16929" i="11"/>
  <c r="H16930" i="11"/>
  <c r="H16931" i="11"/>
  <c r="H16932" i="11"/>
  <c r="H16933" i="11"/>
  <c r="H16934" i="11"/>
  <c r="H16935" i="11"/>
  <c r="H16936" i="11"/>
  <c r="H16937" i="11"/>
  <c r="H16938" i="11"/>
  <c r="H16939" i="11"/>
  <c r="H16940" i="11"/>
  <c r="H16941" i="11"/>
  <c r="H16942" i="11"/>
  <c r="H16943" i="11"/>
  <c r="H16944" i="11"/>
  <c r="H16945" i="11"/>
  <c r="H16946" i="11"/>
  <c r="H16947" i="11"/>
  <c r="H16948" i="11"/>
  <c r="H16949" i="11"/>
  <c r="H16950" i="11"/>
  <c r="H16951" i="11"/>
  <c r="H16952" i="11"/>
  <c r="H16953" i="11"/>
  <c r="H16954" i="11"/>
  <c r="H16955" i="11"/>
  <c r="H16956" i="11"/>
  <c r="H16957" i="11"/>
  <c r="H16958" i="11"/>
  <c r="H16959" i="11"/>
  <c r="H16960" i="11"/>
  <c r="H16961" i="11"/>
  <c r="H16962" i="11"/>
  <c r="H16963" i="11"/>
  <c r="H16964" i="11"/>
  <c r="H16965" i="11"/>
  <c r="H16966" i="11"/>
  <c r="H16967" i="11"/>
  <c r="H16968" i="11"/>
  <c r="H16969" i="11"/>
  <c r="H16970" i="11"/>
  <c r="H16971" i="11"/>
  <c r="H16972" i="11"/>
  <c r="H16973" i="11"/>
  <c r="H16974" i="11"/>
  <c r="H16975" i="11"/>
  <c r="H16976" i="11"/>
  <c r="H16977" i="11"/>
  <c r="H16978" i="11"/>
  <c r="H16979" i="11"/>
  <c r="H16980" i="11"/>
  <c r="H16981" i="11"/>
  <c r="H16982" i="11"/>
  <c r="H16983" i="11"/>
  <c r="H16984" i="11"/>
  <c r="H16985" i="11"/>
  <c r="H16986" i="11"/>
  <c r="H16987" i="11"/>
  <c r="H16988" i="11"/>
  <c r="H16989" i="11"/>
  <c r="H16990" i="11"/>
  <c r="H16991" i="11"/>
  <c r="H16992" i="11"/>
  <c r="H16993" i="11"/>
  <c r="H16994" i="11"/>
  <c r="H16995" i="11"/>
  <c r="H16996" i="11"/>
  <c r="H16997" i="11"/>
  <c r="H16998" i="11"/>
  <c r="H16999" i="11"/>
  <c r="H17000" i="11"/>
  <c r="H17001" i="11"/>
  <c r="H17002" i="11"/>
  <c r="H17003" i="11"/>
  <c r="H17004" i="11"/>
  <c r="H17005" i="11"/>
  <c r="H17006" i="11"/>
  <c r="H17007" i="11"/>
  <c r="H17008" i="11"/>
  <c r="H17009" i="11"/>
  <c r="H17010" i="11"/>
  <c r="H17011" i="11"/>
  <c r="H17012" i="11"/>
  <c r="H17013" i="11"/>
  <c r="H17014" i="11"/>
  <c r="H17015" i="11"/>
  <c r="H17016" i="11"/>
  <c r="H17017" i="11"/>
  <c r="H17018" i="11"/>
  <c r="H17019" i="11"/>
  <c r="H17020" i="11"/>
  <c r="H17021" i="11"/>
  <c r="H17022" i="11"/>
  <c r="H17023" i="11"/>
  <c r="H17024" i="11"/>
  <c r="H17025" i="11"/>
  <c r="H17026" i="11"/>
  <c r="H17027" i="11"/>
  <c r="H17028" i="11"/>
  <c r="H17029" i="11"/>
  <c r="H17030" i="11"/>
  <c r="H17031" i="11"/>
  <c r="H17032" i="11"/>
  <c r="H17033" i="11"/>
  <c r="H17034" i="11"/>
  <c r="H17035" i="11"/>
  <c r="H17036" i="11"/>
  <c r="H17037" i="11"/>
  <c r="H17038" i="11"/>
  <c r="H17039" i="11"/>
  <c r="H17040" i="11"/>
  <c r="H17041" i="11"/>
  <c r="H17042" i="11"/>
  <c r="H17043" i="11"/>
  <c r="H17044" i="11"/>
  <c r="H17045" i="11"/>
  <c r="H17046" i="11"/>
  <c r="H17047" i="11"/>
  <c r="H17048" i="11"/>
  <c r="H17049" i="11"/>
  <c r="H17050" i="11"/>
  <c r="H17051" i="11"/>
  <c r="H17052" i="11"/>
  <c r="H17053" i="11"/>
  <c r="H17054" i="11"/>
  <c r="H17055" i="11"/>
  <c r="H17056" i="11"/>
  <c r="H17057" i="11"/>
  <c r="H17058" i="11"/>
  <c r="H17059" i="11"/>
  <c r="H17060" i="11"/>
  <c r="H17061" i="11"/>
  <c r="H17062" i="11"/>
  <c r="H17063" i="11"/>
  <c r="H17064" i="11"/>
  <c r="H17065" i="11"/>
  <c r="H17066" i="11"/>
  <c r="H17067" i="11"/>
  <c r="H17068" i="11"/>
  <c r="H17069" i="11"/>
  <c r="H17070" i="11"/>
  <c r="H17071" i="11"/>
  <c r="H17072" i="11"/>
  <c r="H17073" i="11"/>
  <c r="H17074" i="11"/>
  <c r="H17075" i="11"/>
  <c r="H17076" i="11"/>
  <c r="H17077" i="11"/>
  <c r="H17078" i="11"/>
  <c r="H17079" i="11"/>
  <c r="H17080" i="11"/>
  <c r="H17081" i="11"/>
  <c r="H17082" i="11"/>
  <c r="H17083" i="11"/>
  <c r="H17084" i="11"/>
  <c r="H17085" i="11"/>
  <c r="H17086" i="11"/>
  <c r="H17087" i="11"/>
  <c r="H17088" i="11"/>
  <c r="H17089" i="11"/>
  <c r="H17090" i="11"/>
  <c r="H17091" i="11"/>
  <c r="H17092" i="11"/>
  <c r="H17093" i="11"/>
  <c r="H17094" i="11"/>
  <c r="H17095" i="11"/>
  <c r="H17096" i="11"/>
  <c r="H17097" i="11"/>
  <c r="H17098" i="11"/>
  <c r="H17099" i="11"/>
  <c r="H17100" i="11"/>
  <c r="H17101" i="11"/>
  <c r="H17102" i="11"/>
  <c r="H17103" i="11"/>
  <c r="H17104" i="11"/>
  <c r="H17105" i="11"/>
  <c r="H17106" i="11"/>
  <c r="H17107" i="11"/>
  <c r="H17108" i="11"/>
  <c r="H17109" i="11"/>
  <c r="H17110" i="11"/>
  <c r="H17111" i="11"/>
  <c r="H17112" i="11"/>
  <c r="H17113" i="11"/>
  <c r="H17114" i="11"/>
  <c r="H17115" i="11"/>
  <c r="H17116" i="11"/>
  <c r="H17117" i="11"/>
  <c r="H17118" i="11"/>
  <c r="H17119" i="11"/>
  <c r="H17120" i="11"/>
  <c r="H17121" i="11"/>
  <c r="H17122" i="11"/>
  <c r="H17123" i="11"/>
  <c r="H17124" i="11"/>
  <c r="H17125" i="11"/>
  <c r="H17126" i="11"/>
  <c r="H17127" i="11"/>
  <c r="H17128" i="11"/>
  <c r="H17129" i="11"/>
  <c r="H17130" i="11"/>
  <c r="H17131" i="11"/>
  <c r="H17132" i="11"/>
  <c r="H17133" i="11"/>
  <c r="H17134" i="11"/>
  <c r="H17135" i="11"/>
  <c r="H17136" i="11"/>
  <c r="H17137" i="11"/>
  <c r="H17138" i="11"/>
  <c r="H17139" i="11"/>
  <c r="H17140" i="11"/>
  <c r="H17141" i="11"/>
  <c r="H17142" i="11"/>
  <c r="H17143" i="11"/>
  <c r="H17144" i="11"/>
  <c r="H17145" i="11"/>
  <c r="H17146" i="11"/>
  <c r="H17147" i="11"/>
  <c r="H17148" i="11"/>
  <c r="H17149" i="11"/>
  <c r="H17150" i="11"/>
  <c r="H17151" i="11"/>
  <c r="H17152" i="11"/>
  <c r="H17153" i="11"/>
  <c r="H17154" i="11"/>
  <c r="H17155" i="11"/>
  <c r="H17156" i="11"/>
  <c r="H17157" i="11"/>
  <c r="H17158" i="11"/>
  <c r="H17159" i="11"/>
  <c r="H17160" i="11"/>
  <c r="H17161" i="11"/>
  <c r="H17162" i="11"/>
  <c r="H17163" i="11"/>
  <c r="H17164" i="11"/>
  <c r="H17165" i="11"/>
  <c r="H17166" i="11"/>
  <c r="H17167" i="11"/>
  <c r="H17168" i="11"/>
  <c r="H17169" i="11"/>
  <c r="H17170" i="11"/>
  <c r="H17171" i="11"/>
  <c r="H17172" i="11"/>
  <c r="H17173" i="11"/>
  <c r="H17174" i="11"/>
  <c r="H17175" i="11"/>
  <c r="H17176" i="11"/>
  <c r="H17177" i="11"/>
  <c r="H17178" i="11"/>
  <c r="H17179" i="11"/>
  <c r="H17180" i="11"/>
  <c r="H17181" i="11"/>
  <c r="H17182" i="11"/>
  <c r="H17183" i="11"/>
  <c r="H17184" i="11"/>
  <c r="H17185" i="11"/>
  <c r="H17186" i="11"/>
  <c r="H17187" i="11"/>
  <c r="H17188" i="11"/>
  <c r="H17189" i="11"/>
  <c r="H17190" i="11"/>
  <c r="H17191" i="11"/>
  <c r="H17192" i="11"/>
  <c r="H17193" i="11"/>
  <c r="H17194" i="11"/>
  <c r="H17195" i="11"/>
  <c r="H17196" i="11"/>
  <c r="H17197" i="11"/>
  <c r="H17198" i="11"/>
  <c r="H17199" i="11"/>
  <c r="H17200" i="11"/>
  <c r="H17201" i="11"/>
  <c r="H17202" i="11"/>
  <c r="H17203" i="11"/>
  <c r="H17204" i="11"/>
  <c r="H17205" i="11"/>
  <c r="H17206" i="11"/>
  <c r="H17207" i="11"/>
  <c r="H17208" i="11"/>
  <c r="H17209" i="11"/>
  <c r="H17210" i="11"/>
  <c r="H17211" i="11"/>
  <c r="H17212" i="11"/>
  <c r="H17213" i="11"/>
  <c r="H17214" i="11"/>
  <c r="H17215" i="11"/>
  <c r="H17216" i="11"/>
  <c r="H17217" i="11"/>
  <c r="H17218" i="11"/>
  <c r="H17219" i="11"/>
  <c r="H17220" i="11"/>
  <c r="H17221" i="11"/>
  <c r="H17222" i="11"/>
  <c r="H17223" i="11"/>
  <c r="H17224" i="11"/>
  <c r="H17225" i="11"/>
  <c r="H17226" i="11"/>
  <c r="H17227" i="11"/>
  <c r="H17228" i="11"/>
  <c r="H17229" i="11"/>
  <c r="H17230" i="11"/>
  <c r="H17231" i="11"/>
  <c r="H17232" i="11"/>
  <c r="H17233" i="11"/>
  <c r="H17234" i="11"/>
  <c r="H17235" i="11"/>
  <c r="H17236" i="11"/>
  <c r="H17237" i="11"/>
  <c r="H17238" i="11"/>
  <c r="H17239" i="11"/>
  <c r="H17240" i="11"/>
  <c r="H17241" i="11"/>
  <c r="H17242" i="11"/>
  <c r="H17243" i="11"/>
  <c r="H17244" i="11"/>
  <c r="H17245" i="11"/>
  <c r="H17246" i="11"/>
  <c r="H17247" i="11"/>
  <c r="H17248" i="11"/>
  <c r="H17249" i="11"/>
  <c r="H17250" i="11"/>
  <c r="H17251" i="11"/>
  <c r="H17252" i="11"/>
  <c r="H17253" i="11"/>
  <c r="H17254" i="11"/>
  <c r="H17255" i="11"/>
  <c r="H17256" i="11"/>
  <c r="H17257" i="11"/>
  <c r="H17258" i="11"/>
  <c r="H17259" i="11"/>
  <c r="H17260" i="11"/>
  <c r="H17261" i="11"/>
  <c r="H17262" i="11"/>
  <c r="H17263" i="11"/>
  <c r="H17264" i="11"/>
  <c r="H17265" i="11"/>
  <c r="H17266" i="11"/>
  <c r="H17267" i="11"/>
  <c r="H17268" i="11"/>
  <c r="H17269" i="11"/>
  <c r="H17270" i="11"/>
  <c r="H17271" i="11"/>
  <c r="H17272" i="11"/>
  <c r="H17273" i="11"/>
  <c r="H17274" i="11"/>
  <c r="H17275" i="11"/>
  <c r="H17276" i="11"/>
  <c r="H17277" i="11"/>
  <c r="H17278" i="11"/>
  <c r="H17279" i="11"/>
  <c r="H17280" i="11"/>
  <c r="H17281" i="11"/>
  <c r="H17282" i="11"/>
  <c r="H17283" i="11"/>
  <c r="H17284" i="11"/>
  <c r="H17285" i="11"/>
  <c r="H17286" i="11"/>
  <c r="H17287" i="11"/>
  <c r="H17288" i="11"/>
  <c r="H17289" i="11"/>
  <c r="H17290" i="11"/>
  <c r="H17291" i="11"/>
  <c r="H17292" i="11"/>
  <c r="H17293" i="11"/>
  <c r="H17294" i="11"/>
  <c r="H17295" i="11"/>
  <c r="H17296" i="11"/>
  <c r="H17297" i="11"/>
  <c r="H17298" i="11"/>
  <c r="H17299" i="11"/>
  <c r="H17300" i="11"/>
  <c r="H17301" i="11"/>
  <c r="H17302" i="11"/>
  <c r="H17303" i="11"/>
  <c r="H17304" i="11"/>
  <c r="H17305" i="11"/>
  <c r="H17306" i="11"/>
  <c r="H17307" i="11"/>
  <c r="H17308" i="11"/>
  <c r="H17309" i="11"/>
  <c r="H17310" i="11"/>
  <c r="H17311" i="11"/>
  <c r="H17312" i="11"/>
  <c r="H17313" i="11"/>
  <c r="H17314" i="11"/>
  <c r="H17315" i="11"/>
  <c r="H17316" i="11"/>
  <c r="H17317" i="11"/>
  <c r="H17318" i="11"/>
  <c r="H17319" i="11"/>
  <c r="H17320" i="11"/>
  <c r="H17321" i="11"/>
  <c r="H17322" i="11"/>
  <c r="H17323" i="11"/>
  <c r="H17324" i="11"/>
  <c r="H17325" i="11"/>
  <c r="H17326" i="11"/>
  <c r="H17327" i="11"/>
  <c r="H17328" i="11"/>
  <c r="H17329" i="11"/>
  <c r="H17330" i="11"/>
  <c r="H17331" i="11"/>
  <c r="H17332" i="11"/>
  <c r="H17333" i="11"/>
  <c r="H17334" i="11"/>
  <c r="H17335" i="11"/>
  <c r="H17336" i="11"/>
  <c r="H17337" i="11"/>
  <c r="H17338" i="11"/>
  <c r="H17339" i="11"/>
  <c r="H17340" i="11"/>
  <c r="H17341" i="11"/>
  <c r="H17342" i="11"/>
  <c r="H17343" i="11"/>
  <c r="H17344" i="11"/>
  <c r="H17345" i="11"/>
  <c r="H17346" i="11"/>
  <c r="H17347" i="11"/>
  <c r="H17348" i="11"/>
  <c r="H17349" i="11"/>
  <c r="H17350" i="11"/>
  <c r="H17351" i="11"/>
  <c r="H17352" i="11"/>
  <c r="H17353" i="11"/>
  <c r="H17354" i="11"/>
  <c r="H17355" i="11"/>
  <c r="H17356" i="11"/>
  <c r="H17357" i="11"/>
  <c r="H17358" i="11"/>
  <c r="H17359" i="11"/>
  <c r="H17360" i="11"/>
  <c r="H17361" i="11"/>
  <c r="H17362" i="11"/>
  <c r="H17363" i="11"/>
  <c r="H17364" i="11"/>
  <c r="H17365" i="11"/>
  <c r="H17366" i="11"/>
  <c r="H17367" i="11"/>
  <c r="H17368" i="11"/>
  <c r="H17369" i="11"/>
  <c r="H17370" i="11"/>
  <c r="H17371" i="11"/>
  <c r="H17372" i="11"/>
  <c r="H17373" i="11"/>
  <c r="H17374" i="11"/>
  <c r="H17375" i="11"/>
  <c r="H17376" i="11"/>
  <c r="H17377" i="11"/>
  <c r="H17378" i="11"/>
  <c r="H17379" i="11"/>
  <c r="H17380" i="11"/>
  <c r="H17381" i="11"/>
  <c r="H17382" i="11"/>
  <c r="H17383" i="11"/>
  <c r="H17384" i="11"/>
  <c r="H17385" i="11"/>
  <c r="H17386" i="11"/>
  <c r="H17387" i="11"/>
  <c r="H17388" i="11"/>
  <c r="H17389" i="11"/>
  <c r="H17390" i="11"/>
  <c r="H17391" i="11"/>
  <c r="H17392" i="11"/>
  <c r="H17393" i="11"/>
  <c r="H17394" i="11"/>
  <c r="H17395" i="11"/>
  <c r="H17396" i="11"/>
  <c r="H17397" i="11"/>
  <c r="H17398" i="11"/>
  <c r="H17399" i="11"/>
  <c r="H17400" i="11"/>
  <c r="H17401" i="11"/>
  <c r="H17402" i="11"/>
  <c r="H17403" i="11"/>
  <c r="H17404" i="11"/>
  <c r="H17405" i="11"/>
  <c r="H17406" i="11"/>
  <c r="H17407" i="11"/>
  <c r="H17408" i="11"/>
  <c r="H17409" i="11"/>
  <c r="H17410" i="11"/>
  <c r="H17411" i="11"/>
  <c r="H17412" i="11"/>
  <c r="H17413" i="11"/>
  <c r="H17414" i="11"/>
  <c r="H17415" i="11"/>
  <c r="H17416" i="11"/>
  <c r="H17417" i="11"/>
  <c r="H17418" i="11"/>
  <c r="H17419" i="11"/>
  <c r="H17420" i="11"/>
  <c r="H17421" i="11"/>
  <c r="H17422" i="11"/>
  <c r="H17423" i="11"/>
  <c r="H17424" i="11"/>
  <c r="H17425" i="11"/>
  <c r="H17426" i="11"/>
  <c r="H17427" i="11"/>
  <c r="H17428" i="11"/>
  <c r="H17429" i="11"/>
  <c r="H17430" i="11"/>
  <c r="H17431" i="11"/>
  <c r="H17432" i="11"/>
  <c r="H17433" i="11"/>
  <c r="H17434" i="11"/>
  <c r="H17435" i="11"/>
  <c r="H17436" i="11"/>
  <c r="H17437" i="11"/>
  <c r="H17438" i="11"/>
  <c r="H17439" i="11"/>
  <c r="H17440" i="11"/>
  <c r="H17441" i="11"/>
  <c r="H17442" i="11"/>
  <c r="H17443" i="11"/>
  <c r="H17444" i="11"/>
  <c r="H17445" i="11"/>
  <c r="H17446" i="11"/>
  <c r="H17447" i="11"/>
  <c r="H17448" i="11"/>
  <c r="H17449" i="11"/>
  <c r="H17450" i="11"/>
  <c r="H17451" i="11"/>
  <c r="H17452" i="11"/>
  <c r="H17453" i="11"/>
  <c r="H17454" i="11"/>
  <c r="H17455" i="11"/>
  <c r="H17456" i="11"/>
  <c r="H17457" i="11"/>
  <c r="H17458" i="11"/>
  <c r="H17459" i="11"/>
  <c r="H17460" i="11"/>
  <c r="H17461" i="11"/>
  <c r="H17462" i="11"/>
  <c r="H17463" i="11"/>
  <c r="H17464" i="11"/>
  <c r="H17465" i="11"/>
  <c r="H17466" i="11"/>
  <c r="H17467" i="11"/>
  <c r="H17468" i="11"/>
  <c r="H17469" i="11"/>
  <c r="H17470" i="11"/>
  <c r="H17471" i="11"/>
  <c r="H17472" i="11"/>
  <c r="H17473" i="11"/>
  <c r="H17474" i="11"/>
  <c r="H17475" i="11"/>
  <c r="H17476" i="11"/>
  <c r="H17477" i="11"/>
  <c r="H17478" i="11"/>
  <c r="H17479" i="11"/>
  <c r="H17480" i="11"/>
  <c r="H17481" i="11"/>
  <c r="H17482" i="11"/>
  <c r="H17483" i="11"/>
  <c r="H17484" i="11"/>
  <c r="H17485" i="11"/>
  <c r="H17486" i="11"/>
  <c r="H17487" i="11"/>
  <c r="H17488" i="11"/>
  <c r="H17489" i="11"/>
  <c r="H17490" i="11"/>
  <c r="H17491" i="11"/>
  <c r="H17492" i="11"/>
  <c r="H17493" i="11"/>
  <c r="H17494" i="11"/>
  <c r="H17495" i="11"/>
  <c r="H17496" i="11"/>
  <c r="H17497" i="11"/>
  <c r="H17498" i="11"/>
  <c r="H17499" i="11"/>
  <c r="H17500" i="11"/>
  <c r="H17501" i="11"/>
  <c r="H17502" i="11"/>
  <c r="H17503" i="11"/>
  <c r="H17504" i="11"/>
  <c r="H17505" i="11"/>
  <c r="H17506" i="11"/>
  <c r="H17507" i="11"/>
  <c r="H17508" i="11"/>
  <c r="H17509" i="11"/>
  <c r="H17510" i="11"/>
  <c r="H17511" i="11"/>
  <c r="H17512" i="11"/>
  <c r="H17513" i="11"/>
  <c r="H17514" i="11"/>
  <c r="H17515" i="11"/>
  <c r="H17516" i="11"/>
  <c r="H17517" i="11"/>
  <c r="H17518" i="11"/>
  <c r="H17519" i="11"/>
  <c r="H17520" i="11"/>
  <c r="H17521" i="11"/>
  <c r="H17522" i="11"/>
  <c r="H17523" i="11"/>
  <c r="H17524" i="11"/>
  <c r="H17525" i="11"/>
  <c r="H17526" i="11"/>
  <c r="H17527" i="11"/>
  <c r="H17528" i="11"/>
  <c r="H17529" i="11"/>
  <c r="H17530" i="11"/>
  <c r="H17531" i="11"/>
  <c r="H17532" i="11"/>
  <c r="H17533" i="11"/>
  <c r="H17534" i="11"/>
  <c r="H17535" i="11"/>
  <c r="H17536" i="11"/>
  <c r="H17537" i="11"/>
  <c r="H17538" i="11"/>
  <c r="H17539" i="11"/>
  <c r="H17540" i="11"/>
  <c r="H17541" i="11"/>
  <c r="H17542" i="11"/>
  <c r="H17543" i="11"/>
  <c r="H17544" i="11"/>
  <c r="H17545" i="11"/>
  <c r="H17546" i="11"/>
  <c r="H17547" i="11"/>
  <c r="H17548" i="11"/>
  <c r="H17549" i="11"/>
  <c r="H17550" i="11"/>
  <c r="H17551" i="11"/>
  <c r="H17552" i="11"/>
  <c r="H17553" i="11"/>
  <c r="H17554" i="11"/>
  <c r="H17555" i="11"/>
  <c r="H17556" i="11"/>
  <c r="H17557" i="11"/>
  <c r="H17558" i="11"/>
  <c r="H17559" i="11"/>
  <c r="H17560" i="11"/>
  <c r="H17561" i="11"/>
  <c r="H17562" i="11"/>
  <c r="H17563" i="11"/>
  <c r="H17564" i="11"/>
  <c r="H17565" i="11"/>
  <c r="H17566" i="11"/>
  <c r="H17567" i="11"/>
  <c r="H17568" i="11"/>
  <c r="H17569" i="11"/>
  <c r="H17570" i="11"/>
  <c r="H17571" i="11"/>
  <c r="H17572" i="11"/>
  <c r="H17573" i="11"/>
  <c r="H17574" i="11"/>
  <c r="H17575" i="11"/>
  <c r="H17576" i="11"/>
  <c r="H17577" i="11"/>
  <c r="H17578" i="11"/>
  <c r="H17579" i="11"/>
  <c r="H17580" i="11"/>
  <c r="H17581" i="11"/>
  <c r="H17582" i="11"/>
  <c r="H17583" i="11"/>
  <c r="H17584" i="11"/>
  <c r="H17585" i="11"/>
  <c r="H17586" i="11"/>
  <c r="H17587" i="11"/>
  <c r="H17588" i="11"/>
  <c r="H17589" i="11"/>
  <c r="H17590" i="11"/>
  <c r="H17591" i="11"/>
  <c r="H17592" i="11"/>
  <c r="H17593" i="11"/>
  <c r="H17594" i="11"/>
  <c r="H17595" i="11"/>
  <c r="H17596" i="11"/>
  <c r="H17597" i="11"/>
  <c r="H17598" i="11"/>
  <c r="H17599" i="11"/>
  <c r="H17600" i="11"/>
  <c r="H17601" i="11"/>
  <c r="H17602" i="11"/>
  <c r="H17603" i="11"/>
  <c r="H17604" i="11"/>
  <c r="H17605" i="11"/>
  <c r="H17606" i="11"/>
  <c r="H17607" i="11"/>
  <c r="H17608" i="11"/>
  <c r="H17609" i="11"/>
  <c r="H17610" i="11"/>
  <c r="H17611" i="11"/>
  <c r="H17612" i="11"/>
  <c r="H17613" i="11"/>
  <c r="H17614" i="11"/>
  <c r="H17615" i="11"/>
  <c r="H17616" i="11"/>
  <c r="H17617" i="11"/>
  <c r="H17618" i="11"/>
  <c r="H17619" i="11"/>
  <c r="H17620" i="11"/>
  <c r="H17621" i="11"/>
  <c r="H17622" i="11"/>
  <c r="H17623" i="11"/>
  <c r="H17624" i="11"/>
  <c r="H17625" i="11"/>
  <c r="H17626" i="11"/>
  <c r="H17627" i="11"/>
  <c r="H17628" i="11"/>
  <c r="H17629" i="11"/>
  <c r="H17630" i="11"/>
  <c r="H17631" i="11"/>
  <c r="H17632" i="11"/>
  <c r="H17633" i="11"/>
  <c r="H17634" i="11"/>
  <c r="H17635" i="11"/>
  <c r="H17636" i="11"/>
  <c r="H17637" i="11"/>
  <c r="H17638" i="11"/>
  <c r="H17639" i="11"/>
  <c r="H17640" i="11"/>
  <c r="H17641" i="11"/>
  <c r="H17642" i="11"/>
  <c r="H17643" i="11"/>
  <c r="H17644" i="11"/>
  <c r="H17645" i="11"/>
  <c r="H17646" i="11"/>
  <c r="H17647" i="11"/>
  <c r="H17648" i="11"/>
  <c r="H17649" i="11"/>
  <c r="H17650" i="11"/>
  <c r="H17651" i="11"/>
  <c r="H17652" i="11"/>
  <c r="H17653" i="11"/>
  <c r="H17654" i="11"/>
  <c r="H17655" i="11"/>
  <c r="H17656" i="11"/>
  <c r="H17657" i="11"/>
  <c r="H17658" i="11"/>
  <c r="H17659" i="11"/>
  <c r="H17660" i="11"/>
  <c r="H17661" i="11"/>
  <c r="H17662" i="11"/>
  <c r="H17663" i="11"/>
  <c r="H17664" i="11"/>
  <c r="H17665" i="11"/>
  <c r="H17666" i="11"/>
  <c r="H17667" i="11"/>
  <c r="H17668" i="11"/>
  <c r="H17669" i="11"/>
  <c r="H17670" i="11"/>
  <c r="H17671" i="11"/>
  <c r="H17672" i="11"/>
  <c r="H17673" i="11"/>
  <c r="H17674" i="11"/>
  <c r="H17675" i="11"/>
  <c r="H17676" i="11"/>
  <c r="H17677" i="11"/>
  <c r="H17678" i="11"/>
  <c r="H17679" i="11"/>
  <c r="H17680" i="11"/>
  <c r="H17681" i="11"/>
  <c r="H17682" i="11"/>
  <c r="H17683" i="11"/>
  <c r="H17684" i="11"/>
  <c r="H17685" i="11"/>
  <c r="H17686" i="11"/>
  <c r="H17687" i="11"/>
  <c r="H17688" i="11"/>
  <c r="H17689" i="11"/>
  <c r="H17690" i="11"/>
  <c r="H17691" i="11"/>
  <c r="H17692" i="11"/>
  <c r="H17693" i="11"/>
  <c r="H17694" i="11"/>
  <c r="H17695" i="11"/>
  <c r="H17696" i="11"/>
  <c r="H17697" i="11"/>
  <c r="H17698" i="11"/>
  <c r="H17699" i="11"/>
  <c r="H17700" i="11"/>
  <c r="H17701" i="11"/>
  <c r="H17702" i="11"/>
  <c r="H17703" i="11"/>
  <c r="H17704" i="11"/>
  <c r="H17705" i="11"/>
  <c r="H17706" i="11"/>
  <c r="H17707" i="11"/>
  <c r="H17708" i="11"/>
  <c r="H17709" i="11"/>
  <c r="H17710" i="11"/>
  <c r="H17711" i="11"/>
  <c r="H17712" i="11"/>
  <c r="H17713" i="11"/>
  <c r="H17714" i="11"/>
  <c r="H17715" i="11"/>
  <c r="H17716" i="11"/>
  <c r="H17717" i="11"/>
  <c r="H17718" i="11"/>
  <c r="H17719" i="11"/>
  <c r="H17720" i="11"/>
  <c r="H17721" i="11"/>
  <c r="H17722" i="11"/>
  <c r="H17723" i="11"/>
  <c r="H17724" i="11"/>
  <c r="H17725" i="11"/>
  <c r="H17726" i="11"/>
  <c r="H17727" i="11"/>
  <c r="H17728" i="11"/>
  <c r="H17729" i="11"/>
  <c r="H17730" i="11"/>
  <c r="H17731" i="11"/>
  <c r="H17732" i="11"/>
  <c r="H17733" i="11"/>
  <c r="H17734" i="11"/>
  <c r="H17735" i="11"/>
  <c r="H17736" i="11"/>
  <c r="H17737" i="11"/>
  <c r="H17738" i="11"/>
  <c r="H17739" i="11"/>
  <c r="H17740" i="11"/>
  <c r="H17741" i="11"/>
  <c r="H17742" i="11"/>
  <c r="H17743" i="11"/>
  <c r="H17744" i="11"/>
  <c r="H17745" i="11"/>
  <c r="H17746" i="11"/>
  <c r="H17747" i="11"/>
  <c r="H17748" i="11"/>
  <c r="H17749" i="11"/>
  <c r="H17750" i="11"/>
  <c r="H17751" i="11"/>
  <c r="H17752" i="11"/>
  <c r="H17753" i="11"/>
  <c r="H17754" i="11"/>
  <c r="H17755" i="11"/>
  <c r="H17756" i="11"/>
  <c r="H17757" i="11"/>
  <c r="H17758" i="11"/>
  <c r="H17759" i="11"/>
  <c r="H17760" i="11"/>
  <c r="H17761" i="11"/>
  <c r="H17762" i="11"/>
  <c r="H17763" i="11"/>
  <c r="H17764" i="11"/>
  <c r="H17765" i="11"/>
  <c r="H17766" i="11"/>
  <c r="H17767" i="11"/>
  <c r="H17768" i="11"/>
  <c r="H17769" i="11"/>
  <c r="H17770" i="11"/>
  <c r="H17771" i="11"/>
  <c r="H17772" i="11"/>
  <c r="H17773" i="11"/>
  <c r="H17774" i="11"/>
  <c r="H17775" i="11"/>
  <c r="H17776" i="11"/>
  <c r="H17777" i="11"/>
  <c r="H17778" i="11"/>
  <c r="H17779" i="11"/>
  <c r="H17780" i="11"/>
  <c r="H17781" i="11"/>
  <c r="H17782" i="11"/>
  <c r="H17783" i="11"/>
  <c r="H17784" i="11"/>
  <c r="H17785" i="11"/>
  <c r="H17786" i="11"/>
  <c r="H17787" i="11"/>
  <c r="H17788" i="11"/>
  <c r="H17789" i="11"/>
  <c r="H17790" i="11"/>
  <c r="H17791" i="11"/>
  <c r="H17792" i="11"/>
  <c r="H17793" i="11"/>
  <c r="H17794" i="11"/>
  <c r="H17795" i="11"/>
  <c r="H17796" i="11"/>
  <c r="H17797" i="11"/>
  <c r="H17798" i="11"/>
  <c r="H17799" i="11"/>
  <c r="H17800" i="11"/>
  <c r="H17801" i="11"/>
  <c r="H17802" i="11"/>
  <c r="H17803" i="11"/>
  <c r="H17804" i="11"/>
  <c r="H17805" i="11"/>
  <c r="H17806" i="11"/>
  <c r="H17807" i="11"/>
  <c r="H17808" i="11"/>
  <c r="H17809" i="11"/>
  <c r="H17810" i="11"/>
  <c r="H17811" i="11"/>
  <c r="H17812" i="11"/>
  <c r="H17813" i="11"/>
  <c r="H17814" i="11"/>
  <c r="H17815" i="11"/>
  <c r="H17816" i="11"/>
  <c r="H17817" i="11"/>
  <c r="H17818" i="11"/>
  <c r="H17819" i="11"/>
  <c r="H17820" i="11"/>
  <c r="H17821" i="11"/>
  <c r="H17822" i="11"/>
  <c r="H17823" i="11"/>
  <c r="H17824" i="11"/>
  <c r="H17825" i="11"/>
  <c r="H17826" i="11"/>
  <c r="H17827" i="11"/>
  <c r="H17828" i="11"/>
  <c r="H17829" i="11"/>
  <c r="H17830" i="11"/>
  <c r="H17831" i="11"/>
  <c r="H17832" i="11"/>
  <c r="H17833" i="11"/>
  <c r="H17834" i="11"/>
  <c r="H17835" i="11"/>
  <c r="H17836" i="11"/>
  <c r="H17837" i="11"/>
  <c r="H17838" i="11"/>
  <c r="H17839" i="11"/>
  <c r="H17840" i="11"/>
  <c r="H17841" i="11"/>
  <c r="H17842" i="11"/>
  <c r="H17843" i="11"/>
  <c r="H17844" i="11"/>
  <c r="H17845" i="11"/>
  <c r="H17846" i="11"/>
  <c r="H17847" i="11"/>
  <c r="H17848" i="11"/>
  <c r="H17849" i="11"/>
  <c r="H17850" i="11"/>
  <c r="H17851" i="11"/>
  <c r="H17852" i="11"/>
  <c r="H17853" i="11"/>
  <c r="H17854" i="11"/>
  <c r="H17855" i="11"/>
  <c r="H17856" i="11"/>
  <c r="H17857" i="11"/>
  <c r="H17858" i="11"/>
  <c r="H17859" i="11"/>
  <c r="H17860" i="11"/>
  <c r="H17861" i="11"/>
  <c r="H17862" i="11"/>
  <c r="H17863" i="11"/>
  <c r="H17864" i="11"/>
  <c r="H17865" i="11"/>
  <c r="H17866" i="11"/>
  <c r="H17867" i="11"/>
  <c r="H17868" i="11"/>
  <c r="H17869" i="11"/>
  <c r="H17870" i="11"/>
  <c r="H17871" i="11"/>
  <c r="H17872" i="11"/>
  <c r="H17873" i="11"/>
  <c r="H17874" i="11"/>
  <c r="H17875" i="11"/>
  <c r="H17876" i="11"/>
  <c r="H17877" i="11"/>
  <c r="H17878" i="11"/>
  <c r="H17879" i="11"/>
  <c r="H17880" i="11"/>
  <c r="H17881" i="11"/>
  <c r="H17882" i="11"/>
  <c r="H17883" i="11"/>
  <c r="H17884" i="11"/>
  <c r="H17885" i="11"/>
  <c r="H17886" i="11"/>
  <c r="H17887" i="11"/>
  <c r="H17888" i="11"/>
  <c r="H17889" i="11"/>
  <c r="H17890" i="11"/>
  <c r="H17891" i="11"/>
  <c r="H17892" i="11"/>
  <c r="H17893" i="11"/>
  <c r="H17894" i="11"/>
  <c r="H17895" i="11"/>
  <c r="H17896" i="11"/>
  <c r="H17897" i="11"/>
  <c r="H17898" i="11"/>
  <c r="H17899" i="11"/>
  <c r="H17900" i="11"/>
  <c r="H17901" i="11"/>
  <c r="H17902" i="11"/>
  <c r="H17903" i="11"/>
  <c r="H17904" i="11"/>
  <c r="H17905" i="11"/>
  <c r="H17906" i="11"/>
  <c r="H17907" i="11"/>
  <c r="H17908" i="11"/>
  <c r="H17909" i="11"/>
  <c r="H17910" i="11"/>
  <c r="H17911" i="11"/>
  <c r="H17912" i="11"/>
  <c r="H17913" i="11"/>
  <c r="H17914" i="11"/>
  <c r="H17915" i="11"/>
  <c r="H17916" i="11"/>
  <c r="H17917" i="11"/>
  <c r="H17918" i="11"/>
  <c r="H17919" i="11"/>
  <c r="H17920" i="11"/>
  <c r="H17921" i="11"/>
  <c r="H17922" i="11"/>
  <c r="H17923" i="11"/>
  <c r="H17924" i="11"/>
  <c r="H17925" i="11"/>
  <c r="H17926" i="11"/>
  <c r="H17927" i="11"/>
  <c r="H17928" i="11"/>
  <c r="H17929" i="11"/>
  <c r="H17930" i="11"/>
  <c r="H17931" i="11"/>
  <c r="H17932" i="11"/>
  <c r="H17933" i="11"/>
  <c r="H17934" i="11"/>
  <c r="H17935" i="11"/>
  <c r="H17936" i="11"/>
  <c r="H17937" i="11"/>
  <c r="H17938" i="11"/>
  <c r="H17939" i="11"/>
  <c r="H17940" i="11"/>
  <c r="H17941" i="11"/>
  <c r="H17942" i="11"/>
  <c r="H17943" i="11"/>
  <c r="H17944" i="11"/>
  <c r="H17945" i="11"/>
  <c r="H17946" i="11"/>
  <c r="H17947" i="11"/>
  <c r="H17948" i="11"/>
  <c r="H17949" i="11"/>
  <c r="H17950" i="11"/>
  <c r="H17951" i="11"/>
  <c r="H17952" i="11"/>
  <c r="H17953" i="11"/>
  <c r="H17954" i="11"/>
  <c r="H17955" i="11"/>
  <c r="H17956" i="11"/>
  <c r="H17957" i="11"/>
  <c r="H17958" i="11"/>
  <c r="H17959" i="11"/>
  <c r="H17960" i="11"/>
  <c r="H17961" i="11"/>
  <c r="H17962" i="11"/>
  <c r="H17963" i="11"/>
  <c r="H17964" i="11"/>
  <c r="H17965" i="11"/>
  <c r="H17966" i="11"/>
  <c r="H17967" i="11"/>
  <c r="H17968" i="11"/>
  <c r="H17969" i="11"/>
  <c r="H17970" i="11"/>
  <c r="H17971" i="11"/>
  <c r="H17972" i="11"/>
  <c r="H17973" i="11"/>
  <c r="H17974" i="11"/>
  <c r="H17975" i="11"/>
  <c r="H17976" i="11"/>
  <c r="H17977" i="11"/>
  <c r="H17978" i="11"/>
  <c r="H17979" i="11"/>
  <c r="H17980" i="11"/>
  <c r="H17981" i="11"/>
  <c r="H17982" i="11"/>
  <c r="H17983" i="11"/>
  <c r="H17984" i="11"/>
  <c r="H17985" i="11"/>
  <c r="H17986" i="11"/>
  <c r="H17987" i="11"/>
  <c r="H17988" i="11"/>
  <c r="H17989" i="11"/>
  <c r="H17990" i="11"/>
  <c r="H17991" i="11"/>
  <c r="H17992" i="11"/>
  <c r="H17993" i="11"/>
  <c r="H17994" i="11"/>
  <c r="H17995" i="11"/>
  <c r="H17996" i="11"/>
  <c r="H17997" i="11"/>
  <c r="H17998" i="11"/>
  <c r="H17999" i="11"/>
  <c r="H18000" i="11"/>
  <c r="H18001" i="11"/>
  <c r="H18002" i="11"/>
  <c r="H18003" i="11"/>
  <c r="H18004" i="11"/>
  <c r="H18005" i="11"/>
  <c r="H18006" i="11"/>
  <c r="H18007" i="11"/>
  <c r="H18008" i="11"/>
  <c r="H18009" i="11"/>
  <c r="H18010" i="11"/>
  <c r="H18011" i="11"/>
  <c r="H18012" i="11"/>
  <c r="H18013" i="11"/>
  <c r="H18014" i="11"/>
  <c r="H18015" i="11"/>
  <c r="H18016" i="11"/>
  <c r="H18017" i="11"/>
  <c r="H18018" i="11"/>
  <c r="H18019" i="11"/>
  <c r="H18020" i="11"/>
  <c r="H18021" i="11"/>
  <c r="H18022" i="11"/>
  <c r="H18023" i="11"/>
  <c r="H18024" i="11"/>
  <c r="H18025" i="11"/>
  <c r="H18026" i="11"/>
  <c r="H18027" i="11"/>
  <c r="H18028" i="11"/>
  <c r="H18029" i="11"/>
  <c r="H18030" i="11"/>
  <c r="H18031" i="11"/>
  <c r="H18032" i="11"/>
  <c r="H18033" i="11"/>
  <c r="H18034" i="11"/>
  <c r="H18035" i="11"/>
  <c r="H18036" i="11"/>
  <c r="H18037" i="11"/>
  <c r="H18038" i="11"/>
  <c r="H18039" i="11"/>
  <c r="H18040" i="11"/>
  <c r="H18041" i="11"/>
  <c r="H18042" i="11"/>
  <c r="H18043" i="11"/>
  <c r="H18044" i="11"/>
  <c r="H18045" i="11"/>
  <c r="H18046" i="11"/>
  <c r="H18047" i="11"/>
  <c r="H18048" i="11"/>
  <c r="H18049" i="11"/>
  <c r="H18050" i="11"/>
  <c r="H18051" i="11"/>
  <c r="H18052" i="11"/>
  <c r="H18053" i="11"/>
  <c r="H18054" i="11"/>
  <c r="H18055" i="11"/>
  <c r="H18056" i="11"/>
  <c r="H18057" i="11"/>
  <c r="H18058" i="11"/>
  <c r="H18059" i="11"/>
  <c r="H18060" i="11"/>
  <c r="H18061" i="11"/>
  <c r="H18062" i="11"/>
  <c r="H18063" i="11"/>
  <c r="H18064" i="11"/>
  <c r="H18065" i="11"/>
  <c r="H18066" i="11"/>
  <c r="H18067" i="11"/>
  <c r="H18068" i="11"/>
  <c r="H18069" i="11"/>
  <c r="H18070" i="11"/>
  <c r="H18071" i="11"/>
  <c r="H18072" i="11"/>
  <c r="H18073" i="11"/>
  <c r="H18074" i="11"/>
  <c r="H18075" i="11"/>
  <c r="H18076" i="11"/>
  <c r="H18077" i="11"/>
  <c r="H18078" i="11"/>
  <c r="H18079" i="11"/>
  <c r="H18080" i="11"/>
  <c r="H18081" i="11"/>
  <c r="H18082" i="11"/>
  <c r="H18083" i="11"/>
  <c r="H18084" i="11"/>
  <c r="H18085" i="11"/>
  <c r="H18086" i="11"/>
  <c r="H18087" i="11"/>
  <c r="H18088" i="11"/>
  <c r="H18089" i="11"/>
  <c r="H18090" i="11"/>
  <c r="H18091" i="11"/>
  <c r="H18092" i="11"/>
  <c r="H18093" i="11"/>
  <c r="H18094" i="11"/>
  <c r="H18095" i="11"/>
  <c r="H18096" i="11"/>
  <c r="H18097" i="11"/>
  <c r="H18098" i="11"/>
  <c r="H18099" i="11"/>
  <c r="H18100" i="11"/>
  <c r="H18101" i="11"/>
  <c r="H18102" i="11"/>
  <c r="H18103" i="11"/>
  <c r="H18104" i="11"/>
  <c r="H18105" i="11"/>
  <c r="H18106" i="11"/>
  <c r="H18107" i="11"/>
  <c r="H18108" i="11"/>
  <c r="H18109" i="11"/>
  <c r="H18110" i="11"/>
  <c r="H18111" i="11"/>
  <c r="H18112" i="11"/>
  <c r="H18113" i="11"/>
  <c r="H18114" i="11"/>
  <c r="H18115" i="11"/>
  <c r="H18116" i="11"/>
  <c r="H18117" i="11"/>
  <c r="H18118" i="11"/>
  <c r="H18119" i="11"/>
  <c r="H18120" i="11"/>
  <c r="H18121" i="11"/>
  <c r="H18122" i="11"/>
  <c r="H18123" i="11"/>
  <c r="H18124" i="11"/>
  <c r="H18125" i="11"/>
  <c r="H18126" i="11"/>
  <c r="H18127" i="11"/>
  <c r="H18128" i="11"/>
  <c r="H18129" i="11"/>
  <c r="H18130" i="11"/>
  <c r="H18131" i="11"/>
  <c r="H18132" i="11"/>
  <c r="H18133" i="11"/>
  <c r="H18134" i="11"/>
  <c r="H18135" i="11"/>
  <c r="H18136" i="11"/>
  <c r="H18137" i="11"/>
  <c r="H18138" i="11"/>
  <c r="H18139" i="11"/>
  <c r="H18140" i="11"/>
  <c r="H18141" i="11"/>
  <c r="H18142" i="11"/>
  <c r="H18143" i="11"/>
  <c r="H18144" i="11"/>
  <c r="H18145" i="11"/>
  <c r="H18146" i="11"/>
  <c r="H18147" i="11"/>
  <c r="H18148" i="11"/>
  <c r="H18149" i="11"/>
  <c r="H18150" i="11"/>
  <c r="H18151" i="11"/>
  <c r="H18152" i="11"/>
  <c r="H18153" i="11"/>
  <c r="H18154" i="11"/>
  <c r="H18155" i="11"/>
  <c r="H18156" i="11"/>
  <c r="H18157" i="11"/>
  <c r="H18158" i="11"/>
  <c r="H18159" i="11"/>
  <c r="H18160" i="11"/>
  <c r="H18161" i="11"/>
  <c r="H18162" i="11"/>
  <c r="H18163" i="11"/>
  <c r="H18164" i="11"/>
  <c r="H18165" i="11"/>
  <c r="H18166" i="11"/>
  <c r="H18167" i="11"/>
  <c r="H18168" i="11"/>
  <c r="H18169" i="11"/>
  <c r="H18170" i="11"/>
  <c r="H18171" i="11"/>
  <c r="H18172" i="11"/>
  <c r="H18173" i="11"/>
  <c r="H18174" i="11"/>
  <c r="H18175" i="11"/>
  <c r="H18176" i="11"/>
  <c r="H18177" i="11"/>
  <c r="H18178" i="11"/>
  <c r="H18179" i="11"/>
  <c r="H18180" i="11"/>
  <c r="H18181" i="11"/>
  <c r="H18182" i="11"/>
  <c r="H18183" i="11"/>
  <c r="H18184" i="11"/>
  <c r="H18185" i="11"/>
  <c r="H18186" i="11"/>
  <c r="H18187" i="11"/>
  <c r="H18188" i="11"/>
  <c r="H18189" i="11"/>
  <c r="H18190" i="11"/>
  <c r="H18191" i="11"/>
  <c r="H18192" i="11"/>
  <c r="H18193" i="11"/>
  <c r="H18194" i="11"/>
  <c r="H18195" i="11"/>
  <c r="H18196" i="11"/>
  <c r="H18197" i="11"/>
  <c r="H18198" i="11"/>
  <c r="H18199" i="11"/>
  <c r="H18200" i="11"/>
  <c r="H18201" i="11"/>
  <c r="H18202" i="11"/>
  <c r="H18203" i="11"/>
  <c r="H18204" i="11"/>
  <c r="H18205" i="11"/>
  <c r="H18206" i="11"/>
  <c r="H18207" i="11"/>
  <c r="H18208" i="11"/>
  <c r="H18209" i="11"/>
  <c r="H18210" i="11"/>
  <c r="H18211" i="11"/>
  <c r="H18212" i="11"/>
  <c r="H18213" i="11"/>
  <c r="H18214" i="11"/>
  <c r="H18215" i="11"/>
  <c r="H18216" i="11"/>
  <c r="H18217" i="11"/>
  <c r="H18218" i="11"/>
  <c r="H18219" i="11"/>
  <c r="H18220" i="11"/>
  <c r="H18221" i="11"/>
  <c r="H18222" i="11"/>
  <c r="H18223" i="11"/>
  <c r="H18224" i="11"/>
  <c r="H18225" i="11"/>
  <c r="H18226" i="11"/>
  <c r="H18227" i="11"/>
  <c r="H18228" i="11"/>
  <c r="H18229" i="11"/>
  <c r="H18230" i="11"/>
  <c r="H18231" i="11"/>
  <c r="H18232" i="11"/>
  <c r="H18233" i="11"/>
  <c r="H18234" i="11"/>
  <c r="H18235" i="11"/>
  <c r="H18236" i="11"/>
  <c r="H18237" i="11"/>
  <c r="H18238" i="11"/>
  <c r="H18239" i="11"/>
  <c r="H18240" i="11"/>
  <c r="H18241" i="11"/>
  <c r="H18242" i="11"/>
  <c r="H18243" i="11"/>
  <c r="H18244" i="11"/>
  <c r="H18245" i="11"/>
  <c r="H18246" i="11"/>
  <c r="H18247" i="11"/>
  <c r="H18248" i="11"/>
  <c r="H18249" i="11"/>
  <c r="H18250" i="11"/>
  <c r="H18251" i="11"/>
  <c r="H18252" i="11"/>
  <c r="H18253" i="11"/>
  <c r="H18254" i="11"/>
  <c r="H18255" i="11"/>
  <c r="H18256" i="11"/>
  <c r="H18257" i="11"/>
  <c r="H18258" i="11"/>
  <c r="H18259" i="11"/>
  <c r="H18260" i="11"/>
  <c r="H18261" i="11"/>
  <c r="H18262" i="11"/>
  <c r="H18263" i="11"/>
  <c r="H18264" i="11"/>
  <c r="H18265" i="11"/>
  <c r="H18266" i="11"/>
  <c r="H18267" i="11"/>
  <c r="H18268" i="11"/>
  <c r="H18269" i="11"/>
  <c r="H18270" i="11"/>
  <c r="H18271" i="11"/>
  <c r="H18272" i="11"/>
  <c r="H18273" i="11"/>
  <c r="H18274" i="11"/>
  <c r="H18275" i="11"/>
  <c r="H18276" i="11"/>
  <c r="H18277" i="11"/>
  <c r="H18278" i="11"/>
  <c r="H18279" i="11"/>
  <c r="H18280" i="11"/>
  <c r="H18281" i="11"/>
  <c r="H18282" i="11"/>
  <c r="H18283" i="11"/>
  <c r="H18284" i="11"/>
  <c r="H18285" i="11"/>
  <c r="H18286" i="11"/>
  <c r="H18287" i="11"/>
  <c r="H18288" i="11"/>
  <c r="H18289" i="11"/>
  <c r="H18290" i="11"/>
  <c r="H18291" i="11"/>
  <c r="H18292" i="11"/>
  <c r="H18293" i="11"/>
  <c r="H18294" i="11"/>
  <c r="H18295" i="11"/>
  <c r="H18296" i="11"/>
  <c r="H18297" i="11"/>
  <c r="H18298" i="11"/>
  <c r="H18299" i="11"/>
  <c r="H18300" i="11"/>
  <c r="H18301" i="11"/>
  <c r="H18302" i="11"/>
  <c r="H18303" i="11"/>
  <c r="H18304" i="11"/>
  <c r="H18305" i="11"/>
  <c r="H18306" i="11"/>
  <c r="H18307" i="11"/>
  <c r="H18308" i="11"/>
  <c r="H18309" i="11"/>
  <c r="H18310" i="11"/>
  <c r="H18311" i="11"/>
  <c r="H18312" i="11"/>
  <c r="H18313" i="11"/>
  <c r="H18314" i="11"/>
  <c r="H18315" i="11"/>
  <c r="H18316" i="11"/>
  <c r="H18317" i="11"/>
  <c r="H18318" i="11"/>
  <c r="H18319" i="11"/>
  <c r="H18320" i="11"/>
  <c r="H18321" i="11"/>
  <c r="H18322" i="11"/>
  <c r="H18323" i="11"/>
  <c r="H18324" i="11"/>
  <c r="H18325" i="11"/>
  <c r="H18326" i="11"/>
  <c r="H18327" i="11"/>
  <c r="H18328" i="11"/>
  <c r="H18329" i="11"/>
  <c r="H18330" i="11"/>
  <c r="H18331" i="11"/>
  <c r="H18332" i="11"/>
  <c r="H18333" i="11"/>
  <c r="H18334" i="11"/>
  <c r="H18335" i="11"/>
  <c r="H18336" i="11"/>
  <c r="H18337" i="11"/>
  <c r="H18338" i="11"/>
  <c r="H18339" i="11"/>
  <c r="H18340" i="11"/>
  <c r="H18341" i="11"/>
  <c r="H18342" i="11"/>
  <c r="H18343" i="11"/>
  <c r="H18344" i="11"/>
  <c r="H18345" i="11"/>
  <c r="H18346" i="11"/>
  <c r="H18347" i="11"/>
  <c r="H18348" i="11"/>
  <c r="H18349" i="11"/>
  <c r="H18350" i="11"/>
  <c r="H18351" i="11"/>
  <c r="H18352" i="11"/>
  <c r="H18353" i="11"/>
  <c r="H18354" i="11"/>
  <c r="H18355" i="11"/>
  <c r="H18356" i="11"/>
  <c r="H18357" i="11"/>
  <c r="H18358" i="11"/>
  <c r="H18359" i="11"/>
  <c r="H18360" i="11"/>
  <c r="H18361" i="11"/>
  <c r="H18362" i="11"/>
  <c r="H18363" i="11"/>
  <c r="H18364" i="11"/>
  <c r="H18365" i="11"/>
  <c r="H18366" i="11"/>
  <c r="H18367" i="11"/>
  <c r="H18368" i="11"/>
  <c r="H18369" i="11"/>
  <c r="H18370" i="11"/>
  <c r="H18371" i="11"/>
  <c r="H18372" i="11"/>
  <c r="H18373" i="11"/>
  <c r="H18374" i="11"/>
  <c r="H18375" i="11"/>
  <c r="H18376" i="11"/>
  <c r="H18377" i="11"/>
  <c r="H18378" i="11"/>
  <c r="H18379" i="11"/>
  <c r="H18380" i="11"/>
  <c r="H18381" i="11"/>
  <c r="H18382" i="11"/>
  <c r="H18383" i="11"/>
  <c r="H18384" i="11"/>
  <c r="H18385" i="11"/>
  <c r="H18386" i="11"/>
  <c r="H18387" i="11"/>
  <c r="H18388" i="11"/>
  <c r="H18389" i="11"/>
  <c r="H18390" i="11"/>
  <c r="H18391" i="11"/>
  <c r="H18392" i="11"/>
  <c r="H18393" i="11"/>
  <c r="H18394" i="11"/>
  <c r="H18395" i="11"/>
  <c r="H18396" i="11"/>
  <c r="H18397" i="11"/>
  <c r="H18398" i="11"/>
  <c r="H18399" i="11"/>
  <c r="H18400" i="11"/>
  <c r="H18401" i="11"/>
  <c r="H18402" i="11"/>
  <c r="H18403" i="11"/>
  <c r="H18404" i="11"/>
  <c r="H18405" i="11"/>
  <c r="H18406" i="11"/>
  <c r="H18407" i="11"/>
  <c r="H18408" i="11"/>
  <c r="H18409" i="11"/>
  <c r="H18410" i="11"/>
  <c r="H18411" i="11"/>
  <c r="H18412" i="11"/>
  <c r="H18413" i="11"/>
  <c r="H18414" i="11"/>
  <c r="H18415" i="11"/>
  <c r="H18416" i="11"/>
  <c r="H18417" i="11"/>
  <c r="H18418" i="11"/>
  <c r="H18419" i="11"/>
  <c r="H18420" i="11"/>
  <c r="H18421" i="11"/>
  <c r="H18422" i="11"/>
  <c r="H18423" i="11"/>
  <c r="H18424" i="11"/>
  <c r="H18425" i="11"/>
  <c r="H18426" i="11"/>
  <c r="H18427" i="11"/>
  <c r="H18428" i="11"/>
  <c r="H18429" i="11"/>
  <c r="H18430" i="11"/>
  <c r="H18431" i="11"/>
  <c r="H18432" i="11"/>
  <c r="H18433" i="11"/>
  <c r="H18434" i="11"/>
  <c r="H18435" i="11"/>
  <c r="H18436" i="11"/>
  <c r="H18437" i="11"/>
  <c r="H18438" i="11"/>
  <c r="H18439" i="11"/>
  <c r="H18440" i="11"/>
  <c r="H18441" i="11"/>
  <c r="H18442" i="11"/>
  <c r="H18443" i="11"/>
  <c r="H18444" i="11"/>
  <c r="H18445" i="11"/>
  <c r="H18446" i="11"/>
  <c r="H18447" i="11"/>
  <c r="H18448" i="11"/>
  <c r="H18449" i="11"/>
  <c r="H18450" i="11"/>
  <c r="H18451" i="11"/>
  <c r="H18452" i="11"/>
  <c r="H18453" i="11"/>
  <c r="H18454" i="11"/>
  <c r="H18455" i="11"/>
  <c r="H18456" i="11"/>
  <c r="H18457" i="11"/>
  <c r="H18458" i="11"/>
  <c r="H18459" i="11"/>
  <c r="H18460" i="11"/>
  <c r="H18461" i="11"/>
  <c r="H18462" i="11"/>
  <c r="H18463" i="11"/>
  <c r="H18464" i="11"/>
  <c r="H18465" i="11"/>
  <c r="H18466" i="11"/>
  <c r="H18467" i="11"/>
  <c r="H18468" i="11"/>
  <c r="H18469" i="11"/>
  <c r="H18470" i="11"/>
  <c r="H18471" i="11"/>
  <c r="H18472" i="11"/>
  <c r="H18473" i="11"/>
  <c r="H18474" i="11"/>
  <c r="H18475" i="11"/>
  <c r="H18476" i="11"/>
  <c r="H18477" i="11"/>
  <c r="H18478" i="11"/>
  <c r="H18479" i="11"/>
  <c r="H18480" i="11"/>
  <c r="H18481" i="11"/>
  <c r="H18482" i="11"/>
  <c r="H18483" i="11"/>
  <c r="H18484" i="11"/>
  <c r="H18485" i="11"/>
  <c r="H18486" i="11"/>
  <c r="H18487" i="11"/>
  <c r="H18488" i="11"/>
  <c r="H18489" i="11"/>
  <c r="H18490" i="11"/>
  <c r="H18491" i="11"/>
  <c r="H18492" i="11"/>
  <c r="H18493" i="11"/>
  <c r="H18494" i="11"/>
  <c r="H18495" i="11"/>
  <c r="H18496" i="11"/>
  <c r="H18497" i="11"/>
  <c r="H18498" i="11"/>
  <c r="H18499" i="11"/>
  <c r="H18500" i="11"/>
  <c r="H18501" i="11"/>
  <c r="H18502" i="11"/>
  <c r="H18503" i="11"/>
  <c r="H18504" i="11"/>
  <c r="H18505" i="11"/>
  <c r="H18506" i="11"/>
  <c r="H18507" i="11"/>
  <c r="H18508" i="11"/>
  <c r="H18509" i="11"/>
  <c r="H18510" i="11"/>
  <c r="H18511" i="11"/>
  <c r="H18512" i="11"/>
  <c r="H18513" i="11"/>
  <c r="H18514" i="11"/>
  <c r="H18515" i="11"/>
  <c r="H18516" i="11"/>
  <c r="H18517" i="11"/>
  <c r="H18518" i="11"/>
  <c r="H18519" i="11"/>
  <c r="H18520" i="11"/>
  <c r="H18521" i="11"/>
  <c r="H18522" i="11"/>
  <c r="H18523" i="11"/>
  <c r="H18524" i="11"/>
  <c r="H18525" i="11"/>
  <c r="H18526" i="11"/>
  <c r="H18527" i="11"/>
  <c r="H18528" i="11"/>
  <c r="H18529" i="11"/>
  <c r="H18530" i="11"/>
  <c r="H18531" i="11"/>
  <c r="H18532" i="11"/>
  <c r="H18533" i="11"/>
  <c r="H18534" i="11"/>
  <c r="H18535" i="11"/>
  <c r="H18536" i="11"/>
  <c r="H18537" i="11"/>
  <c r="H18538" i="11"/>
  <c r="H18539" i="11"/>
  <c r="H18540" i="11"/>
  <c r="H18541" i="11"/>
  <c r="H18542" i="11"/>
  <c r="H18543" i="11"/>
  <c r="H18544" i="11"/>
  <c r="H18545" i="11"/>
  <c r="H18546" i="11"/>
  <c r="H18547" i="11"/>
  <c r="H18548" i="11"/>
  <c r="H18549" i="11"/>
  <c r="H18550" i="11"/>
  <c r="H18551" i="11"/>
  <c r="H18552" i="11"/>
  <c r="H18553" i="11"/>
  <c r="H18554" i="11"/>
  <c r="H18555" i="11"/>
  <c r="H18556" i="11"/>
  <c r="H18557" i="11"/>
  <c r="H18558" i="11"/>
  <c r="H18559" i="11"/>
  <c r="H18560" i="11"/>
  <c r="H18561" i="11"/>
  <c r="H18562" i="11"/>
  <c r="H18563" i="11"/>
  <c r="H18564" i="11"/>
  <c r="H18565" i="11"/>
  <c r="H18566" i="11"/>
  <c r="H18567" i="11"/>
  <c r="H18568" i="11"/>
  <c r="H18569" i="11"/>
  <c r="H18570" i="11"/>
  <c r="H18571" i="11"/>
  <c r="H18572" i="11"/>
  <c r="H18573" i="11"/>
  <c r="H18574" i="11"/>
  <c r="H18575" i="11"/>
  <c r="H18576" i="11"/>
  <c r="H18577" i="11"/>
  <c r="H18578" i="11"/>
  <c r="H18579" i="11"/>
  <c r="H18580" i="11"/>
  <c r="H18581" i="11"/>
  <c r="H18582" i="11"/>
  <c r="H18583" i="11"/>
  <c r="H18584" i="11"/>
  <c r="H18585" i="11"/>
  <c r="H18586" i="11"/>
  <c r="H18587" i="11"/>
  <c r="H18588" i="11"/>
  <c r="H18589" i="11"/>
  <c r="H18590" i="11"/>
  <c r="H18591" i="11"/>
  <c r="H18592" i="11"/>
  <c r="H18593" i="11"/>
  <c r="H18594" i="11"/>
  <c r="H18595" i="11"/>
  <c r="H18596" i="11"/>
  <c r="H18597" i="11"/>
  <c r="H18598" i="11"/>
  <c r="H18599" i="11"/>
  <c r="H18600" i="11"/>
  <c r="H18601" i="11"/>
  <c r="H18602" i="11"/>
  <c r="H18603" i="11"/>
  <c r="H18604" i="11"/>
  <c r="H18605" i="11"/>
  <c r="H18606" i="11"/>
  <c r="H18607" i="11"/>
  <c r="H18608" i="11"/>
  <c r="H18609" i="11"/>
  <c r="H18610" i="11"/>
  <c r="H18611" i="11"/>
  <c r="H18612" i="11"/>
  <c r="H18613" i="11"/>
  <c r="H18614" i="11"/>
  <c r="H18615" i="11"/>
  <c r="H18616" i="11"/>
  <c r="H18617" i="11"/>
  <c r="H18618" i="11"/>
  <c r="H18619" i="11"/>
  <c r="H18620" i="11"/>
  <c r="H18621" i="11"/>
  <c r="H18622" i="11"/>
  <c r="H18623" i="11"/>
  <c r="H18624" i="11"/>
  <c r="H18625" i="11"/>
  <c r="H18626" i="11"/>
  <c r="H18627" i="11"/>
  <c r="H18628" i="11"/>
  <c r="H18629" i="11"/>
  <c r="H18630" i="11"/>
  <c r="H18631" i="11"/>
  <c r="H18632" i="11"/>
  <c r="H18633" i="11"/>
  <c r="H18634" i="11"/>
  <c r="H18635" i="11"/>
  <c r="H18636" i="11"/>
  <c r="H18637" i="11"/>
  <c r="H18638" i="11"/>
  <c r="H18639" i="11"/>
  <c r="H18640" i="11"/>
  <c r="H18641" i="11"/>
  <c r="H18642" i="11"/>
  <c r="H18643" i="11"/>
  <c r="H18644" i="11"/>
  <c r="H18645" i="11"/>
  <c r="H18646" i="11"/>
  <c r="H18647" i="11"/>
  <c r="H18648" i="11"/>
  <c r="H18649" i="11"/>
  <c r="H18650" i="11"/>
  <c r="H18651" i="11"/>
  <c r="H18652" i="11"/>
  <c r="H18653" i="11"/>
  <c r="H18654" i="11"/>
  <c r="H18655" i="11"/>
  <c r="H18656" i="11"/>
  <c r="H18657" i="11"/>
  <c r="H18658" i="11"/>
  <c r="H18659" i="11"/>
  <c r="H18660" i="11"/>
  <c r="H18661" i="11"/>
  <c r="H18662" i="11"/>
  <c r="H18663" i="11"/>
  <c r="H18664" i="11"/>
  <c r="H18665" i="11"/>
  <c r="H18666" i="11"/>
  <c r="H18667" i="11"/>
  <c r="H18668" i="11"/>
  <c r="H18669" i="11"/>
  <c r="H18670" i="11"/>
  <c r="H18671" i="11"/>
  <c r="H18672" i="11"/>
  <c r="H18673" i="11"/>
  <c r="H18674" i="11"/>
  <c r="H18675" i="11"/>
  <c r="H18676" i="11"/>
  <c r="H18677" i="11"/>
  <c r="H18678" i="11"/>
  <c r="H18679" i="11"/>
  <c r="H18680" i="11"/>
  <c r="H18681" i="11"/>
  <c r="H18682" i="11"/>
  <c r="H18683" i="11"/>
  <c r="H18684" i="11"/>
  <c r="H18685" i="11"/>
  <c r="H18686" i="11"/>
  <c r="H18687" i="11"/>
  <c r="H18688" i="11"/>
  <c r="H18689" i="11"/>
  <c r="H18690" i="11"/>
  <c r="H18691" i="11"/>
  <c r="H18692" i="11"/>
  <c r="H18693" i="11"/>
  <c r="H18694" i="11"/>
  <c r="H18695" i="11"/>
  <c r="H18696" i="11"/>
  <c r="H18697" i="11"/>
  <c r="H18698" i="11"/>
  <c r="H18699" i="11"/>
  <c r="H18700" i="11"/>
  <c r="H18701" i="11"/>
  <c r="H18702" i="11"/>
  <c r="H18703" i="11"/>
  <c r="H18704" i="11"/>
  <c r="H18705" i="11"/>
  <c r="H18706" i="11"/>
  <c r="H18707" i="11"/>
  <c r="H18708" i="11"/>
  <c r="H18709" i="11"/>
  <c r="H18710" i="11"/>
  <c r="H18711" i="11"/>
  <c r="H18712" i="11"/>
  <c r="H18713" i="11"/>
  <c r="H18714" i="11"/>
  <c r="H18715" i="11"/>
  <c r="H18716" i="11"/>
  <c r="H18717" i="11"/>
  <c r="H18718" i="11"/>
  <c r="H18719" i="11"/>
  <c r="H18720" i="11"/>
  <c r="H18721" i="11"/>
  <c r="H18722" i="11"/>
  <c r="H18723" i="11"/>
  <c r="H18724" i="11"/>
  <c r="H18725" i="11"/>
  <c r="H18726" i="11"/>
  <c r="H18727" i="11"/>
  <c r="H18728" i="11"/>
  <c r="H18729" i="11"/>
  <c r="H18730" i="11"/>
  <c r="H18731" i="11"/>
  <c r="H18732" i="11"/>
  <c r="H18733" i="11"/>
  <c r="H18734" i="11"/>
  <c r="H18735" i="11"/>
  <c r="H18736" i="11"/>
  <c r="H18737" i="11"/>
  <c r="H18738" i="11"/>
  <c r="H18739" i="11"/>
  <c r="H18740" i="11"/>
  <c r="H18741" i="11"/>
  <c r="H18742" i="11"/>
  <c r="H18743" i="11"/>
  <c r="H18744" i="11"/>
  <c r="H18745" i="11"/>
  <c r="H18746" i="11"/>
  <c r="H18747" i="11"/>
  <c r="H18748" i="11"/>
  <c r="H18749" i="11"/>
  <c r="H18750" i="11"/>
  <c r="H18751" i="11"/>
  <c r="H18752" i="11"/>
  <c r="H18753" i="11"/>
  <c r="H18754" i="11"/>
  <c r="H18755" i="11"/>
  <c r="H18756" i="11"/>
  <c r="H18757" i="11"/>
  <c r="H18758" i="11"/>
  <c r="H18759" i="11"/>
  <c r="H18760" i="11"/>
  <c r="H18761" i="11"/>
  <c r="H18762" i="11"/>
  <c r="H18763" i="11"/>
  <c r="H18764" i="11"/>
  <c r="H18765" i="11"/>
  <c r="H18766" i="11"/>
  <c r="H18767" i="11"/>
  <c r="H18768" i="11"/>
  <c r="H18769" i="11"/>
  <c r="H18770" i="11"/>
  <c r="H18771" i="11"/>
  <c r="H18772" i="11"/>
  <c r="H18773" i="11"/>
  <c r="H18774" i="11"/>
  <c r="H18775" i="11"/>
  <c r="H18776" i="11"/>
  <c r="H18777" i="11"/>
  <c r="H18778" i="11"/>
  <c r="H18779" i="11"/>
  <c r="H18780" i="11"/>
  <c r="H18781" i="11"/>
  <c r="H18782" i="11"/>
  <c r="H18783" i="11"/>
  <c r="H18784" i="11"/>
  <c r="H18785" i="11"/>
  <c r="H18786" i="11"/>
  <c r="H18787" i="11"/>
  <c r="H18788" i="11"/>
  <c r="H18789" i="11"/>
  <c r="H18790" i="11"/>
  <c r="H18791" i="11"/>
  <c r="H18792" i="11"/>
  <c r="H18793" i="11"/>
  <c r="H18794" i="11"/>
  <c r="H18795" i="11"/>
  <c r="H18796" i="11"/>
  <c r="H18797" i="11"/>
  <c r="H18798" i="11"/>
  <c r="H18799" i="11"/>
  <c r="H18800" i="11"/>
  <c r="H18801" i="11"/>
  <c r="H18802" i="11"/>
  <c r="H18803" i="11"/>
  <c r="H18804" i="11"/>
  <c r="H18805" i="11"/>
  <c r="H18806" i="11"/>
  <c r="H18807" i="11"/>
  <c r="H18808" i="11"/>
  <c r="H18809" i="11"/>
  <c r="H18810" i="11"/>
  <c r="H18811" i="11"/>
  <c r="H18812" i="11"/>
  <c r="H18813" i="11"/>
  <c r="H18814" i="11"/>
  <c r="H18815" i="11"/>
  <c r="H18816" i="11"/>
  <c r="H18817" i="11"/>
  <c r="H18818" i="11"/>
  <c r="H18819" i="11"/>
  <c r="H18820" i="11"/>
  <c r="H18821" i="11"/>
  <c r="H18822" i="11"/>
  <c r="H18823" i="11"/>
  <c r="H18824" i="11"/>
  <c r="H18825" i="11"/>
  <c r="H18826" i="11"/>
  <c r="H18827" i="11"/>
  <c r="H18828" i="11"/>
  <c r="H18829" i="11"/>
  <c r="H18830" i="11"/>
  <c r="H18831" i="11"/>
  <c r="H18832" i="11"/>
  <c r="H18833" i="11"/>
  <c r="H18834" i="11"/>
  <c r="H18835" i="11"/>
  <c r="H18836" i="11"/>
  <c r="H18837" i="11"/>
  <c r="H18838" i="11"/>
  <c r="H18839" i="11"/>
  <c r="H18840" i="11"/>
  <c r="H18841" i="11"/>
  <c r="H18842" i="11"/>
  <c r="H18843" i="11"/>
  <c r="H18844" i="11"/>
  <c r="H18845" i="11"/>
  <c r="H18846" i="11"/>
  <c r="H18847" i="11"/>
  <c r="H18848" i="11"/>
  <c r="H18849" i="11"/>
  <c r="H18850" i="11"/>
  <c r="H18851" i="11"/>
  <c r="H18852" i="11"/>
  <c r="H18853" i="11"/>
  <c r="H18854" i="11"/>
  <c r="H18855" i="11"/>
  <c r="H18856" i="11"/>
  <c r="H18857" i="11"/>
  <c r="H18858" i="11"/>
  <c r="H18859" i="11"/>
  <c r="H18860" i="11"/>
  <c r="H18861" i="11"/>
  <c r="H18862" i="11"/>
  <c r="H18863" i="11"/>
  <c r="H18864" i="11"/>
  <c r="H18865" i="11"/>
  <c r="H18866" i="11"/>
  <c r="H18867" i="11"/>
  <c r="H18868" i="11"/>
  <c r="H18869" i="11"/>
  <c r="H18870" i="11"/>
  <c r="H18871" i="11"/>
  <c r="H18872" i="11"/>
  <c r="H18873" i="11"/>
  <c r="H18874" i="11"/>
  <c r="H18875" i="11"/>
  <c r="H18876" i="11"/>
  <c r="H18877" i="11"/>
  <c r="H18878" i="11"/>
  <c r="H18879" i="11"/>
  <c r="H18880" i="11"/>
  <c r="H18881" i="11"/>
  <c r="H18882" i="11"/>
  <c r="H18883" i="11"/>
  <c r="H18884" i="11"/>
  <c r="H18885" i="11"/>
  <c r="H18886" i="11"/>
  <c r="H18887" i="11"/>
  <c r="H18888" i="11"/>
  <c r="H18889" i="11"/>
  <c r="H18890" i="11"/>
  <c r="H18891" i="11"/>
  <c r="H18892" i="11"/>
  <c r="H18893" i="11"/>
  <c r="H18894" i="11"/>
  <c r="H18895" i="11"/>
  <c r="H18896" i="11"/>
  <c r="H18897" i="11"/>
  <c r="H18898" i="11"/>
  <c r="H18899" i="11"/>
  <c r="H18900" i="11"/>
  <c r="H18901" i="11"/>
  <c r="H18902" i="11"/>
  <c r="H18903" i="11"/>
  <c r="H18904" i="11"/>
  <c r="H18905" i="11"/>
  <c r="H18906" i="11"/>
  <c r="H18907" i="11"/>
  <c r="H18908" i="11"/>
  <c r="H18909" i="11"/>
  <c r="H18910" i="11"/>
  <c r="H18911" i="11"/>
  <c r="H18912" i="11"/>
  <c r="H18913" i="11"/>
  <c r="H18914" i="11"/>
  <c r="H18915" i="11"/>
  <c r="H18916" i="11"/>
  <c r="H18917" i="11"/>
  <c r="H18918" i="11"/>
  <c r="H18919" i="11"/>
  <c r="H18920" i="11"/>
  <c r="H18921" i="11"/>
  <c r="H18922" i="11"/>
  <c r="H18923" i="11"/>
  <c r="H18924" i="11"/>
  <c r="H18925" i="11"/>
  <c r="H18926" i="11"/>
  <c r="H18927" i="11"/>
  <c r="H18928" i="11"/>
  <c r="H18929" i="11"/>
  <c r="H18930" i="11"/>
  <c r="H18931" i="11"/>
  <c r="H18932" i="11"/>
  <c r="H18933" i="11"/>
  <c r="H18934" i="11"/>
  <c r="H18935" i="11"/>
  <c r="H18936" i="11"/>
  <c r="H18937" i="11"/>
  <c r="H18938" i="11"/>
  <c r="H18939" i="11"/>
  <c r="H18940" i="11"/>
  <c r="H18941" i="11"/>
  <c r="H18942" i="11"/>
  <c r="H18943" i="11"/>
  <c r="H18944" i="11"/>
  <c r="H18945" i="11"/>
  <c r="H18946" i="11"/>
  <c r="H18947" i="11"/>
  <c r="H18948" i="11"/>
  <c r="H18949" i="11"/>
  <c r="H18950" i="11"/>
  <c r="H18951" i="11"/>
  <c r="H18952" i="11"/>
  <c r="H18953" i="11"/>
  <c r="H18954" i="11"/>
  <c r="H18955" i="11"/>
  <c r="H18956" i="11"/>
  <c r="H18957" i="11"/>
  <c r="H18958" i="11"/>
  <c r="H18959" i="11"/>
  <c r="H18960" i="11"/>
  <c r="H18961" i="11"/>
  <c r="H18962" i="11"/>
  <c r="H18963" i="11"/>
  <c r="H18964" i="11"/>
  <c r="H18965" i="11"/>
  <c r="H18966" i="11"/>
  <c r="H18967" i="11"/>
  <c r="H18968" i="11"/>
  <c r="H18969" i="11"/>
  <c r="H18970" i="11"/>
  <c r="H18971" i="11"/>
  <c r="H18972" i="11"/>
  <c r="H18973" i="11"/>
  <c r="H18974" i="11"/>
  <c r="H18975" i="11"/>
  <c r="H18976" i="11"/>
  <c r="H18977" i="11"/>
  <c r="H18978" i="11"/>
  <c r="H18979" i="11"/>
  <c r="H18980" i="11"/>
  <c r="H18981" i="11"/>
  <c r="H18982" i="11"/>
  <c r="H18983" i="11"/>
  <c r="H18984" i="11"/>
  <c r="H18985" i="11"/>
  <c r="H18986" i="11"/>
  <c r="H18987" i="11"/>
  <c r="H18988" i="11"/>
  <c r="H18989" i="11"/>
  <c r="H18990" i="11"/>
  <c r="H18991" i="11"/>
  <c r="H18992" i="11"/>
  <c r="H18993" i="11"/>
  <c r="H18994" i="11"/>
  <c r="H18995" i="11"/>
  <c r="H18996" i="11"/>
  <c r="H18997" i="11"/>
  <c r="H18998" i="11"/>
  <c r="H18999" i="11"/>
  <c r="H19000" i="11"/>
  <c r="H19001" i="11"/>
  <c r="H19002" i="11"/>
  <c r="H19003" i="11"/>
  <c r="H19004" i="11"/>
  <c r="H19005" i="11"/>
  <c r="H19006" i="11"/>
  <c r="H19007" i="11"/>
  <c r="H19008" i="11"/>
  <c r="H19009" i="11"/>
  <c r="H19010" i="11"/>
  <c r="H19011" i="11"/>
  <c r="H19012" i="11"/>
  <c r="H19013" i="11"/>
  <c r="H19014" i="11"/>
  <c r="H19015" i="11"/>
  <c r="H19016" i="11"/>
  <c r="H19017" i="11"/>
  <c r="H19018" i="11"/>
  <c r="H19019" i="11"/>
  <c r="H19020" i="11"/>
  <c r="H19021" i="11"/>
  <c r="H19022" i="11"/>
  <c r="H19023" i="11"/>
  <c r="H19024" i="11"/>
  <c r="H19025" i="11"/>
  <c r="H19026" i="11"/>
  <c r="H19027" i="11"/>
  <c r="H19028" i="11"/>
  <c r="H19029" i="11"/>
  <c r="H19030" i="11"/>
  <c r="H19031" i="11"/>
  <c r="H19032" i="11"/>
  <c r="H19033" i="11"/>
  <c r="H19034" i="11"/>
  <c r="H19035" i="11"/>
  <c r="H19036" i="11"/>
  <c r="H19037" i="11"/>
  <c r="H19038" i="11"/>
  <c r="H19039" i="11"/>
  <c r="H19040" i="11"/>
  <c r="H19041" i="11"/>
  <c r="H19042" i="11"/>
  <c r="H19043" i="11"/>
  <c r="H19044" i="11"/>
  <c r="H19045" i="11"/>
  <c r="H19046" i="11"/>
  <c r="H19047" i="11"/>
  <c r="H19048" i="11"/>
  <c r="H19049" i="11"/>
  <c r="H19050" i="11"/>
  <c r="H19051" i="11"/>
  <c r="H19052" i="11"/>
  <c r="H19053" i="11"/>
  <c r="H19054" i="11"/>
  <c r="H19055" i="11"/>
  <c r="H19056" i="11"/>
  <c r="H19057" i="11"/>
  <c r="H19058" i="11"/>
  <c r="H19059" i="11"/>
  <c r="H19060" i="11"/>
  <c r="H19061" i="11"/>
  <c r="H19062" i="11"/>
  <c r="H19063" i="11"/>
  <c r="H19064" i="11"/>
  <c r="H19065" i="11"/>
  <c r="H19066" i="11"/>
  <c r="H19067" i="11"/>
  <c r="H19068" i="11"/>
  <c r="H19069" i="11"/>
  <c r="H19070" i="11"/>
  <c r="H19071" i="11"/>
  <c r="H19072" i="11"/>
  <c r="H19073" i="11"/>
  <c r="H19074" i="11"/>
  <c r="H19075" i="11"/>
  <c r="H19076" i="11"/>
  <c r="H19077" i="11"/>
  <c r="H19078" i="11"/>
  <c r="H19079" i="11"/>
  <c r="H19080" i="11"/>
  <c r="H19081" i="11"/>
  <c r="H19082" i="11"/>
  <c r="H19083" i="11"/>
  <c r="H19084" i="11"/>
  <c r="H19085" i="11"/>
  <c r="H19086" i="11"/>
  <c r="H19087" i="11"/>
  <c r="H19088" i="11"/>
  <c r="H19089" i="11"/>
  <c r="H19090" i="11"/>
  <c r="H19091" i="11"/>
  <c r="H19092" i="11"/>
  <c r="H19093" i="11"/>
  <c r="H19094" i="11"/>
  <c r="H19095" i="11"/>
  <c r="H19096" i="11"/>
  <c r="H19097" i="11"/>
  <c r="H19098" i="11"/>
  <c r="H19099" i="11"/>
  <c r="H19100" i="11"/>
  <c r="H19101" i="11"/>
  <c r="H19102" i="11"/>
  <c r="H19103" i="11"/>
  <c r="H19104" i="11"/>
  <c r="H19105" i="11"/>
  <c r="H19106" i="11"/>
  <c r="H19107" i="11"/>
  <c r="H19108" i="11"/>
  <c r="H19109" i="11"/>
  <c r="H19110" i="11"/>
  <c r="H19111" i="11"/>
  <c r="H19112" i="11"/>
  <c r="H19113" i="11"/>
  <c r="H19114" i="11"/>
  <c r="H19115" i="11"/>
  <c r="H19116" i="11"/>
  <c r="H19117" i="11"/>
  <c r="H19118" i="11"/>
  <c r="H19119" i="11"/>
  <c r="H19120" i="11"/>
  <c r="H19121" i="11"/>
  <c r="H19122" i="11"/>
  <c r="H19123" i="11"/>
  <c r="H19124" i="11"/>
  <c r="H19125" i="11"/>
  <c r="H19126" i="11"/>
  <c r="H19127" i="11"/>
  <c r="H19128" i="11"/>
  <c r="H19129" i="11"/>
  <c r="H19130" i="11"/>
  <c r="H19131" i="11"/>
  <c r="H19132" i="11"/>
  <c r="H19133" i="11"/>
  <c r="H19134" i="11"/>
  <c r="H19135" i="11"/>
  <c r="H19136" i="11"/>
  <c r="H19137" i="11"/>
  <c r="H19138" i="11"/>
  <c r="H19139" i="11"/>
  <c r="H19140" i="11"/>
  <c r="H19141" i="11"/>
  <c r="H19142" i="11"/>
  <c r="H19143" i="11"/>
  <c r="H19144" i="11"/>
  <c r="H19145" i="11"/>
  <c r="H19146" i="11"/>
  <c r="H19147" i="11"/>
  <c r="H19148" i="11"/>
  <c r="H19149" i="11"/>
  <c r="H19150" i="11"/>
  <c r="H19151" i="11"/>
  <c r="H19152" i="11"/>
  <c r="H19153" i="11"/>
  <c r="H19154" i="11"/>
  <c r="H19155" i="11"/>
  <c r="H19156" i="11"/>
  <c r="H19157" i="11"/>
  <c r="H19158" i="11"/>
  <c r="H19159" i="11"/>
  <c r="H19160" i="11"/>
  <c r="H19161" i="11"/>
  <c r="H19162" i="11"/>
  <c r="H19163" i="11"/>
  <c r="H19164" i="11"/>
  <c r="H19165" i="11"/>
  <c r="H19166" i="11"/>
  <c r="H19167" i="11"/>
  <c r="H19168" i="11"/>
  <c r="H19169" i="11"/>
  <c r="H19170" i="11"/>
  <c r="H19171" i="11"/>
  <c r="H19172" i="11"/>
  <c r="H19173" i="11"/>
  <c r="H19174" i="11"/>
  <c r="H19175" i="11"/>
  <c r="H19176" i="11"/>
  <c r="H19177" i="11"/>
  <c r="H19178" i="11"/>
  <c r="H19179" i="11"/>
  <c r="H19180" i="11"/>
  <c r="H19181" i="11"/>
  <c r="H19182" i="11"/>
  <c r="H19183" i="11"/>
  <c r="H19184" i="11"/>
  <c r="H19185" i="11"/>
  <c r="H19186" i="11"/>
  <c r="H19187" i="11"/>
  <c r="H19188" i="11"/>
  <c r="H19189" i="11"/>
  <c r="H19190" i="11"/>
  <c r="H19191" i="11"/>
  <c r="H19192" i="11"/>
  <c r="H19193" i="11"/>
  <c r="H19194" i="11"/>
  <c r="H19195" i="11"/>
  <c r="H19196" i="11"/>
  <c r="H19197" i="11"/>
  <c r="H19198" i="11"/>
  <c r="H19199" i="11"/>
  <c r="H19200" i="11"/>
  <c r="H19201" i="11"/>
  <c r="H19202" i="11"/>
  <c r="H19203" i="11"/>
  <c r="H19204" i="11"/>
  <c r="H19205" i="11"/>
  <c r="H19206" i="11"/>
  <c r="H19207" i="11"/>
  <c r="H19208" i="11"/>
  <c r="H19209" i="11"/>
  <c r="H19210" i="11"/>
  <c r="H19211" i="11"/>
  <c r="H19212" i="11"/>
  <c r="H19213" i="11"/>
  <c r="H19214" i="11"/>
  <c r="H19215" i="11"/>
  <c r="H19216" i="11"/>
  <c r="H19217" i="11"/>
  <c r="H19218" i="11"/>
  <c r="H19219" i="11"/>
  <c r="H19220" i="11"/>
  <c r="H19221" i="11"/>
  <c r="H19222" i="11"/>
  <c r="H19223" i="11"/>
  <c r="H19224" i="11"/>
  <c r="H19225" i="11"/>
  <c r="H19226" i="11"/>
  <c r="H19227" i="11"/>
  <c r="H19228" i="11"/>
  <c r="H19229" i="11"/>
  <c r="H19230" i="11"/>
  <c r="H19231" i="11"/>
  <c r="H19232" i="11"/>
  <c r="H19233" i="11"/>
  <c r="H19234" i="11"/>
  <c r="H19235" i="11"/>
  <c r="H19236" i="11"/>
  <c r="H19237" i="11"/>
  <c r="H19238" i="11"/>
  <c r="H19239" i="11"/>
  <c r="H19240" i="11"/>
  <c r="H19241" i="11"/>
  <c r="H19242" i="11"/>
  <c r="H19243" i="11"/>
  <c r="H19244" i="11"/>
  <c r="H19245" i="11"/>
  <c r="H19246" i="11"/>
  <c r="H19247" i="11"/>
  <c r="H19248" i="11"/>
  <c r="H19249" i="11"/>
  <c r="H19250" i="11"/>
  <c r="H19251" i="11"/>
  <c r="H19252" i="11"/>
  <c r="H19253" i="11"/>
  <c r="H19254" i="11"/>
  <c r="H19255" i="11"/>
  <c r="H19256" i="11"/>
  <c r="H19257" i="11"/>
  <c r="H19258" i="11"/>
  <c r="H19259" i="11"/>
  <c r="H19260" i="11"/>
  <c r="H19261" i="11"/>
  <c r="H19262" i="11"/>
  <c r="H19263" i="11"/>
  <c r="H19264" i="11"/>
  <c r="H19265" i="11"/>
  <c r="H19266" i="11"/>
  <c r="H19267" i="11"/>
  <c r="H19268" i="11"/>
  <c r="H19269" i="11"/>
  <c r="H19270" i="11"/>
  <c r="H19271" i="11"/>
  <c r="H19272" i="11"/>
  <c r="H19273" i="11"/>
  <c r="H19274" i="11"/>
  <c r="H19275" i="11"/>
  <c r="H19276" i="11"/>
  <c r="H19277" i="11"/>
  <c r="H19278" i="11"/>
  <c r="H19279" i="11"/>
  <c r="H19280" i="11"/>
  <c r="H19281" i="11"/>
  <c r="H19282" i="11"/>
  <c r="H19283" i="11"/>
  <c r="H19284" i="11"/>
  <c r="H19285" i="11"/>
  <c r="H19286" i="11"/>
  <c r="H19287" i="11"/>
  <c r="H19288" i="11"/>
  <c r="H19289" i="11"/>
  <c r="H19290" i="11"/>
  <c r="H19291" i="11"/>
  <c r="H19292" i="11"/>
  <c r="H19293" i="11"/>
  <c r="H19294" i="11"/>
  <c r="H19295" i="11"/>
  <c r="H19296" i="11"/>
  <c r="H19297" i="11"/>
  <c r="H19298" i="11"/>
  <c r="H19299" i="11"/>
  <c r="H19300" i="11"/>
  <c r="H19301" i="11"/>
  <c r="H19302" i="11"/>
  <c r="H19303" i="11"/>
  <c r="H19304" i="11"/>
  <c r="H19305" i="11"/>
  <c r="H19306" i="11"/>
  <c r="H19307" i="11"/>
  <c r="H19308" i="11"/>
  <c r="H19309" i="11"/>
  <c r="H19310" i="11"/>
  <c r="H19311" i="11"/>
  <c r="H19312" i="11"/>
  <c r="H19313" i="11"/>
  <c r="H19314" i="11"/>
  <c r="H19315" i="11"/>
  <c r="H19316" i="11"/>
  <c r="H19317" i="11"/>
  <c r="H19318" i="11"/>
  <c r="H19319" i="11"/>
  <c r="H19320" i="11"/>
  <c r="H19321" i="11"/>
  <c r="H19322" i="11"/>
  <c r="H19323" i="11"/>
  <c r="H19324" i="11"/>
  <c r="H19325" i="11"/>
  <c r="H19326" i="11"/>
  <c r="H19327" i="11"/>
  <c r="H19328" i="11"/>
  <c r="H19329" i="11"/>
  <c r="H19330" i="11"/>
  <c r="H19331" i="11"/>
  <c r="H19332" i="11"/>
  <c r="H19333" i="11"/>
  <c r="H19334" i="11"/>
  <c r="H19335" i="11"/>
  <c r="H19336" i="11"/>
  <c r="H19337" i="11"/>
  <c r="H19338" i="11"/>
  <c r="H19339" i="11"/>
  <c r="H19340" i="11"/>
  <c r="H19341" i="11"/>
  <c r="H19342" i="11"/>
  <c r="H19343" i="11"/>
  <c r="H19344" i="11"/>
  <c r="H19345" i="11"/>
  <c r="H19346" i="11"/>
  <c r="H19347" i="11"/>
  <c r="H19348" i="11"/>
  <c r="H19349" i="11"/>
  <c r="H19350" i="11"/>
  <c r="H19351" i="11"/>
  <c r="H19352" i="11"/>
  <c r="H19353" i="11"/>
  <c r="H19354" i="11"/>
  <c r="H19355" i="11"/>
  <c r="H19356" i="11"/>
  <c r="H19357" i="11"/>
  <c r="H19358" i="11"/>
  <c r="H19359" i="11"/>
  <c r="H19360" i="11"/>
  <c r="H19361" i="11"/>
  <c r="H19362" i="11"/>
  <c r="H19363" i="11"/>
  <c r="H19364" i="11"/>
  <c r="H19365" i="11"/>
  <c r="H19366" i="11"/>
  <c r="H19367" i="11"/>
  <c r="H19368" i="11"/>
  <c r="H19369" i="11"/>
  <c r="H19370" i="11"/>
  <c r="H19371" i="11"/>
  <c r="H19372" i="11"/>
  <c r="H19373" i="11"/>
  <c r="H19374" i="11"/>
  <c r="H19375" i="11"/>
  <c r="H19376" i="11"/>
  <c r="H19377" i="11"/>
  <c r="H19378" i="11"/>
  <c r="H19379" i="11"/>
  <c r="H19380" i="11"/>
  <c r="H19381" i="11"/>
  <c r="H19382" i="11"/>
  <c r="H19383" i="11"/>
  <c r="H19384" i="11"/>
  <c r="H19385" i="11"/>
  <c r="H19386" i="11"/>
  <c r="H19387" i="11"/>
  <c r="H19388" i="11"/>
  <c r="H19389" i="11"/>
  <c r="H19390" i="11"/>
  <c r="H19391" i="11"/>
  <c r="H19392" i="11"/>
  <c r="H19393" i="11"/>
  <c r="H19394" i="11"/>
  <c r="H19395" i="11"/>
  <c r="H19396" i="11"/>
  <c r="H19397" i="11"/>
  <c r="H19398" i="11"/>
  <c r="H19399" i="11"/>
  <c r="H19400" i="11"/>
  <c r="H19401" i="11"/>
  <c r="H19402" i="11"/>
  <c r="H19403" i="11"/>
  <c r="H19404" i="11"/>
  <c r="H19405" i="11"/>
  <c r="H19406" i="11"/>
  <c r="H19407" i="11"/>
  <c r="H19408" i="11"/>
  <c r="H19409" i="11"/>
  <c r="H19410" i="11"/>
  <c r="H19411" i="11"/>
  <c r="H19412" i="11"/>
  <c r="H19413" i="11"/>
  <c r="H19414" i="11"/>
  <c r="H19415" i="11"/>
  <c r="H19416" i="11"/>
  <c r="H19417" i="11"/>
  <c r="H19418" i="11"/>
  <c r="H19419" i="11"/>
  <c r="H19420" i="11"/>
  <c r="H19421" i="11"/>
  <c r="H19422" i="11"/>
  <c r="H19423" i="11"/>
  <c r="H19424" i="11"/>
  <c r="H19425" i="11"/>
  <c r="H19426" i="11"/>
  <c r="H19427" i="11"/>
  <c r="H19428" i="11"/>
  <c r="H19429" i="11"/>
  <c r="H19430" i="11"/>
  <c r="H19431" i="11"/>
  <c r="H19432" i="11"/>
  <c r="H19433" i="11"/>
  <c r="H19434" i="11"/>
  <c r="H19435" i="11"/>
  <c r="H19436" i="11"/>
  <c r="H19437" i="11"/>
  <c r="H19438" i="11"/>
  <c r="H19439" i="11"/>
  <c r="H19440" i="11"/>
  <c r="H19441" i="11"/>
  <c r="H19442" i="11"/>
  <c r="H19443" i="11"/>
  <c r="H19444" i="11"/>
  <c r="H19445" i="11"/>
  <c r="H19446" i="11"/>
  <c r="H19447" i="11"/>
  <c r="H19448" i="11"/>
  <c r="H19449" i="11"/>
  <c r="H19450" i="11"/>
  <c r="H19451" i="11"/>
  <c r="H19452" i="11"/>
  <c r="H19453" i="11"/>
  <c r="H19454" i="11"/>
  <c r="H19455" i="11"/>
  <c r="H19456" i="11"/>
  <c r="H19457" i="11"/>
  <c r="H19458" i="11"/>
  <c r="H19459" i="11"/>
  <c r="H19460" i="11"/>
  <c r="H19461" i="11"/>
  <c r="H19462" i="11"/>
  <c r="H19463" i="11"/>
  <c r="H19464" i="11"/>
  <c r="H19465" i="11"/>
  <c r="H19466" i="11"/>
  <c r="H19467" i="11"/>
  <c r="H19468" i="11"/>
  <c r="H19469" i="11"/>
  <c r="H19470" i="11"/>
  <c r="H19471" i="11"/>
  <c r="H19472" i="11"/>
  <c r="H19473" i="11"/>
  <c r="H19474" i="11"/>
  <c r="H19475" i="11"/>
  <c r="H19476" i="11"/>
  <c r="H19477" i="11"/>
  <c r="H19478" i="11"/>
  <c r="H19479" i="11"/>
  <c r="H19480" i="11"/>
  <c r="H19481" i="11"/>
  <c r="H19482" i="11"/>
  <c r="H19483" i="11"/>
  <c r="H19484" i="11"/>
  <c r="H19485" i="11"/>
  <c r="H19486" i="11"/>
  <c r="H19487" i="11"/>
  <c r="H19488" i="11"/>
  <c r="H19489" i="11"/>
  <c r="H19490" i="11"/>
  <c r="H19491" i="11"/>
  <c r="H19492" i="11"/>
  <c r="H19493" i="11"/>
  <c r="H19494" i="11"/>
  <c r="H19495" i="11"/>
  <c r="H19496" i="11"/>
  <c r="H19497" i="11"/>
  <c r="H19498" i="11"/>
  <c r="H19499" i="11"/>
  <c r="H19500" i="11"/>
  <c r="H19501" i="11"/>
  <c r="H19502" i="11"/>
  <c r="H19503" i="11"/>
  <c r="H19504" i="11"/>
  <c r="H19505" i="11"/>
  <c r="H19506" i="11"/>
  <c r="H19507" i="11"/>
  <c r="H19508" i="11"/>
  <c r="H19509" i="11"/>
  <c r="H19510" i="11"/>
  <c r="H19511" i="11"/>
  <c r="H19512" i="11"/>
  <c r="H19513" i="11"/>
  <c r="H19514" i="11"/>
  <c r="H19515" i="11"/>
  <c r="H19516" i="11"/>
  <c r="H19517" i="11"/>
  <c r="H19518" i="11"/>
  <c r="H19519" i="11"/>
  <c r="H19520" i="11"/>
  <c r="H19521" i="11"/>
  <c r="H19522" i="11"/>
  <c r="H19523" i="11"/>
  <c r="H19524" i="11"/>
  <c r="H19525" i="11"/>
  <c r="H19526" i="11"/>
  <c r="H19527" i="11"/>
  <c r="H19528" i="11"/>
  <c r="H19529" i="11"/>
  <c r="H19530" i="11"/>
  <c r="H19531" i="11"/>
  <c r="H19532" i="11"/>
  <c r="H19533" i="11"/>
  <c r="H19534" i="11"/>
  <c r="H19535" i="11"/>
  <c r="H19536" i="11"/>
  <c r="H19537" i="11"/>
  <c r="H19538" i="11"/>
  <c r="H19539" i="11"/>
  <c r="H19540" i="11"/>
  <c r="H19541" i="11"/>
  <c r="H19542" i="11"/>
  <c r="H19543" i="11"/>
  <c r="H19544" i="11"/>
  <c r="H19545" i="11"/>
  <c r="H19546" i="11"/>
  <c r="H19547" i="11"/>
  <c r="H19548" i="11"/>
  <c r="H19549" i="11"/>
  <c r="H19550" i="11"/>
  <c r="H19551" i="11"/>
  <c r="H19552" i="11"/>
  <c r="H19553" i="11"/>
  <c r="H19554" i="11"/>
  <c r="H19555" i="11"/>
  <c r="H19556" i="11"/>
  <c r="H19557" i="11"/>
  <c r="H19558" i="11"/>
  <c r="H19559" i="11"/>
  <c r="H19560" i="11"/>
  <c r="H19561" i="11"/>
  <c r="H19562" i="11"/>
  <c r="H19563" i="11"/>
  <c r="H19564" i="11"/>
  <c r="H19565" i="11"/>
  <c r="H19566" i="11"/>
  <c r="H19567" i="11"/>
  <c r="H19568" i="11"/>
  <c r="H19569" i="11"/>
  <c r="H19570" i="11"/>
  <c r="H19571" i="11"/>
  <c r="H19572" i="11"/>
  <c r="H19573" i="11"/>
  <c r="H19574" i="11"/>
  <c r="H19575" i="11"/>
  <c r="H19576" i="11"/>
  <c r="H19577" i="11"/>
  <c r="H19578" i="11"/>
  <c r="H19579" i="11"/>
  <c r="H19580" i="11"/>
  <c r="H19581" i="11"/>
  <c r="H19582" i="11"/>
  <c r="H19583" i="11"/>
  <c r="H19584" i="11"/>
  <c r="H19585" i="11"/>
  <c r="H19586" i="11"/>
  <c r="H19587" i="11"/>
  <c r="H19588" i="11"/>
  <c r="H19589" i="11"/>
  <c r="H19590" i="11"/>
  <c r="H19591" i="11"/>
  <c r="H19592" i="11"/>
  <c r="H19593" i="11"/>
  <c r="H19594" i="11"/>
  <c r="H19595" i="11"/>
  <c r="H19596" i="11"/>
  <c r="H19597" i="11"/>
  <c r="H19598" i="11"/>
  <c r="H19599" i="11"/>
  <c r="H19600" i="11"/>
  <c r="H19601" i="11"/>
  <c r="H19602" i="11"/>
  <c r="H19603" i="11"/>
  <c r="H19604" i="11"/>
  <c r="H19605" i="11"/>
  <c r="H19606" i="11"/>
  <c r="H19607" i="11"/>
  <c r="H19608" i="11"/>
  <c r="H19609" i="11"/>
  <c r="H19610" i="11"/>
  <c r="H19611" i="11"/>
  <c r="H19612" i="11"/>
  <c r="H19613" i="11"/>
  <c r="H19614" i="11"/>
  <c r="H19615" i="11"/>
  <c r="H19616" i="11"/>
  <c r="H19617" i="11"/>
  <c r="H19618" i="11"/>
  <c r="H19619" i="11"/>
  <c r="H19620" i="11"/>
  <c r="H19621" i="11"/>
  <c r="H19622" i="11"/>
  <c r="H19623" i="11"/>
  <c r="H19624" i="11"/>
  <c r="H19625" i="11"/>
  <c r="H19626" i="11"/>
  <c r="H19627" i="11"/>
  <c r="H19628" i="11"/>
  <c r="H19629" i="11"/>
  <c r="H19630" i="11"/>
  <c r="H19631" i="11"/>
  <c r="H19632" i="11"/>
  <c r="H19633" i="11"/>
  <c r="H19634" i="11"/>
  <c r="H19635" i="11"/>
  <c r="H19636" i="11"/>
  <c r="H19637" i="11"/>
  <c r="H19638" i="11"/>
  <c r="H19639" i="11"/>
  <c r="H19640" i="11"/>
  <c r="H19641" i="11"/>
  <c r="H19642" i="11"/>
  <c r="H19643" i="11"/>
  <c r="H19644" i="11"/>
  <c r="H19645" i="11"/>
  <c r="H19646" i="11"/>
  <c r="H19647" i="11"/>
  <c r="H19648" i="11"/>
  <c r="H19649" i="11"/>
  <c r="H19650" i="11"/>
  <c r="H19651" i="11"/>
  <c r="H19652" i="11"/>
  <c r="H19653" i="11"/>
  <c r="H19654" i="11"/>
  <c r="H19655" i="11"/>
  <c r="H19656" i="11"/>
  <c r="H19657" i="11"/>
  <c r="H19658" i="11"/>
  <c r="H19659" i="11"/>
  <c r="H19660" i="11"/>
  <c r="H19661" i="11"/>
  <c r="H19662" i="11"/>
  <c r="H19663" i="11"/>
  <c r="H19664" i="11"/>
  <c r="H19665" i="11"/>
  <c r="H19666" i="11"/>
  <c r="H19667" i="11"/>
  <c r="H19668" i="11"/>
  <c r="H19669" i="11"/>
  <c r="H19670" i="11"/>
  <c r="H19671" i="11"/>
  <c r="H19672" i="11"/>
  <c r="H19673" i="11"/>
  <c r="H19674" i="11"/>
  <c r="H19675" i="11"/>
  <c r="H19676" i="11"/>
  <c r="H19677" i="11"/>
  <c r="H19678" i="11"/>
  <c r="H19679" i="11"/>
  <c r="H19680" i="11"/>
  <c r="H19681" i="11"/>
  <c r="H19682" i="11"/>
  <c r="H19683" i="11"/>
  <c r="H19684" i="11"/>
  <c r="H19685" i="11"/>
  <c r="H19686" i="11"/>
  <c r="H19687" i="11"/>
  <c r="H19688" i="11"/>
  <c r="H19689" i="11"/>
  <c r="H19690" i="11"/>
  <c r="H19691" i="11"/>
  <c r="H19692" i="11"/>
  <c r="H19693" i="11"/>
  <c r="H19694" i="11"/>
  <c r="H19695" i="11"/>
  <c r="H19696" i="11"/>
  <c r="H19697" i="11"/>
  <c r="H19698" i="11"/>
  <c r="H19699" i="11"/>
  <c r="H19700" i="11"/>
  <c r="H19701" i="11"/>
  <c r="H19702" i="11"/>
  <c r="H19703" i="11"/>
  <c r="H19704" i="11"/>
  <c r="H19705" i="11"/>
  <c r="H19706" i="11"/>
  <c r="H19707" i="11"/>
  <c r="H19708" i="11"/>
  <c r="H19709" i="11"/>
  <c r="H19710" i="11"/>
  <c r="H19711" i="11"/>
  <c r="H19712" i="11"/>
  <c r="H19713" i="11"/>
  <c r="H19714" i="11"/>
  <c r="H19715" i="11"/>
  <c r="H19716" i="11"/>
  <c r="H19717" i="11"/>
  <c r="H19718" i="11"/>
  <c r="H19719" i="11"/>
  <c r="H19720" i="11"/>
  <c r="H19721" i="11"/>
  <c r="H19722" i="11"/>
  <c r="H19723" i="11"/>
  <c r="H19724" i="11"/>
  <c r="H19725" i="11"/>
  <c r="H19726" i="11"/>
  <c r="H19727" i="11"/>
  <c r="H19728" i="11"/>
  <c r="H19729" i="11"/>
  <c r="H19730" i="11"/>
  <c r="H19731" i="11"/>
  <c r="H19732" i="11"/>
  <c r="H19733" i="11"/>
  <c r="H19734" i="11"/>
  <c r="H19735" i="11"/>
  <c r="H19736" i="11"/>
  <c r="H19737" i="11"/>
  <c r="H19738" i="11"/>
  <c r="H19739" i="11"/>
  <c r="H19740" i="11"/>
  <c r="H19741" i="11"/>
  <c r="H19742" i="11"/>
  <c r="H19743" i="11"/>
  <c r="H19744" i="11"/>
  <c r="H19745" i="11"/>
  <c r="H19746" i="11"/>
  <c r="H19747" i="11"/>
  <c r="H19748" i="11"/>
  <c r="H19749" i="11"/>
  <c r="H19750" i="11"/>
  <c r="H19751" i="11"/>
  <c r="H19752" i="11"/>
  <c r="H19753" i="11"/>
  <c r="H19754" i="11"/>
  <c r="H19755" i="11"/>
  <c r="H19756" i="11"/>
  <c r="H19757" i="11"/>
  <c r="H19758" i="11"/>
  <c r="H19759" i="11"/>
  <c r="H19760" i="11"/>
  <c r="H19761" i="11"/>
  <c r="H19762" i="11"/>
  <c r="H19763" i="11"/>
  <c r="H19764" i="11"/>
  <c r="H19765" i="11"/>
  <c r="H19766" i="11"/>
  <c r="H19767" i="11"/>
  <c r="H19768" i="11"/>
  <c r="H19769" i="11"/>
  <c r="H19770" i="11"/>
  <c r="H19771" i="11"/>
  <c r="H19772" i="11"/>
  <c r="H19773" i="11"/>
  <c r="H19774" i="11"/>
  <c r="H19775" i="11"/>
  <c r="H19776" i="11"/>
  <c r="H19777" i="11"/>
  <c r="H19778" i="11"/>
  <c r="H19779" i="11"/>
  <c r="H19780" i="11"/>
  <c r="H19781" i="11"/>
  <c r="H19782" i="11"/>
  <c r="H19783" i="11"/>
  <c r="H19784" i="11"/>
  <c r="H19785" i="11"/>
  <c r="H19786" i="11"/>
  <c r="H19787" i="11"/>
  <c r="H19788" i="11"/>
  <c r="H19789" i="11"/>
  <c r="H19790" i="11"/>
  <c r="H19791" i="11"/>
  <c r="H19792" i="11"/>
  <c r="H19793" i="11"/>
  <c r="H19794" i="11"/>
  <c r="H19795" i="11"/>
  <c r="H19796" i="11"/>
  <c r="H19797" i="11"/>
  <c r="H19798" i="11"/>
  <c r="H19799" i="11"/>
  <c r="H19800" i="11"/>
  <c r="H19801" i="11"/>
  <c r="H19802" i="11"/>
  <c r="H19803" i="11"/>
  <c r="H19804" i="11"/>
  <c r="H19805" i="11"/>
  <c r="H19806" i="11"/>
  <c r="H19807" i="11"/>
  <c r="H19808" i="11"/>
  <c r="H19809" i="11"/>
  <c r="H19810" i="11"/>
  <c r="H19811" i="11"/>
  <c r="H19812" i="11"/>
  <c r="H19813" i="11"/>
  <c r="H19814" i="11"/>
  <c r="H19815" i="11"/>
  <c r="H19816" i="11"/>
  <c r="H19817" i="11"/>
  <c r="H19818" i="11"/>
  <c r="H19819" i="11"/>
  <c r="H19820" i="11"/>
  <c r="H19821" i="11"/>
  <c r="H19822" i="11"/>
  <c r="H19823" i="11"/>
  <c r="H19824" i="11"/>
  <c r="H19825" i="11"/>
  <c r="H19826" i="11"/>
  <c r="H19827" i="11"/>
  <c r="H19828" i="11"/>
  <c r="H19829" i="11"/>
  <c r="H19830" i="11"/>
  <c r="H19831" i="11"/>
  <c r="H19832" i="11"/>
  <c r="H19833" i="11"/>
  <c r="H19834" i="11"/>
  <c r="H19835" i="11"/>
  <c r="H19836" i="11"/>
  <c r="H19837" i="11"/>
  <c r="H19838" i="11"/>
  <c r="H19839" i="11"/>
  <c r="H19840" i="11"/>
  <c r="H19841" i="11"/>
  <c r="H19842" i="11"/>
  <c r="H19843" i="11"/>
  <c r="H19844" i="11"/>
  <c r="H19845" i="11"/>
  <c r="H19846" i="11"/>
  <c r="H19847" i="11"/>
  <c r="H19848" i="11"/>
  <c r="H19849" i="11"/>
  <c r="H19850" i="11"/>
  <c r="H19851" i="11"/>
  <c r="H19852" i="11"/>
  <c r="H19853" i="11"/>
  <c r="H19854" i="11"/>
  <c r="H19855" i="11"/>
  <c r="H19856" i="11"/>
  <c r="H19857" i="11"/>
  <c r="H19858" i="11"/>
  <c r="H19859" i="11"/>
  <c r="H19860" i="11"/>
  <c r="H19861" i="11"/>
  <c r="H19862" i="11"/>
  <c r="H19863" i="11"/>
  <c r="H19864" i="11"/>
  <c r="H19865" i="11"/>
  <c r="H19866" i="11"/>
  <c r="H19867" i="11"/>
  <c r="H19868" i="11"/>
  <c r="H19869" i="11"/>
  <c r="H19870" i="11"/>
  <c r="H19871" i="11"/>
  <c r="H19872" i="11"/>
  <c r="H19873" i="11"/>
  <c r="H19874" i="11"/>
  <c r="H19875" i="11"/>
  <c r="H19876" i="11"/>
  <c r="H19877" i="11"/>
  <c r="H19878" i="11"/>
  <c r="H19879" i="11"/>
  <c r="H19880" i="11"/>
  <c r="H19881" i="11"/>
  <c r="H19882" i="11"/>
  <c r="H19883" i="11"/>
  <c r="H19884" i="11"/>
  <c r="H19885" i="11"/>
  <c r="H19886" i="11"/>
  <c r="H19887" i="11"/>
  <c r="H19888" i="11"/>
  <c r="H19889" i="11"/>
  <c r="H19890" i="11"/>
  <c r="H19891" i="11"/>
  <c r="H19892" i="11"/>
  <c r="H19893" i="11"/>
  <c r="H19894" i="11"/>
  <c r="H19895" i="11"/>
  <c r="H19896" i="11"/>
  <c r="H19897" i="11"/>
  <c r="H19898" i="11"/>
  <c r="H19899" i="11"/>
  <c r="H19900" i="11"/>
  <c r="H19901" i="11"/>
  <c r="H19902" i="11"/>
  <c r="H19903" i="11"/>
  <c r="H19904" i="11"/>
  <c r="H19905" i="11"/>
  <c r="H19906" i="11"/>
  <c r="H19907" i="11"/>
  <c r="H19908" i="11"/>
  <c r="H19909" i="11"/>
  <c r="H19910" i="11"/>
  <c r="H19911" i="11"/>
  <c r="H19912" i="11"/>
  <c r="H19913" i="11"/>
  <c r="H19914" i="11"/>
  <c r="H19915" i="11"/>
  <c r="H19916" i="11"/>
  <c r="H19917" i="11"/>
  <c r="H19918" i="11"/>
  <c r="H19919" i="11"/>
  <c r="H19920" i="11"/>
  <c r="H19921" i="11"/>
  <c r="H19922" i="11"/>
  <c r="H19923" i="11"/>
  <c r="H19924" i="11"/>
  <c r="H19925" i="11"/>
  <c r="H19926" i="11"/>
  <c r="H19927" i="11"/>
  <c r="H19928" i="11"/>
  <c r="H19929" i="11"/>
  <c r="H19930" i="11"/>
  <c r="H19931" i="11"/>
  <c r="H19932" i="11"/>
  <c r="H19933" i="11"/>
  <c r="H19934" i="11"/>
  <c r="H19935" i="11"/>
  <c r="H19936" i="11"/>
  <c r="H19937" i="11"/>
  <c r="H19938" i="11"/>
  <c r="H19939" i="11"/>
  <c r="H19940" i="11"/>
  <c r="H19941" i="11"/>
  <c r="H19942" i="11"/>
  <c r="H19943" i="11"/>
  <c r="H19944" i="11"/>
  <c r="H19945" i="11"/>
  <c r="H19946" i="11"/>
  <c r="H19947" i="11"/>
  <c r="H19948" i="11"/>
  <c r="H19949" i="11"/>
  <c r="H19950" i="11"/>
  <c r="H19951" i="11"/>
  <c r="H19952" i="11"/>
  <c r="H19953" i="11"/>
  <c r="H19954" i="11"/>
  <c r="H19955" i="11"/>
  <c r="H19956" i="11"/>
  <c r="H19957" i="11"/>
  <c r="H19958" i="11"/>
  <c r="H19959" i="11"/>
  <c r="H19960" i="11"/>
  <c r="H19961" i="11"/>
  <c r="H19962" i="11"/>
  <c r="H19963" i="11"/>
  <c r="H19964" i="11"/>
  <c r="H19965" i="11"/>
  <c r="H19966" i="11"/>
  <c r="H19967" i="11"/>
  <c r="H19968" i="11"/>
  <c r="H19969" i="11"/>
  <c r="H19970" i="11"/>
  <c r="H19971" i="11"/>
  <c r="H19972" i="11"/>
  <c r="H19973" i="11"/>
  <c r="H19974" i="11"/>
  <c r="H19975" i="11"/>
  <c r="H19976" i="11"/>
  <c r="H19977" i="11"/>
  <c r="H19978" i="11"/>
  <c r="H19979" i="11"/>
  <c r="H19980" i="11"/>
  <c r="H19981" i="11"/>
  <c r="H19982" i="11"/>
  <c r="H19983" i="11"/>
  <c r="H19984" i="11"/>
  <c r="H19985" i="11"/>
  <c r="H19986" i="11"/>
  <c r="H19987" i="11"/>
  <c r="H19988" i="11"/>
  <c r="H19989" i="11"/>
  <c r="H19990" i="11"/>
  <c r="H19991" i="11"/>
  <c r="H19992" i="11"/>
  <c r="H19993" i="11"/>
  <c r="H19994" i="11"/>
  <c r="H19995" i="11"/>
  <c r="H19996" i="11"/>
  <c r="H19997" i="11"/>
  <c r="H19998" i="11"/>
  <c r="H19999" i="11"/>
  <c r="H20000" i="11"/>
  <c r="H20001" i="11"/>
  <c r="H20002" i="11"/>
  <c r="H20003" i="11"/>
  <c r="H20004" i="11"/>
  <c r="H20005" i="11"/>
  <c r="H20006" i="11"/>
  <c r="H20007" i="11"/>
  <c r="H20008" i="11"/>
  <c r="H20009" i="11"/>
  <c r="H20010" i="11"/>
  <c r="H20011" i="11"/>
  <c r="H20012" i="11"/>
  <c r="H20013" i="11"/>
  <c r="H20014" i="11"/>
  <c r="H20015" i="11"/>
  <c r="H20016" i="11"/>
  <c r="H20017" i="11"/>
  <c r="H20018" i="11"/>
  <c r="H20019" i="11"/>
  <c r="H20020" i="11"/>
  <c r="H20021" i="11"/>
  <c r="H20022" i="11"/>
  <c r="H20023" i="11"/>
  <c r="H20024" i="11"/>
  <c r="H20025" i="11"/>
  <c r="H20026" i="11"/>
  <c r="H20027" i="11"/>
  <c r="H20028" i="11"/>
  <c r="H20029" i="11"/>
  <c r="H20030" i="11"/>
  <c r="H20031" i="11"/>
  <c r="H20032" i="11"/>
  <c r="H20033" i="11"/>
  <c r="H20034" i="11"/>
  <c r="H20035" i="11"/>
  <c r="H20036" i="11"/>
  <c r="H20037" i="11"/>
  <c r="H20038" i="11"/>
  <c r="H20039" i="11"/>
  <c r="H20040" i="11"/>
  <c r="H20041" i="11"/>
  <c r="H20042" i="11"/>
  <c r="H20043" i="11"/>
  <c r="H20044" i="11"/>
  <c r="H20045" i="11"/>
  <c r="H20046" i="11"/>
  <c r="H20047" i="11"/>
  <c r="H20048" i="11"/>
  <c r="H20049" i="11"/>
  <c r="H20050" i="11"/>
  <c r="H20051" i="11"/>
  <c r="H20052" i="11"/>
  <c r="H20053" i="11"/>
  <c r="H20054" i="11"/>
  <c r="H20055" i="11"/>
  <c r="H20056" i="11"/>
  <c r="H20057" i="11"/>
  <c r="H20058" i="11"/>
  <c r="H20059" i="11"/>
  <c r="H20060" i="11"/>
  <c r="H20061" i="11"/>
  <c r="H20062" i="11"/>
  <c r="H20063" i="11"/>
  <c r="H20064" i="11"/>
  <c r="H20065" i="11"/>
  <c r="H20066" i="11"/>
  <c r="H20067" i="11"/>
  <c r="H20068" i="11"/>
  <c r="H20069" i="11"/>
  <c r="H20070" i="11"/>
  <c r="H20071" i="11"/>
  <c r="H20072" i="11"/>
  <c r="H20073" i="11"/>
  <c r="H20074" i="11"/>
  <c r="H20075" i="11"/>
  <c r="H20076" i="11"/>
  <c r="H20077" i="11"/>
  <c r="H20078" i="11"/>
  <c r="H20079" i="11"/>
  <c r="H20080" i="11"/>
  <c r="H20081" i="11"/>
  <c r="H20082" i="11"/>
  <c r="H20083" i="11"/>
  <c r="H20084" i="11"/>
  <c r="H20085" i="11"/>
  <c r="H20086" i="11"/>
  <c r="H20087" i="11"/>
  <c r="H20088" i="11"/>
  <c r="H20089" i="11"/>
  <c r="H20090" i="11"/>
  <c r="H20091" i="11"/>
  <c r="H20092" i="11"/>
  <c r="H20093" i="11"/>
  <c r="H20094" i="11"/>
  <c r="H20095" i="11"/>
  <c r="H20096" i="11"/>
  <c r="H20097" i="11"/>
  <c r="H20098" i="11"/>
  <c r="H20099" i="11"/>
  <c r="H20100" i="11"/>
  <c r="H20101" i="11"/>
  <c r="H20102" i="11"/>
  <c r="H20103" i="11"/>
  <c r="H20104" i="11"/>
  <c r="H20105" i="11"/>
  <c r="H20106" i="11"/>
  <c r="H20107" i="11"/>
  <c r="H20108" i="11"/>
  <c r="H20109" i="11"/>
  <c r="H20110" i="11"/>
  <c r="H20111" i="11"/>
  <c r="H20112" i="11"/>
  <c r="H20113" i="11"/>
  <c r="H20114" i="11"/>
  <c r="H20115" i="11"/>
  <c r="H20116" i="11"/>
  <c r="H20117" i="11"/>
  <c r="H20118" i="11"/>
  <c r="H20119" i="11"/>
  <c r="H20120" i="11"/>
  <c r="H20121" i="11"/>
  <c r="H20122" i="11"/>
  <c r="H20123" i="11"/>
  <c r="H20124" i="11"/>
  <c r="H20125" i="11"/>
  <c r="H20126" i="11"/>
  <c r="H20127" i="11"/>
  <c r="H20128" i="11"/>
  <c r="H20129" i="11"/>
  <c r="H20130" i="11"/>
  <c r="H20131" i="11"/>
  <c r="H20132" i="11"/>
  <c r="H20133" i="11"/>
  <c r="H20134" i="11"/>
  <c r="H20135" i="11"/>
  <c r="H20136" i="11"/>
  <c r="H20137" i="11"/>
  <c r="H20138" i="11"/>
  <c r="H20139" i="11"/>
  <c r="H20140" i="11"/>
  <c r="H20141" i="11"/>
  <c r="H20142" i="11"/>
  <c r="H20143" i="11"/>
  <c r="H20144" i="11"/>
  <c r="H20145" i="11"/>
  <c r="H20146" i="11"/>
  <c r="H20147" i="11"/>
  <c r="H20148" i="11"/>
  <c r="H20149" i="11"/>
  <c r="H20150" i="11"/>
  <c r="H20151" i="11"/>
  <c r="H20152" i="11"/>
  <c r="H20153" i="11"/>
  <c r="H20154" i="11"/>
  <c r="H20155" i="11"/>
  <c r="H20156" i="11"/>
  <c r="H20157" i="11"/>
  <c r="H20158" i="11"/>
  <c r="H20159" i="11"/>
  <c r="H20160" i="11"/>
  <c r="H20161" i="11"/>
  <c r="H20162" i="11"/>
  <c r="H20163" i="11"/>
  <c r="H20164" i="11"/>
  <c r="H20165" i="11"/>
  <c r="H20166" i="11"/>
  <c r="H20167" i="11"/>
  <c r="H20168" i="11"/>
  <c r="H20169" i="11"/>
  <c r="H20170" i="11"/>
  <c r="H20171" i="11"/>
  <c r="H20172" i="11"/>
  <c r="H20173" i="11"/>
  <c r="H20174" i="11"/>
  <c r="H20175" i="11"/>
  <c r="H20176" i="11"/>
  <c r="H20177" i="11"/>
  <c r="H20178" i="11"/>
  <c r="H20179" i="11"/>
  <c r="H20180" i="11"/>
  <c r="H20181" i="11"/>
  <c r="H20182" i="11"/>
  <c r="H20183" i="11"/>
  <c r="H20184" i="11"/>
  <c r="H20185" i="11"/>
  <c r="H20186" i="11"/>
  <c r="H20187" i="11"/>
  <c r="H20188" i="11"/>
  <c r="H20189" i="11"/>
  <c r="H20190" i="11"/>
  <c r="H20191" i="11"/>
  <c r="H20192" i="11"/>
  <c r="H20193" i="11"/>
  <c r="H20194" i="11"/>
  <c r="H20195" i="11"/>
  <c r="H20196" i="11"/>
  <c r="H20197" i="11"/>
  <c r="H20198" i="11"/>
  <c r="H20199" i="11"/>
  <c r="H20200" i="11"/>
  <c r="H20201" i="11"/>
  <c r="H20202" i="11"/>
  <c r="H20203" i="11"/>
  <c r="H20204" i="11"/>
  <c r="H20205" i="11"/>
  <c r="H20206" i="11"/>
  <c r="H20207" i="11"/>
  <c r="H20208" i="11"/>
  <c r="H20209" i="11"/>
  <c r="H20210" i="11"/>
  <c r="H20211" i="11"/>
  <c r="H20212" i="11"/>
  <c r="H20213" i="11"/>
  <c r="H20214" i="11"/>
  <c r="H20215" i="11"/>
  <c r="H20216" i="11"/>
  <c r="H20217" i="11"/>
  <c r="H20218" i="11"/>
  <c r="H20219" i="11"/>
  <c r="H20220" i="11"/>
  <c r="H20221" i="11"/>
  <c r="H20222" i="11"/>
  <c r="H20223" i="11"/>
  <c r="H20224" i="11"/>
  <c r="H20225" i="11"/>
  <c r="H20226" i="11"/>
  <c r="H20227" i="11"/>
  <c r="H20228" i="11"/>
  <c r="H20229" i="11"/>
  <c r="H20230" i="11"/>
  <c r="H20231" i="11"/>
  <c r="H20232" i="11"/>
  <c r="H20233" i="11"/>
  <c r="H20234" i="11"/>
  <c r="H20235" i="11"/>
  <c r="H20236" i="11"/>
  <c r="H20237" i="11"/>
  <c r="H20238" i="11"/>
  <c r="H20239" i="11"/>
  <c r="H20240" i="11"/>
  <c r="H20241" i="11"/>
  <c r="H20242" i="11"/>
  <c r="H20243" i="11"/>
  <c r="H20244" i="11"/>
  <c r="H20245" i="11"/>
  <c r="H20246" i="11"/>
  <c r="H20247" i="11"/>
  <c r="H20248" i="11"/>
  <c r="H20249" i="11"/>
  <c r="H20250" i="11"/>
  <c r="H20251" i="11"/>
  <c r="H20252" i="11"/>
  <c r="H20253" i="11"/>
  <c r="H20254" i="11"/>
  <c r="H20255" i="11"/>
  <c r="H20256" i="11"/>
  <c r="H20257" i="11"/>
  <c r="H20258" i="11"/>
  <c r="H20259" i="11"/>
  <c r="H20260" i="11"/>
  <c r="H20261" i="11"/>
  <c r="H20262" i="11"/>
  <c r="H20263" i="11"/>
  <c r="H20264" i="11"/>
  <c r="H20265" i="11"/>
  <c r="H20266" i="11"/>
  <c r="H20267" i="11"/>
  <c r="H20268" i="11"/>
  <c r="H20269" i="11"/>
  <c r="H20270" i="11"/>
  <c r="H20271" i="11"/>
  <c r="H20272" i="11"/>
  <c r="H20273" i="11"/>
  <c r="H20274" i="11"/>
  <c r="H20275" i="11"/>
  <c r="H20276" i="11"/>
  <c r="H20277" i="11"/>
  <c r="H20278" i="11"/>
  <c r="H20279" i="11"/>
  <c r="H20280" i="11"/>
  <c r="H20281" i="11"/>
  <c r="H20282" i="11"/>
  <c r="H20283" i="11"/>
  <c r="H20284" i="11"/>
  <c r="H20285" i="11"/>
  <c r="H20286" i="11"/>
  <c r="H20287" i="11"/>
  <c r="H20288" i="11"/>
  <c r="H20289" i="11"/>
  <c r="H20290" i="11"/>
  <c r="H20291" i="11"/>
  <c r="H20292" i="11"/>
  <c r="H20293" i="11"/>
  <c r="H20294" i="11"/>
  <c r="H20295" i="11"/>
  <c r="H20296" i="11"/>
  <c r="H20297" i="11"/>
  <c r="H20298" i="11"/>
  <c r="H20299" i="11"/>
  <c r="H20300" i="11"/>
  <c r="H20301" i="11"/>
  <c r="H20302" i="11"/>
  <c r="H20303" i="11"/>
  <c r="H20304" i="11"/>
  <c r="H20305" i="11"/>
  <c r="H20306" i="11"/>
  <c r="H20307" i="11"/>
  <c r="H20308" i="11"/>
  <c r="H20309" i="11"/>
  <c r="H20310" i="11"/>
  <c r="H20311" i="11"/>
  <c r="H20312" i="11"/>
  <c r="H20313" i="11"/>
  <c r="H20314" i="11"/>
  <c r="H20315" i="11"/>
  <c r="H20316" i="11"/>
  <c r="H20317" i="11"/>
  <c r="H20318" i="11"/>
  <c r="H20319" i="11"/>
  <c r="H20320" i="11"/>
  <c r="H20321" i="11"/>
  <c r="H20322" i="11"/>
  <c r="H20323" i="11"/>
  <c r="H20324" i="11"/>
  <c r="H20325" i="11"/>
  <c r="H20326" i="11"/>
  <c r="H20327" i="11"/>
  <c r="H20328" i="11"/>
  <c r="H20329" i="11"/>
  <c r="H20330" i="11"/>
  <c r="H20331" i="11"/>
  <c r="H20332" i="11"/>
  <c r="H20333" i="11"/>
  <c r="H20334" i="11"/>
  <c r="H20335" i="11"/>
  <c r="H20336" i="11"/>
  <c r="H20337" i="11"/>
  <c r="H20338" i="11"/>
  <c r="H20339" i="11"/>
  <c r="H20340" i="11"/>
  <c r="H20341" i="11"/>
  <c r="H20342" i="11"/>
  <c r="H20343" i="11"/>
  <c r="H20344" i="11"/>
  <c r="H20345" i="11"/>
  <c r="H20346" i="11"/>
  <c r="H20347" i="11"/>
  <c r="H20348" i="11"/>
  <c r="H20349" i="11"/>
  <c r="H20350" i="11"/>
  <c r="H20351" i="11"/>
  <c r="H20352" i="11"/>
  <c r="H20353" i="11"/>
  <c r="H20354" i="11"/>
  <c r="H20355" i="11"/>
  <c r="H20356" i="11"/>
  <c r="H20357" i="11"/>
  <c r="H20358" i="11"/>
  <c r="H20359" i="11"/>
  <c r="H20360" i="11"/>
  <c r="H20361" i="11"/>
  <c r="H20362" i="11"/>
  <c r="H20363" i="11"/>
  <c r="H20364" i="11"/>
  <c r="H20365" i="11"/>
  <c r="H20366" i="11"/>
  <c r="H20367" i="11"/>
  <c r="H20368" i="11"/>
  <c r="H20369" i="11"/>
  <c r="H20370" i="11"/>
  <c r="H20371" i="11"/>
  <c r="H20372" i="11"/>
  <c r="H20373" i="11"/>
  <c r="H20374" i="11"/>
  <c r="H20375" i="11"/>
  <c r="H20376" i="11"/>
  <c r="H20377" i="11"/>
  <c r="H20378" i="11"/>
  <c r="H20379" i="11"/>
  <c r="H20380" i="11"/>
  <c r="H20381" i="11"/>
  <c r="H20382" i="11"/>
  <c r="H20383" i="11"/>
  <c r="H20384" i="11"/>
  <c r="H20385" i="11"/>
  <c r="H20386" i="11"/>
  <c r="H20387" i="11"/>
  <c r="H20388" i="11"/>
  <c r="H20389" i="11"/>
  <c r="H20390" i="11"/>
  <c r="H20391" i="11"/>
  <c r="H20392" i="11"/>
  <c r="H20393" i="11"/>
  <c r="H20394" i="11"/>
  <c r="H20395" i="11"/>
  <c r="H20396" i="11"/>
  <c r="H20397" i="11"/>
  <c r="H20398" i="11"/>
  <c r="H20399" i="11"/>
  <c r="H20400" i="11"/>
  <c r="H20401" i="11"/>
  <c r="H20402" i="11"/>
  <c r="H20403" i="11"/>
  <c r="H20404" i="11"/>
  <c r="H20405" i="11"/>
  <c r="H20406" i="11"/>
  <c r="H20407" i="11"/>
  <c r="H20408" i="11"/>
  <c r="H20409" i="11"/>
  <c r="H20410" i="11"/>
  <c r="H20411" i="11"/>
  <c r="H20412" i="11"/>
  <c r="H20413" i="11"/>
  <c r="H20414" i="11"/>
  <c r="H20415" i="11"/>
  <c r="H20416" i="11"/>
  <c r="H20417" i="11"/>
  <c r="H20418" i="11"/>
  <c r="H20419" i="11"/>
  <c r="H20420" i="11"/>
  <c r="H20421" i="11"/>
  <c r="H20422" i="11"/>
  <c r="H20423" i="11"/>
  <c r="H20424" i="11"/>
  <c r="H20425" i="11"/>
  <c r="H20426" i="11"/>
  <c r="H20427" i="11"/>
  <c r="H20428" i="11"/>
  <c r="H20429" i="11"/>
  <c r="H20430" i="11"/>
  <c r="H20431" i="11"/>
  <c r="H20432" i="11"/>
  <c r="H20433" i="11"/>
  <c r="H20434" i="11"/>
  <c r="H20435" i="11"/>
  <c r="H20436" i="11"/>
  <c r="H20437" i="11"/>
  <c r="H20438" i="11"/>
  <c r="H20439" i="11"/>
  <c r="H20440" i="11"/>
  <c r="H20441" i="11"/>
  <c r="H20442" i="11"/>
  <c r="H20443" i="11"/>
  <c r="H20444" i="11"/>
  <c r="H20445" i="11"/>
  <c r="H20446" i="11"/>
  <c r="H20447" i="11"/>
  <c r="H20448" i="11"/>
  <c r="H20449" i="11"/>
  <c r="H20450" i="11"/>
  <c r="H20451" i="11"/>
  <c r="H20452" i="11"/>
  <c r="H20453" i="11"/>
  <c r="H20454" i="11"/>
  <c r="H20455" i="11"/>
  <c r="H20456" i="11"/>
  <c r="H20457" i="11"/>
  <c r="H20458" i="11"/>
  <c r="H20459" i="11"/>
  <c r="H20460" i="11"/>
  <c r="H20461" i="11"/>
  <c r="H20462" i="11"/>
  <c r="H20463" i="11"/>
  <c r="H20464" i="11"/>
  <c r="H20465" i="11"/>
  <c r="H20466" i="11"/>
  <c r="H20467" i="11"/>
  <c r="H20468" i="11"/>
  <c r="H20469" i="11"/>
  <c r="H20470" i="11"/>
  <c r="H20471" i="11"/>
  <c r="H20472" i="11"/>
  <c r="H20473" i="11"/>
  <c r="H20474" i="11"/>
  <c r="H20475" i="11"/>
  <c r="H20476" i="11"/>
  <c r="H20477" i="11"/>
  <c r="H20478" i="11"/>
  <c r="H20479" i="11"/>
  <c r="H20480" i="11"/>
  <c r="H20481" i="11"/>
  <c r="H20482" i="11"/>
  <c r="H20483" i="11"/>
  <c r="H20484" i="11"/>
  <c r="H20485" i="11"/>
  <c r="H20486" i="11"/>
  <c r="H20487" i="11"/>
  <c r="H20488" i="11"/>
  <c r="H20489" i="11"/>
  <c r="H20490" i="11"/>
  <c r="H20491" i="11"/>
  <c r="H20492" i="11"/>
  <c r="H20493" i="11"/>
  <c r="H20494" i="11"/>
  <c r="H20495" i="11"/>
  <c r="H20496" i="11"/>
  <c r="H20497" i="11"/>
  <c r="H20498" i="11"/>
  <c r="H20499" i="11"/>
  <c r="H20500" i="11"/>
  <c r="H20501" i="11"/>
  <c r="H20502" i="11"/>
  <c r="H20503" i="11"/>
  <c r="H20504" i="11"/>
  <c r="H20505" i="11"/>
  <c r="H20506" i="11"/>
  <c r="H20507" i="11"/>
  <c r="H20508" i="11"/>
  <c r="H20509" i="11"/>
  <c r="H20510" i="11"/>
  <c r="H20511" i="11"/>
  <c r="H20512" i="11"/>
  <c r="H20513" i="11"/>
  <c r="H20514" i="11"/>
  <c r="H20515" i="11"/>
  <c r="H20516" i="11"/>
  <c r="H20517" i="11"/>
  <c r="H20518" i="11"/>
  <c r="H20519" i="11"/>
  <c r="H20520" i="11"/>
  <c r="H20521" i="11"/>
  <c r="H20522" i="11"/>
  <c r="H20523" i="11"/>
  <c r="H20524" i="11"/>
  <c r="H20525" i="11"/>
  <c r="H20526" i="11"/>
  <c r="H20527" i="11"/>
  <c r="H20528" i="11"/>
  <c r="H20529" i="11"/>
  <c r="H20530" i="11"/>
  <c r="H20531" i="11"/>
  <c r="H20532" i="11"/>
  <c r="H20533" i="11"/>
  <c r="H20534" i="11"/>
  <c r="H20535" i="11"/>
  <c r="H20536" i="11"/>
  <c r="H20537" i="11"/>
  <c r="H20538" i="11"/>
  <c r="H20539" i="11"/>
  <c r="H20540" i="11"/>
  <c r="H20541" i="11"/>
  <c r="H20542" i="11"/>
  <c r="H20543" i="11"/>
  <c r="H20544" i="11"/>
  <c r="H20545" i="11"/>
  <c r="H20546" i="11"/>
  <c r="H20547" i="11"/>
  <c r="H20548" i="11"/>
  <c r="H20549" i="11"/>
  <c r="H20550" i="11"/>
  <c r="H20551" i="11"/>
  <c r="H20552" i="11"/>
  <c r="H20553" i="11"/>
  <c r="H20554" i="11"/>
  <c r="H20555" i="11"/>
  <c r="H20556" i="11"/>
  <c r="H20557" i="11"/>
  <c r="H20558" i="11"/>
  <c r="H20559" i="11"/>
  <c r="H20560" i="11"/>
  <c r="H20561" i="11"/>
  <c r="H20562" i="11"/>
  <c r="H20563" i="11"/>
  <c r="H20564" i="11"/>
  <c r="H20565" i="11"/>
  <c r="H20566" i="11"/>
  <c r="H20567" i="11"/>
  <c r="H20568" i="11"/>
  <c r="H20569" i="11"/>
  <c r="H20570" i="11"/>
  <c r="H20571" i="11"/>
  <c r="H20572" i="11"/>
  <c r="H20573" i="11"/>
  <c r="H20574" i="11"/>
  <c r="H20575" i="11"/>
  <c r="H20576" i="11"/>
  <c r="H20577" i="11"/>
  <c r="H20578" i="11"/>
  <c r="H20579" i="11"/>
  <c r="H20580" i="11"/>
  <c r="H20581" i="11"/>
  <c r="H20582" i="11"/>
  <c r="H20583" i="11"/>
  <c r="H20584" i="11"/>
  <c r="H20585" i="11"/>
  <c r="H20586" i="11"/>
  <c r="H20587" i="11"/>
  <c r="H20588" i="11"/>
  <c r="H20589" i="11"/>
  <c r="H20590" i="11"/>
  <c r="H20591" i="11"/>
  <c r="H20592" i="11"/>
  <c r="H20593" i="11"/>
  <c r="H20594" i="11"/>
  <c r="H20595" i="11"/>
  <c r="H20596" i="11"/>
  <c r="H20597" i="11"/>
  <c r="H20598" i="11"/>
  <c r="H20599" i="11"/>
  <c r="H20600" i="11"/>
  <c r="H20601" i="11"/>
  <c r="H20602" i="11"/>
  <c r="H20603" i="11"/>
  <c r="H20604" i="11"/>
  <c r="H20605" i="11"/>
  <c r="H20606" i="11"/>
  <c r="H20607" i="11"/>
  <c r="H20608" i="11"/>
  <c r="H20609" i="11"/>
  <c r="H20610" i="11"/>
  <c r="H20611" i="11"/>
  <c r="H20612" i="11"/>
  <c r="H20613" i="11"/>
  <c r="H20614" i="11"/>
  <c r="H20615" i="11"/>
  <c r="H20616" i="11"/>
  <c r="H20617" i="11"/>
  <c r="H20618" i="11"/>
  <c r="H20619" i="11"/>
  <c r="H20620" i="11"/>
  <c r="H20621" i="11"/>
  <c r="H20622" i="11"/>
  <c r="H20623" i="11"/>
  <c r="H20624" i="11"/>
  <c r="H20625" i="11"/>
  <c r="H20626" i="11"/>
  <c r="H20627" i="11"/>
  <c r="H20628" i="11"/>
  <c r="H20629" i="11"/>
  <c r="H20630" i="11"/>
  <c r="H20631" i="11"/>
  <c r="H20632" i="11"/>
  <c r="H20633" i="11"/>
  <c r="H20634" i="11"/>
  <c r="H20635" i="11"/>
  <c r="H20636" i="11"/>
  <c r="H20637" i="11"/>
  <c r="H20638" i="11"/>
  <c r="H20639" i="11"/>
  <c r="H20640" i="11"/>
  <c r="H20641" i="11"/>
  <c r="H20642" i="11"/>
  <c r="H20643" i="11"/>
  <c r="H20644" i="11"/>
  <c r="H20645" i="11"/>
  <c r="H20646" i="11"/>
  <c r="H20647" i="11"/>
  <c r="H20648" i="11"/>
  <c r="H20649" i="11"/>
  <c r="H20650" i="11"/>
  <c r="H20651" i="11"/>
  <c r="H20652" i="11"/>
  <c r="H20653" i="11"/>
  <c r="H20654" i="11"/>
  <c r="H20655" i="11"/>
  <c r="H20656" i="11"/>
  <c r="H20657" i="11"/>
  <c r="H20658" i="11"/>
  <c r="H20659" i="11"/>
  <c r="H20660" i="11"/>
  <c r="H20661" i="11"/>
  <c r="H20662" i="11"/>
  <c r="H20663" i="11"/>
  <c r="H20664" i="11"/>
  <c r="H20665" i="11"/>
  <c r="H20666" i="11"/>
  <c r="H20667" i="11"/>
  <c r="H20668" i="11"/>
  <c r="H20669" i="11"/>
  <c r="H20670" i="11"/>
  <c r="H20671" i="11"/>
  <c r="H20672" i="11"/>
  <c r="H20673" i="11"/>
  <c r="H20674" i="11"/>
  <c r="H20675" i="11"/>
  <c r="H20676" i="11"/>
  <c r="H20677" i="11"/>
  <c r="H20678" i="11"/>
  <c r="H20679" i="11"/>
  <c r="H20680" i="11"/>
  <c r="H20681" i="11"/>
  <c r="H20682" i="11"/>
  <c r="H20683" i="11"/>
  <c r="H20684" i="11"/>
  <c r="H20685" i="11"/>
  <c r="H20686" i="11"/>
  <c r="H20687" i="11"/>
  <c r="H20688" i="11"/>
  <c r="H20689" i="11"/>
  <c r="H20690" i="11"/>
  <c r="H20691" i="11"/>
  <c r="H20692" i="11"/>
  <c r="H20693" i="11"/>
  <c r="H20694" i="11"/>
  <c r="H20695" i="11"/>
  <c r="H20696" i="11"/>
  <c r="H20697" i="11"/>
  <c r="H20698" i="11"/>
  <c r="H20699" i="11"/>
  <c r="H20700" i="11"/>
  <c r="H20701" i="11"/>
  <c r="H20702" i="11"/>
  <c r="H20703" i="11"/>
  <c r="H20704" i="11"/>
  <c r="H20705" i="11"/>
  <c r="H20706" i="11"/>
  <c r="H20707" i="11"/>
  <c r="H20708" i="11"/>
  <c r="H20709" i="11"/>
  <c r="H20710" i="11"/>
  <c r="H20711" i="11"/>
  <c r="H20712" i="11"/>
  <c r="H20713" i="11"/>
  <c r="H20714" i="11"/>
  <c r="H20715" i="11"/>
  <c r="H20716" i="11"/>
  <c r="H20717" i="11"/>
  <c r="H20718" i="11"/>
  <c r="H20719" i="11"/>
  <c r="H20720" i="11"/>
  <c r="H20721" i="11"/>
  <c r="H20722" i="11"/>
  <c r="H20723" i="11"/>
  <c r="H20724" i="11"/>
  <c r="H20725" i="11"/>
  <c r="H20726" i="11"/>
  <c r="H20727" i="11"/>
  <c r="H20728" i="11"/>
  <c r="H20729" i="11"/>
  <c r="H20730" i="11"/>
  <c r="H20731" i="11"/>
  <c r="H20732" i="11"/>
  <c r="H20733" i="11"/>
  <c r="H20734" i="11"/>
  <c r="H20735" i="11"/>
  <c r="H20736" i="11"/>
  <c r="H20737" i="11"/>
  <c r="H20738" i="11"/>
  <c r="H20739" i="11"/>
  <c r="H20740" i="11"/>
  <c r="H20741" i="11"/>
  <c r="H20742" i="11"/>
  <c r="H20743" i="11"/>
  <c r="H20744" i="11"/>
  <c r="H20745" i="11"/>
  <c r="H20746" i="11"/>
  <c r="H20747" i="11"/>
  <c r="H20748" i="11"/>
  <c r="H20749" i="11"/>
  <c r="H20750" i="11"/>
  <c r="H20751" i="11"/>
  <c r="H20752" i="11"/>
  <c r="H20753" i="11"/>
  <c r="H20754" i="11"/>
  <c r="H20755" i="11"/>
  <c r="H20756" i="11"/>
  <c r="H20757" i="11"/>
  <c r="H20758" i="11"/>
  <c r="H20759" i="11"/>
  <c r="H20760" i="11"/>
  <c r="H20761" i="11"/>
  <c r="H20762" i="11"/>
  <c r="H20763" i="11"/>
  <c r="H20764" i="11"/>
  <c r="H20765" i="11"/>
  <c r="H20766" i="11"/>
  <c r="H20767" i="11"/>
  <c r="H20768" i="11"/>
  <c r="H20769" i="11"/>
  <c r="H20770" i="11"/>
  <c r="H20771" i="11"/>
  <c r="H20772" i="11"/>
  <c r="H20773" i="11"/>
  <c r="H20774" i="11"/>
  <c r="H20775" i="11"/>
  <c r="H20776" i="11"/>
  <c r="H20777" i="11"/>
  <c r="H20778" i="11"/>
  <c r="H20779" i="11"/>
  <c r="H20780" i="11"/>
  <c r="H20781" i="11"/>
  <c r="H20782" i="11"/>
  <c r="H20783" i="11"/>
  <c r="H20784" i="11"/>
  <c r="H20785" i="11"/>
  <c r="H20786" i="11"/>
  <c r="H20787" i="11"/>
  <c r="H20788" i="11"/>
  <c r="H20789" i="11"/>
  <c r="H20790" i="11"/>
  <c r="H20791" i="11"/>
  <c r="H20792" i="11"/>
  <c r="H20793" i="11"/>
  <c r="H20794" i="11"/>
  <c r="H20795" i="11"/>
  <c r="H20796" i="11"/>
  <c r="H20797" i="11"/>
  <c r="H20798" i="11"/>
  <c r="H20799" i="11"/>
  <c r="H20800" i="11"/>
  <c r="H20801" i="11"/>
  <c r="H20802" i="11"/>
  <c r="H20803" i="11"/>
  <c r="H20804" i="11"/>
  <c r="H20805" i="11"/>
  <c r="H20806" i="11"/>
  <c r="H20807" i="11"/>
  <c r="H20808" i="11"/>
  <c r="H20809" i="11"/>
  <c r="H20810" i="11"/>
  <c r="H20811" i="11"/>
  <c r="H20812" i="11"/>
  <c r="H20813" i="11"/>
  <c r="H20814" i="11"/>
  <c r="H20815" i="11"/>
  <c r="H20816" i="11"/>
  <c r="H20817" i="11"/>
  <c r="H20818" i="11"/>
  <c r="H20819" i="11"/>
  <c r="H20820" i="11"/>
  <c r="H20821" i="11"/>
  <c r="H20822" i="11"/>
  <c r="H20823" i="11"/>
  <c r="H20824" i="11"/>
  <c r="H20825" i="11"/>
  <c r="H20826" i="11"/>
  <c r="H20827" i="11"/>
  <c r="H20828" i="11"/>
  <c r="H20829" i="11"/>
  <c r="H20830" i="11"/>
  <c r="H20831" i="11"/>
  <c r="H20832" i="11"/>
  <c r="H20833" i="11"/>
  <c r="H20834" i="11"/>
  <c r="H20835" i="11"/>
  <c r="H20836" i="11"/>
  <c r="H20837" i="11"/>
  <c r="H20838" i="11"/>
  <c r="H20839" i="11"/>
  <c r="H20840" i="11"/>
  <c r="H20841" i="11"/>
  <c r="H20842" i="11"/>
  <c r="H20843" i="11"/>
  <c r="H20844" i="11"/>
  <c r="H20845" i="11"/>
  <c r="H20846" i="11"/>
  <c r="H20847" i="11"/>
  <c r="H20848" i="11"/>
  <c r="H20849" i="11"/>
  <c r="H20850" i="11"/>
  <c r="H20851" i="11"/>
  <c r="H20852" i="11"/>
  <c r="H20853" i="11"/>
  <c r="H20854" i="11"/>
  <c r="H20855" i="11"/>
  <c r="H20856" i="11"/>
  <c r="H20857" i="11"/>
  <c r="H20858" i="11"/>
  <c r="H20859" i="11"/>
  <c r="H20860" i="11"/>
  <c r="H20861" i="11"/>
  <c r="H20862" i="11"/>
  <c r="H20863" i="11"/>
  <c r="H20864" i="11"/>
  <c r="H20865" i="11"/>
  <c r="H20866" i="11"/>
  <c r="H20867" i="11"/>
  <c r="H20868" i="11"/>
  <c r="H20869" i="11"/>
  <c r="H20870" i="11"/>
  <c r="H20871" i="11"/>
  <c r="H20872" i="11"/>
  <c r="H20873" i="11"/>
  <c r="H20874" i="11"/>
  <c r="H20875" i="11"/>
  <c r="H20876" i="11"/>
  <c r="H20877" i="11"/>
  <c r="H20878" i="11"/>
  <c r="H20879" i="11"/>
  <c r="H20880" i="11"/>
  <c r="H20881" i="11"/>
  <c r="H20882" i="11"/>
  <c r="H20883" i="11"/>
  <c r="H20884" i="11"/>
  <c r="H20885" i="11"/>
  <c r="H20886" i="11"/>
  <c r="H20887" i="11"/>
  <c r="H20888" i="11"/>
  <c r="H20889" i="11"/>
  <c r="H20890" i="11"/>
  <c r="H20891" i="11"/>
  <c r="H20892" i="11"/>
  <c r="H20893" i="11"/>
  <c r="H20894" i="11"/>
  <c r="H20895" i="11"/>
  <c r="H20896" i="11"/>
  <c r="H20897" i="11"/>
  <c r="H20898" i="11"/>
  <c r="H20899" i="11"/>
  <c r="H20900" i="11"/>
  <c r="H20901" i="11"/>
  <c r="H20902" i="11"/>
  <c r="H20903" i="11"/>
  <c r="H20904" i="11"/>
  <c r="H20905" i="11"/>
  <c r="H20906" i="11"/>
  <c r="H20907" i="11"/>
  <c r="H20908" i="11"/>
  <c r="H20909" i="11"/>
  <c r="H20910" i="11"/>
  <c r="H20911" i="11"/>
  <c r="H20912" i="11"/>
  <c r="H20913" i="11"/>
  <c r="H20914" i="11"/>
  <c r="H20915" i="11"/>
  <c r="H20916" i="11"/>
  <c r="H20917" i="11"/>
  <c r="H20918" i="11"/>
  <c r="H20919" i="11"/>
  <c r="H20920" i="11"/>
  <c r="H20921" i="11"/>
  <c r="H20922" i="11"/>
  <c r="H20923" i="11"/>
  <c r="H20924" i="11"/>
  <c r="H20925" i="11"/>
  <c r="H20926" i="11"/>
  <c r="H20927" i="11"/>
  <c r="H20928" i="11"/>
  <c r="H20929" i="11"/>
  <c r="H20930" i="11"/>
  <c r="H20931" i="11"/>
  <c r="H20932" i="11"/>
  <c r="H20933" i="11"/>
  <c r="H20934" i="11"/>
  <c r="H20935" i="11"/>
  <c r="H20936" i="11"/>
  <c r="H20937" i="11"/>
  <c r="H20938" i="11"/>
  <c r="H20939" i="11"/>
  <c r="H20940" i="11"/>
  <c r="H20941" i="11"/>
  <c r="H20942" i="11"/>
  <c r="H20943" i="11"/>
  <c r="H20944" i="11"/>
  <c r="H20945" i="11"/>
  <c r="H20946" i="11"/>
  <c r="H20947" i="11"/>
  <c r="H20948" i="11"/>
  <c r="H20949" i="11"/>
  <c r="H20950" i="11"/>
  <c r="H20951" i="11"/>
  <c r="H20952" i="11"/>
  <c r="H20953" i="11"/>
  <c r="H20954" i="11"/>
  <c r="H20955" i="11"/>
  <c r="H20956" i="11"/>
  <c r="H20957" i="11"/>
  <c r="H20958" i="11"/>
  <c r="H20959" i="11"/>
  <c r="H20960" i="11"/>
  <c r="H20961" i="11"/>
  <c r="H20962" i="11"/>
  <c r="H20963" i="11"/>
  <c r="H20964" i="11"/>
  <c r="H20965" i="11"/>
  <c r="H20966" i="11"/>
  <c r="H20967" i="11"/>
  <c r="H20968" i="11"/>
  <c r="H20969" i="11"/>
  <c r="H20970" i="11"/>
  <c r="H20971" i="11"/>
  <c r="H20972" i="11"/>
  <c r="H20973" i="11"/>
  <c r="H20974" i="11"/>
  <c r="H20975" i="11"/>
  <c r="H20976" i="11"/>
  <c r="H20977" i="11"/>
  <c r="H20978" i="11"/>
  <c r="H20979" i="11"/>
  <c r="H20980" i="11"/>
  <c r="H20981" i="11"/>
  <c r="H20982" i="11"/>
  <c r="H20983" i="11"/>
  <c r="H20984" i="11"/>
  <c r="H20985" i="11"/>
  <c r="H20986" i="11"/>
  <c r="H20987" i="11"/>
  <c r="H20988" i="11"/>
  <c r="H20989" i="11"/>
  <c r="H20990" i="11"/>
  <c r="H20991" i="11"/>
  <c r="H20992" i="11"/>
  <c r="H20993" i="11"/>
  <c r="H20994" i="11"/>
  <c r="H20995" i="11"/>
  <c r="H20996" i="11"/>
  <c r="H20997" i="11"/>
  <c r="H20998" i="11"/>
  <c r="H20999" i="11"/>
  <c r="H21000" i="11"/>
  <c r="H21001" i="11"/>
  <c r="H21002" i="11"/>
  <c r="H21003" i="11"/>
  <c r="H21004" i="11"/>
  <c r="H21005" i="11"/>
  <c r="H21006" i="11"/>
  <c r="H21007" i="11"/>
  <c r="H21008" i="11"/>
  <c r="H21009" i="11"/>
  <c r="H21010" i="11"/>
  <c r="H21011" i="11"/>
  <c r="H21012" i="11"/>
  <c r="H21013" i="11"/>
  <c r="H21014" i="11"/>
  <c r="H21015" i="11"/>
  <c r="H21016" i="11"/>
  <c r="H21017" i="11"/>
  <c r="H21018" i="11"/>
  <c r="H21019" i="11"/>
  <c r="H21020" i="11"/>
  <c r="H21021" i="11"/>
  <c r="H21022" i="11"/>
  <c r="H21023" i="11"/>
  <c r="H21024" i="11"/>
  <c r="H21025" i="11"/>
  <c r="H21026" i="11"/>
  <c r="H21027" i="11"/>
  <c r="H21028" i="11"/>
  <c r="H21029" i="11"/>
  <c r="H21030" i="11"/>
  <c r="H21031" i="11"/>
  <c r="H21032" i="11"/>
  <c r="H21033" i="11"/>
  <c r="H21034" i="11"/>
  <c r="H21035" i="11"/>
  <c r="H21036" i="11"/>
  <c r="H21037" i="11"/>
  <c r="H21038" i="11"/>
  <c r="H21039" i="11"/>
  <c r="H21040" i="11"/>
  <c r="H21041" i="11"/>
  <c r="H21042" i="11"/>
  <c r="H21043" i="11"/>
  <c r="H21044" i="11"/>
  <c r="H21045" i="11"/>
  <c r="H21046" i="11"/>
  <c r="H21047" i="11"/>
  <c r="H21048" i="11"/>
  <c r="H21049" i="11"/>
  <c r="H21050" i="11"/>
  <c r="H21051" i="11"/>
  <c r="H21052" i="11"/>
  <c r="H21053" i="11"/>
  <c r="H21054" i="11"/>
  <c r="H21055" i="11"/>
  <c r="H21056" i="11"/>
  <c r="H21057" i="11"/>
  <c r="H21058" i="11"/>
  <c r="H21059" i="11"/>
  <c r="H21060" i="11"/>
  <c r="H21061" i="11"/>
  <c r="H21062" i="11"/>
  <c r="H21063" i="11"/>
  <c r="H21064" i="11"/>
  <c r="H21065" i="11"/>
  <c r="H21066" i="11"/>
  <c r="H21067" i="11"/>
  <c r="H21068" i="11"/>
  <c r="H21069" i="11"/>
  <c r="H21070" i="11"/>
  <c r="H21071" i="11"/>
  <c r="H21072" i="11"/>
  <c r="H21073" i="11"/>
  <c r="H21074" i="11"/>
  <c r="H21075" i="11"/>
  <c r="H21076" i="11"/>
  <c r="H21077" i="11"/>
  <c r="H21078" i="11"/>
  <c r="H21079" i="11"/>
  <c r="H21080" i="11"/>
  <c r="H21081" i="11"/>
  <c r="H21082" i="11"/>
  <c r="H21083" i="11"/>
  <c r="H21084" i="11"/>
  <c r="H21085" i="11"/>
  <c r="H21086" i="11"/>
  <c r="H21087" i="11"/>
  <c r="H21088" i="11"/>
  <c r="H21089" i="11"/>
  <c r="H21090" i="11"/>
  <c r="H21091" i="11"/>
  <c r="H21092" i="11"/>
  <c r="H21093" i="11"/>
  <c r="H21094" i="11"/>
  <c r="H21095" i="11"/>
  <c r="H21096" i="11"/>
  <c r="H21097" i="11"/>
  <c r="H21098" i="11"/>
  <c r="H21099" i="11"/>
  <c r="H21100" i="11"/>
  <c r="H21101" i="11"/>
  <c r="H21102" i="11"/>
  <c r="H21103" i="11"/>
  <c r="H21104" i="11"/>
  <c r="H21105" i="11"/>
  <c r="H21106" i="11"/>
  <c r="H21107" i="11"/>
  <c r="H21108" i="11"/>
  <c r="H21109" i="11"/>
  <c r="H21110" i="11"/>
  <c r="H21111" i="11"/>
  <c r="H21112" i="11"/>
  <c r="H21113" i="11"/>
  <c r="H21114" i="11"/>
  <c r="H21115" i="11"/>
  <c r="H21116" i="11"/>
  <c r="H21117" i="11"/>
  <c r="H21118" i="11"/>
  <c r="H21119" i="11"/>
  <c r="H21120" i="11"/>
  <c r="H21121" i="11"/>
  <c r="H21122" i="11"/>
  <c r="H21123" i="11"/>
  <c r="H21124" i="11"/>
  <c r="H21125" i="11"/>
  <c r="H21126" i="11"/>
  <c r="H21127" i="11"/>
  <c r="H21128" i="11"/>
  <c r="H21129" i="11"/>
  <c r="H21130" i="11"/>
  <c r="H21131" i="11"/>
  <c r="H21132" i="11"/>
  <c r="H21133" i="11"/>
  <c r="H21134" i="11"/>
  <c r="H21135" i="11"/>
  <c r="H21136" i="11"/>
  <c r="H21137" i="11"/>
  <c r="H21138" i="11"/>
  <c r="H21139" i="11"/>
  <c r="H21140" i="11"/>
  <c r="H21141" i="11"/>
  <c r="H21142" i="11"/>
  <c r="H21143" i="11"/>
  <c r="H21144" i="11"/>
  <c r="H21145" i="11"/>
  <c r="H21146" i="11"/>
  <c r="H21147" i="11"/>
  <c r="H21148" i="11"/>
  <c r="H21149" i="11"/>
  <c r="H21150" i="11"/>
  <c r="H21151" i="11"/>
  <c r="H21152" i="11"/>
  <c r="H21153" i="11"/>
  <c r="H21154" i="11"/>
  <c r="H21155" i="11"/>
  <c r="H21156" i="11"/>
  <c r="H21157" i="11"/>
  <c r="H21158" i="11"/>
  <c r="H21159" i="11"/>
  <c r="H21160" i="11"/>
  <c r="H21161" i="11"/>
  <c r="H21162" i="11"/>
  <c r="H21163" i="11"/>
  <c r="H21164" i="11"/>
  <c r="H21165" i="11"/>
  <c r="H21166" i="11"/>
  <c r="H21167" i="11"/>
  <c r="H21168" i="11"/>
  <c r="H21169" i="11"/>
  <c r="H21170" i="11"/>
  <c r="H21171" i="11"/>
  <c r="H21172" i="11"/>
  <c r="H21173" i="11"/>
  <c r="H21174" i="11"/>
  <c r="H21175" i="11"/>
  <c r="H21176" i="11"/>
  <c r="H21177" i="11"/>
  <c r="H21178" i="11"/>
  <c r="H21179" i="11"/>
  <c r="H21180" i="11"/>
  <c r="H21181" i="11"/>
  <c r="H21182" i="11"/>
  <c r="H21183" i="11"/>
  <c r="H21184" i="11"/>
  <c r="H21185" i="11"/>
  <c r="H21186" i="11"/>
  <c r="H21187" i="11"/>
  <c r="H21188" i="11"/>
  <c r="H21189" i="11"/>
  <c r="H21190" i="11"/>
  <c r="H21191" i="11"/>
  <c r="H21192" i="11"/>
  <c r="H21193" i="11"/>
  <c r="H21194" i="11"/>
  <c r="H21195" i="11"/>
  <c r="H21196" i="11"/>
  <c r="H21197" i="11"/>
  <c r="H21198" i="11"/>
  <c r="H21199" i="11"/>
  <c r="H21200" i="11"/>
  <c r="H21201" i="11"/>
  <c r="H21202" i="11"/>
  <c r="H21203" i="11"/>
  <c r="H21204" i="11"/>
  <c r="H21205" i="11"/>
  <c r="H21206" i="11"/>
  <c r="H21207" i="11"/>
  <c r="H21208" i="11"/>
  <c r="H21209" i="11"/>
  <c r="H21210" i="11"/>
  <c r="H21211" i="11"/>
  <c r="H21212" i="11"/>
  <c r="H21213" i="11"/>
  <c r="H21214" i="11"/>
  <c r="H21215" i="11"/>
  <c r="H21216" i="11"/>
  <c r="H21217" i="11"/>
  <c r="H21218" i="11"/>
  <c r="H21219" i="11"/>
  <c r="H21220" i="11"/>
  <c r="H21221" i="11"/>
  <c r="H21222" i="11"/>
  <c r="H21223" i="11"/>
  <c r="H21224" i="11"/>
  <c r="H21225" i="11"/>
  <c r="H21226" i="11"/>
  <c r="H21227" i="11"/>
  <c r="H21228" i="11"/>
  <c r="H21229" i="11"/>
  <c r="H21230" i="11"/>
  <c r="H21231" i="11"/>
  <c r="H21232" i="11"/>
  <c r="H21233" i="11"/>
  <c r="H21234" i="11"/>
  <c r="H21235" i="11"/>
  <c r="H21236" i="11"/>
  <c r="H21237" i="11"/>
  <c r="H21238" i="11"/>
  <c r="H21239" i="11"/>
  <c r="H21240" i="11"/>
  <c r="H21241" i="11"/>
  <c r="H21242" i="11"/>
  <c r="H21243" i="11"/>
  <c r="H21244" i="11"/>
  <c r="H21245" i="11"/>
  <c r="H21246" i="11"/>
  <c r="H21247" i="11"/>
  <c r="H21248" i="11"/>
  <c r="H21249" i="11"/>
  <c r="H21250" i="11"/>
  <c r="H21251" i="11"/>
  <c r="H21252" i="11"/>
  <c r="H21253" i="11"/>
  <c r="H21254" i="11"/>
  <c r="H21255" i="11"/>
  <c r="H21256" i="11"/>
  <c r="H21257" i="11"/>
  <c r="H21258" i="11"/>
  <c r="H21259" i="11"/>
  <c r="H21260" i="11"/>
  <c r="H21261" i="11"/>
  <c r="H21262" i="11"/>
  <c r="H21263" i="11"/>
  <c r="H21264" i="11"/>
  <c r="H21265" i="11"/>
  <c r="H21266" i="11"/>
  <c r="H21267" i="11"/>
  <c r="H21268" i="11"/>
  <c r="H21269" i="11"/>
  <c r="H21270" i="11"/>
  <c r="H21271" i="11"/>
  <c r="H21272" i="11"/>
  <c r="H21273" i="11"/>
  <c r="H21274" i="11"/>
  <c r="H21275" i="11"/>
  <c r="H21276" i="11"/>
  <c r="H21277" i="11"/>
  <c r="H21278" i="11"/>
  <c r="H21279" i="11"/>
  <c r="H21280" i="11"/>
  <c r="H21281" i="11"/>
  <c r="H21282" i="11"/>
  <c r="H21283" i="11"/>
  <c r="H21284" i="11"/>
  <c r="H21285" i="11"/>
  <c r="H21286" i="11"/>
  <c r="H21287" i="11"/>
  <c r="H21288" i="11"/>
  <c r="H21289" i="11"/>
  <c r="H21290" i="11"/>
  <c r="H21291" i="11"/>
  <c r="H21292" i="11"/>
  <c r="H21293" i="11"/>
  <c r="H21294" i="11"/>
  <c r="H21295" i="11"/>
  <c r="H21296" i="11"/>
  <c r="H21297" i="11"/>
  <c r="H21298" i="11"/>
  <c r="H21299" i="11"/>
  <c r="H21300" i="11"/>
  <c r="H21301" i="11"/>
  <c r="H21302" i="11"/>
  <c r="H21303" i="11"/>
  <c r="H21304" i="11"/>
  <c r="H21305" i="11"/>
  <c r="H21306" i="11"/>
  <c r="H21307" i="11"/>
  <c r="H21308" i="11"/>
  <c r="H21309" i="11"/>
  <c r="H21310" i="11"/>
  <c r="H21311" i="11"/>
  <c r="H21312" i="11"/>
  <c r="H21313" i="11"/>
  <c r="H21314" i="11"/>
  <c r="H21315" i="11"/>
  <c r="H21316" i="11"/>
  <c r="H21317" i="11"/>
  <c r="H21318" i="11"/>
  <c r="H21319" i="11"/>
  <c r="H21320" i="11"/>
  <c r="H21321" i="11"/>
  <c r="H21322" i="11"/>
  <c r="H21323" i="11"/>
  <c r="H21324" i="11"/>
  <c r="H21325" i="11"/>
  <c r="H21326" i="11"/>
  <c r="H21327" i="11"/>
  <c r="H21328" i="11"/>
  <c r="H21329" i="11"/>
  <c r="H21330" i="11"/>
  <c r="H21331" i="11"/>
  <c r="H21332" i="11"/>
  <c r="H21333" i="11"/>
  <c r="H21334" i="11"/>
  <c r="H21335" i="11"/>
  <c r="H21336" i="11"/>
  <c r="H21337" i="11"/>
  <c r="H21338" i="11"/>
  <c r="H21339" i="11"/>
  <c r="H21340" i="11"/>
  <c r="H21341" i="11"/>
  <c r="H21342" i="11"/>
  <c r="H21343" i="11"/>
  <c r="H21344" i="11"/>
  <c r="H21345" i="11"/>
  <c r="H21346" i="11"/>
  <c r="H21347" i="11"/>
  <c r="H21348" i="11"/>
  <c r="H21349" i="11"/>
  <c r="H21350" i="11"/>
  <c r="H21351" i="11"/>
  <c r="H21352" i="11"/>
  <c r="H21353" i="11"/>
  <c r="H21354" i="11"/>
  <c r="H21355" i="11"/>
  <c r="H21356" i="11"/>
  <c r="H21357" i="11"/>
  <c r="H21358" i="11"/>
  <c r="H21359" i="11"/>
  <c r="H21360" i="11"/>
  <c r="H21361" i="11"/>
  <c r="H21362" i="11"/>
  <c r="H21363" i="11"/>
  <c r="H21364" i="11"/>
  <c r="H21365" i="11"/>
  <c r="H21366" i="11"/>
  <c r="H21367" i="11"/>
  <c r="H21368" i="11"/>
  <c r="H21369" i="11"/>
  <c r="H21370" i="11"/>
  <c r="H21371" i="11"/>
  <c r="H21372" i="11"/>
  <c r="H21373" i="11"/>
  <c r="H21374" i="11"/>
  <c r="H21375" i="11"/>
  <c r="H21376" i="11"/>
  <c r="H21377" i="11"/>
  <c r="H21378" i="11"/>
  <c r="H21379" i="11"/>
  <c r="H21380" i="11"/>
  <c r="H21381" i="11"/>
  <c r="H21382" i="11"/>
  <c r="H21383" i="11"/>
  <c r="H21384" i="11"/>
  <c r="H21385" i="11"/>
  <c r="H21386" i="11"/>
  <c r="H21387" i="11"/>
  <c r="H21388" i="11"/>
  <c r="H21389" i="11"/>
  <c r="H21390" i="11"/>
  <c r="H21391" i="11"/>
  <c r="H21392" i="11"/>
  <c r="H21393" i="11"/>
  <c r="H21394" i="11"/>
  <c r="H21395" i="11"/>
  <c r="H21396" i="11"/>
  <c r="H21397" i="11"/>
  <c r="H21398" i="11"/>
  <c r="H21399" i="11"/>
  <c r="H21400" i="11"/>
  <c r="H21401" i="11"/>
  <c r="H21402" i="11"/>
  <c r="H21403" i="11"/>
  <c r="H21404" i="11"/>
  <c r="H21405" i="11"/>
  <c r="H21406" i="11"/>
  <c r="H21407" i="11"/>
  <c r="H21408" i="11"/>
  <c r="H21409" i="11"/>
  <c r="H21410" i="11"/>
  <c r="H21411" i="11"/>
  <c r="H21412" i="11"/>
  <c r="H21413" i="11"/>
  <c r="H21414" i="11"/>
  <c r="H21415" i="11"/>
  <c r="H21416" i="11"/>
  <c r="H21417" i="11"/>
  <c r="H21418" i="11"/>
  <c r="H21419" i="11"/>
  <c r="H21420" i="11"/>
  <c r="H21421" i="11"/>
  <c r="H21422" i="11"/>
  <c r="H21423" i="11"/>
  <c r="H21424" i="11"/>
  <c r="H21425" i="11"/>
  <c r="H21426" i="11"/>
  <c r="H21427" i="11"/>
  <c r="H21428" i="11"/>
  <c r="H21429" i="11"/>
  <c r="H21430" i="11"/>
  <c r="H21431" i="11"/>
  <c r="H21432" i="11"/>
  <c r="H21433" i="11"/>
  <c r="H21434" i="11"/>
  <c r="H21435" i="11"/>
  <c r="H21436" i="11"/>
  <c r="H21437" i="11"/>
  <c r="H21438" i="11"/>
  <c r="H21439" i="11"/>
  <c r="H21440" i="11"/>
  <c r="H21441" i="11"/>
  <c r="H21442" i="11"/>
  <c r="H21443" i="11"/>
  <c r="H21444" i="11"/>
  <c r="H21445" i="11"/>
  <c r="H21446" i="11"/>
  <c r="H21447" i="11"/>
  <c r="H21448" i="11"/>
  <c r="H21449" i="11"/>
  <c r="H21450" i="11"/>
  <c r="H21451" i="11"/>
  <c r="H21452" i="11"/>
  <c r="H21453" i="11"/>
  <c r="H21454" i="11"/>
  <c r="H21455" i="11"/>
  <c r="H21456" i="11"/>
  <c r="H21457" i="11"/>
  <c r="H21458" i="11"/>
  <c r="H21459" i="11"/>
  <c r="H21460" i="11"/>
  <c r="H21461" i="11"/>
  <c r="H21462" i="11"/>
  <c r="H21463" i="11"/>
  <c r="H21464" i="11"/>
  <c r="H21465" i="11"/>
  <c r="H21466" i="11"/>
  <c r="H21467" i="11"/>
  <c r="H21468" i="11"/>
  <c r="H21469" i="11"/>
  <c r="H21470" i="11"/>
  <c r="H21471" i="11"/>
  <c r="H21472" i="11"/>
  <c r="H21473" i="11"/>
  <c r="H21474" i="11"/>
  <c r="H21475" i="11"/>
  <c r="H21476" i="11"/>
  <c r="H21477" i="11"/>
  <c r="H21478" i="11"/>
  <c r="H21479" i="11"/>
  <c r="H21480" i="11"/>
  <c r="H21481" i="11"/>
  <c r="H21482" i="11"/>
  <c r="H21483" i="11"/>
  <c r="H21484" i="11"/>
  <c r="H21485" i="11"/>
  <c r="H21486" i="11"/>
  <c r="H21487" i="11"/>
  <c r="H21488" i="11"/>
  <c r="H21489" i="11"/>
  <c r="H21490" i="11"/>
  <c r="H21491" i="11"/>
  <c r="H21492" i="11"/>
  <c r="H21493" i="11"/>
  <c r="H21494" i="11"/>
  <c r="H21495" i="11"/>
  <c r="H21496" i="11"/>
  <c r="H21497" i="11"/>
  <c r="H21498" i="11"/>
  <c r="H21499" i="11"/>
  <c r="H21500" i="11"/>
  <c r="H21501" i="11"/>
  <c r="H21502" i="11"/>
  <c r="H21503" i="11"/>
  <c r="H21504" i="11"/>
  <c r="H21505" i="11"/>
  <c r="H21506" i="11"/>
  <c r="H21507" i="11"/>
  <c r="H21508" i="11"/>
  <c r="H21509" i="11"/>
  <c r="H21510" i="11"/>
  <c r="H21511" i="11"/>
  <c r="H21512" i="11"/>
  <c r="H21513" i="11"/>
  <c r="H21514" i="11"/>
  <c r="H21515" i="11"/>
  <c r="H21516" i="11"/>
  <c r="H21517" i="11"/>
  <c r="H21518" i="11"/>
  <c r="H21519" i="11"/>
  <c r="H21520" i="11"/>
  <c r="H21521" i="11"/>
  <c r="H21522" i="11"/>
  <c r="H21523" i="11"/>
  <c r="H21524" i="11"/>
  <c r="H21525" i="11"/>
  <c r="H21526" i="11"/>
  <c r="H21527" i="11"/>
  <c r="H21528" i="11"/>
  <c r="H21529" i="11"/>
  <c r="H21530" i="11"/>
  <c r="H21531" i="11"/>
  <c r="H21532" i="11"/>
  <c r="H21533" i="11"/>
  <c r="H21534" i="11"/>
  <c r="H21535" i="11"/>
  <c r="H21536" i="11"/>
  <c r="H21537" i="11"/>
  <c r="H21538" i="11"/>
  <c r="H21539" i="11"/>
  <c r="H21540" i="11"/>
  <c r="H21541" i="11"/>
  <c r="H21542" i="11"/>
  <c r="H21543" i="11"/>
  <c r="H21544" i="11"/>
  <c r="H21545" i="11"/>
  <c r="H21546" i="11"/>
  <c r="H21547" i="11"/>
  <c r="H21548" i="11"/>
  <c r="H21549" i="11"/>
  <c r="H21550" i="11"/>
  <c r="H21551" i="11"/>
  <c r="H21552" i="11"/>
  <c r="H21553" i="11"/>
  <c r="H21554" i="11"/>
  <c r="H21555" i="11"/>
  <c r="H21556" i="11"/>
  <c r="H21557" i="11"/>
  <c r="H21558" i="11"/>
  <c r="H21559" i="11"/>
  <c r="H21560" i="11"/>
  <c r="H21561" i="11"/>
  <c r="H21562" i="11"/>
  <c r="H21563" i="11"/>
  <c r="H21564" i="11"/>
  <c r="H21565" i="11"/>
  <c r="H21566" i="11"/>
  <c r="H21567" i="11"/>
  <c r="H21568" i="11"/>
  <c r="H21569" i="11"/>
  <c r="H21570" i="11"/>
  <c r="H21571" i="11"/>
  <c r="H21572" i="11"/>
  <c r="H21573" i="11"/>
  <c r="H21574" i="11"/>
  <c r="H21575" i="11"/>
  <c r="H21576" i="11"/>
  <c r="H21577" i="11"/>
  <c r="H21578" i="11"/>
  <c r="H21579" i="11"/>
  <c r="H21580" i="11"/>
  <c r="H21581" i="11"/>
  <c r="H21582" i="11"/>
  <c r="H21583" i="11"/>
  <c r="H21584" i="11"/>
  <c r="H21585" i="11"/>
  <c r="H21586" i="11"/>
  <c r="H21587" i="11"/>
  <c r="H21588" i="11"/>
  <c r="H21589" i="11"/>
  <c r="H21590" i="11"/>
  <c r="H21591" i="11"/>
  <c r="H21592" i="11"/>
  <c r="H21593" i="11"/>
  <c r="H21594" i="11"/>
  <c r="H21595" i="11"/>
  <c r="H21596" i="11"/>
  <c r="H21597" i="11"/>
  <c r="H21598" i="11"/>
  <c r="H21599" i="11"/>
  <c r="H21600" i="11"/>
  <c r="H21601" i="11"/>
  <c r="H21602" i="11"/>
  <c r="H21603" i="11"/>
  <c r="H21604" i="11"/>
  <c r="H21605" i="11"/>
  <c r="H21606" i="11"/>
  <c r="H21607" i="11"/>
  <c r="H21608" i="11"/>
  <c r="H21609" i="11"/>
  <c r="H21610" i="11"/>
  <c r="H21611" i="11"/>
  <c r="H21612" i="11"/>
  <c r="H21613" i="11"/>
  <c r="H21614" i="11"/>
  <c r="H21615" i="11"/>
  <c r="H21616" i="11"/>
  <c r="H21617" i="11"/>
  <c r="H21618" i="11"/>
  <c r="H21619" i="11"/>
  <c r="H21620" i="11"/>
  <c r="H21621" i="11"/>
  <c r="H21622" i="11"/>
  <c r="H21623" i="11"/>
  <c r="H21624" i="11"/>
  <c r="H21625" i="11"/>
  <c r="H21626" i="11"/>
  <c r="H21627" i="11"/>
  <c r="H21628" i="11"/>
  <c r="H21629" i="11"/>
  <c r="H21630" i="11"/>
  <c r="H21631" i="11"/>
  <c r="H21632" i="11"/>
  <c r="H21633" i="11"/>
  <c r="H21634" i="11"/>
  <c r="H21635" i="11"/>
  <c r="H21636" i="11"/>
  <c r="H21637" i="11"/>
  <c r="H21638" i="11"/>
  <c r="H21639" i="11"/>
  <c r="H21640" i="11"/>
  <c r="H21641" i="11"/>
  <c r="H21642" i="11"/>
  <c r="H21643" i="11"/>
  <c r="H21644" i="11"/>
  <c r="H21645" i="11"/>
  <c r="H21646" i="11"/>
  <c r="H21647" i="11"/>
  <c r="H21648" i="11"/>
  <c r="H21649" i="11"/>
  <c r="H21650" i="11"/>
  <c r="H21651" i="11"/>
  <c r="H21652" i="11"/>
  <c r="H21653" i="11"/>
  <c r="H21654" i="11"/>
  <c r="H21655" i="11"/>
  <c r="H21656" i="11"/>
  <c r="H21657" i="11"/>
  <c r="H21658" i="11"/>
  <c r="H21659" i="11"/>
  <c r="H21660" i="11"/>
  <c r="H21661" i="11"/>
  <c r="H21662" i="11"/>
  <c r="H21663" i="11"/>
  <c r="H21664" i="11"/>
  <c r="H21665" i="11"/>
  <c r="H21666" i="11"/>
  <c r="H21667" i="11"/>
  <c r="H21668" i="11"/>
  <c r="H21669" i="11"/>
  <c r="H21670" i="11"/>
  <c r="H21671" i="11"/>
  <c r="H21672" i="11"/>
  <c r="H21673" i="11"/>
  <c r="H21674" i="11"/>
  <c r="H21675" i="11"/>
  <c r="H21676" i="11"/>
  <c r="H21677" i="11"/>
  <c r="H21678" i="11"/>
  <c r="H21679" i="11"/>
  <c r="H21680" i="11"/>
  <c r="H21681" i="11"/>
  <c r="H21682" i="11"/>
  <c r="H21683" i="11"/>
  <c r="H21684" i="11"/>
  <c r="H21685" i="11"/>
  <c r="H21686" i="11"/>
  <c r="H21687" i="11"/>
  <c r="H21688" i="11"/>
  <c r="H21689" i="11"/>
  <c r="H21690" i="11"/>
  <c r="H21691" i="11"/>
  <c r="H21692" i="11"/>
  <c r="H21693" i="11"/>
  <c r="H21694" i="11"/>
  <c r="H21695" i="11"/>
  <c r="H21696" i="11"/>
  <c r="H21697" i="11"/>
  <c r="H21698" i="11"/>
  <c r="H21699" i="11"/>
  <c r="H21700" i="11"/>
  <c r="H21701" i="11"/>
  <c r="H21702" i="11"/>
  <c r="H21703" i="11"/>
  <c r="H21704" i="11"/>
  <c r="H21705" i="11"/>
  <c r="H21706" i="11"/>
  <c r="H21707" i="11"/>
  <c r="H21708" i="11"/>
  <c r="H21709" i="11"/>
  <c r="H21710" i="11"/>
  <c r="H21711" i="11"/>
  <c r="H21712" i="11"/>
  <c r="H21713" i="11"/>
  <c r="H21714" i="11"/>
  <c r="H21715" i="11"/>
  <c r="H21716" i="11"/>
  <c r="H21717" i="11"/>
  <c r="H21718" i="11"/>
  <c r="H21719" i="11"/>
  <c r="H21720" i="11"/>
  <c r="H21721" i="11"/>
  <c r="H21722" i="11"/>
  <c r="H21723" i="11"/>
  <c r="H21724" i="11"/>
  <c r="H21725" i="11"/>
  <c r="H21726" i="11"/>
  <c r="H21727" i="11"/>
  <c r="H21728" i="11"/>
  <c r="H21729" i="11"/>
  <c r="H21730" i="11"/>
  <c r="H21731" i="11"/>
  <c r="H21732" i="11"/>
  <c r="H21733" i="11"/>
  <c r="H21734" i="11"/>
  <c r="H21735" i="11"/>
  <c r="H21736" i="11"/>
  <c r="H21737" i="11"/>
  <c r="H21738" i="11"/>
  <c r="H21739" i="11"/>
  <c r="H21740" i="11"/>
  <c r="H21741" i="11"/>
  <c r="H21742" i="11"/>
  <c r="H21743" i="11"/>
  <c r="H21744" i="11"/>
  <c r="H21745" i="11"/>
  <c r="H21746" i="11"/>
  <c r="H21747" i="11"/>
  <c r="H21748" i="11"/>
  <c r="H21749" i="11"/>
  <c r="H21750" i="11"/>
  <c r="H21751" i="11"/>
  <c r="H21752" i="11"/>
  <c r="H21753" i="11"/>
  <c r="H21754" i="11"/>
  <c r="H21755" i="11"/>
  <c r="H21756" i="11"/>
  <c r="H21757" i="11"/>
  <c r="H21758" i="11"/>
  <c r="H21759" i="11"/>
  <c r="H21760" i="11"/>
  <c r="H21761" i="11"/>
  <c r="H21762" i="11"/>
  <c r="H21763" i="11"/>
  <c r="H21764" i="11"/>
  <c r="H21765" i="11"/>
  <c r="H21766" i="11"/>
  <c r="H21767" i="11"/>
  <c r="H21768" i="11"/>
  <c r="H21769" i="11"/>
  <c r="H21770" i="11"/>
  <c r="H21771" i="11"/>
  <c r="H21772" i="11"/>
  <c r="H21773" i="11"/>
  <c r="H21774" i="11"/>
  <c r="H21775" i="11"/>
  <c r="H21776" i="11"/>
  <c r="H21777" i="11"/>
  <c r="H21778" i="11"/>
  <c r="H21779" i="11"/>
  <c r="H21780" i="11"/>
  <c r="H21781" i="11"/>
  <c r="H21782" i="11"/>
  <c r="H21783" i="11"/>
  <c r="H21784" i="11"/>
  <c r="H21785" i="11"/>
  <c r="H21786" i="11"/>
  <c r="H21787" i="11"/>
  <c r="H21788" i="11"/>
  <c r="H21789" i="11"/>
  <c r="H21790" i="11"/>
  <c r="H21791" i="11"/>
  <c r="H21792" i="11"/>
  <c r="H21793" i="11"/>
  <c r="H21794" i="11"/>
  <c r="H21795" i="11"/>
  <c r="H21796" i="11"/>
  <c r="H21797" i="11"/>
  <c r="H21798" i="11"/>
  <c r="H21799" i="11"/>
  <c r="H21800" i="11"/>
  <c r="H21801" i="11"/>
  <c r="H21802" i="11"/>
  <c r="H21803" i="11"/>
  <c r="H21804" i="11"/>
  <c r="H21805" i="11"/>
  <c r="H21806" i="11"/>
  <c r="H21807" i="11"/>
  <c r="H21808" i="11"/>
  <c r="H21809" i="11"/>
  <c r="H21810" i="11"/>
  <c r="H21811" i="11"/>
  <c r="H21812" i="11"/>
  <c r="H21813" i="11"/>
  <c r="H21814" i="11"/>
  <c r="H21815" i="11"/>
  <c r="H21816" i="11"/>
  <c r="H21817" i="11"/>
  <c r="H21818" i="11"/>
  <c r="H21819" i="11"/>
  <c r="H21820" i="11"/>
  <c r="H21821" i="11"/>
  <c r="H21822" i="11"/>
  <c r="H21823" i="11"/>
  <c r="H21824" i="11"/>
  <c r="H21825" i="11"/>
  <c r="H21826" i="11"/>
  <c r="H21827" i="11"/>
  <c r="H21828" i="11"/>
  <c r="H21829" i="11"/>
  <c r="H21830" i="11"/>
  <c r="H21831" i="11"/>
  <c r="H21832" i="11"/>
  <c r="H21833" i="11"/>
  <c r="H21834" i="11"/>
  <c r="H21835" i="11"/>
  <c r="H21836" i="11"/>
  <c r="H21837" i="11"/>
  <c r="H21838" i="11"/>
  <c r="H21839" i="11"/>
  <c r="H21840" i="11"/>
  <c r="H21841" i="11"/>
  <c r="H21842" i="11"/>
  <c r="H21843" i="11"/>
  <c r="H21844" i="11"/>
  <c r="H21845" i="11"/>
  <c r="H21846" i="11"/>
  <c r="H21847" i="11"/>
  <c r="H21848" i="11"/>
  <c r="H21849" i="11"/>
  <c r="H21850" i="11"/>
  <c r="H21851" i="11"/>
  <c r="H21852" i="11"/>
  <c r="H21853" i="11"/>
  <c r="H21854" i="11"/>
  <c r="H21855" i="11"/>
  <c r="H21856" i="11"/>
  <c r="H21857" i="11"/>
  <c r="H21858" i="11"/>
  <c r="H21859" i="11"/>
  <c r="H21860" i="11"/>
  <c r="H21861" i="11"/>
  <c r="H21862" i="11"/>
  <c r="H21863" i="11"/>
  <c r="H21864" i="11"/>
  <c r="H21865" i="11"/>
  <c r="H21866" i="11"/>
  <c r="H21867" i="11"/>
  <c r="H21868" i="11"/>
  <c r="H21869" i="11"/>
  <c r="H21870" i="11"/>
  <c r="H21871" i="11"/>
  <c r="H21872" i="11"/>
  <c r="H21873" i="11"/>
  <c r="H21874" i="11"/>
  <c r="H21875" i="11"/>
  <c r="H21876" i="11"/>
  <c r="H21877" i="11"/>
  <c r="H21878" i="11"/>
  <c r="H21879" i="11"/>
  <c r="H21880" i="11"/>
  <c r="H21881" i="11"/>
  <c r="H21882" i="11"/>
  <c r="H21883" i="11"/>
  <c r="H21884" i="11"/>
  <c r="H21885" i="11"/>
  <c r="H21886" i="11"/>
  <c r="H21887" i="11"/>
  <c r="H21888" i="11"/>
  <c r="H21889" i="11"/>
  <c r="H21890" i="11"/>
  <c r="H21891" i="11"/>
  <c r="H21892" i="11"/>
  <c r="H21893" i="11"/>
  <c r="H21894" i="11"/>
  <c r="H21895" i="11"/>
  <c r="H21896" i="11"/>
  <c r="H21897" i="11"/>
  <c r="H21898" i="11"/>
  <c r="H21899" i="11"/>
  <c r="H21900" i="11"/>
  <c r="H21901" i="11"/>
  <c r="H21902" i="11"/>
  <c r="H21903" i="11"/>
  <c r="H21904" i="11"/>
  <c r="H21905" i="11"/>
  <c r="H21906" i="11"/>
  <c r="H21907" i="11"/>
  <c r="H21908" i="11"/>
  <c r="H21909" i="11"/>
  <c r="H21910" i="11"/>
  <c r="H21911" i="11"/>
  <c r="H21912" i="11"/>
  <c r="H21913" i="11"/>
  <c r="H21914" i="11"/>
  <c r="H21915" i="11"/>
  <c r="H21916" i="11"/>
  <c r="H21917" i="11"/>
  <c r="H21918" i="11"/>
  <c r="H21919" i="11"/>
  <c r="H21920" i="11"/>
  <c r="H21921" i="11"/>
  <c r="H21922" i="11"/>
  <c r="H21923" i="11"/>
  <c r="H21924" i="11"/>
  <c r="H21925" i="11"/>
  <c r="H21926" i="11"/>
  <c r="H21927" i="11"/>
  <c r="H21928" i="11"/>
  <c r="H21929" i="11"/>
  <c r="H21930" i="11"/>
  <c r="H21931" i="11"/>
  <c r="H21932" i="11"/>
  <c r="H21933" i="11"/>
  <c r="H21934" i="11"/>
  <c r="H21935" i="11"/>
  <c r="H21936" i="11"/>
  <c r="H21937" i="11"/>
  <c r="H21938" i="11"/>
  <c r="H21939" i="11"/>
  <c r="H21940" i="11"/>
  <c r="H21941" i="11"/>
  <c r="H21942" i="11"/>
  <c r="H21943" i="11"/>
  <c r="H21944" i="11"/>
  <c r="H21945" i="11"/>
  <c r="H21946" i="11"/>
  <c r="H21947" i="11"/>
  <c r="H21948" i="11"/>
  <c r="H21949" i="11"/>
  <c r="H21950" i="11"/>
  <c r="H21951" i="11"/>
  <c r="H21952" i="11"/>
  <c r="H21953" i="11"/>
  <c r="H21954" i="11"/>
  <c r="H21955" i="11"/>
  <c r="H21956" i="11"/>
  <c r="H21957" i="11"/>
  <c r="H21958" i="11"/>
  <c r="H21959" i="11"/>
  <c r="H21960" i="11"/>
  <c r="H21961" i="11"/>
  <c r="H21962" i="11"/>
  <c r="H21963" i="11"/>
  <c r="H21964" i="11"/>
  <c r="H21965" i="11"/>
  <c r="H21966" i="11"/>
  <c r="H21967" i="11"/>
  <c r="H21968" i="11"/>
  <c r="H21969" i="11"/>
  <c r="H21970" i="11"/>
  <c r="H21971" i="11"/>
  <c r="H21972" i="11"/>
  <c r="H21973" i="11"/>
  <c r="H21974" i="11"/>
  <c r="H21975" i="11"/>
  <c r="H21976" i="11"/>
  <c r="H21977" i="11"/>
  <c r="H21978" i="11"/>
  <c r="H21979" i="11"/>
  <c r="H21980" i="11"/>
  <c r="H21981" i="11"/>
  <c r="H21982" i="11"/>
  <c r="H21983" i="11"/>
  <c r="H21984" i="11"/>
  <c r="H21985" i="11"/>
  <c r="H21986" i="11"/>
  <c r="H21987" i="11"/>
  <c r="H21988" i="11"/>
  <c r="H21989" i="11"/>
  <c r="H21990" i="11"/>
  <c r="H21991" i="11"/>
  <c r="H21992" i="11"/>
  <c r="H21993" i="11"/>
  <c r="H21994" i="11"/>
  <c r="H21995" i="11"/>
  <c r="H21996" i="11"/>
  <c r="H21997" i="11"/>
  <c r="H21998" i="11"/>
  <c r="H21999" i="11"/>
  <c r="H22000" i="11"/>
  <c r="H22001" i="11"/>
  <c r="H22002" i="11"/>
  <c r="H22003" i="11"/>
  <c r="H22004" i="11"/>
  <c r="H22005" i="11"/>
  <c r="H22006" i="11"/>
  <c r="H22007" i="11"/>
  <c r="H22008" i="11"/>
  <c r="H22009" i="11"/>
  <c r="H22010" i="11"/>
  <c r="H22011" i="11"/>
  <c r="H22012" i="11"/>
  <c r="H22013" i="11"/>
  <c r="H22014" i="11"/>
  <c r="H22015" i="11"/>
  <c r="H22016" i="11"/>
  <c r="H22017" i="11"/>
  <c r="H22018" i="11"/>
  <c r="H22019" i="11"/>
  <c r="H22020" i="11"/>
  <c r="H22021" i="11"/>
  <c r="H22022" i="11"/>
  <c r="H22023" i="11"/>
  <c r="H22024" i="11"/>
  <c r="H22025" i="11"/>
  <c r="H22026" i="11"/>
  <c r="H22027" i="11"/>
  <c r="H22028" i="11"/>
  <c r="H22029" i="11"/>
  <c r="H22030" i="11"/>
  <c r="H22031" i="11"/>
  <c r="H22032" i="11"/>
  <c r="H22033" i="11"/>
  <c r="H22034" i="11"/>
  <c r="H22035" i="11"/>
  <c r="H22036" i="11"/>
  <c r="H22037" i="11"/>
  <c r="H22038" i="11"/>
  <c r="H22039" i="11"/>
  <c r="H22040" i="11"/>
  <c r="H22041" i="11"/>
  <c r="H22042" i="11"/>
  <c r="H22043" i="11"/>
  <c r="H22044" i="11"/>
  <c r="H22045" i="11"/>
  <c r="H22046" i="11"/>
  <c r="H22047" i="11"/>
  <c r="H22048" i="11"/>
  <c r="H22049" i="11"/>
  <c r="H22050" i="11"/>
  <c r="H22051" i="11"/>
  <c r="H22052" i="11"/>
  <c r="H22053" i="11"/>
  <c r="H22054" i="11"/>
  <c r="H22055" i="11"/>
  <c r="H22056" i="11"/>
  <c r="H22057" i="11"/>
  <c r="H22058" i="11"/>
  <c r="H22059" i="11"/>
  <c r="H22060" i="11"/>
  <c r="H22061" i="11"/>
  <c r="H22062" i="11"/>
  <c r="H22063" i="11"/>
  <c r="H22064" i="11"/>
  <c r="H22065" i="11"/>
  <c r="H22066" i="11"/>
  <c r="H22067" i="11"/>
  <c r="H22068" i="11"/>
  <c r="H22069" i="11"/>
  <c r="H22070" i="11"/>
  <c r="H22071" i="11"/>
  <c r="H22072" i="11"/>
  <c r="H22073" i="11"/>
  <c r="H22074" i="11"/>
  <c r="H22075" i="11"/>
  <c r="H22076" i="11"/>
  <c r="H22077" i="11"/>
  <c r="H22078" i="11"/>
  <c r="H22079" i="11"/>
  <c r="H22080" i="11"/>
  <c r="H22081" i="11"/>
  <c r="H22082" i="11"/>
  <c r="H22083" i="11"/>
  <c r="H22084" i="11"/>
  <c r="H22085" i="11"/>
  <c r="H22086" i="11"/>
  <c r="H22087" i="11"/>
  <c r="H22088" i="11"/>
  <c r="H22089" i="11"/>
  <c r="H22090" i="11"/>
  <c r="H22091" i="11"/>
  <c r="H22092" i="11"/>
  <c r="H22093" i="11"/>
  <c r="H22094" i="11"/>
  <c r="H22095" i="11"/>
  <c r="H22096" i="11"/>
  <c r="H22097" i="11"/>
  <c r="H22098" i="11"/>
  <c r="H22099" i="11"/>
  <c r="H22100" i="11"/>
  <c r="H22101" i="11"/>
  <c r="H22102" i="11"/>
  <c r="H22103" i="11"/>
  <c r="H22104" i="11"/>
  <c r="H22105" i="11"/>
  <c r="H22106" i="11"/>
  <c r="H22107" i="11"/>
  <c r="H22108" i="11"/>
  <c r="H22109" i="11"/>
  <c r="H22110" i="11"/>
  <c r="H22111" i="11"/>
  <c r="H22112" i="11"/>
  <c r="H22113" i="11"/>
  <c r="H22114" i="11"/>
  <c r="H22115" i="11"/>
  <c r="H22116" i="11"/>
  <c r="H22117" i="11"/>
  <c r="H22118" i="11"/>
  <c r="H22119" i="11"/>
  <c r="H22120" i="11"/>
  <c r="H22121" i="11"/>
  <c r="H22122" i="11"/>
  <c r="H22123" i="11"/>
  <c r="H22124" i="11"/>
  <c r="H22125" i="11"/>
  <c r="H22126" i="11"/>
  <c r="H22127" i="11"/>
  <c r="H22128" i="11"/>
  <c r="H22129" i="11"/>
  <c r="H22130" i="11"/>
  <c r="H22131" i="11"/>
  <c r="H22132" i="11"/>
  <c r="H22133" i="11"/>
  <c r="H22134" i="11"/>
  <c r="H22135" i="11"/>
  <c r="H22136" i="11"/>
  <c r="H22137" i="11"/>
  <c r="H22138" i="11"/>
  <c r="H22139" i="11"/>
  <c r="H22140" i="11"/>
  <c r="H22141" i="11"/>
  <c r="H22142" i="11"/>
  <c r="H22143" i="11"/>
  <c r="H22144" i="11"/>
  <c r="H22145" i="11"/>
  <c r="H22146" i="11"/>
  <c r="H22147" i="11"/>
  <c r="H22148" i="11"/>
  <c r="H22149" i="11"/>
  <c r="H22150" i="11"/>
  <c r="H22151" i="11"/>
  <c r="H22152" i="11"/>
  <c r="H22153" i="11"/>
  <c r="H22154" i="11"/>
  <c r="H22155" i="11"/>
  <c r="H22156" i="11"/>
  <c r="H22157" i="11"/>
  <c r="H22158" i="11"/>
  <c r="H22159" i="11"/>
  <c r="H22160" i="11"/>
  <c r="H22161" i="11"/>
  <c r="H22162" i="11"/>
  <c r="H22163" i="11"/>
  <c r="H22164" i="11"/>
  <c r="H22165" i="11"/>
  <c r="H22166" i="11"/>
  <c r="H22167" i="11"/>
  <c r="H22168" i="11"/>
  <c r="H22169" i="11"/>
  <c r="H22170" i="11"/>
  <c r="H22171" i="11"/>
  <c r="H22172" i="11"/>
  <c r="H22173" i="11"/>
  <c r="H22174" i="11"/>
  <c r="H22175" i="11"/>
  <c r="H22176" i="11"/>
  <c r="H22177" i="11"/>
  <c r="H22178" i="11"/>
  <c r="H22179" i="11"/>
  <c r="H22180" i="11"/>
  <c r="H22181" i="11"/>
  <c r="H22182" i="11"/>
  <c r="H22183" i="11"/>
  <c r="H22184" i="11"/>
  <c r="H22185" i="11"/>
  <c r="H22186" i="11"/>
  <c r="H22187" i="11"/>
  <c r="H22188" i="11"/>
  <c r="H22189" i="11"/>
  <c r="H22190" i="11"/>
  <c r="H22191" i="11"/>
  <c r="H22192" i="11"/>
  <c r="H22193" i="11"/>
  <c r="H22194" i="11"/>
  <c r="H22195" i="11"/>
  <c r="H22196" i="11"/>
  <c r="H22197" i="11"/>
  <c r="H22198" i="11"/>
  <c r="H22199" i="11"/>
  <c r="H22200" i="11"/>
  <c r="H22201" i="11"/>
  <c r="H22202" i="11"/>
  <c r="H22203" i="11"/>
  <c r="H22204" i="11"/>
  <c r="H22205" i="11"/>
  <c r="H22206" i="11"/>
  <c r="H22207" i="11"/>
  <c r="H22208" i="11"/>
  <c r="H22209" i="11"/>
  <c r="H22210" i="11"/>
  <c r="H22211" i="11"/>
  <c r="H22212" i="11"/>
  <c r="H22213" i="11"/>
  <c r="H22214" i="11"/>
  <c r="H22215" i="11"/>
  <c r="H22216" i="11"/>
  <c r="H22217" i="11"/>
  <c r="H22218" i="11"/>
  <c r="H22219" i="11"/>
  <c r="H22220" i="11"/>
  <c r="H22221" i="11"/>
  <c r="H22222" i="11"/>
  <c r="H22223" i="11"/>
  <c r="H22224" i="11"/>
  <c r="H22225" i="11"/>
  <c r="H22226" i="11"/>
  <c r="H22227" i="11"/>
  <c r="H22228" i="11"/>
  <c r="H22229" i="11"/>
  <c r="H22230" i="11"/>
  <c r="H22231" i="11"/>
  <c r="H22232" i="11"/>
  <c r="H22233" i="11"/>
  <c r="H22234" i="11"/>
  <c r="H22235" i="11"/>
  <c r="H22236" i="11"/>
  <c r="H22237" i="11"/>
  <c r="H22238" i="11"/>
  <c r="H22239" i="11"/>
  <c r="H22240" i="11"/>
  <c r="H22241" i="11"/>
  <c r="H22242" i="11"/>
  <c r="H22243" i="11"/>
  <c r="H22244" i="11"/>
  <c r="H22245" i="11"/>
  <c r="H22246" i="11"/>
  <c r="H22247" i="11"/>
  <c r="H22248" i="11"/>
  <c r="H22249" i="11"/>
  <c r="H22250" i="11"/>
  <c r="H22251" i="11"/>
  <c r="H22252" i="11"/>
  <c r="H22253" i="11"/>
  <c r="H22254" i="11"/>
  <c r="H22255" i="11"/>
  <c r="H22256" i="11"/>
  <c r="H22257" i="11"/>
  <c r="H22258" i="11"/>
  <c r="H22259" i="11"/>
  <c r="H22260" i="11"/>
  <c r="H22261" i="11"/>
  <c r="H22262" i="11"/>
  <c r="H22263" i="11"/>
  <c r="H22264" i="11"/>
  <c r="H22265" i="11"/>
  <c r="H22266" i="11"/>
  <c r="H22267" i="11"/>
  <c r="H22268" i="11"/>
  <c r="H22269" i="11"/>
  <c r="H22270" i="11"/>
  <c r="H22271" i="11"/>
  <c r="H22272" i="11"/>
  <c r="H22273" i="11"/>
  <c r="H22274" i="11"/>
  <c r="H22275" i="11"/>
  <c r="H22276" i="11"/>
  <c r="H22277" i="11"/>
  <c r="H22278" i="11"/>
  <c r="H22279" i="11"/>
  <c r="H22280" i="11"/>
  <c r="H22281" i="11"/>
  <c r="H22282" i="11"/>
  <c r="H22283" i="11"/>
  <c r="H22284" i="11"/>
  <c r="H22285" i="11"/>
  <c r="H22286" i="11"/>
  <c r="H22287" i="11"/>
  <c r="H22288" i="11"/>
  <c r="H22289" i="11"/>
  <c r="H22290" i="11"/>
  <c r="H22291" i="11"/>
  <c r="H22292" i="11"/>
  <c r="H22293" i="11"/>
  <c r="H22294" i="11"/>
  <c r="H22295" i="11"/>
  <c r="H22296" i="11"/>
  <c r="H22297" i="11"/>
  <c r="H22298" i="11"/>
  <c r="H22299" i="11"/>
  <c r="H22300" i="11"/>
  <c r="H22301" i="11"/>
  <c r="H22302" i="11"/>
  <c r="H22303" i="11"/>
  <c r="H22304" i="11"/>
  <c r="H22305" i="11"/>
  <c r="H22306" i="11"/>
  <c r="H22307" i="11"/>
  <c r="H22308" i="11"/>
  <c r="H22309" i="11"/>
  <c r="H22310" i="11"/>
  <c r="H22311" i="11"/>
  <c r="H22312" i="11"/>
  <c r="H22313" i="11"/>
  <c r="H22314" i="11"/>
  <c r="H22315" i="11"/>
  <c r="H22316" i="11"/>
  <c r="H22317" i="11"/>
  <c r="H22318" i="11"/>
  <c r="H22319" i="11"/>
  <c r="H22320" i="11"/>
  <c r="H22321" i="11"/>
  <c r="H22322" i="11"/>
  <c r="H22323" i="11"/>
  <c r="H22324" i="11"/>
  <c r="H22325" i="11"/>
  <c r="H22326" i="11"/>
  <c r="H22327" i="11"/>
  <c r="H22328" i="11"/>
  <c r="H22329" i="11"/>
  <c r="H22330" i="11"/>
  <c r="H22331" i="11"/>
  <c r="H22332" i="11"/>
  <c r="H22333" i="11"/>
  <c r="H22334" i="11"/>
  <c r="H22335" i="11"/>
  <c r="H22336" i="11"/>
  <c r="H22337" i="11"/>
  <c r="H22338" i="11"/>
  <c r="H22339" i="11"/>
  <c r="H22340" i="11"/>
  <c r="H22341" i="11"/>
  <c r="H22342" i="11"/>
  <c r="H22343" i="11"/>
  <c r="H22344" i="11"/>
  <c r="H22345" i="11"/>
  <c r="H22346" i="11"/>
  <c r="H22347" i="11"/>
  <c r="H22348" i="11"/>
  <c r="H22349" i="11"/>
  <c r="H22350" i="11"/>
  <c r="H22351" i="11"/>
  <c r="H22352" i="11"/>
  <c r="H22353" i="11"/>
  <c r="H22354" i="11"/>
  <c r="H22355" i="11"/>
  <c r="H22356" i="11"/>
  <c r="H22357" i="11"/>
  <c r="H22358" i="11"/>
  <c r="H22359" i="11"/>
  <c r="H22360" i="11"/>
  <c r="H22361" i="11"/>
  <c r="H22362" i="11"/>
  <c r="H22363" i="11"/>
  <c r="H22364" i="11"/>
  <c r="H22365" i="11"/>
  <c r="H22366" i="11"/>
  <c r="H22367" i="11"/>
  <c r="H22368" i="11"/>
  <c r="H22369" i="11"/>
  <c r="H22370" i="11"/>
  <c r="H22371" i="11"/>
  <c r="H22372" i="11"/>
  <c r="H22373" i="11"/>
  <c r="H22374" i="11"/>
  <c r="H22375" i="11"/>
  <c r="H22376" i="11"/>
  <c r="H22377" i="11"/>
  <c r="H22378" i="11"/>
  <c r="H22379" i="11"/>
  <c r="H22380" i="11"/>
  <c r="H22381" i="11"/>
  <c r="H22382" i="11"/>
  <c r="H22383" i="11"/>
  <c r="H22384" i="11"/>
  <c r="H22385" i="11"/>
  <c r="H22386" i="11"/>
  <c r="H22387" i="11"/>
  <c r="H22388" i="11"/>
  <c r="H22389" i="11"/>
  <c r="H22390" i="11"/>
  <c r="H22391" i="11"/>
  <c r="H22392" i="11"/>
  <c r="H22393" i="11"/>
  <c r="H22394" i="11"/>
  <c r="H22395" i="11"/>
  <c r="H22396" i="11"/>
  <c r="H22397" i="11"/>
  <c r="H22398" i="11"/>
  <c r="H22399" i="11"/>
  <c r="H22400" i="11"/>
  <c r="H22401" i="11"/>
  <c r="H22402" i="11"/>
  <c r="H22403" i="11"/>
  <c r="H22404" i="11"/>
  <c r="H22405" i="11"/>
  <c r="H22406" i="11"/>
  <c r="H22407" i="11"/>
  <c r="H22408" i="11"/>
  <c r="H22409" i="11"/>
  <c r="H22410" i="11"/>
  <c r="H22411" i="11"/>
  <c r="H22412" i="11"/>
  <c r="H22413" i="11"/>
  <c r="H22414" i="11"/>
  <c r="H22415" i="11"/>
  <c r="H22416" i="11"/>
  <c r="H22417" i="11"/>
  <c r="H22418" i="11"/>
  <c r="H22419" i="11"/>
  <c r="H22420" i="11"/>
  <c r="H22421" i="11"/>
  <c r="H22422" i="11"/>
  <c r="H22423" i="11"/>
  <c r="H22424" i="11"/>
  <c r="H22425" i="11"/>
  <c r="H22426" i="11"/>
  <c r="H22427" i="11"/>
  <c r="H22428" i="11"/>
  <c r="H22429" i="11"/>
  <c r="H22430" i="11"/>
  <c r="H22431" i="11"/>
  <c r="H22432" i="11"/>
  <c r="H22433" i="11"/>
  <c r="H22434" i="11"/>
  <c r="H22435" i="11"/>
  <c r="H22436" i="11"/>
  <c r="H22437" i="11"/>
  <c r="H22438" i="11"/>
  <c r="H22439" i="11"/>
  <c r="H22440" i="11"/>
  <c r="H22441" i="11"/>
  <c r="H22442" i="11"/>
  <c r="H22443" i="11"/>
  <c r="H22444" i="11"/>
  <c r="H22445" i="11"/>
  <c r="H22446" i="11"/>
  <c r="H22447" i="11"/>
  <c r="H22448" i="11"/>
  <c r="H22449" i="11"/>
  <c r="H22450" i="11"/>
  <c r="H22451" i="11"/>
  <c r="H22452" i="11"/>
  <c r="H22453" i="11"/>
  <c r="H22454" i="11"/>
  <c r="H22455" i="11"/>
  <c r="H22456" i="11"/>
  <c r="H22457" i="11"/>
  <c r="H22458" i="11"/>
  <c r="H22459" i="11"/>
  <c r="H22460" i="11"/>
  <c r="H22461" i="11"/>
  <c r="H22462" i="11"/>
  <c r="H22463" i="11"/>
  <c r="H22464" i="11"/>
  <c r="H22465" i="11"/>
  <c r="H22466" i="11"/>
  <c r="H22467" i="11"/>
  <c r="H22468" i="11"/>
  <c r="H22469" i="11"/>
  <c r="H22470" i="11"/>
  <c r="H22471" i="11"/>
  <c r="H22472" i="11"/>
  <c r="H22473" i="11"/>
  <c r="H22474" i="11"/>
  <c r="H22475" i="11"/>
  <c r="H22476" i="11"/>
  <c r="H22477" i="11"/>
  <c r="H22478" i="11"/>
  <c r="H22479" i="11"/>
  <c r="H22480" i="11"/>
  <c r="H22481" i="11"/>
  <c r="H22482" i="11"/>
  <c r="H22483" i="11"/>
  <c r="H22484" i="11"/>
  <c r="H22485" i="11"/>
  <c r="H22486" i="11"/>
  <c r="H22487" i="11"/>
  <c r="H22488" i="11"/>
  <c r="H22489" i="11"/>
  <c r="H22490" i="11"/>
  <c r="H22491" i="11"/>
  <c r="H22492" i="11"/>
  <c r="H22493" i="11"/>
  <c r="H22494" i="11"/>
  <c r="H22495" i="11"/>
  <c r="H22496" i="11"/>
  <c r="H22497" i="11"/>
  <c r="H22498" i="11"/>
  <c r="H22499" i="11"/>
  <c r="H22500" i="11"/>
  <c r="H22501" i="11"/>
  <c r="H22502" i="11"/>
  <c r="H22503" i="11"/>
  <c r="H22504" i="11"/>
  <c r="H22505" i="11"/>
  <c r="H22506" i="11"/>
  <c r="H22507" i="11"/>
  <c r="H22508" i="11"/>
  <c r="H22509" i="11"/>
  <c r="H22510" i="11"/>
  <c r="H22511" i="11"/>
  <c r="H22512" i="11"/>
  <c r="H22513" i="11"/>
  <c r="H22514" i="11"/>
  <c r="H22515" i="11"/>
  <c r="H22516" i="11"/>
  <c r="H22517" i="11"/>
  <c r="H22518" i="11"/>
  <c r="H22519" i="11"/>
  <c r="H22520" i="11"/>
  <c r="H22521" i="11"/>
  <c r="H22522" i="11"/>
  <c r="H22523" i="11"/>
  <c r="H22524" i="11"/>
  <c r="H22525" i="11"/>
  <c r="H22526" i="11"/>
  <c r="H22527" i="11"/>
  <c r="H22528" i="11"/>
  <c r="H22529" i="11"/>
  <c r="H22530" i="11"/>
  <c r="H22531" i="11"/>
  <c r="H22532" i="11"/>
  <c r="H22533" i="11"/>
  <c r="H22534" i="11"/>
  <c r="H22535" i="11"/>
  <c r="H22536" i="11"/>
  <c r="H22537" i="11"/>
  <c r="H22538" i="11"/>
  <c r="H22539" i="11"/>
  <c r="H22540" i="11"/>
  <c r="H22541" i="11"/>
  <c r="H22542" i="11"/>
  <c r="H22543" i="11"/>
  <c r="H22544" i="11"/>
  <c r="H22545" i="11"/>
  <c r="H22546" i="11"/>
  <c r="H22547" i="11"/>
  <c r="H22548" i="11"/>
  <c r="H22549" i="11"/>
  <c r="H22550" i="11"/>
  <c r="H22551" i="11"/>
  <c r="H22552" i="11"/>
  <c r="H22553" i="11"/>
  <c r="H22554" i="11"/>
  <c r="H22555" i="11"/>
  <c r="H22556" i="11"/>
  <c r="H22557" i="11"/>
  <c r="H22558" i="11"/>
  <c r="H22559" i="11"/>
  <c r="H22560" i="11"/>
  <c r="H22561" i="11"/>
  <c r="H22562" i="11"/>
  <c r="H22563" i="11"/>
  <c r="H22564" i="11"/>
  <c r="H22565" i="11"/>
  <c r="H22566" i="11"/>
  <c r="H22567" i="11"/>
  <c r="H22568" i="11"/>
  <c r="H22569" i="11"/>
  <c r="H22570" i="11"/>
  <c r="H22571" i="11"/>
  <c r="H22572" i="11"/>
  <c r="H22573" i="11"/>
  <c r="H22574" i="11"/>
  <c r="H22575" i="11"/>
  <c r="H22576" i="11"/>
  <c r="H22577" i="11"/>
  <c r="H22578" i="11"/>
  <c r="H22579" i="11"/>
  <c r="H22580" i="11"/>
  <c r="H22581" i="11"/>
  <c r="H22582" i="11"/>
  <c r="H22583" i="11"/>
  <c r="H22584" i="11"/>
  <c r="H22585" i="11"/>
  <c r="H22586" i="11"/>
  <c r="H22587" i="11"/>
  <c r="H22588" i="11"/>
  <c r="H22589" i="11"/>
  <c r="H22590" i="11"/>
  <c r="H22591" i="11"/>
  <c r="H22592" i="11"/>
  <c r="H22593" i="11"/>
  <c r="H22594" i="11"/>
  <c r="H22595" i="11"/>
  <c r="H22596" i="11"/>
  <c r="H22597" i="11"/>
  <c r="H22598" i="11"/>
  <c r="H22599" i="11"/>
  <c r="H22600" i="11"/>
  <c r="H22601" i="11"/>
  <c r="H22602" i="11"/>
  <c r="H22603" i="11"/>
  <c r="H22604" i="11"/>
  <c r="H22605" i="11"/>
  <c r="H22606" i="11"/>
  <c r="H22607" i="11"/>
  <c r="H22608" i="11"/>
  <c r="H22609" i="11"/>
  <c r="H22610" i="11"/>
  <c r="H22611" i="11"/>
  <c r="H22612" i="11"/>
  <c r="H22613" i="11"/>
  <c r="H22614" i="11"/>
  <c r="H22615" i="11"/>
  <c r="H22616" i="11"/>
  <c r="H22617" i="11"/>
  <c r="H22618" i="11"/>
  <c r="H22619" i="11"/>
  <c r="H22620" i="11"/>
  <c r="H22621" i="11"/>
  <c r="H22622" i="11"/>
  <c r="H22623" i="11"/>
  <c r="H22624" i="11"/>
  <c r="H22625" i="11"/>
  <c r="H22626" i="11"/>
  <c r="H22627" i="11"/>
  <c r="H22628" i="11"/>
  <c r="H22629" i="11"/>
  <c r="H22630" i="11"/>
  <c r="H22631" i="11"/>
  <c r="H22632" i="11"/>
  <c r="H22633" i="11"/>
  <c r="H22634" i="11"/>
  <c r="H22635" i="11"/>
  <c r="H22636" i="11"/>
  <c r="H22637" i="11"/>
  <c r="H22638" i="11"/>
  <c r="H22639" i="11"/>
  <c r="H22640" i="11"/>
  <c r="H22641" i="11"/>
  <c r="H22642" i="11"/>
  <c r="H22643" i="11"/>
  <c r="H22644" i="11"/>
  <c r="H22645" i="11"/>
  <c r="H22646" i="11"/>
  <c r="H22647" i="11"/>
  <c r="H22648" i="11"/>
  <c r="H22649" i="11"/>
  <c r="H22650" i="11"/>
  <c r="H22651" i="11"/>
  <c r="H22652" i="11"/>
  <c r="H22653" i="11"/>
  <c r="H22654" i="11"/>
  <c r="H22655" i="11"/>
  <c r="H22656" i="11"/>
  <c r="H22657" i="11"/>
  <c r="H22658" i="11"/>
  <c r="H22659" i="11"/>
  <c r="H22660" i="11"/>
  <c r="H22661" i="11"/>
  <c r="H22662" i="11"/>
  <c r="H22663" i="11"/>
  <c r="H22664" i="11"/>
  <c r="H22665" i="11"/>
  <c r="H22666" i="11"/>
  <c r="H22667" i="11"/>
  <c r="H22668" i="11"/>
  <c r="H22669" i="11"/>
  <c r="H22670" i="11"/>
  <c r="H22671" i="11"/>
  <c r="H22672" i="11"/>
  <c r="H22673" i="11"/>
  <c r="H22674" i="11"/>
  <c r="H22675" i="11"/>
  <c r="H22676" i="11"/>
  <c r="H22677" i="11"/>
  <c r="H22678" i="11"/>
  <c r="H22679" i="11"/>
  <c r="H22680" i="11"/>
  <c r="H22681" i="11"/>
  <c r="H22682" i="11"/>
  <c r="H22683" i="11"/>
  <c r="H22684" i="11"/>
  <c r="H22685" i="11"/>
  <c r="H22686" i="11"/>
  <c r="H22687" i="11"/>
  <c r="H22688" i="11"/>
  <c r="H22689" i="11"/>
  <c r="H22690" i="11"/>
  <c r="H22691" i="11"/>
  <c r="H22692" i="11"/>
  <c r="H22693" i="11"/>
  <c r="H22694" i="11"/>
  <c r="H22695" i="11"/>
  <c r="H22696" i="11"/>
  <c r="H22697" i="11"/>
  <c r="H22698" i="11"/>
  <c r="H22699" i="11"/>
  <c r="H22700" i="11"/>
  <c r="H22701" i="11"/>
  <c r="H22702" i="11"/>
  <c r="H22703" i="11"/>
  <c r="H22704" i="11"/>
  <c r="H22705" i="11"/>
  <c r="H22706" i="11"/>
  <c r="H22707" i="11"/>
  <c r="H22708" i="11"/>
  <c r="H22709" i="11"/>
  <c r="H22710" i="11"/>
  <c r="H22711" i="11"/>
  <c r="H22712" i="11"/>
  <c r="H22713" i="11"/>
  <c r="H22714" i="11"/>
  <c r="H22715" i="11"/>
  <c r="H22716" i="11"/>
  <c r="H22717" i="11"/>
  <c r="H22718" i="11"/>
  <c r="H22719" i="11"/>
  <c r="H22720" i="11"/>
  <c r="H22721" i="11"/>
  <c r="H22722" i="11"/>
  <c r="H22723" i="11"/>
  <c r="H22724" i="11"/>
  <c r="H22725" i="11"/>
  <c r="H22726" i="11"/>
  <c r="H22727" i="11"/>
  <c r="H22728" i="11"/>
  <c r="H22729" i="11"/>
  <c r="H22730" i="11"/>
  <c r="H22731" i="11"/>
  <c r="H22732" i="11"/>
  <c r="H22733" i="11"/>
  <c r="H22734" i="11"/>
  <c r="H22735" i="11"/>
  <c r="H22736" i="11"/>
  <c r="H22737" i="11"/>
  <c r="H22738" i="11"/>
  <c r="H22739" i="11"/>
  <c r="H22740" i="11"/>
  <c r="H22741" i="11"/>
  <c r="H22742" i="11"/>
  <c r="H22743" i="11"/>
  <c r="H22744" i="11"/>
  <c r="H22745" i="11"/>
  <c r="H22746" i="11"/>
  <c r="H22747" i="11"/>
  <c r="H22748" i="11"/>
  <c r="H22749" i="11"/>
  <c r="H22750" i="11"/>
  <c r="H22751" i="11"/>
  <c r="H22752" i="11"/>
  <c r="H22753" i="11"/>
  <c r="H22754" i="11"/>
  <c r="H22755" i="11"/>
  <c r="H22756" i="11"/>
  <c r="H22757" i="11"/>
  <c r="H22758" i="11"/>
  <c r="H22759" i="11"/>
  <c r="H22760" i="11"/>
  <c r="H22761" i="11"/>
  <c r="H22762" i="11"/>
  <c r="H22763" i="11"/>
  <c r="H22764" i="11"/>
  <c r="H22765" i="11"/>
  <c r="H22766" i="11"/>
  <c r="H22767" i="11"/>
  <c r="H22768" i="11"/>
  <c r="H22769" i="11"/>
  <c r="H22770" i="11"/>
  <c r="H22771" i="11"/>
  <c r="H22772" i="11"/>
  <c r="H22773" i="11"/>
  <c r="H22774" i="11"/>
  <c r="H22775" i="11"/>
  <c r="H22776" i="11"/>
  <c r="H22777" i="11"/>
  <c r="H22778" i="11"/>
  <c r="H22779" i="11"/>
  <c r="H22780" i="11"/>
  <c r="H22781" i="11"/>
  <c r="H22782" i="11"/>
  <c r="H22783" i="11"/>
  <c r="H22784" i="11"/>
  <c r="H22785" i="11"/>
  <c r="H22786" i="11"/>
  <c r="H22787" i="11"/>
  <c r="H22788" i="11"/>
  <c r="H22789" i="11"/>
  <c r="H22790" i="11"/>
  <c r="H22791" i="11"/>
  <c r="H22792" i="11"/>
  <c r="H22793" i="11"/>
  <c r="H22794" i="11"/>
  <c r="H22795" i="11"/>
  <c r="H22796" i="11"/>
  <c r="H22797" i="11"/>
  <c r="H22798" i="11"/>
  <c r="H22799" i="11"/>
  <c r="H22800" i="11"/>
  <c r="H22801" i="11"/>
  <c r="H22802" i="11"/>
  <c r="H22803" i="11"/>
  <c r="H22804" i="11"/>
  <c r="H22805" i="11"/>
  <c r="H22806" i="11"/>
  <c r="H22807" i="11"/>
  <c r="H22808" i="11"/>
  <c r="H22809" i="11"/>
  <c r="H22810" i="11"/>
  <c r="H22811" i="11"/>
  <c r="H22812" i="11"/>
  <c r="H22813" i="11"/>
  <c r="H22814" i="11"/>
  <c r="H22815" i="11"/>
  <c r="H22816" i="11"/>
  <c r="H22817" i="11"/>
  <c r="H22818" i="11"/>
  <c r="H22819" i="11"/>
  <c r="H22820" i="11"/>
  <c r="H22821" i="11"/>
  <c r="H22822" i="11"/>
  <c r="H22823" i="11"/>
  <c r="H22824" i="11"/>
  <c r="H22825" i="11"/>
  <c r="H22826" i="11"/>
  <c r="H22827" i="11"/>
  <c r="H22828" i="11"/>
  <c r="H22829" i="11"/>
  <c r="H22830" i="11"/>
  <c r="H22831" i="11"/>
  <c r="H22832" i="11"/>
  <c r="H22833" i="11"/>
  <c r="H22834" i="11"/>
  <c r="H22835" i="11"/>
  <c r="H22836" i="11"/>
  <c r="H22837" i="11"/>
  <c r="H22838" i="11"/>
  <c r="H22839" i="11"/>
  <c r="H22840" i="11"/>
  <c r="H22841" i="11"/>
  <c r="H22842" i="11"/>
  <c r="H22843" i="11"/>
  <c r="H22844" i="11"/>
  <c r="H22845" i="11"/>
  <c r="H22846" i="11"/>
  <c r="H22847" i="11"/>
  <c r="H22848" i="11"/>
  <c r="H22849" i="11"/>
  <c r="H22850" i="11"/>
  <c r="H22851" i="11"/>
  <c r="H22852" i="11"/>
  <c r="H22853" i="11"/>
  <c r="H22854" i="11"/>
  <c r="H22855" i="11"/>
  <c r="H22856" i="11"/>
  <c r="H22857" i="11"/>
  <c r="H22858" i="11"/>
  <c r="H22859" i="11"/>
  <c r="H22860" i="11"/>
  <c r="H22861" i="11"/>
  <c r="H22862" i="11"/>
  <c r="H22863" i="11"/>
  <c r="H22864" i="11"/>
  <c r="H22865" i="11"/>
  <c r="H22866" i="11"/>
  <c r="H22867" i="11"/>
  <c r="H22868" i="11"/>
  <c r="H22869" i="11"/>
  <c r="H22870" i="11"/>
  <c r="H22871" i="11"/>
  <c r="H22872" i="11"/>
  <c r="H22873" i="11"/>
  <c r="H22874" i="11"/>
  <c r="H22875" i="11"/>
  <c r="H22876" i="11"/>
  <c r="H22877" i="11"/>
  <c r="H22878" i="11"/>
  <c r="H22879" i="11"/>
  <c r="H22880" i="11"/>
  <c r="H22881" i="11"/>
  <c r="H22882" i="11"/>
  <c r="H22883" i="11"/>
  <c r="H22884" i="11"/>
  <c r="H22885" i="11"/>
  <c r="H22886" i="11"/>
  <c r="H22887" i="11"/>
  <c r="H22888" i="11"/>
  <c r="H22889" i="11"/>
  <c r="H22890" i="11"/>
  <c r="H22891" i="11"/>
  <c r="H22892" i="11"/>
  <c r="H22893" i="11"/>
  <c r="H22894" i="11"/>
  <c r="H22895" i="11"/>
  <c r="H22896" i="11"/>
  <c r="H22897" i="11"/>
  <c r="H22898" i="11"/>
  <c r="H22899" i="11"/>
  <c r="H22900" i="11"/>
  <c r="H22901" i="11"/>
  <c r="H22902" i="11"/>
  <c r="H22903" i="11"/>
  <c r="H22904" i="11"/>
  <c r="H22905" i="11"/>
  <c r="H22906" i="11"/>
  <c r="H22907" i="11"/>
  <c r="H22908" i="11"/>
  <c r="H22909" i="11"/>
  <c r="H22910" i="11"/>
  <c r="H22911" i="11"/>
  <c r="H22912" i="11"/>
  <c r="H22913" i="11"/>
  <c r="H22914" i="11"/>
  <c r="H22915" i="11"/>
  <c r="H22916" i="11"/>
  <c r="H22917" i="11"/>
  <c r="H22918" i="11"/>
  <c r="H22919" i="11"/>
  <c r="H22920" i="11"/>
  <c r="H22921" i="11"/>
  <c r="H22922" i="11"/>
  <c r="H22923" i="11"/>
  <c r="H22924" i="11"/>
  <c r="H22925" i="11"/>
  <c r="H22926" i="11"/>
  <c r="H22927" i="11"/>
  <c r="H22928" i="11"/>
  <c r="H22929" i="11"/>
  <c r="H22930" i="11"/>
  <c r="H22931" i="11"/>
  <c r="H22932" i="11"/>
  <c r="H22933" i="11"/>
  <c r="H22934" i="11"/>
  <c r="H22935" i="11"/>
  <c r="H22936" i="11"/>
  <c r="H22937" i="11"/>
  <c r="H22938" i="11"/>
  <c r="H22939" i="11"/>
  <c r="H22940" i="11"/>
  <c r="H22941" i="11"/>
  <c r="H22942" i="11"/>
  <c r="H22943" i="11"/>
  <c r="H22944" i="11"/>
  <c r="H22945" i="11"/>
  <c r="H22946" i="11"/>
  <c r="H22947" i="11"/>
  <c r="H22948" i="11"/>
  <c r="H22949" i="11"/>
  <c r="H22950" i="11"/>
  <c r="H22951" i="11"/>
  <c r="H22952" i="11"/>
  <c r="H22953" i="11"/>
  <c r="H22954" i="11"/>
  <c r="H22955" i="11"/>
  <c r="H22956" i="11"/>
  <c r="H22957" i="11"/>
  <c r="H22958" i="11"/>
  <c r="H22959" i="11"/>
  <c r="H22960" i="11"/>
  <c r="H22961" i="11"/>
  <c r="H22962" i="11"/>
  <c r="H22963" i="11"/>
  <c r="H22964" i="11"/>
  <c r="H22965" i="11"/>
  <c r="H22966" i="11"/>
  <c r="H22967" i="11"/>
  <c r="H22968" i="11"/>
  <c r="H22969" i="11"/>
  <c r="H22970" i="11"/>
  <c r="H22971" i="11"/>
  <c r="H22972" i="11"/>
  <c r="H22973" i="11"/>
  <c r="H22974" i="11"/>
  <c r="H22975" i="11"/>
  <c r="H22976" i="11"/>
  <c r="H22977" i="11"/>
  <c r="H22978" i="11"/>
  <c r="H22979" i="11"/>
  <c r="H22980" i="11"/>
  <c r="H22981" i="11"/>
  <c r="H22982" i="11"/>
  <c r="H22983" i="11"/>
  <c r="H22984" i="11"/>
  <c r="H22985" i="11"/>
  <c r="H22986" i="11"/>
  <c r="H22987" i="11"/>
  <c r="H22988" i="11"/>
  <c r="H22989" i="11"/>
  <c r="H22990" i="11"/>
  <c r="H22991" i="11"/>
  <c r="H22992" i="11"/>
  <c r="H22993" i="11"/>
  <c r="H22994" i="11"/>
  <c r="H22995" i="11"/>
  <c r="H22996" i="11"/>
  <c r="H22997" i="11"/>
  <c r="H22998" i="11"/>
  <c r="H22999" i="11"/>
  <c r="H23000" i="11"/>
  <c r="H23001" i="11"/>
  <c r="H23002" i="11"/>
  <c r="H23003" i="11"/>
  <c r="H23004" i="11"/>
  <c r="H23005" i="11"/>
  <c r="H23006" i="11"/>
  <c r="H23007" i="11"/>
  <c r="H23008" i="11"/>
  <c r="H23009" i="11"/>
  <c r="H23010" i="11"/>
  <c r="H23011" i="11"/>
  <c r="H23012" i="11"/>
  <c r="H23013" i="11"/>
  <c r="H23014" i="11"/>
  <c r="H23015" i="11"/>
  <c r="H23016" i="11"/>
  <c r="H23017" i="11"/>
  <c r="H23018" i="11"/>
  <c r="H23019" i="11"/>
  <c r="H23020" i="11"/>
  <c r="H23021" i="11"/>
  <c r="H23022" i="11"/>
  <c r="H23023" i="11"/>
  <c r="H23024" i="11"/>
  <c r="H23025" i="11"/>
  <c r="H23026" i="11"/>
  <c r="H23027" i="11"/>
  <c r="H23028" i="11"/>
  <c r="H23029" i="11"/>
  <c r="H23030" i="11"/>
  <c r="H23031" i="11"/>
  <c r="H23032" i="11"/>
  <c r="H23033" i="11"/>
  <c r="H23034" i="11"/>
  <c r="H23035" i="11"/>
  <c r="H23036" i="11"/>
  <c r="H23037" i="11"/>
  <c r="H23038" i="11"/>
  <c r="H23039" i="11"/>
  <c r="H23040" i="11"/>
  <c r="H23041" i="11"/>
  <c r="H23042" i="11"/>
  <c r="H23043" i="11"/>
  <c r="H23044" i="11"/>
  <c r="H23045" i="11"/>
  <c r="H23046" i="11"/>
  <c r="H23047" i="11"/>
  <c r="H23048" i="11"/>
  <c r="H23049" i="11"/>
  <c r="H23050" i="11"/>
  <c r="H23051" i="11"/>
  <c r="H23052" i="11"/>
  <c r="H23053" i="11"/>
  <c r="H23054" i="11"/>
  <c r="H23055" i="11"/>
  <c r="H23056" i="11"/>
  <c r="H23057" i="11"/>
  <c r="H23058" i="11"/>
  <c r="H23059" i="11"/>
  <c r="H23060" i="11"/>
  <c r="H23061" i="11"/>
  <c r="H23062" i="11"/>
  <c r="H23063" i="11"/>
  <c r="H23064" i="11"/>
  <c r="H23065" i="11"/>
  <c r="H23066" i="11"/>
  <c r="H23067" i="11"/>
  <c r="H23068" i="11"/>
  <c r="H23069" i="11"/>
  <c r="H23070" i="11"/>
  <c r="H23071" i="11"/>
  <c r="H23072" i="11"/>
  <c r="H23073" i="11"/>
  <c r="H23074" i="11"/>
  <c r="H23075" i="11"/>
  <c r="H23076" i="11"/>
  <c r="H23077" i="11"/>
  <c r="H23078" i="11"/>
  <c r="H23079" i="11"/>
  <c r="H23080" i="11"/>
  <c r="H23081" i="11"/>
  <c r="H23082" i="11"/>
  <c r="H23083" i="11"/>
  <c r="H23084" i="11"/>
  <c r="H23085" i="11"/>
  <c r="H23086" i="11"/>
  <c r="H23087" i="11"/>
  <c r="H23088" i="11"/>
  <c r="H23089" i="11"/>
  <c r="H23090" i="11"/>
  <c r="H23091" i="11"/>
  <c r="H23092" i="11"/>
  <c r="H23093" i="11"/>
  <c r="H23094" i="11"/>
  <c r="H23095" i="11"/>
  <c r="H23096" i="11"/>
  <c r="H23097" i="11"/>
  <c r="H23098" i="11"/>
  <c r="H23099" i="11"/>
  <c r="H23100" i="11"/>
  <c r="H23101" i="11"/>
  <c r="H23102" i="11"/>
  <c r="H23103" i="11"/>
  <c r="H23104" i="11"/>
  <c r="H23105" i="11"/>
  <c r="H23106" i="11"/>
  <c r="H23107" i="11"/>
  <c r="H23108" i="11"/>
  <c r="H23109" i="11"/>
  <c r="H23110" i="11"/>
  <c r="H23111" i="11"/>
  <c r="H23112" i="11"/>
  <c r="H23113" i="11"/>
  <c r="H23114" i="11"/>
  <c r="H23115" i="11"/>
  <c r="H23116" i="11"/>
  <c r="H23117" i="11"/>
  <c r="H23118" i="11"/>
  <c r="H23119" i="11"/>
  <c r="H23120" i="11"/>
  <c r="H23121" i="11"/>
  <c r="H23122" i="11"/>
  <c r="H23123" i="11"/>
  <c r="H23124" i="11"/>
  <c r="H23125" i="11"/>
  <c r="H23126" i="11"/>
  <c r="H23127" i="11"/>
  <c r="H23128" i="11"/>
  <c r="H23129" i="11"/>
  <c r="H23130" i="11"/>
  <c r="H23131" i="11"/>
  <c r="H23132" i="11"/>
  <c r="H23133" i="11"/>
  <c r="H23134" i="11"/>
  <c r="H23135" i="11"/>
  <c r="H23136" i="11"/>
  <c r="H23137" i="11"/>
  <c r="H23138" i="11"/>
  <c r="H23139" i="11"/>
  <c r="H23140" i="11"/>
  <c r="H23141" i="11"/>
  <c r="H23142" i="11"/>
  <c r="H23143" i="11"/>
  <c r="H23144" i="11"/>
  <c r="H23145" i="11"/>
  <c r="H23146" i="11"/>
  <c r="H23147" i="11"/>
  <c r="H23148" i="11"/>
  <c r="H23149" i="11"/>
  <c r="H23150" i="11"/>
  <c r="H23151" i="11"/>
  <c r="H23152" i="11"/>
  <c r="H23153" i="11"/>
  <c r="H23154" i="11"/>
  <c r="H23155" i="11"/>
  <c r="H23156" i="11"/>
  <c r="H23157" i="11"/>
  <c r="H23158" i="11"/>
  <c r="H23159" i="11"/>
  <c r="H23160" i="11"/>
  <c r="H23161" i="11"/>
  <c r="H23162" i="11"/>
  <c r="H23163" i="11"/>
  <c r="H23164" i="11"/>
  <c r="H23165" i="11"/>
  <c r="H23166" i="11"/>
  <c r="H23167" i="11"/>
  <c r="H23168" i="11"/>
  <c r="H23169" i="11"/>
  <c r="H23170" i="11"/>
  <c r="H23171" i="11"/>
  <c r="H23172" i="11"/>
  <c r="H23173" i="11"/>
  <c r="H23174" i="11"/>
  <c r="H23175" i="11"/>
  <c r="H23176" i="11"/>
  <c r="H23177" i="11"/>
  <c r="H23178" i="11"/>
  <c r="H23179" i="11"/>
  <c r="H23180" i="11"/>
  <c r="H23181" i="11"/>
  <c r="H23182" i="11"/>
  <c r="H23183" i="11"/>
  <c r="H23184" i="11"/>
  <c r="H23185" i="11"/>
  <c r="H23186" i="11"/>
  <c r="H23187" i="11"/>
  <c r="H23188" i="11"/>
  <c r="H23189" i="11"/>
  <c r="H23190" i="11"/>
  <c r="H23191" i="11"/>
  <c r="H23192" i="11"/>
  <c r="H23193" i="11"/>
  <c r="H23194" i="11"/>
  <c r="H23195" i="11"/>
  <c r="H23196" i="11"/>
  <c r="H23197" i="11"/>
  <c r="H23198" i="11"/>
  <c r="H23199" i="11"/>
  <c r="H23200" i="11"/>
  <c r="H23201" i="11"/>
  <c r="H23202" i="11"/>
  <c r="H23203" i="11"/>
  <c r="H23204" i="11"/>
  <c r="H23205" i="11"/>
  <c r="H23206" i="11"/>
  <c r="H23207" i="11"/>
  <c r="H23208" i="11"/>
  <c r="H23209" i="11"/>
  <c r="H23210" i="11"/>
  <c r="H23211" i="11"/>
  <c r="H23212" i="11"/>
  <c r="H23213" i="11"/>
  <c r="H23214" i="11"/>
  <c r="H23215" i="11"/>
  <c r="H23216" i="11"/>
  <c r="H23217" i="11"/>
  <c r="H23218" i="11"/>
  <c r="H23219" i="11"/>
  <c r="H23220" i="11"/>
  <c r="H23221" i="11"/>
  <c r="H23222" i="11"/>
  <c r="H23223" i="11"/>
  <c r="H23224" i="11"/>
  <c r="H23225" i="11"/>
  <c r="H23226" i="11"/>
  <c r="H23227" i="11"/>
  <c r="H23228" i="11"/>
  <c r="H23229" i="11"/>
  <c r="H23230" i="11"/>
  <c r="H23231" i="11"/>
  <c r="H23232" i="11"/>
  <c r="H23233" i="11"/>
  <c r="H23234" i="11"/>
  <c r="H23235" i="11"/>
  <c r="H23236" i="11"/>
  <c r="H23237" i="11"/>
  <c r="H23238" i="11"/>
  <c r="H23239" i="11"/>
  <c r="H23240" i="11"/>
  <c r="H23241" i="11"/>
  <c r="H23242" i="11"/>
  <c r="H23243" i="11"/>
  <c r="H23244" i="11"/>
  <c r="H23245" i="11"/>
  <c r="H23246" i="11"/>
  <c r="H23247" i="11"/>
  <c r="H23248" i="11"/>
  <c r="H23249" i="11"/>
  <c r="H23250" i="11"/>
  <c r="H23251" i="11"/>
  <c r="H23252" i="11"/>
  <c r="H23253" i="11"/>
  <c r="H23254" i="11"/>
  <c r="H23255" i="11"/>
  <c r="H23256" i="11"/>
  <c r="H23257" i="11"/>
  <c r="H23258" i="11"/>
  <c r="H23259" i="11"/>
  <c r="H23260" i="11"/>
  <c r="H23261" i="11"/>
  <c r="H23262" i="11"/>
  <c r="H23263" i="11"/>
  <c r="H23264" i="11"/>
  <c r="H23265" i="11"/>
  <c r="H23266" i="11"/>
  <c r="H23267" i="11"/>
  <c r="H23268" i="11"/>
  <c r="H23269" i="11"/>
  <c r="H23270" i="11"/>
  <c r="H23271" i="11"/>
  <c r="H23272" i="11"/>
  <c r="H23273" i="11"/>
  <c r="H23274" i="11"/>
  <c r="H23275" i="11"/>
  <c r="H23276" i="11"/>
  <c r="H23277" i="11"/>
  <c r="H23278" i="11"/>
  <c r="H23279" i="11"/>
  <c r="H23280" i="11"/>
  <c r="H23281" i="11"/>
  <c r="H23282" i="11"/>
  <c r="G2" i="11"/>
  <c r="G3" i="11"/>
  <c r="G4" i="11"/>
  <c r="G5" i="11"/>
  <c r="G6" i="11"/>
  <c r="G7" i="1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G887" i="11"/>
  <c r="G888" i="11"/>
  <c r="G889" i="11"/>
  <c r="G890" i="11"/>
  <c r="G891" i="11"/>
  <c r="G892" i="11"/>
  <c r="G893" i="11"/>
  <c r="G894" i="11"/>
  <c r="G895" i="11"/>
  <c r="G896" i="11"/>
  <c r="G897" i="11"/>
  <c r="G898" i="11"/>
  <c r="G899" i="11"/>
  <c r="G900" i="11"/>
  <c r="G901" i="11"/>
  <c r="G902" i="11"/>
  <c r="G903" i="11"/>
  <c r="G904" i="11"/>
  <c r="G905" i="11"/>
  <c r="G906" i="11"/>
  <c r="G907" i="11"/>
  <c r="G908" i="11"/>
  <c r="G909" i="11"/>
  <c r="G910" i="11"/>
  <c r="G911" i="11"/>
  <c r="G912" i="11"/>
  <c r="G913" i="11"/>
  <c r="G914" i="11"/>
  <c r="G915" i="11"/>
  <c r="G916" i="11"/>
  <c r="G917" i="11"/>
  <c r="G918" i="11"/>
  <c r="G919" i="11"/>
  <c r="G920" i="11"/>
  <c r="G921" i="11"/>
  <c r="G922" i="11"/>
  <c r="G923" i="11"/>
  <c r="G924" i="11"/>
  <c r="G925" i="11"/>
  <c r="G926" i="11"/>
  <c r="G927" i="11"/>
  <c r="G928" i="11"/>
  <c r="G929" i="11"/>
  <c r="G930" i="11"/>
  <c r="G931" i="11"/>
  <c r="G932" i="11"/>
  <c r="G933" i="11"/>
  <c r="G934" i="11"/>
  <c r="G935" i="11"/>
  <c r="G936" i="11"/>
  <c r="G937" i="11"/>
  <c r="G938" i="11"/>
  <c r="G939" i="11"/>
  <c r="G940" i="11"/>
  <c r="G941" i="11"/>
  <c r="G942" i="11"/>
  <c r="G943" i="11"/>
  <c r="G944" i="11"/>
  <c r="G945" i="11"/>
  <c r="G946" i="11"/>
  <c r="G947" i="11"/>
  <c r="G948" i="11"/>
  <c r="G949" i="11"/>
  <c r="G950" i="11"/>
  <c r="G951" i="11"/>
  <c r="G952" i="11"/>
  <c r="G953" i="11"/>
  <c r="G954" i="11"/>
  <c r="G955" i="11"/>
  <c r="G956" i="11"/>
  <c r="G957" i="11"/>
  <c r="G958" i="11"/>
  <c r="G959" i="11"/>
  <c r="G960" i="11"/>
  <c r="G961" i="11"/>
  <c r="G962" i="11"/>
  <c r="G963" i="11"/>
  <c r="G964" i="11"/>
  <c r="G965" i="11"/>
  <c r="G966" i="11"/>
  <c r="G967" i="11"/>
  <c r="G968" i="11"/>
  <c r="G969" i="11"/>
  <c r="G970" i="11"/>
  <c r="G971" i="11"/>
  <c r="G972" i="11"/>
  <c r="G973" i="11"/>
  <c r="G974" i="11"/>
  <c r="G975" i="11"/>
  <c r="G976" i="11"/>
  <c r="G977" i="11"/>
  <c r="G978" i="11"/>
  <c r="G979" i="11"/>
  <c r="G980" i="11"/>
  <c r="G981" i="11"/>
  <c r="G982" i="11"/>
  <c r="G983" i="11"/>
  <c r="G984" i="11"/>
  <c r="G985" i="11"/>
  <c r="G986" i="11"/>
  <c r="G987" i="11"/>
  <c r="G988" i="11"/>
  <c r="G989" i="11"/>
  <c r="G990" i="11"/>
  <c r="G991" i="11"/>
  <c r="G992" i="11"/>
  <c r="G993" i="11"/>
  <c r="G994" i="11"/>
  <c r="G995" i="11"/>
  <c r="G996" i="11"/>
  <c r="G997" i="11"/>
  <c r="G998" i="11"/>
  <c r="G999" i="11"/>
  <c r="G1000" i="11"/>
  <c r="G1001" i="11"/>
  <c r="G1002" i="11"/>
  <c r="G1003" i="11"/>
  <c r="G1004" i="11"/>
  <c r="G1005" i="11"/>
  <c r="G1006" i="11"/>
  <c r="G1007" i="11"/>
  <c r="G1008" i="11"/>
  <c r="G1009" i="11"/>
  <c r="G1010" i="11"/>
  <c r="G1011" i="11"/>
  <c r="G1012" i="11"/>
  <c r="G1013" i="11"/>
  <c r="G1014" i="11"/>
  <c r="G1015" i="11"/>
  <c r="G1016" i="11"/>
  <c r="G1017" i="11"/>
  <c r="G1018" i="11"/>
  <c r="G1019" i="11"/>
  <c r="G1020" i="11"/>
  <c r="G1021" i="11"/>
  <c r="G1022" i="11"/>
  <c r="G1023" i="11"/>
  <c r="G1024" i="11"/>
  <c r="G1025" i="11"/>
  <c r="G1026" i="11"/>
  <c r="G1027" i="11"/>
  <c r="G1028" i="11"/>
  <c r="G1029" i="11"/>
  <c r="G1030" i="11"/>
  <c r="G1031" i="11"/>
  <c r="G1032" i="11"/>
  <c r="G1033" i="11"/>
  <c r="G1034" i="11"/>
  <c r="G1035" i="11"/>
  <c r="G1036" i="11"/>
  <c r="G1037" i="11"/>
  <c r="G1038" i="11"/>
  <c r="G1039" i="11"/>
  <c r="G1040" i="11"/>
  <c r="G1041" i="11"/>
  <c r="G1042" i="11"/>
  <c r="G1043" i="11"/>
  <c r="G1044" i="11"/>
  <c r="G1045" i="11"/>
  <c r="G1046" i="11"/>
  <c r="G1047" i="11"/>
  <c r="G1048" i="11"/>
  <c r="G1049" i="11"/>
  <c r="G1050" i="11"/>
  <c r="G1051" i="11"/>
  <c r="G1052" i="11"/>
  <c r="G1053" i="11"/>
  <c r="G1054" i="11"/>
  <c r="G1055" i="11"/>
  <c r="G1056" i="11"/>
  <c r="G1057" i="11"/>
  <c r="G1058" i="11"/>
  <c r="G1059" i="11"/>
  <c r="G1060" i="11"/>
  <c r="G1061" i="11"/>
  <c r="G1062" i="11"/>
  <c r="G1063" i="11"/>
  <c r="G1064" i="11"/>
  <c r="G1065" i="11"/>
  <c r="G1066" i="11"/>
  <c r="G1067" i="11"/>
  <c r="G1068" i="11"/>
  <c r="G1069" i="11"/>
  <c r="G1070" i="11"/>
  <c r="G1071" i="11"/>
  <c r="G1072" i="11"/>
  <c r="G1073" i="11"/>
  <c r="G1074" i="11"/>
  <c r="G1075" i="11"/>
  <c r="G1076" i="11"/>
  <c r="G1077" i="11"/>
  <c r="G1078" i="11"/>
  <c r="G1079" i="11"/>
  <c r="G1080" i="11"/>
  <c r="G1081" i="11"/>
  <c r="G1082" i="11"/>
  <c r="G1083" i="11"/>
  <c r="G1084" i="11"/>
  <c r="G1085" i="11"/>
  <c r="G1086" i="11"/>
  <c r="G1087" i="11"/>
  <c r="G1088" i="11"/>
  <c r="G1089" i="11"/>
  <c r="G1090" i="11"/>
  <c r="G1091" i="11"/>
  <c r="G1092" i="11"/>
  <c r="G1093" i="11"/>
  <c r="G1094" i="11"/>
  <c r="G1095" i="11"/>
  <c r="G1096" i="11"/>
  <c r="G1097" i="11"/>
  <c r="G1098" i="11"/>
  <c r="G1099" i="11"/>
  <c r="G1100" i="11"/>
  <c r="G1101" i="11"/>
  <c r="G1102" i="11"/>
  <c r="G1103" i="11"/>
  <c r="G1104" i="11"/>
  <c r="G1105" i="11"/>
  <c r="G1106" i="11"/>
  <c r="G1107" i="11"/>
  <c r="G1108" i="11"/>
  <c r="G1109" i="11"/>
  <c r="G1110" i="11"/>
  <c r="G1111" i="11"/>
  <c r="G1112" i="11"/>
  <c r="G1113" i="11"/>
  <c r="G1114" i="11"/>
  <c r="G1115" i="11"/>
  <c r="G1116" i="11"/>
  <c r="G1117" i="11"/>
  <c r="G1118" i="11"/>
  <c r="G1119" i="11"/>
  <c r="G1120" i="11"/>
  <c r="G1121" i="11"/>
  <c r="G1122" i="11"/>
  <c r="G1123" i="11"/>
  <c r="G1124" i="11"/>
  <c r="G1125" i="11"/>
  <c r="G1126" i="11"/>
  <c r="G1127" i="11"/>
  <c r="G1128" i="11"/>
  <c r="G1129" i="11"/>
  <c r="G1130" i="11"/>
  <c r="G1131" i="11"/>
  <c r="G1132" i="11"/>
  <c r="G1133" i="11"/>
  <c r="G1134" i="11"/>
  <c r="G1135" i="11"/>
  <c r="G1136" i="11"/>
  <c r="G1137" i="11"/>
  <c r="G1138" i="11"/>
  <c r="G1139" i="11"/>
  <c r="G1140" i="11"/>
  <c r="G1141" i="11"/>
  <c r="G1142" i="11"/>
  <c r="G1143" i="11"/>
  <c r="G1144" i="11"/>
  <c r="G1145" i="11"/>
  <c r="G1146" i="11"/>
  <c r="G1147" i="11"/>
  <c r="G1148" i="11"/>
  <c r="G1149" i="11"/>
  <c r="G1150" i="11"/>
  <c r="G1151" i="11"/>
  <c r="G1152" i="11"/>
  <c r="G1153" i="11"/>
  <c r="G1154" i="11"/>
  <c r="G1155" i="11"/>
  <c r="G1156" i="11"/>
  <c r="G1157" i="11"/>
  <c r="G1158" i="11"/>
  <c r="G1159" i="11"/>
  <c r="G1160" i="11"/>
  <c r="G1161" i="11"/>
  <c r="G1162" i="11"/>
  <c r="G1163" i="11"/>
  <c r="G1164" i="11"/>
  <c r="G1165" i="11"/>
  <c r="G1166" i="11"/>
  <c r="G1167" i="11"/>
  <c r="G1168" i="11"/>
  <c r="G1169" i="11"/>
  <c r="G1170" i="11"/>
  <c r="G1171" i="11"/>
  <c r="G1172" i="11"/>
  <c r="G1173" i="11"/>
  <c r="G1174" i="11"/>
  <c r="G1175" i="11"/>
  <c r="G1176" i="11"/>
  <c r="G1177" i="11"/>
  <c r="G1178" i="11"/>
  <c r="G1179" i="11"/>
  <c r="G1180" i="11"/>
  <c r="G1181" i="11"/>
  <c r="G1182" i="11"/>
  <c r="G1183" i="11"/>
  <c r="G1184" i="11"/>
  <c r="G1185" i="11"/>
  <c r="G1186" i="11"/>
  <c r="G1187" i="11"/>
  <c r="G1188" i="11"/>
  <c r="G1189" i="11"/>
  <c r="G1190" i="11"/>
  <c r="G1191" i="11"/>
  <c r="G1192" i="11"/>
  <c r="G1193" i="11"/>
  <c r="G1194" i="11"/>
  <c r="G1195" i="11"/>
  <c r="G1196" i="11"/>
  <c r="G1197" i="11"/>
  <c r="G1198" i="11"/>
  <c r="G1199" i="11"/>
  <c r="G1200" i="11"/>
  <c r="G1201" i="11"/>
  <c r="G1202" i="11"/>
  <c r="G1203" i="11"/>
  <c r="G1204" i="11"/>
  <c r="G1205" i="11"/>
  <c r="G1206" i="11"/>
  <c r="G1207" i="11"/>
  <c r="G1208" i="11"/>
  <c r="G1209" i="11"/>
  <c r="G1210" i="11"/>
  <c r="G1211" i="11"/>
  <c r="G1212" i="11"/>
  <c r="G1213" i="11"/>
  <c r="G1214" i="11"/>
  <c r="G1215" i="11"/>
  <c r="G1216" i="11"/>
  <c r="G1217" i="11"/>
  <c r="G1218" i="11"/>
  <c r="G1219" i="11"/>
  <c r="G1220" i="11"/>
  <c r="G1221" i="11"/>
  <c r="G1222" i="11"/>
  <c r="G1223" i="11"/>
  <c r="G1224" i="11"/>
  <c r="G1225" i="11"/>
  <c r="G1226" i="11"/>
  <c r="G1227" i="11"/>
  <c r="G1228" i="11"/>
  <c r="G1229" i="11"/>
  <c r="G1230" i="11"/>
  <c r="G1231" i="11"/>
  <c r="G1232" i="11"/>
  <c r="G1233" i="11"/>
  <c r="G1234" i="11"/>
  <c r="G1235" i="11"/>
  <c r="G1236" i="11"/>
  <c r="G1237" i="11"/>
  <c r="G1238" i="11"/>
  <c r="G1239" i="11"/>
  <c r="G1240" i="11"/>
  <c r="G1241" i="11"/>
  <c r="G1242" i="11"/>
  <c r="G1243" i="11"/>
  <c r="G1244" i="11"/>
  <c r="G1245" i="11"/>
  <c r="G1246" i="11"/>
  <c r="G1247" i="11"/>
  <c r="G1248" i="11"/>
  <c r="G1249" i="11"/>
  <c r="G1250" i="11"/>
  <c r="G1251" i="11"/>
  <c r="G1252" i="11"/>
  <c r="G1253" i="11"/>
  <c r="G1254" i="11"/>
  <c r="G1255" i="11"/>
  <c r="G1256" i="11"/>
  <c r="G1257" i="11"/>
  <c r="G1258" i="11"/>
  <c r="G1259" i="11"/>
  <c r="G1260" i="11"/>
  <c r="G1261" i="11"/>
  <c r="G1262" i="11"/>
  <c r="G1263" i="11"/>
  <c r="G1264" i="11"/>
  <c r="G1265" i="11"/>
  <c r="G1266" i="11"/>
  <c r="G1267" i="11"/>
  <c r="G1268" i="11"/>
  <c r="G1269" i="11"/>
  <c r="G1270" i="11"/>
  <c r="G1271" i="11"/>
  <c r="G1272" i="11"/>
  <c r="G1273" i="11"/>
  <c r="G1274" i="11"/>
  <c r="G1275" i="11"/>
  <c r="G1276" i="11"/>
  <c r="G1277" i="11"/>
  <c r="G1278" i="11"/>
  <c r="G1279" i="11"/>
  <c r="G1280" i="11"/>
  <c r="G1281" i="11"/>
  <c r="G1282" i="11"/>
  <c r="G1283" i="11"/>
  <c r="G1284" i="11"/>
  <c r="G1285" i="11"/>
  <c r="G1286" i="11"/>
  <c r="G1287" i="11"/>
  <c r="G1288" i="11"/>
  <c r="G1289" i="11"/>
  <c r="G1290" i="11"/>
  <c r="G1291" i="11"/>
  <c r="G1292" i="11"/>
  <c r="G1293" i="11"/>
  <c r="G1294" i="11"/>
  <c r="G1295" i="11"/>
  <c r="G1296" i="11"/>
  <c r="G1297" i="11"/>
  <c r="G1298" i="11"/>
  <c r="G1299" i="11"/>
  <c r="G1300" i="11"/>
  <c r="G1301" i="11"/>
  <c r="G1302" i="11"/>
  <c r="G1303" i="11"/>
  <c r="G1304" i="11"/>
  <c r="G1305" i="11"/>
  <c r="G1306" i="11"/>
  <c r="G1307" i="11"/>
  <c r="G1308" i="11"/>
  <c r="G1309" i="11"/>
  <c r="G1310" i="11"/>
  <c r="G1311" i="11"/>
  <c r="G1312" i="11"/>
  <c r="G1313" i="11"/>
  <c r="G1314" i="11"/>
  <c r="G1315" i="11"/>
  <c r="G1316" i="11"/>
  <c r="G1317" i="11"/>
  <c r="G1318" i="11"/>
  <c r="G1319" i="11"/>
  <c r="G1320" i="11"/>
  <c r="G1321" i="11"/>
  <c r="G1322" i="11"/>
  <c r="G1323" i="11"/>
  <c r="G1324" i="11"/>
  <c r="G1325" i="11"/>
  <c r="G1326" i="11"/>
  <c r="G1327" i="11"/>
  <c r="G1328" i="11"/>
  <c r="G1329" i="11"/>
  <c r="G1330" i="11"/>
  <c r="G1331" i="11"/>
  <c r="G1332" i="11"/>
  <c r="G1333" i="11"/>
  <c r="G1334" i="11"/>
  <c r="G1335" i="11"/>
  <c r="G1336" i="11"/>
  <c r="G1337" i="11"/>
  <c r="G1338" i="11"/>
  <c r="G1339" i="11"/>
  <c r="G1340" i="11"/>
  <c r="G1341" i="11"/>
  <c r="G1342" i="11"/>
  <c r="G1343" i="11"/>
  <c r="G1344" i="11"/>
  <c r="G1345" i="11"/>
  <c r="G1346" i="11"/>
  <c r="G1347" i="11"/>
  <c r="G1348" i="11"/>
  <c r="G1349" i="11"/>
  <c r="G1350" i="11"/>
  <c r="G1351" i="11"/>
  <c r="G1352" i="11"/>
  <c r="G1353" i="11"/>
  <c r="G1354" i="11"/>
  <c r="G1355" i="11"/>
  <c r="G1356" i="11"/>
  <c r="G1357" i="11"/>
  <c r="G1358" i="11"/>
  <c r="G1359" i="11"/>
  <c r="G1360" i="11"/>
  <c r="G1361" i="11"/>
  <c r="G1362" i="11"/>
  <c r="G1363" i="11"/>
  <c r="G1364" i="11"/>
  <c r="G1365" i="11"/>
  <c r="G1366" i="11"/>
  <c r="G1367" i="11"/>
  <c r="G1368" i="11"/>
  <c r="G1369" i="11"/>
  <c r="G1370" i="11"/>
  <c r="G1371" i="11"/>
  <c r="G1372" i="11"/>
  <c r="G1373" i="11"/>
  <c r="G1374" i="11"/>
  <c r="G1375" i="11"/>
  <c r="G1376" i="11"/>
  <c r="G1377" i="11"/>
  <c r="G1378" i="11"/>
  <c r="G1379" i="11"/>
  <c r="G1380" i="11"/>
  <c r="G1381" i="11"/>
  <c r="G1382" i="11"/>
  <c r="G1383" i="11"/>
  <c r="G1384" i="11"/>
  <c r="G1385" i="11"/>
  <c r="G1386" i="11"/>
  <c r="G1387" i="11"/>
  <c r="G1388" i="11"/>
  <c r="G1389" i="11"/>
  <c r="G1390" i="11"/>
  <c r="G1391" i="11"/>
  <c r="G1392" i="11"/>
  <c r="G1393" i="11"/>
  <c r="G1394" i="11"/>
  <c r="G1395" i="11"/>
  <c r="G1396" i="11"/>
  <c r="G1397" i="11"/>
  <c r="G1398" i="11"/>
  <c r="G1399" i="11"/>
  <c r="G1400" i="11"/>
  <c r="G1401" i="11"/>
  <c r="G1402" i="11"/>
  <c r="G1403" i="11"/>
  <c r="G1404" i="11"/>
  <c r="G1405" i="11"/>
  <c r="G1406" i="11"/>
  <c r="G1407" i="11"/>
  <c r="G1408" i="11"/>
  <c r="G1409" i="11"/>
  <c r="G1410" i="11"/>
  <c r="G1411" i="11"/>
  <c r="G1412" i="11"/>
  <c r="G1413" i="11"/>
  <c r="G1414" i="11"/>
  <c r="G1415" i="11"/>
  <c r="G1416" i="11"/>
  <c r="G1417" i="11"/>
  <c r="G1418" i="11"/>
  <c r="G1419" i="11"/>
  <c r="G1420" i="11"/>
  <c r="G1421" i="11"/>
  <c r="G1422" i="11"/>
  <c r="G1423" i="11"/>
  <c r="G1424" i="11"/>
  <c r="G1425" i="11"/>
  <c r="G1426" i="11"/>
  <c r="G1427" i="11"/>
  <c r="G1428" i="11"/>
  <c r="G1429" i="11"/>
  <c r="G1430" i="11"/>
  <c r="G1431" i="11"/>
  <c r="G1432" i="11"/>
  <c r="G1433" i="11"/>
  <c r="G1434" i="11"/>
  <c r="G1435" i="11"/>
  <c r="G1436" i="11"/>
  <c r="G1437" i="11"/>
  <c r="G1438" i="11"/>
  <c r="G1439" i="11"/>
  <c r="G1440" i="11"/>
  <c r="G1441" i="11"/>
  <c r="G1442" i="11"/>
  <c r="G1443" i="11"/>
  <c r="G1444" i="11"/>
  <c r="G1445" i="11"/>
  <c r="G1446" i="11"/>
  <c r="G1447" i="11"/>
  <c r="G1448" i="11"/>
  <c r="G1449" i="11"/>
  <c r="G1450" i="11"/>
  <c r="G1451" i="11"/>
  <c r="G1452" i="11"/>
  <c r="G1453" i="11"/>
  <c r="G1454" i="11"/>
  <c r="G1455" i="11"/>
  <c r="G1456" i="11"/>
  <c r="G1457" i="11"/>
  <c r="G1458" i="11"/>
  <c r="G1459" i="11"/>
  <c r="G1460" i="11"/>
  <c r="G1461" i="11"/>
  <c r="G1462" i="11"/>
  <c r="G1463" i="11"/>
  <c r="G1464" i="11"/>
  <c r="G1465" i="11"/>
  <c r="G1466" i="11"/>
  <c r="G1467" i="11"/>
  <c r="G1468" i="11"/>
  <c r="G1469" i="11"/>
  <c r="G1470" i="11"/>
  <c r="G1471" i="11"/>
  <c r="G1472" i="11"/>
  <c r="G1473" i="11"/>
  <c r="G1474" i="11"/>
  <c r="G1475" i="11"/>
  <c r="G1476" i="11"/>
  <c r="G1477" i="11"/>
  <c r="G1478" i="11"/>
  <c r="G1479" i="11"/>
  <c r="G1480" i="11"/>
  <c r="G1481" i="11"/>
  <c r="G1482" i="11"/>
  <c r="G1483" i="11"/>
  <c r="G1484" i="11"/>
  <c r="G1485" i="11"/>
  <c r="G1486" i="11"/>
  <c r="G1487" i="11"/>
  <c r="G1488" i="11"/>
  <c r="G1489" i="11"/>
  <c r="G1490" i="11"/>
  <c r="G1491" i="11"/>
  <c r="G1492" i="11"/>
  <c r="G1493" i="11"/>
  <c r="G1494" i="11"/>
  <c r="G1495" i="11"/>
  <c r="G1496" i="11"/>
  <c r="G1497" i="11"/>
  <c r="G1498" i="11"/>
  <c r="G1499" i="11"/>
  <c r="G1500" i="11"/>
  <c r="G1501" i="11"/>
  <c r="G1502" i="11"/>
  <c r="G1503" i="11"/>
  <c r="G1504" i="11"/>
  <c r="G1505" i="11"/>
  <c r="G1506" i="11"/>
  <c r="G1507" i="11"/>
  <c r="G1508" i="11"/>
  <c r="G1509" i="11"/>
  <c r="G1510" i="11"/>
  <c r="G1511" i="11"/>
  <c r="G1512" i="11"/>
  <c r="G1513" i="11"/>
  <c r="G1514" i="11"/>
  <c r="G1515" i="11"/>
  <c r="G1516" i="11"/>
  <c r="G1517" i="11"/>
  <c r="G1518" i="11"/>
  <c r="G1519" i="11"/>
  <c r="G1520" i="11"/>
  <c r="G1521" i="11"/>
  <c r="G1522" i="11"/>
  <c r="G1523" i="11"/>
  <c r="G1524" i="11"/>
  <c r="G1525" i="11"/>
  <c r="G1526" i="11"/>
  <c r="G1527" i="11"/>
  <c r="G1528" i="11"/>
  <c r="G1529" i="11"/>
  <c r="G1530" i="11"/>
  <c r="G1531" i="11"/>
  <c r="G1532" i="11"/>
  <c r="G1533" i="11"/>
  <c r="G1534" i="11"/>
  <c r="G1535" i="11"/>
  <c r="G1536" i="11"/>
  <c r="G1537" i="11"/>
  <c r="G1538" i="11"/>
  <c r="G1539" i="11"/>
  <c r="G1540" i="11"/>
  <c r="G1541" i="11"/>
  <c r="G1542" i="11"/>
  <c r="G1543" i="11"/>
  <c r="G1544" i="11"/>
  <c r="G1545" i="11"/>
  <c r="G1546" i="11"/>
  <c r="G1547" i="11"/>
  <c r="G1548" i="11"/>
  <c r="G1549" i="11"/>
  <c r="G1550" i="11"/>
  <c r="G1551" i="11"/>
  <c r="G1552" i="11"/>
  <c r="G1553" i="11"/>
  <c r="G1554" i="11"/>
  <c r="G1555" i="11"/>
  <c r="G1556" i="11"/>
  <c r="G1557" i="11"/>
  <c r="G1558" i="11"/>
  <c r="G1559" i="11"/>
  <c r="G1560" i="11"/>
  <c r="G1561" i="11"/>
  <c r="G1562" i="11"/>
  <c r="G1563" i="11"/>
  <c r="G1564" i="11"/>
  <c r="G1565" i="11"/>
  <c r="G1566" i="11"/>
  <c r="G1567" i="11"/>
  <c r="G1568" i="11"/>
  <c r="G1569" i="11"/>
  <c r="G1570" i="11"/>
  <c r="G1571" i="11"/>
  <c r="G1572" i="11"/>
  <c r="G1573" i="11"/>
  <c r="G1574" i="11"/>
  <c r="G1575" i="11"/>
  <c r="G1576" i="11"/>
  <c r="G1577" i="11"/>
  <c r="G1578" i="11"/>
  <c r="G1579" i="11"/>
  <c r="G1580" i="11"/>
  <c r="G1581" i="11"/>
  <c r="G1582" i="11"/>
  <c r="G1583" i="11"/>
  <c r="G1584" i="11"/>
  <c r="G1585" i="11"/>
  <c r="G1586" i="11"/>
  <c r="G1587" i="11"/>
  <c r="G1588" i="11"/>
  <c r="G1589" i="11"/>
  <c r="G1590" i="11"/>
  <c r="G1591" i="11"/>
  <c r="G1592" i="11"/>
  <c r="G1593" i="11"/>
  <c r="G1594" i="11"/>
  <c r="G1595" i="11"/>
  <c r="G1596" i="11"/>
  <c r="G1597" i="11"/>
  <c r="G1598" i="11"/>
  <c r="G1599" i="11"/>
  <c r="G1600" i="11"/>
  <c r="G1601" i="11"/>
  <c r="G1602" i="11"/>
  <c r="G1603" i="11"/>
  <c r="G1604" i="11"/>
  <c r="G1605" i="11"/>
  <c r="G1606" i="11"/>
  <c r="G1607" i="11"/>
  <c r="G1608" i="11"/>
  <c r="G1609" i="11"/>
  <c r="G1610" i="11"/>
  <c r="G1611" i="11"/>
  <c r="G1612" i="11"/>
  <c r="G1613" i="11"/>
  <c r="G1614" i="11"/>
  <c r="G1615" i="11"/>
  <c r="G1616" i="11"/>
  <c r="G1617" i="11"/>
  <c r="G1618" i="11"/>
  <c r="G1619" i="11"/>
  <c r="G1620" i="11"/>
  <c r="G1621" i="11"/>
  <c r="G1622" i="11"/>
  <c r="G1623" i="11"/>
  <c r="G1624" i="11"/>
  <c r="G1625" i="11"/>
  <c r="G1626" i="11"/>
  <c r="G1627" i="11"/>
  <c r="G1628" i="11"/>
  <c r="G1629" i="11"/>
  <c r="G1630" i="11"/>
  <c r="G1631" i="11"/>
  <c r="G1632" i="11"/>
  <c r="G1633" i="11"/>
  <c r="G1634" i="11"/>
  <c r="G1635" i="11"/>
  <c r="G1636" i="11"/>
  <c r="G1637" i="11"/>
  <c r="G1638" i="11"/>
  <c r="G1639" i="11"/>
  <c r="G1640" i="11"/>
  <c r="G1641" i="11"/>
  <c r="G1642" i="11"/>
  <c r="G1643" i="11"/>
  <c r="G1644" i="11"/>
  <c r="G1645" i="11"/>
  <c r="G1646" i="11"/>
  <c r="G1647" i="11"/>
  <c r="G1648" i="11"/>
  <c r="G1649" i="11"/>
  <c r="G1650" i="11"/>
  <c r="G1651" i="11"/>
  <c r="G1652" i="11"/>
  <c r="G1653" i="11"/>
  <c r="G1654" i="11"/>
  <c r="G1655" i="11"/>
  <c r="G1656" i="11"/>
  <c r="G1657" i="11"/>
  <c r="G1658" i="11"/>
  <c r="G1659" i="11"/>
  <c r="G1660" i="11"/>
  <c r="G1661" i="11"/>
  <c r="G1662" i="11"/>
  <c r="G1663" i="11"/>
  <c r="G1664" i="11"/>
  <c r="G1665" i="11"/>
  <c r="G1666" i="11"/>
  <c r="G1667" i="11"/>
  <c r="G1668" i="11"/>
  <c r="G1669" i="11"/>
  <c r="G1670" i="11"/>
  <c r="G1671" i="11"/>
  <c r="G1672" i="11"/>
  <c r="G1673" i="11"/>
  <c r="G1674" i="11"/>
  <c r="G1675" i="11"/>
  <c r="G1676" i="11"/>
  <c r="G1677" i="11"/>
  <c r="G1678" i="11"/>
  <c r="G1679" i="11"/>
  <c r="G1680" i="11"/>
  <c r="G1681" i="11"/>
  <c r="G1682" i="11"/>
  <c r="G1683" i="11"/>
  <c r="G1684" i="11"/>
  <c r="G1685" i="11"/>
  <c r="G1686" i="11"/>
  <c r="G1687" i="11"/>
  <c r="G1688" i="11"/>
  <c r="G1689" i="11"/>
  <c r="G1690" i="11"/>
  <c r="G1691" i="11"/>
  <c r="G1692" i="11"/>
  <c r="G1693" i="11"/>
  <c r="G1694" i="11"/>
  <c r="G1695" i="11"/>
  <c r="G1696" i="11"/>
  <c r="G1697" i="11"/>
  <c r="G1698" i="11"/>
  <c r="G1699" i="11"/>
  <c r="G1700" i="11"/>
  <c r="G1701" i="11"/>
  <c r="G1702" i="11"/>
  <c r="G1703" i="11"/>
  <c r="G1704" i="11"/>
  <c r="G1705" i="11"/>
  <c r="G1706" i="11"/>
  <c r="G1707" i="11"/>
  <c r="G1708" i="11"/>
  <c r="G1709" i="11"/>
  <c r="G1710" i="11"/>
  <c r="G1711" i="11"/>
  <c r="G1712" i="11"/>
  <c r="G1713" i="11"/>
  <c r="G1714" i="11"/>
  <c r="G1715" i="11"/>
  <c r="G1716" i="11"/>
  <c r="G1717" i="11"/>
  <c r="G1718" i="11"/>
  <c r="G1719" i="11"/>
  <c r="G1720" i="11"/>
  <c r="G1721" i="11"/>
  <c r="G1722" i="11"/>
  <c r="G1723" i="11"/>
  <c r="G1724" i="11"/>
  <c r="G1725" i="11"/>
  <c r="G1726" i="11"/>
  <c r="G1727" i="11"/>
  <c r="G1728" i="11"/>
  <c r="G1729" i="11"/>
  <c r="G1730" i="11"/>
  <c r="G1731" i="11"/>
  <c r="G1732" i="11"/>
  <c r="G1733" i="11"/>
  <c r="G1734" i="11"/>
  <c r="G1735" i="11"/>
  <c r="G1736" i="11"/>
  <c r="G1737" i="11"/>
  <c r="G1738" i="11"/>
  <c r="G1739" i="11"/>
  <c r="G1740" i="11"/>
  <c r="G1741" i="11"/>
  <c r="G1742" i="11"/>
  <c r="G1743" i="11"/>
  <c r="G1744" i="11"/>
  <c r="G1745" i="11"/>
  <c r="G1746" i="11"/>
  <c r="G1747" i="11"/>
  <c r="G1748" i="11"/>
  <c r="G1749" i="11"/>
  <c r="G1750" i="11"/>
  <c r="G1751" i="11"/>
  <c r="G1752" i="11"/>
  <c r="G1753" i="11"/>
  <c r="G1754" i="11"/>
  <c r="G1755" i="11"/>
  <c r="G1756" i="11"/>
  <c r="G1757" i="11"/>
  <c r="G1758" i="11"/>
  <c r="G1759" i="11"/>
  <c r="G1760" i="11"/>
  <c r="G1761" i="11"/>
  <c r="G1762" i="11"/>
  <c r="G1763" i="11"/>
  <c r="G1764" i="11"/>
  <c r="G1765" i="11"/>
  <c r="G1766" i="11"/>
  <c r="G1767" i="11"/>
  <c r="G1768" i="11"/>
  <c r="G1769" i="11"/>
  <c r="G1770" i="11"/>
  <c r="G1771" i="11"/>
  <c r="G1772" i="11"/>
  <c r="G1773" i="11"/>
  <c r="G1774" i="11"/>
  <c r="G1775" i="11"/>
  <c r="G1776" i="11"/>
  <c r="G1777" i="11"/>
  <c r="G1778" i="11"/>
  <c r="G1779" i="11"/>
  <c r="G1780" i="11"/>
  <c r="G1781" i="11"/>
  <c r="G1782" i="11"/>
  <c r="G1783" i="11"/>
  <c r="G1784" i="11"/>
  <c r="G1785" i="11"/>
  <c r="G1786" i="11"/>
  <c r="G1787" i="11"/>
  <c r="G1788" i="11"/>
  <c r="G1789" i="11"/>
  <c r="G1790" i="11"/>
  <c r="G1791" i="11"/>
  <c r="G1792" i="11"/>
  <c r="G1793" i="11"/>
  <c r="G1794" i="11"/>
  <c r="G1795" i="11"/>
  <c r="G1796" i="11"/>
  <c r="G1797" i="11"/>
  <c r="G1798" i="11"/>
  <c r="G1799" i="11"/>
  <c r="G1800" i="11"/>
  <c r="G1801" i="11"/>
  <c r="G1802" i="11"/>
  <c r="G1803" i="11"/>
  <c r="G1804" i="11"/>
  <c r="G1805" i="11"/>
  <c r="G1806" i="11"/>
  <c r="G1807" i="11"/>
  <c r="G1808" i="11"/>
  <c r="G1809" i="11"/>
  <c r="G1810" i="11"/>
  <c r="G1811" i="11"/>
  <c r="G1812" i="11"/>
  <c r="G1813" i="11"/>
  <c r="G1814" i="11"/>
  <c r="G1815" i="11"/>
  <c r="G1816" i="11"/>
  <c r="G1817" i="11"/>
  <c r="G1818" i="11"/>
  <c r="G1819" i="11"/>
  <c r="G1820" i="11"/>
  <c r="G1821" i="11"/>
  <c r="G1822" i="11"/>
  <c r="G1823" i="11"/>
  <c r="G1824" i="11"/>
  <c r="G1825" i="11"/>
  <c r="G1826" i="11"/>
  <c r="G1827" i="11"/>
  <c r="G1828" i="11"/>
  <c r="G1829" i="11"/>
  <c r="G1830" i="11"/>
  <c r="G1831" i="11"/>
  <c r="G1832" i="11"/>
  <c r="G1833" i="11"/>
  <c r="G1834" i="11"/>
  <c r="G1835" i="11"/>
  <c r="G1836" i="11"/>
  <c r="G1837" i="11"/>
  <c r="G1838" i="11"/>
  <c r="G1839" i="11"/>
  <c r="G1840" i="11"/>
  <c r="G1841" i="11"/>
  <c r="G1842" i="11"/>
  <c r="G1843" i="11"/>
  <c r="G1844" i="11"/>
  <c r="G1845" i="11"/>
  <c r="G1846" i="11"/>
  <c r="G1847" i="11"/>
  <c r="G1848" i="11"/>
  <c r="G1849" i="11"/>
  <c r="G1850" i="11"/>
  <c r="G1851" i="11"/>
  <c r="G1852" i="11"/>
  <c r="G1853" i="11"/>
  <c r="G1854" i="11"/>
  <c r="G1855" i="11"/>
  <c r="G1856" i="11"/>
  <c r="G1857" i="11"/>
  <c r="G1858" i="11"/>
  <c r="G1859" i="11"/>
  <c r="G1860" i="11"/>
  <c r="G1861" i="11"/>
  <c r="G1862" i="11"/>
  <c r="G1863" i="11"/>
  <c r="G1864" i="11"/>
  <c r="G1865" i="11"/>
  <c r="G1866" i="11"/>
  <c r="G1867" i="11"/>
  <c r="G1868" i="11"/>
  <c r="G1869" i="11"/>
  <c r="G1870" i="11"/>
  <c r="G1871" i="11"/>
  <c r="G1872" i="11"/>
  <c r="G1873" i="11"/>
  <c r="G1874" i="11"/>
  <c r="G1875" i="11"/>
  <c r="G1876" i="11"/>
  <c r="G1877" i="11"/>
  <c r="G1878" i="11"/>
  <c r="G1879" i="11"/>
  <c r="G1880" i="11"/>
  <c r="G1881" i="11"/>
  <c r="G1882" i="11"/>
  <c r="G1883" i="11"/>
  <c r="G1884" i="11"/>
  <c r="G1885" i="11"/>
  <c r="G1886" i="11"/>
  <c r="G1887" i="11"/>
  <c r="G1888" i="11"/>
  <c r="G1889" i="11"/>
  <c r="G1890" i="11"/>
  <c r="G1891" i="11"/>
  <c r="G1892" i="11"/>
  <c r="G1893" i="11"/>
  <c r="G1894" i="11"/>
  <c r="G1895" i="11"/>
  <c r="G1896" i="11"/>
  <c r="G1897" i="11"/>
  <c r="G1898" i="11"/>
  <c r="G1899" i="11"/>
  <c r="G1900" i="11"/>
  <c r="G1901" i="11"/>
  <c r="G1902" i="11"/>
  <c r="G1903" i="11"/>
  <c r="G1904" i="11"/>
  <c r="G1905" i="11"/>
  <c r="G1906" i="11"/>
  <c r="G1907" i="11"/>
  <c r="G1908" i="11"/>
  <c r="G1909" i="11"/>
  <c r="G1910" i="11"/>
  <c r="G1911" i="11"/>
  <c r="G1912" i="11"/>
  <c r="G1913" i="11"/>
  <c r="G1914" i="11"/>
  <c r="G1915" i="11"/>
  <c r="G1916" i="11"/>
  <c r="G1917" i="11"/>
  <c r="G1918" i="11"/>
  <c r="G1919" i="11"/>
  <c r="G1920" i="11"/>
  <c r="G1921" i="11"/>
  <c r="G1922" i="11"/>
  <c r="G1923" i="11"/>
  <c r="G1924" i="11"/>
  <c r="G1925" i="11"/>
  <c r="G1926" i="11"/>
  <c r="G1927" i="11"/>
  <c r="G1928" i="11"/>
  <c r="G1929" i="11"/>
  <c r="G1930" i="11"/>
  <c r="G1931" i="11"/>
  <c r="G1932" i="11"/>
  <c r="G1933" i="11"/>
  <c r="G1934" i="11"/>
  <c r="G1935" i="11"/>
  <c r="G1936" i="11"/>
  <c r="G1937" i="11"/>
  <c r="G1938" i="11"/>
  <c r="G1939" i="11"/>
  <c r="G1940" i="11"/>
  <c r="G1941" i="11"/>
  <c r="G1942" i="11"/>
  <c r="G1943" i="11"/>
  <c r="G1944" i="11"/>
  <c r="G1945" i="11"/>
  <c r="G1946" i="11"/>
  <c r="G1947" i="11"/>
  <c r="G1948" i="11"/>
  <c r="G1949" i="11"/>
  <c r="G1950" i="11"/>
  <c r="G1951" i="11"/>
  <c r="G1952" i="11"/>
  <c r="G1953" i="11"/>
  <c r="G1954" i="11"/>
  <c r="G1955" i="11"/>
  <c r="G1956" i="11"/>
  <c r="G1957" i="11"/>
  <c r="G1958" i="11"/>
  <c r="G1959" i="11"/>
  <c r="G1960" i="11"/>
  <c r="G1961" i="11"/>
  <c r="G1962" i="11"/>
  <c r="G1963" i="11"/>
  <c r="G1964" i="11"/>
  <c r="G1965" i="11"/>
  <c r="G1966" i="11"/>
  <c r="G1967" i="11"/>
  <c r="G1968" i="11"/>
  <c r="G1969" i="11"/>
  <c r="G1970" i="11"/>
  <c r="G1971" i="11"/>
  <c r="G1972" i="11"/>
  <c r="G1973" i="11"/>
  <c r="G1974" i="11"/>
  <c r="G1975" i="11"/>
  <c r="G1976" i="11"/>
  <c r="G1977" i="11"/>
  <c r="G1978" i="11"/>
  <c r="G1979" i="11"/>
  <c r="G1980" i="11"/>
  <c r="G1981" i="11"/>
  <c r="G1982" i="11"/>
  <c r="G1983" i="11"/>
  <c r="G1984" i="11"/>
  <c r="G1985" i="11"/>
  <c r="G1986" i="11"/>
  <c r="G1987" i="11"/>
  <c r="G1988" i="11"/>
  <c r="G1989" i="11"/>
  <c r="G1990" i="11"/>
  <c r="G1991" i="11"/>
  <c r="G1992" i="11"/>
  <c r="G1993" i="11"/>
  <c r="G1994" i="11"/>
  <c r="G1995" i="11"/>
  <c r="G1996" i="11"/>
  <c r="G1997" i="11"/>
  <c r="G1998" i="11"/>
  <c r="G1999" i="11"/>
  <c r="G2000" i="11"/>
  <c r="G2001" i="11"/>
  <c r="G2002" i="11"/>
  <c r="G2003" i="11"/>
  <c r="G2004" i="11"/>
  <c r="G2005" i="11"/>
  <c r="G2006" i="11"/>
  <c r="G2007" i="11"/>
  <c r="G2008" i="11"/>
  <c r="G2009" i="11"/>
  <c r="G2010" i="11"/>
  <c r="G2011" i="11"/>
  <c r="G2012" i="11"/>
  <c r="G2013" i="11"/>
  <c r="G2014" i="11"/>
  <c r="G2015" i="11"/>
  <c r="G2016" i="11"/>
  <c r="G2017" i="11"/>
  <c r="G2018" i="11"/>
  <c r="G2019" i="11"/>
  <c r="G2020" i="11"/>
  <c r="G2021" i="11"/>
  <c r="G2022" i="11"/>
  <c r="G2023" i="11"/>
  <c r="G2024" i="11"/>
  <c r="G2025" i="11"/>
  <c r="G2026" i="11"/>
  <c r="G2027" i="11"/>
  <c r="G2028" i="11"/>
  <c r="G2029" i="11"/>
  <c r="G2030" i="11"/>
  <c r="G2031" i="11"/>
  <c r="G2032" i="11"/>
  <c r="G2033" i="11"/>
  <c r="G2034" i="11"/>
  <c r="G2035" i="11"/>
  <c r="G2036" i="11"/>
  <c r="G2037" i="11"/>
  <c r="G2038" i="11"/>
  <c r="G2039" i="11"/>
  <c r="G2040" i="11"/>
  <c r="G2041" i="11"/>
  <c r="G2042" i="11"/>
  <c r="G2043" i="11"/>
  <c r="G2044" i="11"/>
  <c r="G2045" i="11"/>
  <c r="G2046" i="11"/>
  <c r="G2047" i="11"/>
  <c r="G2048" i="11"/>
  <c r="G2049" i="11"/>
  <c r="G2050" i="11"/>
  <c r="G2051" i="11"/>
  <c r="G2052" i="11"/>
  <c r="G2053" i="11"/>
  <c r="G2054" i="11"/>
  <c r="G2055" i="11"/>
  <c r="G2056" i="11"/>
  <c r="G2057" i="11"/>
  <c r="G2058" i="11"/>
  <c r="G2059" i="11"/>
  <c r="G2060" i="11"/>
  <c r="G2061" i="11"/>
  <c r="G2062" i="11"/>
  <c r="G2063" i="11"/>
  <c r="G2064" i="11"/>
  <c r="G2065" i="11"/>
  <c r="G2066" i="11"/>
  <c r="G2067" i="11"/>
  <c r="G2068" i="11"/>
  <c r="G2069" i="11"/>
  <c r="G2070" i="11"/>
  <c r="G2071" i="11"/>
  <c r="G2072" i="11"/>
  <c r="G2073" i="11"/>
  <c r="G2074" i="11"/>
  <c r="G2075" i="11"/>
  <c r="G2076" i="11"/>
  <c r="G2077" i="11"/>
  <c r="G2078" i="11"/>
  <c r="G2079" i="11"/>
  <c r="G2080" i="11"/>
  <c r="G2081" i="11"/>
  <c r="G2082" i="11"/>
  <c r="G2083" i="11"/>
  <c r="G2084" i="11"/>
  <c r="G2085" i="11"/>
  <c r="G2086" i="11"/>
  <c r="G2087" i="11"/>
  <c r="G2088" i="11"/>
  <c r="G2089" i="11"/>
  <c r="G2090" i="11"/>
  <c r="G2091" i="11"/>
  <c r="G2092" i="11"/>
  <c r="G2093" i="11"/>
  <c r="G2094" i="11"/>
  <c r="G2095" i="11"/>
  <c r="G2096" i="11"/>
  <c r="G2097" i="11"/>
  <c r="G2098" i="11"/>
  <c r="G2099" i="11"/>
  <c r="G2100" i="11"/>
  <c r="G2101" i="11"/>
  <c r="G2102" i="11"/>
  <c r="G2103" i="11"/>
  <c r="G2104" i="11"/>
  <c r="G2105" i="11"/>
  <c r="G2106" i="11"/>
  <c r="G2107" i="11"/>
  <c r="G2108" i="11"/>
  <c r="G2109" i="11"/>
  <c r="G2110" i="11"/>
  <c r="G2111" i="11"/>
  <c r="G2112" i="11"/>
  <c r="G2113" i="11"/>
  <c r="G2114" i="11"/>
  <c r="G2115" i="11"/>
  <c r="G2116" i="11"/>
  <c r="G2117" i="11"/>
  <c r="G2118" i="11"/>
  <c r="G2119" i="11"/>
  <c r="G2120" i="11"/>
  <c r="G2121" i="11"/>
  <c r="G2122" i="11"/>
  <c r="G2123" i="11"/>
  <c r="G2124" i="11"/>
  <c r="G2125" i="11"/>
  <c r="G2126" i="11"/>
  <c r="G2127" i="11"/>
  <c r="G2128" i="11"/>
  <c r="G2129" i="11"/>
  <c r="G2130" i="11"/>
  <c r="G2131" i="11"/>
  <c r="G2132" i="11"/>
  <c r="G2133" i="11"/>
  <c r="G2134" i="11"/>
  <c r="G2135" i="11"/>
  <c r="G2136" i="11"/>
  <c r="G2137" i="11"/>
  <c r="G2138" i="11"/>
  <c r="G2139" i="11"/>
  <c r="G2140" i="11"/>
  <c r="G2141" i="11"/>
  <c r="G2142" i="11"/>
  <c r="G2143" i="11"/>
  <c r="G2144" i="11"/>
  <c r="G2145" i="11"/>
  <c r="G2146" i="11"/>
  <c r="G2147" i="11"/>
  <c r="G2148" i="11"/>
  <c r="G2149" i="11"/>
  <c r="G2150" i="11"/>
  <c r="G2151" i="11"/>
  <c r="G2152" i="11"/>
  <c r="G2153" i="11"/>
  <c r="G2154" i="11"/>
  <c r="G2155" i="11"/>
  <c r="G2156" i="11"/>
  <c r="G2157" i="11"/>
  <c r="G2158" i="11"/>
  <c r="G2159" i="11"/>
  <c r="G2160" i="11"/>
  <c r="G2161" i="11"/>
  <c r="G2162" i="11"/>
  <c r="G2163" i="11"/>
  <c r="G2164" i="11"/>
  <c r="G2165" i="11"/>
  <c r="G2166" i="11"/>
  <c r="G2167" i="11"/>
  <c r="G2168" i="11"/>
  <c r="G2169" i="11"/>
  <c r="G2170" i="11"/>
  <c r="G2171" i="11"/>
  <c r="G2172" i="11"/>
  <c r="G2173" i="11"/>
  <c r="G2174" i="11"/>
  <c r="G2175" i="11"/>
  <c r="G2176" i="11"/>
  <c r="G2177" i="11"/>
  <c r="G2178" i="11"/>
  <c r="G2179" i="11"/>
  <c r="G2180" i="11"/>
  <c r="G2181" i="11"/>
  <c r="G2182" i="11"/>
  <c r="G2183" i="11"/>
  <c r="G2184" i="11"/>
  <c r="G2185" i="11"/>
  <c r="G2186" i="11"/>
  <c r="G2187" i="11"/>
  <c r="G2188" i="11"/>
  <c r="G2189" i="11"/>
  <c r="G2190" i="11"/>
  <c r="G2191" i="11"/>
  <c r="G2192" i="11"/>
  <c r="G2193" i="11"/>
  <c r="G2194" i="11"/>
  <c r="G2195" i="11"/>
  <c r="G2196" i="11"/>
  <c r="G2197" i="11"/>
  <c r="G2198" i="11"/>
  <c r="G2199" i="11"/>
  <c r="G2200" i="11"/>
  <c r="G2201" i="11"/>
  <c r="G2202" i="11"/>
  <c r="G2203" i="11"/>
  <c r="G2204" i="11"/>
  <c r="G2205" i="11"/>
  <c r="G2206" i="11"/>
  <c r="G2207" i="11"/>
  <c r="G2208" i="11"/>
  <c r="G2209" i="11"/>
  <c r="G2210" i="11"/>
  <c r="G2211" i="11"/>
  <c r="G2212" i="11"/>
  <c r="G2213" i="11"/>
  <c r="G2214" i="11"/>
  <c r="G2215" i="11"/>
  <c r="G2216" i="11"/>
  <c r="G2217" i="11"/>
  <c r="G2218" i="11"/>
  <c r="G2219" i="11"/>
  <c r="G2220" i="11"/>
  <c r="G2221" i="11"/>
  <c r="G2222" i="11"/>
  <c r="G2223" i="11"/>
  <c r="G2224" i="11"/>
  <c r="G2225" i="11"/>
  <c r="G2226" i="11"/>
  <c r="G2227" i="11"/>
  <c r="G2228" i="11"/>
  <c r="G2229" i="11"/>
  <c r="G2230" i="11"/>
  <c r="G2231" i="11"/>
  <c r="G2232" i="11"/>
  <c r="G2233" i="11"/>
  <c r="G2234" i="11"/>
  <c r="G2235" i="11"/>
  <c r="G2236" i="11"/>
  <c r="G2237" i="11"/>
  <c r="G2238" i="11"/>
  <c r="G2239" i="11"/>
  <c r="G2240" i="11"/>
  <c r="G2241" i="11"/>
  <c r="G2242" i="11"/>
  <c r="G2243" i="11"/>
  <c r="G2244" i="11"/>
  <c r="G2245" i="11"/>
  <c r="G2246" i="11"/>
  <c r="G2247" i="11"/>
  <c r="G2248" i="11"/>
  <c r="G2249" i="11"/>
  <c r="G2250" i="11"/>
  <c r="G2251" i="11"/>
  <c r="G2252" i="11"/>
  <c r="G2253" i="11"/>
  <c r="G2254" i="11"/>
  <c r="G2255" i="11"/>
  <c r="G2256" i="11"/>
  <c r="G2257" i="11"/>
  <c r="G2258" i="11"/>
  <c r="G2259" i="11"/>
  <c r="G2260" i="11"/>
  <c r="G2261" i="11"/>
  <c r="G2262" i="11"/>
  <c r="G2263" i="11"/>
  <c r="G2264" i="11"/>
  <c r="G2265" i="11"/>
  <c r="G2266" i="11"/>
  <c r="G2267" i="11"/>
  <c r="G2268" i="11"/>
  <c r="G2269" i="11"/>
  <c r="G2270" i="11"/>
  <c r="G2271" i="11"/>
  <c r="G2272" i="11"/>
  <c r="G2273" i="11"/>
  <c r="G2274" i="11"/>
  <c r="G2275" i="11"/>
  <c r="G2276" i="11"/>
  <c r="G2277" i="11"/>
  <c r="G2278" i="11"/>
  <c r="G2279" i="11"/>
  <c r="G2280" i="11"/>
  <c r="G2281" i="11"/>
  <c r="G2282" i="11"/>
  <c r="G2283" i="11"/>
  <c r="G2284" i="11"/>
  <c r="G2285" i="11"/>
  <c r="G2286" i="11"/>
  <c r="G2287" i="11"/>
  <c r="G2288" i="11"/>
  <c r="G2289" i="11"/>
  <c r="G2290" i="11"/>
  <c r="G2291" i="11"/>
  <c r="G2292" i="11"/>
  <c r="G2293" i="11"/>
  <c r="G2294" i="11"/>
  <c r="G2295" i="11"/>
  <c r="G2296" i="11"/>
  <c r="G2297" i="11"/>
  <c r="G2298" i="11"/>
  <c r="G2299" i="11"/>
  <c r="G2300" i="11"/>
  <c r="G2301" i="11"/>
  <c r="G2302" i="11"/>
  <c r="G2303" i="11"/>
  <c r="G2304" i="11"/>
  <c r="G2305" i="11"/>
  <c r="G2306" i="11"/>
  <c r="G2307" i="11"/>
  <c r="G2308" i="11"/>
  <c r="G2309" i="11"/>
  <c r="G2310" i="11"/>
  <c r="G2311" i="11"/>
  <c r="G2312" i="11"/>
  <c r="G2313" i="11"/>
  <c r="G2314" i="11"/>
  <c r="G2315" i="11"/>
  <c r="G2316" i="11"/>
  <c r="G2317" i="11"/>
  <c r="G2318" i="11"/>
  <c r="G2319" i="11"/>
  <c r="G2320" i="11"/>
  <c r="G2321" i="11"/>
  <c r="G2322" i="11"/>
  <c r="G2323" i="11"/>
  <c r="G2324" i="11"/>
  <c r="G2325" i="11"/>
  <c r="G2326" i="11"/>
  <c r="G2327" i="11"/>
  <c r="G2328" i="11"/>
  <c r="G2329" i="11"/>
  <c r="G2330" i="11"/>
  <c r="G2331" i="11"/>
  <c r="G2332" i="11"/>
  <c r="G2333" i="11"/>
  <c r="G2334" i="11"/>
  <c r="G2335" i="11"/>
  <c r="G2336" i="11"/>
  <c r="G2337" i="11"/>
  <c r="G2338" i="11"/>
  <c r="G2339" i="11"/>
  <c r="G2340" i="11"/>
  <c r="G2341" i="11"/>
  <c r="G2342" i="11"/>
  <c r="G2343" i="11"/>
  <c r="G2344" i="11"/>
  <c r="G2345" i="11"/>
  <c r="G2346" i="11"/>
  <c r="G2347" i="11"/>
  <c r="G2348" i="11"/>
  <c r="G2349" i="11"/>
  <c r="G2350" i="11"/>
  <c r="G2351" i="11"/>
  <c r="G2352" i="11"/>
  <c r="G2353" i="11"/>
  <c r="G2354" i="11"/>
  <c r="G2355" i="11"/>
  <c r="G2356" i="11"/>
  <c r="G2357" i="11"/>
  <c r="G2358" i="11"/>
  <c r="G2359" i="11"/>
  <c r="G2360" i="11"/>
  <c r="G2361" i="11"/>
  <c r="G2362" i="11"/>
  <c r="G2363" i="11"/>
  <c r="G2364" i="11"/>
  <c r="G2365" i="11"/>
  <c r="G2366" i="11"/>
  <c r="G2367" i="11"/>
  <c r="G2368" i="11"/>
  <c r="G2369" i="11"/>
  <c r="G2370" i="11"/>
  <c r="G2371" i="11"/>
  <c r="G2372" i="11"/>
  <c r="G2373" i="11"/>
  <c r="G2374" i="11"/>
  <c r="G2375" i="11"/>
  <c r="G2376" i="11"/>
  <c r="G2377" i="11"/>
  <c r="G2378" i="11"/>
  <c r="G2379" i="11"/>
  <c r="G2380" i="11"/>
  <c r="G2381" i="11"/>
  <c r="G2382" i="11"/>
  <c r="G2383" i="11"/>
  <c r="G2384" i="11"/>
  <c r="G2385" i="11"/>
  <c r="G2386" i="11"/>
  <c r="G2387" i="11"/>
  <c r="G2388" i="11"/>
  <c r="G2389" i="11"/>
  <c r="G2390" i="11"/>
  <c r="G2391" i="11"/>
  <c r="G2392" i="11"/>
  <c r="G2393" i="11"/>
  <c r="G2394" i="11"/>
  <c r="G2395" i="11"/>
  <c r="G2396" i="11"/>
  <c r="G2397" i="11"/>
  <c r="G2398" i="11"/>
  <c r="G2399" i="11"/>
  <c r="G2400" i="11"/>
  <c r="G2401" i="11"/>
  <c r="G2402" i="11"/>
  <c r="G2403" i="11"/>
  <c r="G2404" i="11"/>
  <c r="G2405" i="11"/>
  <c r="G2406" i="11"/>
  <c r="G2407" i="11"/>
  <c r="G2408" i="11"/>
  <c r="G2409" i="11"/>
  <c r="G2410" i="11"/>
  <c r="G2411" i="11"/>
  <c r="G2412" i="11"/>
  <c r="G2413" i="11"/>
  <c r="G2414" i="11"/>
  <c r="G2415" i="11"/>
  <c r="G2416" i="11"/>
  <c r="G2417" i="11"/>
  <c r="G2418" i="11"/>
  <c r="G2419" i="11"/>
  <c r="G2420" i="11"/>
  <c r="G2421" i="11"/>
  <c r="G2422" i="11"/>
  <c r="G2423" i="11"/>
  <c r="G2424" i="11"/>
  <c r="G2425" i="11"/>
  <c r="G2426" i="11"/>
  <c r="G2427" i="11"/>
  <c r="G2428" i="11"/>
  <c r="G2429" i="11"/>
  <c r="G2430" i="11"/>
  <c r="G2431" i="11"/>
  <c r="G2432" i="11"/>
  <c r="G2433" i="11"/>
  <c r="G2434" i="11"/>
  <c r="G2435" i="11"/>
  <c r="G2436" i="11"/>
  <c r="G2437" i="11"/>
  <c r="G2438" i="11"/>
  <c r="G2439" i="11"/>
  <c r="G2440" i="11"/>
  <c r="G2441" i="11"/>
  <c r="G2442" i="11"/>
  <c r="G2443" i="11"/>
  <c r="G2444" i="11"/>
  <c r="G2445" i="11"/>
  <c r="G2446" i="11"/>
  <c r="G2447" i="11"/>
  <c r="G2448" i="11"/>
  <c r="G2449" i="11"/>
  <c r="G2450" i="11"/>
  <c r="G2451" i="11"/>
  <c r="G2452" i="11"/>
  <c r="G2453" i="11"/>
  <c r="G2454" i="11"/>
  <c r="G2455" i="11"/>
  <c r="G2456" i="11"/>
  <c r="G2457" i="11"/>
  <c r="G2458" i="11"/>
  <c r="G2459" i="11"/>
  <c r="G2460" i="11"/>
  <c r="G2461" i="11"/>
  <c r="G2462" i="11"/>
  <c r="G2463" i="11"/>
  <c r="G2464" i="11"/>
  <c r="G2465" i="11"/>
  <c r="G2466" i="11"/>
  <c r="G2467" i="11"/>
  <c r="G2468" i="11"/>
  <c r="G2469" i="11"/>
  <c r="G2470" i="11"/>
  <c r="G2471" i="11"/>
  <c r="G2472" i="11"/>
  <c r="G2473" i="11"/>
  <c r="G2474" i="11"/>
  <c r="G2475" i="11"/>
  <c r="G2476" i="11"/>
  <c r="G2477" i="11"/>
  <c r="G2478" i="11"/>
  <c r="G2479" i="11"/>
  <c r="G2480" i="11"/>
  <c r="G2481" i="11"/>
  <c r="G2482" i="11"/>
  <c r="G2483" i="11"/>
  <c r="G2484" i="11"/>
  <c r="G2485" i="11"/>
  <c r="G2486" i="11"/>
  <c r="G2487" i="11"/>
  <c r="G2488" i="11"/>
  <c r="G2489" i="11"/>
  <c r="G2490" i="11"/>
  <c r="G2491" i="11"/>
  <c r="G2492" i="11"/>
  <c r="G2493" i="11"/>
  <c r="G2494" i="11"/>
  <c r="G2495" i="11"/>
  <c r="G2496" i="11"/>
  <c r="G2497" i="11"/>
  <c r="G2498" i="11"/>
  <c r="G2499" i="11"/>
  <c r="G2500" i="11"/>
  <c r="G2501" i="11"/>
  <c r="G2502" i="11"/>
  <c r="G2503" i="11"/>
  <c r="G2504" i="11"/>
  <c r="G2505" i="11"/>
  <c r="G2506" i="11"/>
  <c r="G2507" i="11"/>
  <c r="G2508" i="11"/>
  <c r="G2509" i="11"/>
  <c r="G2510" i="11"/>
  <c r="G2511" i="11"/>
  <c r="G2512" i="11"/>
  <c r="G2513" i="11"/>
  <c r="G2514" i="11"/>
  <c r="G2515" i="11"/>
  <c r="G2516" i="11"/>
  <c r="G2517" i="11"/>
  <c r="G2518" i="11"/>
  <c r="G2519" i="11"/>
  <c r="G2520" i="11"/>
  <c r="G2521" i="11"/>
  <c r="G2522" i="11"/>
  <c r="G2523" i="11"/>
  <c r="G2524" i="11"/>
  <c r="G2525" i="11"/>
  <c r="G2526" i="11"/>
  <c r="G2527" i="11"/>
  <c r="G2528" i="11"/>
  <c r="G2529" i="11"/>
  <c r="G2530" i="11"/>
  <c r="G2531" i="11"/>
  <c r="G2532" i="11"/>
  <c r="G2533" i="11"/>
  <c r="G2534" i="11"/>
  <c r="G2535" i="11"/>
  <c r="G2536" i="11"/>
  <c r="G2537" i="11"/>
  <c r="G2538" i="11"/>
  <c r="G2539" i="11"/>
  <c r="G2540" i="11"/>
  <c r="G2541" i="11"/>
  <c r="G2542" i="11"/>
  <c r="G2543" i="11"/>
  <c r="G2544" i="11"/>
  <c r="G2545" i="11"/>
  <c r="G2546" i="11"/>
  <c r="G2547" i="11"/>
  <c r="G2548" i="11"/>
  <c r="G2549" i="11"/>
  <c r="G2550" i="11"/>
  <c r="G2551" i="11"/>
  <c r="G2552" i="11"/>
  <c r="G2553" i="11"/>
  <c r="G2554" i="11"/>
  <c r="G2555" i="11"/>
  <c r="G2556" i="11"/>
  <c r="G2557" i="11"/>
  <c r="G2558" i="11"/>
  <c r="G2559" i="11"/>
  <c r="G2560" i="11"/>
  <c r="G2561" i="11"/>
  <c r="G2562" i="11"/>
  <c r="G2563" i="11"/>
  <c r="G2564" i="11"/>
  <c r="G2565" i="11"/>
  <c r="G2566" i="11"/>
  <c r="G2567" i="11"/>
  <c r="G2568" i="11"/>
  <c r="G2569" i="11"/>
  <c r="G2570" i="11"/>
  <c r="G2571" i="11"/>
  <c r="G2572" i="11"/>
  <c r="G2573" i="11"/>
  <c r="G2574" i="11"/>
  <c r="G2575" i="11"/>
  <c r="G2576" i="11"/>
  <c r="G2577" i="11"/>
  <c r="G2578" i="11"/>
  <c r="G2579" i="11"/>
  <c r="G2580" i="11"/>
  <c r="G2581" i="11"/>
  <c r="G2582" i="11"/>
  <c r="G2583" i="11"/>
  <c r="G2584" i="11"/>
  <c r="G2585" i="11"/>
  <c r="G2586" i="11"/>
  <c r="G2587" i="11"/>
  <c r="G2588" i="11"/>
  <c r="G2589" i="11"/>
  <c r="G2590" i="11"/>
  <c r="G2591" i="11"/>
  <c r="G2592" i="11"/>
  <c r="G2593" i="11"/>
  <c r="G2594" i="11"/>
  <c r="G2595" i="11"/>
  <c r="G2596" i="11"/>
  <c r="G2597" i="11"/>
  <c r="G2598" i="11"/>
  <c r="G2599" i="11"/>
  <c r="G2600" i="11"/>
  <c r="G2601" i="11"/>
  <c r="G2602" i="11"/>
  <c r="G2603" i="11"/>
  <c r="G2604" i="11"/>
  <c r="G2605" i="11"/>
  <c r="G2606" i="11"/>
  <c r="G2607" i="11"/>
  <c r="G2608" i="11"/>
  <c r="G2609" i="11"/>
  <c r="G2610" i="11"/>
  <c r="G2611" i="11"/>
  <c r="G2612" i="11"/>
  <c r="G2613" i="11"/>
  <c r="G2614" i="11"/>
  <c r="G2615" i="11"/>
  <c r="G2616" i="11"/>
  <c r="G2617" i="11"/>
  <c r="G2618" i="11"/>
  <c r="G2619" i="11"/>
  <c r="G2620" i="11"/>
  <c r="G2621" i="11"/>
  <c r="G2622" i="11"/>
  <c r="G2623" i="11"/>
  <c r="G2624" i="11"/>
  <c r="G2625" i="11"/>
  <c r="G2626" i="11"/>
  <c r="G2627" i="11"/>
  <c r="G2628" i="11"/>
  <c r="G2629" i="11"/>
  <c r="G2630" i="11"/>
  <c r="G2631" i="11"/>
  <c r="G2632" i="11"/>
  <c r="G2633" i="11"/>
  <c r="G2634" i="11"/>
  <c r="G2635" i="11"/>
  <c r="G2636" i="11"/>
  <c r="G2637" i="11"/>
  <c r="G2638" i="11"/>
  <c r="G2639" i="11"/>
  <c r="G2640" i="11"/>
  <c r="G2641" i="11"/>
  <c r="G2642" i="11"/>
  <c r="G2643" i="11"/>
  <c r="G2644" i="11"/>
  <c r="G2645" i="11"/>
  <c r="G2646" i="11"/>
  <c r="G2647" i="11"/>
  <c r="G2648" i="11"/>
  <c r="G2649" i="11"/>
  <c r="G2650" i="11"/>
  <c r="G2651" i="11"/>
  <c r="G2652" i="11"/>
  <c r="G2653" i="11"/>
  <c r="G2654" i="11"/>
  <c r="G2655" i="11"/>
  <c r="G2656" i="11"/>
  <c r="G2657" i="11"/>
  <c r="G2658" i="11"/>
  <c r="G2659" i="11"/>
  <c r="G2660" i="11"/>
  <c r="G2661" i="11"/>
  <c r="G2662" i="11"/>
  <c r="G2663" i="11"/>
  <c r="G2664" i="11"/>
  <c r="G2665" i="11"/>
  <c r="G2666" i="11"/>
  <c r="G2667" i="11"/>
  <c r="G2668" i="11"/>
  <c r="G2669" i="11"/>
  <c r="G2670" i="11"/>
  <c r="G2671" i="11"/>
  <c r="G2672" i="11"/>
  <c r="G2673" i="11"/>
  <c r="G2674" i="11"/>
  <c r="G2675" i="11"/>
  <c r="G2676" i="11"/>
  <c r="G2677" i="11"/>
  <c r="G2678" i="11"/>
  <c r="G2679" i="11"/>
  <c r="G2680" i="11"/>
  <c r="G2681" i="11"/>
  <c r="G2682" i="11"/>
  <c r="G2683" i="11"/>
  <c r="G2684" i="11"/>
  <c r="G2685" i="11"/>
  <c r="G2686" i="11"/>
  <c r="G2687" i="11"/>
  <c r="G2688" i="11"/>
  <c r="G2689" i="11"/>
  <c r="G2690" i="11"/>
  <c r="G2691" i="11"/>
  <c r="G2692" i="11"/>
  <c r="G2693" i="11"/>
  <c r="G2694" i="11"/>
  <c r="G2695" i="11"/>
  <c r="G2696" i="11"/>
  <c r="G2697" i="11"/>
  <c r="G2698" i="11"/>
  <c r="G2699" i="11"/>
  <c r="G2700" i="11"/>
  <c r="G2701" i="11"/>
  <c r="G2702" i="11"/>
  <c r="G2703" i="11"/>
  <c r="G2704" i="11"/>
  <c r="G2705" i="11"/>
  <c r="G2706" i="11"/>
  <c r="G2707" i="11"/>
  <c r="G2708" i="11"/>
  <c r="G2709" i="11"/>
  <c r="G2710" i="11"/>
  <c r="G2711" i="11"/>
  <c r="G2712" i="11"/>
  <c r="G2713" i="11"/>
  <c r="G2714" i="11"/>
  <c r="G2715" i="11"/>
  <c r="G2716" i="11"/>
  <c r="G2717" i="11"/>
  <c r="G2718" i="11"/>
  <c r="G2719" i="11"/>
  <c r="G2720" i="11"/>
  <c r="G2721" i="11"/>
  <c r="G2722" i="11"/>
  <c r="G2723" i="11"/>
  <c r="G2724" i="11"/>
  <c r="G2725" i="11"/>
  <c r="G2726" i="11"/>
  <c r="G2727" i="11"/>
  <c r="G2728" i="11"/>
  <c r="G2729" i="11"/>
  <c r="G2730" i="11"/>
  <c r="G2731" i="11"/>
  <c r="G2732" i="11"/>
  <c r="G2733" i="11"/>
  <c r="G2734" i="11"/>
  <c r="G2735" i="11"/>
  <c r="G2736" i="11"/>
  <c r="G2737" i="11"/>
  <c r="G2738" i="11"/>
  <c r="G2739" i="11"/>
  <c r="G2740" i="11"/>
  <c r="G2741" i="11"/>
  <c r="G2742" i="11"/>
  <c r="G2743" i="11"/>
  <c r="G2744" i="11"/>
  <c r="G2745" i="11"/>
  <c r="G2746" i="11"/>
  <c r="G2747" i="11"/>
  <c r="G2748" i="11"/>
  <c r="G2749" i="11"/>
  <c r="G2750" i="11"/>
  <c r="G2751" i="11"/>
  <c r="G2752" i="11"/>
  <c r="G2753" i="11"/>
  <c r="G2754" i="11"/>
  <c r="G2755" i="11"/>
  <c r="G2756" i="11"/>
  <c r="G2757" i="11"/>
  <c r="G2758" i="11"/>
  <c r="G2759" i="11"/>
  <c r="G2760" i="11"/>
  <c r="G2761" i="11"/>
  <c r="G2762" i="11"/>
  <c r="G2763" i="11"/>
  <c r="G2764" i="11"/>
  <c r="G2765" i="11"/>
  <c r="G2766" i="11"/>
  <c r="G2767" i="11"/>
  <c r="G2768" i="11"/>
  <c r="G2769" i="11"/>
  <c r="G2770" i="11"/>
  <c r="G2771" i="11"/>
  <c r="G2772" i="11"/>
  <c r="G2773" i="11"/>
  <c r="G2774" i="11"/>
  <c r="G2775" i="11"/>
  <c r="G2776" i="11"/>
  <c r="G2777" i="11"/>
  <c r="G2778" i="11"/>
  <c r="G2779" i="11"/>
  <c r="G2780" i="11"/>
  <c r="G2781" i="11"/>
  <c r="G2782" i="11"/>
  <c r="G2783" i="11"/>
  <c r="G2784" i="11"/>
  <c r="G2785" i="11"/>
  <c r="G2786" i="11"/>
  <c r="G2787" i="11"/>
  <c r="G2788" i="11"/>
  <c r="G2789" i="11"/>
  <c r="G2790" i="11"/>
  <c r="G2791" i="11"/>
  <c r="G2792" i="11"/>
  <c r="G2793" i="11"/>
  <c r="G2794" i="11"/>
  <c r="G2795" i="11"/>
  <c r="G2796" i="11"/>
  <c r="G2797" i="11"/>
  <c r="G2798" i="11"/>
  <c r="G2799" i="11"/>
  <c r="G2800" i="11"/>
  <c r="G2801" i="11"/>
  <c r="G2802" i="11"/>
  <c r="G2803" i="11"/>
  <c r="G2804" i="11"/>
  <c r="G2805" i="11"/>
  <c r="G2806" i="11"/>
  <c r="G2807" i="11"/>
  <c r="G2808" i="11"/>
  <c r="G2809" i="11"/>
  <c r="G2810" i="11"/>
  <c r="G2811" i="11"/>
  <c r="G2812" i="11"/>
  <c r="G2813" i="11"/>
  <c r="G2814" i="11"/>
  <c r="G2815" i="11"/>
  <c r="G2816" i="11"/>
  <c r="G2817" i="11"/>
  <c r="G2818" i="11"/>
  <c r="G2819" i="11"/>
  <c r="G2820" i="11"/>
  <c r="G2821" i="11"/>
  <c r="G2822" i="11"/>
  <c r="G2823" i="11"/>
  <c r="G2824" i="11"/>
  <c r="G2825" i="11"/>
  <c r="G2826" i="11"/>
  <c r="G2827" i="11"/>
  <c r="G2828" i="11"/>
  <c r="G2829" i="11"/>
  <c r="G2830" i="11"/>
  <c r="G2831" i="11"/>
  <c r="G2832" i="11"/>
  <c r="G2833" i="11"/>
  <c r="G2834" i="11"/>
  <c r="G2835" i="11"/>
  <c r="G2836" i="11"/>
  <c r="G2837" i="11"/>
  <c r="G2838" i="11"/>
  <c r="G2839" i="11"/>
  <c r="G2840" i="11"/>
  <c r="G2841" i="11"/>
  <c r="G2842" i="11"/>
  <c r="G2843" i="11"/>
  <c r="G2844" i="11"/>
  <c r="G2845" i="11"/>
  <c r="G2846" i="11"/>
  <c r="G2847" i="11"/>
  <c r="G2848" i="11"/>
  <c r="G2849" i="11"/>
  <c r="G2850" i="11"/>
  <c r="G2851" i="11"/>
  <c r="G2852" i="11"/>
  <c r="G2853" i="11"/>
  <c r="G2854" i="11"/>
  <c r="G2855" i="11"/>
  <c r="G2856" i="11"/>
  <c r="G2857" i="11"/>
  <c r="G2858" i="11"/>
  <c r="G2859" i="11"/>
  <c r="G2860" i="11"/>
  <c r="G2861" i="11"/>
  <c r="G2862" i="11"/>
  <c r="G2863" i="11"/>
  <c r="G2864" i="11"/>
  <c r="G2865" i="11"/>
  <c r="G2866" i="11"/>
  <c r="G2867" i="11"/>
  <c r="G2868" i="11"/>
  <c r="G2869" i="11"/>
  <c r="G2870" i="11"/>
  <c r="G2871" i="11"/>
  <c r="G2872" i="11"/>
  <c r="G2873" i="11"/>
  <c r="G2874" i="11"/>
  <c r="G2875" i="11"/>
  <c r="G2876" i="11"/>
  <c r="G2877" i="11"/>
  <c r="G2878" i="11"/>
  <c r="G2879" i="11"/>
  <c r="G2880" i="11"/>
  <c r="G2881" i="11"/>
  <c r="G2882" i="11"/>
  <c r="G2883" i="11"/>
  <c r="G2884" i="11"/>
  <c r="G2885" i="11"/>
  <c r="G2886" i="11"/>
  <c r="G2887" i="11"/>
  <c r="G2888" i="11"/>
  <c r="G2889" i="11"/>
  <c r="G2890" i="11"/>
  <c r="G2891" i="11"/>
  <c r="G2892" i="11"/>
  <c r="G2893" i="11"/>
  <c r="G2894" i="11"/>
  <c r="G2895" i="11"/>
  <c r="G2896" i="11"/>
  <c r="G2897" i="11"/>
  <c r="G2898" i="11"/>
  <c r="G2899" i="11"/>
  <c r="G2900" i="11"/>
  <c r="G2901" i="11"/>
  <c r="G2902" i="11"/>
  <c r="G2903" i="11"/>
  <c r="G2904" i="11"/>
  <c r="G2905" i="11"/>
  <c r="G2906" i="11"/>
  <c r="G2907" i="11"/>
  <c r="G2908" i="11"/>
  <c r="G2909" i="11"/>
  <c r="G2910" i="11"/>
  <c r="G2911" i="11"/>
  <c r="G2912" i="11"/>
  <c r="G2913" i="11"/>
  <c r="G2914" i="11"/>
  <c r="G2915" i="11"/>
  <c r="G2916" i="11"/>
  <c r="G2917" i="11"/>
  <c r="G2918" i="11"/>
  <c r="G2919" i="11"/>
  <c r="G2920" i="11"/>
  <c r="G2921" i="11"/>
  <c r="G2922" i="11"/>
  <c r="G2923" i="11"/>
  <c r="G2924" i="11"/>
  <c r="G2925" i="11"/>
  <c r="G2926" i="11"/>
  <c r="G2927" i="11"/>
  <c r="G2928" i="11"/>
  <c r="G2929" i="11"/>
  <c r="G2930" i="11"/>
  <c r="G2931" i="11"/>
  <c r="G2932" i="11"/>
  <c r="G2933" i="11"/>
  <c r="G2934" i="11"/>
  <c r="G2935" i="11"/>
  <c r="G2936" i="11"/>
  <c r="G2937" i="11"/>
  <c r="G2938" i="11"/>
  <c r="G2939" i="11"/>
  <c r="G2940" i="11"/>
  <c r="G2941" i="11"/>
  <c r="G2942" i="11"/>
  <c r="G2943" i="11"/>
  <c r="G2944" i="11"/>
  <c r="G2945" i="11"/>
  <c r="G2946" i="11"/>
  <c r="G2947" i="11"/>
  <c r="G2948" i="11"/>
  <c r="G2949" i="11"/>
  <c r="G2950" i="11"/>
  <c r="G2951" i="11"/>
  <c r="G2952" i="11"/>
  <c r="G2953" i="11"/>
  <c r="G2954" i="11"/>
  <c r="G2955" i="11"/>
  <c r="G2956" i="11"/>
  <c r="G2957" i="11"/>
  <c r="G2958" i="11"/>
  <c r="G2959" i="11"/>
  <c r="G2960" i="11"/>
  <c r="G2961" i="11"/>
  <c r="G2962" i="11"/>
  <c r="G2963" i="11"/>
  <c r="G2964" i="11"/>
  <c r="G2965" i="11"/>
  <c r="G2966" i="11"/>
  <c r="G2967" i="11"/>
  <c r="G2968" i="11"/>
  <c r="G2969" i="11"/>
  <c r="G2970" i="11"/>
  <c r="G2971" i="11"/>
  <c r="G2972" i="11"/>
  <c r="G2973" i="11"/>
  <c r="G2974" i="11"/>
  <c r="G2975" i="11"/>
  <c r="G2976" i="11"/>
  <c r="G2977" i="11"/>
  <c r="G2978" i="11"/>
  <c r="G2979" i="11"/>
  <c r="G2980" i="11"/>
  <c r="G2981" i="11"/>
  <c r="G2982" i="11"/>
  <c r="G2983" i="11"/>
  <c r="G2984" i="11"/>
  <c r="G2985" i="11"/>
  <c r="G2986" i="11"/>
  <c r="G2987" i="11"/>
  <c r="G2988" i="11"/>
  <c r="G2989" i="11"/>
  <c r="G2990" i="11"/>
  <c r="G2991" i="11"/>
  <c r="G2992" i="11"/>
  <c r="G2993" i="11"/>
  <c r="G2994" i="11"/>
  <c r="G2995" i="11"/>
  <c r="G2996" i="11"/>
  <c r="G2997" i="11"/>
  <c r="G2998" i="11"/>
  <c r="G2999" i="11"/>
  <c r="G3000" i="11"/>
  <c r="G3001" i="11"/>
  <c r="G3002" i="11"/>
  <c r="G3003" i="11"/>
  <c r="G3004" i="11"/>
  <c r="G3005" i="11"/>
  <c r="G3006" i="11"/>
  <c r="G3007" i="11"/>
  <c r="G3008" i="11"/>
  <c r="G3009" i="11"/>
  <c r="G3010" i="11"/>
  <c r="G3011" i="11"/>
  <c r="G3012" i="11"/>
  <c r="G3013" i="11"/>
  <c r="G3014" i="11"/>
  <c r="G3015" i="11"/>
  <c r="G3016" i="11"/>
  <c r="G3017" i="11"/>
  <c r="G3018" i="11"/>
  <c r="G3019" i="11"/>
  <c r="G3020" i="11"/>
  <c r="G3021" i="11"/>
  <c r="G3022" i="11"/>
  <c r="G3023" i="11"/>
  <c r="G3024" i="11"/>
  <c r="G3025" i="11"/>
  <c r="G3026" i="11"/>
  <c r="G3027" i="11"/>
  <c r="G3028" i="11"/>
  <c r="G3029" i="11"/>
  <c r="G3030" i="11"/>
  <c r="G3031" i="11"/>
  <c r="G3032" i="11"/>
  <c r="G3033" i="11"/>
  <c r="G3034" i="11"/>
  <c r="G3035" i="11"/>
  <c r="G3036" i="11"/>
  <c r="G3037" i="11"/>
  <c r="G3038" i="11"/>
  <c r="G3039" i="11"/>
  <c r="G3040" i="11"/>
  <c r="G3041" i="11"/>
  <c r="G3042" i="11"/>
  <c r="G3043" i="11"/>
  <c r="G3044" i="11"/>
  <c r="G3045" i="11"/>
  <c r="G3046" i="11"/>
  <c r="G3047" i="11"/>
  <c r="G3048" i="11"/>
  <c r="G3049" i="11"/>
  <c r="G3050" i="11"/>
  <c r="G3051" i="11"/>
  <c r="G3052" i="11"/>
  <c r="G3053" i="11"/>
  <c r="G3054" i="11"/>
  <c r="G3055" i="11"/>
  <c r="G3056" i="11"/>
  <c r="G3057" i="11"/>
  <c r="G3058" i="11"/>
  <c r="G3059" i="11"/>
  <c r="G3060" i="11"/>
  <c r="G3061" i="11"/>
  <c r="G3062" i="11"/>
  <c r="G3063" i="11"/>
  <c r="G3064" i="11"/>
  <c r="G3065" i="11"/>
  <c r="G3066" i="11"/>
  <c r="G3067" i="11"/>
  <c r="G3068" i="11"/>
  <c r="G3069" i="11"/>
  <c r="G3070" i="11"/>
  <c r="G3071" i="11"/>
  <c r="G3072" i="11"/>
  <c r="G3073" i="11"/>
  <c r="G3074" i="11"/>
  <c r="G3075" i="11"/>
  <c r="G3076" i="11"/>
  <c r="G3077" i="11"/>
  <c r="G3078" i="11"/>
  <c r="G3079" i="11"/>
  <c r="G3080" i="11"/>
  <c r="G3081" i="11"/>
  <c r="G3082" i="11"/>
  <c r="G3083" i="11"/>
  <c r="G3084" i="11"/>
  <c r="G3085" i="11"/>
  <c r="G3086" i="11"/>
  <c r="G3087" i="11"/>
  <c r="G3088" i="11"/>
  <c r="G3089" i="11"/>
  <c r="G3090" i="11"/>
  <c r="G3091" i="11"/>
  <c r="G3092" i="11"/>
  <c r="G3093" i="11"/>
  <c r="G3094" i="11"/>
  <c r="G3095" i="11"/>
  <c r="G3096" i="11"/>
  <c r="G3097" i="11"/>
  <c r="G3098" i="11"/>
  <c r="G3099" i="11"/>
  <c r="G3100" i="11"/>
  <c r="G3101" i="11"/>
  <c r="G3102" i="11"/>
  <c r="G3103" i="11"/>
  <c r="G3104" i="11"/>
  <c r="G3105" i="11"/>
  <c r="G3106" i="11"/>
  <c r="G3107" i="11"/>
  <c r="G3108" i="11"/>
  <c r="G3109" i="11"/>
  <c r="G3110" i="11"/>
  <c r="G3111" i="11"/>
  <c r="G3112" i="11"/>
  <c r="G3113" i="11"/>
  <c r="G3114" i="11"/>
  <c r="G3115" i="11"/>
  <c r="G3116" i="11"/>
  <c r="G3117" i="11"/>
  <c r="G3118" i="11"/>
  <c r="G3119" i="11"/>
  <c r="G3120" i="11"/>
  <c r="G3121" i="11"/>
  <c r="G3122" i="11"/>
  <c r="G3123" i="11"/>
  <c r="G3124" i="11"/>
  <c r="G3125" i="11"/>
  <c r="G3126" i="11"/>
  <c r="G3127" i="11"/>
  <c r="G3128" i="11"/>
  <c r="G3129" i="11"/>
  <c r="G3130" i="11"/>
  <c r="G3131" i="11"/>
  <c r="G3132" i="11"/>
  <c r="G3133" i="11"/>
  <c r="G3134" i="11"/>
  <c r="G3135" i="11"/>
  <c r="G3136" i="11"/>
  <c r="G3137" i="11"/>
  <c r="G3138" i="11"/>
  <c r="G3139" i="11"/>
  <c r="G3140" i="11"/>
  <c r="G3141" i="11"/>
  <c r="G3142" i="11"/>
  <c r="G3143" i="11"/>
  <c r="G3144" i="11"/>
  <c r="G3145" i="11"/>
  <c r="G3146" i="11"/>
  <c r="G3147" i="11"/>
  <c r="G3148" i="11"/>
  <c r="G3149" i="11"/>
  <c r="G3150" i="11"/>
  <c r="G3151" i="11"/>
  <c r="G3152" i="11"/>
  <c r="G3153" i="11"/>
  <c r="G3154" i="11"/>
  <c r="G3155" i="11"/>
  <c r="G3156" i="11"/>
  <c r="G3157" i="11"/>
  <c r="G3158" i="11"/>
  <c r="G3159" i="11"/>
  <c r="G3160" i="11"/>
  <c r="G3161" i="11"/>
  <c r="G3162" i="11"/>
  <c r="G3163" i="11"/>
  <c r="G3164" i="11"/>
  <c r="G3165" i="11"/>
  <c r="G3166" i="11"/>
  <c r="G3167" i="11"/>
  <c r="G3168" i="11"/>
  <c r="G3169" i="11"/>
  <c r="G3170" i="11"/>
  <c r="G3171" i="11"/>
  <c r="G3172" i="11"/>
  <c r="G3173" i="11"/>
  <c r="G3174" i="11"/>
  <c r="G3175" i="11"/>
  <c r="G3176" i="11"/>
  <c r="G3177" i="11"/>
  <c r="G3178" i="11"/>
  <c r="G3179" i="11"/>
  <c r="G3180" i="11"/>
  <c r="G3181" i="11"/>
  <c r="G3182" i="11"/>
  <c r="G3183" i="11"/>
  <c r="G3184" i="11"/>
  <c r="G3185" i="11"/>
  <c r="G3186" i="11"/>
  <c r="G3187" i="11"/>
  <c r="G3188" i="11"/>
  <c r="G3189" i="11"/>
  <c r="G3190" i="11"/>
  <c r="G3191" i="11"/>
  <c r="G3192" i="11"/>
  <c r="G3193" i="11"/>
  <c r="G3194" i="11"/>
  <c r="G3195" i="11"/>
  <c r="G3196" i="11"/>
  <c r="G3197" i="11"/>
  <c r="G3198" i="11"/>
  <c r="G3199" i="11"/>
  <c r="G3200" i="11"/>
  <c r="G3201" i="11"/>
  <c r="G3202" i="11"/>
  <c r="G3203" i="11"/>
  <c r="G3204" i="11"/>
  <c r="G3205" i="11"/>
  <c r="G3206" i="11"/>
  <c r="G3207" i="11"/>
  <c r="G3208" i="11"/>
  <c r="G3209" i="11"/>
  <c r="G3210" i="11"/>
  <c r="G3211" i="11"/>
  <c r="G3212" i="11"/>
  <c r="G3213" i="11"/>
  <c r="G3214" i="11"/>
  <c r="G3215" i="11"/>
  <c r="G3216" i="11"/>
  <c r="G3217" i="11"/>
  <c r="G3218" i="11"/>
  <c r="G3219" i="11"/>
  <c r="G3220" i="11"/>
  <c r="G3221" i="11"/>
  <c r="G3222" i="11"/>
  <c r="G3223" i="11"/>
  <c r="G3224" i="11"/>
  <c r="G3225" i="11"/>
  <c r="G3226" i="11"/>
  <c r="G3227" i="11"/>
  <c r="G3228" i="11"/>
  <c r="G3229" i="11"/>
  <c r="G3230" i="11"/>
  <c r="G3231" i="11"/>
  <c r="G3232" i="11"/>
  <c r="G3233" i="11"/>
  <c r="G3234" i="11"/>
  <c r="G3235" i="11"/>
  <c r="G3236" i="11"/>
  <c r="G3237" i="11"/>
  <c r="G3238" i="11"/>
  <c r="G3239" i="11"/>
  <c r="G3240" i="11"/>
  <c r="G3241" i="11"/>
  <c r="G3242" i="11"/>
  <c r="G3243" i="11"/>
  <c r="G3244" i="11"/>
  <c r="G3245" i="11"/>
  <c r="G3246" i="11"/>
  <c r="G3247" i="11"/>
  <c r="G3248" i="11"/>
  <c r="G3249" i="11"/>
  <c r="G3250" i="11"/>
  <c r="G3251" i="11"/>
  <c r="G3252" i="11"/>
  <c r="G3253" i="11"/>
  <c r="G3254" i="11"/>
  <c r="G3255" i="11"/>
  <c r="G3256" i="11"/>
  <c r="G3257" i="11"/>
  <c r="G3258" i="11"/>
  <c r="G3259" i="11"/>
  <c r="G3260" i="11"/>
  <c r="G3261" i="11"/>
  <c r="G3262" i="11"/>
  <c r="G3263" i="11"/>
  <c r="G3264" i="11"/>
  <c r="G3265" i="11"/>
  <c r="G3266" i="11"/>
  <c r="G3267" i="11"/>
  <c r="G3268" i="11"/>
  <c r="G3269" i="11"/>
  <c r="G3270" i="11"/>
  <c r="G3271" i="11"/>
  <c r="G3272" i="11"/>
  <c r="G3273" i="11"/>
  <c r="G3274" i="11"/>
  <c r="G3275" i="11"/>
  <c r="G3276" i="11"/>
  <c r="G3277" i="11"/>
  <c r="G3278" i="11"/>
  <c r="G3279" i="11"/>
  <c r="G3280" i="11"/>
  <c r="G3281" i="11"/>
  <c r="G3282" i="11"/>
  <c r="G3283" i="11"/>
  <c r="G3284" i="11"/>
  <c r="G3285" i="11"/>
  <c r="G3286" i="11"/>
  <c r="G3287" i="11"/>
  <c r="G3288" i="11"/>
  <c r="G3289" i="11"/>
  <c r="G3290" i="11"/>
  <c r="G3291" i="11"/>
  <c r="G3292" i="11"/>
  <c r="G3293" i="11"/>
  <c r="G3294" i="11"/>
  <c r="G3295" i="11"/>
  <c r="G3296" i="11"/>
  <c r="G3297" i="11"/>
  <c r="G3298" i="11"/>
  <c r="G3299" i="11"/>
  <c r="G3300" i="11"/>
  <c r="G3301" i="11"/>
  <c r="G3302" i="11"/>
  <c r="G3303" i="11"/>
  <c r="G3304" i="11"/>
  <c r="G3305" i="11"/>
  <c r="G3306" i="11"/>
  <c r="G3307" i="11"/>
  <c r="G3308" i="11"/>
  <c r="G3309" i="11"/>
  <c r="G3310" i="11"/>
  <c r="G3311" i="11"/>
  <c r="G3312" i="11"/>
  <c r="G3313" i="11"/>
  <c r="G3314" i="11"/>
  <c r="G3315" i="11"/>
  <c r="G3316" i="11"/>
  <c r="G3317" i="11"/>
  <c r="G3318" i="11"/>
  <c r="G3319" i="11"/>
  <c r="G3320" i="11"/>
  <c r="G3321" i="11"/>
  <c r="G3322" i="11"/>
  <c r="G3323" i="11"/>
  <c r="G3324" i="11"/>
  <c r="G3325" i="11"/>
  <c r="G3326" i="11"/>
  <c r="G3327" i="11"/>
  <c r="G3328" i="11"/>
  <c r="G3329" i="11"/>
  <c r="G3330" i="11"/>
  <c r="G3331" i="11"/>
  <c r="G3332" i="11"/>
  <c r="G3333" i="11"/>
  <c r="G3334" i="11"/>
  <c r="G3335" i="11"/>
  <c r="G3336" i="11"/>
  <c r="G3337" i="11"/>
  <c r="G3338" i="11"/>
  <c r="G3339" i="11"/>
  <c r="G3340" i="11"/>
  <c r="G3341" i="11"/>
  <c r="G3342" i="11"/>
  <c r="G3343" i="11"/>
  <c r="G3344" i="11"/>
  <c r="G3345" i="11"/>
  <c r="G3346" i="11"/>
  <c r="G3347" i="11"/>
  <c r="G3348" i="11"/>
  <c r="G3349" i="11"/>
  <c r="G3350" i="11"/>
  <c r="G3351" i="11"/>
  <c r="G3352" i="11"/>
  <c r="G3353" i="11"/>
  <c r="G3354" i="11"/>
  <c r="G3355" i="11"/>
  <c r="G3356" i="11"/>
  <c r="G3357" i="11"/>
  <c r="G3358" i="11"/>
  <c r="G3359" i="11"/>
  <c r="G3360" i="11"/>
  <c r="G3361" i="11"/>
  <c r="G3362" i="11"/>
  <c r="G3363" i="11"/>
  <c r="G3364" i="11"/>
  <c r="G3365" i="11"/>
  <c r="G3366" i="11"/>
  <c r="G3367" i="11"/>
  <c r="G3368" i="11"/>
  <c r="G3369" i="11"/>
  <c r="G3370" i="11"/>
  <c r="G3371" i="11"/>
  <c r="G3372" i="11"/>
  <c r="G3373" i="11"/>
  <c r="G3374" i="11"/>
  <c r="G3375" i="11"/>
  <c r="G3376" i="11"/>
  <c r="G3377" i="11"/>
  <c r="G3378" i="11"/>
  <c r="G3379" i="11"/>
  <c r="G3380" i="11"/>
  <c r="G3381" i="11"/>
  <c r="G3382" i="11"/>
  <c r="G3383" i="11"/>
  <c r="G3384" i="11"/>
  <c r="G3385" i="11"/>
  <c r="G3386" i="11"/>
  <c r="G3387" i="11"/>
  <c r="G3388" i="11"/>
  <c r="G3389" i="11"/>
  <c r="G3390" i="11"/>
  <c r="G3391" i="11"/>
  <c r="G3392" i="11"/>
  <c r="G3393" i="11"/>
  <c r="G3394" i="11"/>
  <c r="G3395" i="11"/>
  <c r="G3396" i="11"/>
  <c r="G3397" i="11"/>
  <c r="G3398" i="11"/>
  <c r="G3399" i="11"/>
  <c r="G3400" i="11"/>
  <c r="G3401" i="11"/>
  <c r="G3402" i="11"/>
  <c r="G3403" i="11"/>
  <c r="G3404" i="11"/>
  <c r="G3405" i="11"/>
  <c r="G3406" i="11"/>
  <c r="G3407" i="11"/>
  <c r="G3408" i="11"/>
  <c r="G3409" i="11"/>
  <c r="G3410" i="11"/>
  <c r="G3411" i="11"/>
  <c r="G3412" i="11"/>
  <c r="G3413" i="11"/>
  <c r="G3414" i="11"/>
  <c r="G3415" i="11"/>
  <c r="G3416" i="11"/>
  <c r="G3417" i="11"/>
  <c r="G3418" i="11"/>
  <c r="G3419" i="11"/>
  <c r="G3420" i="11"/>
  <c r="G3421" i="11"/>
  <c r="G3422" i="11"/>
  <c r="G3423" i="11"/>
  <c r="G3424" i="11"/>
  <c r="G3425" i="11"/>
  <c r="G3426" i="11"/>
  <c r="G3427" i="11"/>
  <c r="G3428" i="11"/>
  <c r="G3429" i="11"/>
  <c r="G3430" i="11"/>
  <c r="G3431" i="11"/>
  <c r="G3432" i="11"/>
  <c r="G3433" i="11"/>
  <c r="G3434" i="11"/>
  <c r="G3435" i="11"/>
  <c r="G3436" i="11"/>
  <c r="G3437" i="11"/>
  <c r="G3438" i="11"/>
  <c r="G3439" i="11"/>
  <c r="G3440" i="11"/>
  <c r="G3441" i="11"/>
  <c r="G3442" i="11"/>
  <c r="G3443" i="11"/>
  <c r="G3444" i="11"/>
  <c r="G3445" i="11"/>
  <c r="G3446" i="11"/>
  <c r="G3447" i="11"/>
  <c r="G3448" i="11"/>
  <c r="G3449" i="11"/>
  <c r="G3450" i="11"/>
  <c r="G3451" i="11"/>
  <c r="G3452" i="11"/>
  <c r="G3453" i="11"/>
  <c r="G3454" i="11"/>
  <c r="G3455" i="11"/>
  <c r="G3456" i="11"/>
  <c r="G3457" i="11"/>
  <c r="G3458" i="11"/>
  <c r="G3459" i="11"/>
  <c r="G3460" i="11"/>
  <c r="G3461" i="11"/>
  <c r="G3462" i="11"/>
  <c r="G3463" i="11"/>
  <c r="G3464" i="11"/>
  <c r="G3465" i="11"/>
  <c r="G3466" i="11"/>
  <c r="G3467" i="11"/>
  <c r="G3468" i="11"/>
  <c r="G3469" i="11"/>
  <c r="G3470" i="11"/>
  <c r="G3471" i="11"/>
  <c r="G3472" i="11"/>
  <c r="G3473" i="11"/>
  <c r="G3474" i="11"/>
  <c r="G3475" i="11"/>
  <c r="G3476" i="11"/>
  <c r="G3477" i="11"/>
  <c r="G3478" i="11"/>
  <c r="G3479" i="11"/>
  <c r="G3480" i="11"/>
  <c r="G3481" i="11"/>
  <c r="G3482" i="11"/>
  <c r="G3483" i="11"/>
  <c r="G3484" i="11"/>
  <c r="G3485" i="11"/>
  <c r="G3486" i="11"/>
  <c r="G3487" i="11"/>
  <c r="G3488" i="11"/>
  <c r="G3489" i="11"/>
  <c r="G3490" i="11"/>
  <c r="G3491" i="11"/>
  <c r="G3492" i="11"/>
  <c r="G3493" i="11"/>
  <c r="G3494" i="11"/>
  <c r="G3495" i="11"/>
  <c r="G3496" i="11"/>
  <c r="G3497" i="11"/>
  <c r="G3498" i="11"/>
  <c r="G3499" i="11"/>
  <c r="G3500" i="11"/>
  <c r="G3501" i="11"/>
  <c r="G3502" i="11"/>
  <c r="G3503" i="11"/>
  <c r="G3504" i="11"/>
  <c r="G3505" i="11"/>
  <c r="G3506" i="11"/>
  <c r="G3507" i="11"/>
  <c r="G3508" i="11"/>
  <c r="G3509" i="11"/>
  <c r="G3510" i="11"/>
  <c r="G3511" i="11"/>
  <c r="G3512" i="11"/>
  <c r="G3513" i="11"/>
  <c r="G3514" i="11"/>
  <c r="G3515" i="11"/>
  <c r="G3516" i="11"/>
  <c r="G3517" i="11"/>
  <c r="G3518" i="11"/>
  <c r="G3519" i="11"/>
  <c r="G3520" i="11"/>
  <c r="G3521" i="11"/>
  <c r="G3522" i="11"/>
  <c r="G3523" i="11"/>
  <c r="G3524" i="11"/>
  <c r="G3525" i="11"/>
  <c r="G3526" i="11"/>
  <c r="G3527" i="11"/>
  <c r="G3528" i="11"/>
  <c r="G3529" i="11"/>
  <c r="G3530" i="11"/>
  <c r="G3531" i="11"/>
  <c r="G3532" i="11"/>
  <c r="G3533" i="11"/>
  <c r="G3534" i="11"/>
  <c r="G3535" i="11"/>
  <c r="G3536" i="11"/>
  <c r="G3537" i="11"/>
  <c r="G3538" i="11"/>
  <c r="G3539" i="11"/>
  <c r="G3540" i="11"/>
  <c r="G3541" i="11"/>
  <c r="G3542" i="11"/>
  <c r="G3543" i="11"/>
  <c r="G3544" i="11"/>
  <c r="G3545" i="11"/>
  <c r="G3546" i="11"/>
  <c r="G3547" i="11"/>
  <c r="G3548" i="11"/>
  <c r="G3549" i="11"/>
  <c r="G3550" i="11"/>
  <c r="G3551" i="11"/>
  <c r="G3552" i="11"/>
  <c r="G3553" i="11"/>
  <c r="G3554" i="11"/>
  <c r="G3555" i="11"/>
  <c r="G3556" i="11"/>
  <c r="G3557" i="11"/>
  <c r="G3558" i="11"/>
  <c r="G3559" i="11"/>
  <c r="G3560" i="11"/>
  <c r="G3561" i="11"/>
  <c r="G3562" i="11"/>
  <c r="G3563" i="11"/>
  <c r="G3564" i="11"/>
  <c r="G3565" i="11"/>
  <c r="G3566" i="11"/>
  <c r="G3567" i="11"/>
  <c r="G3568" i="11"/>
  <c r="G3569" i="11"/>
  <c r="G3570" i="11"/>
  <c r="G3571" i="11"/>
  <c r="G3572" i="11"/>
  <c r="G3573" i="11"/>
  <c r="G3574" i="11"/>
  <c r="G3575" i="11"/>
  <c r="G3576" i="11"/>
  <c r="G3577" i="11"/>
  <c r="G3578" i="11"/>
  <c r="G3579" i="11"/>
  <c r="G3580" i="11"/>
  <c r="G3581" i="11"/>
  <c r="G3582" i="11"/>
  <c r="G3583" i="11"/>
  <c r="G3584" i="11"/>
  <c r="G3585" i="11"/>
  <c r="G3586" i="11"/>
  <c r="G3587" i="11"/>
  <c r="G3588" i="11"/>
  <c r="G3589" i="11"/>
  <c r="G3590" i="11"/>
  <c r="G3591" i="11"/>
  <c r="G3592" i="11"/>
  <c r="G3593" i="11"/>
  <c r="G3594" i="11"/>
  <c r="G3595" i="11"/>
  <c r="G3596" i="11"/>
  <c r="G3597" i="11"/>
  <c r="G3598" i="11"/>
  <c r="G3599" i="11"/>
  <c r="G3600" i="11"/>
  <c r="G3601" i="11"/>
  <c r="G3602" i="11"/>
  <c r="G3603" i="11"/>
  <c r="G3604" i="11"/>
  <c r="G3605" i="11"/>
  <c r="G3606" i="11"/>
  <c r="G3607" i="11"/>
  <c r="G3608" i="11"/>
  <c r="G3609" i="11"/>
  <c r="G3610" i="11"/>
  <c r="G3611" i="11"/>
  <c r="G3612" i="11"/>
  <c r="G3613" i="11"/>
  <c r="G3614" i="11"/>
  <c r="G3615" i="11"/>
  <c r="G3616" i="11"/>
  <c r="G3617" i="11"/>
  <c r="G3618" i="11"/>
  <c r="G3619" i="11"/>
  <c r="G3620" i="11"/>
  <c r="G3621" i="11"/>
  <c r="G3622" i="11"/>
  <c r="G3623" i="11"/>
  <c r="G3624" i="11"/>
  <c r="G3625" i="11"/>
  <c r="G3626" i="11"/>
  <c r="G3627" i="11"/>
  <c r="G3628" i="11"/>
  <c r="G3629" i="11"/>
  <c r="G3630" i="11"/>
  <c r="G3631" i="11"/>
  <c r="G3632" i="11"/>
  <c r="G3633" i="11"/>
  <c r="G3634" i="11"/>
  <c r="G3635" i="11"/>
  <c r="G3636" i="11"/>
  <c r="G3637" i="11"/>
  <c r="G3638" i="11"/>
  <c r="G3639" i="11"/>
  <c r="G3640" i="11"/>
  <c r="G3641" i="11"/>
  <c r="G3642" i="11"/>
  <c r="G3643" i="11"/>
  <c r="G3644" i="11"/>
  <c r="G3645" i="11"/>
  <c r="G3646" i="11"/>
  <c r="G3647" i="11"/>
  <c r="G3648" i="11"/>
  <c r="G3649" i="11"/>
  <c r="G3650" i="11"/>
  <c r="G3651" i="11"/>
  <c r="G3652" i="11"/>
  <c r="G3653" i="11"/>
  <c r="G3654" i="11"/>
  <c r="G3655" i="11"/>
  <c r="G3656" i="11"/>
  <c r="G3657" i="11"/>
  <c r="G3658" i="11"/>
  <c r="G3659" i="11"/>
  <c r="G3660" i="11"/>
  <c r="G3661" i="11"/>
  <c r="G3662" i="11"/>
  <c r="G3663" i="11"/>
  <c r="G3664" i="11"/>
  <c r="G3665" i="11"/>
  <c r="G3666" i="11"/>
  <c r="G3667" i="11"/>
  <c r="G3668" i="11"/>
  <c r="G3669" i="11"/>
  <c r="G3670" i="11"/>
  <c r="G3671" i="11"/>
  <c r="G3672" i="11"/>
  <c r="G3673" i="11"/>
  <c r="G3674" i="11"/>
  <c r="G3675" i="11"/>
  <c r="G3676" i="11"/>
  <c r="G3677" i="11"/>
  <c r="G3678" i="11"/>
  <c r="G3679" i="11"/>
  <c r="G3680" i="11"/>
  <c r="G3681" i="11"/>
  <c r="G3682" i="11"/>
  <c r="G3683" i="11"/>
  <c r="G3684" i="11"/>
  <c r="G3685" i="11"/>
  <c r="G3686" i="11"/>
  <c r="G3687" i="11"/>
  <c r="G3688" i="11"/>
  <c r="G3689" i="11"/>
  <c r="G3690" i="11"/>
  <c r="G3691" i="11"/>
  <c r="G3692" i="11"/>
  <c r="G3693" i="11"/>
  <c r="G3694" i="11"/>
  <c r="G3695" i="11"/>
  <c r="G3696" i="11"/>
  <c r="G3697" i="11"/>
  <c r="G3698" i="11"/>
  <c r="G3699" i="11"/>
  <c r="G3700" i="11"/>
  <c r="G3701" i="11"/>
  <c r="G3702" i="11"/>
  <c r="G3703" i="11"/>
  <c r="G3704" i="11"/>
  <c r="G3705" i="11"/>
  <c r="G3706" i="11"/>
  <c r="G3707" i="11"/>
  <c r="G3708" i="11"/>
  <c r="G3709" i="11"/>
  <c r="G3710" i="11"/>
  <c r="G3711" i="11"/>
  <c r="G3712" i="11"/>
  <c r="G3713" i="11"/>
  <c r="G3714" i="11"/>
  <c r="G3715" i="11"/>
  <c r="G3716" i="11"/>
  <c r="G3717" i="11"/>
  <c r="G3718" i="11"/>
  <c r="G3719" i="11"/>
  <c r="G3720" i="11"/>
  <c r="G3721" i="11"/>
  <c r="G3722" i="11"/>
  <c r="G3723" i="11"/>
  <c r="G3724" i="11"/>
  <c r="G3725" i="11"/>
  <c r="G3726" i="11"/>
  <c r="G3727" i="11"/>
  <c r="G3728" i="11"/>
  <c r="G3729" i="11"/>
  <c r="G3730" i="11"/>
  <c r="G3731" i="11"/>
  <c r="G3732" i="11"/>
  <c r="G3733" i="11"/>
  <c r="G3734" i="11"/>
  <c r="G3735" i="11"/>
  <c r="G3736" i="11"/>
  <c r="G3737" i="11"/>
  <c r="G3738" i="11"/>
  <c r="G3739" i="11"/>
  <c r="G3740" i="11"/>
  <c r="G3741" i="11"/>
  <c r="G3742" i="11"/>
  <c r="G3743" i="11"/>
  <c r="G3744" i="11"/>
  <c r="G3745" i="11"/>
  <c r="G3746" i="11"/>
  <c r="G3747" i="11"/>
  <c r="G3748" i="11"/>
  <c r="G3749" i="11"/>
  <c r="G3750" i="11"/>
  <c r="G3751" i="11"/>
  <c r="G3752" i="11"/>
  <c r="G3753" i="11"/>
  <c r="G3754" i="11"/>
  <c r="G3755" i="11"/>
  <c r="G3756" i="11"/>
  <c r="G3757" i="11"/>
  <c r="G3758" i="11"/>
  <c r="G3759" i="11"/>
  <c r="G3760" i="11"/>
  <c r="G3761" i="11"/>
  <c r="G3762" i="11"/>
  <c r="G3763" i="11"/>
  <c r="G3764" i="11"/>
  <c r="G3765" i="11"/>
  <c r="G3766" i="11"/>
  <c r="G3767" i="11"/>
  <c r="G3768" i="11"/>
  <c r="G3769" i="11"/>
  <c r="G3770" i="11"/>
  <c r="G3771" i="11"/>
  <c r="G3772" i="11"/>
  <c r="G3773" i="11"/>
  <c r="G3774" i="11"/>
  <c r="G3775" i="11"/>
  <c r="G3776" i="11"/>
  <c r="G3777" i="11"/>
  <c r="G3778" i="11"/>
  <c r="G3779" i="11"/>
  <c r="G3780" i="11"/>
  <c r="G3781" i="11"/>
  <c r="G3782" i="11"/>
  <c r="G3783" i="11"/>
  <c r="G3784" i="11"/>
  <c r="G3785" i="11"/>
  <c r="G3786" i="11"/>
  <c r="G3787" i="11"/>
  <c r="G3788" i="11"/>
  <c r="G3789" i="11"/>
  <c r="G3790" i="11"/>
  <c r="G3791" i="11"/>
  <c r="G3792" i="11"/>
  <c r="G3793" i="11"/>
  <c r="G3794" i="11"/>
  <c r="G3795" i="11"/>
  <c r="G3796" i="11"/>
  <c r="G3797" i="11"/>
  <c r="G3798" i="11"/>
  <c r="G3799" i="11"/>
  <c r="G3800" i="11"/>
  <c r="G3801" i="11"/>
  <c r="G3802" i="11"/>
  <c r="G3803" i="11"/>
  <c r="G3804" i="11"/>
  <c r="G3805" i="11"/>
  <c r="G3806" i="11"/>
  <c r="G3807" i="11"/>
  <c r="G3808" i="11"/>
  <c r="G3809" i="11"/>
  <c r="G3810" i="11"/>
  <c r="G3811" i="11"/>
  <c r="G3812" i="11"/>
  <c r="G3813" i="11"/>
  <c r="G3814" i="11"/>
  <c r="G3815" i="11"/>
  <c r="G3816" i="11"/>
  <c r="G3817" i="11"/>
  <c r="G3818" i="11"/>
  <c r="G3819" i="11"/>
  <c r="G3820" i="11"/>
  <c r="G3821" i="11"/>
  <c r="G3822" i="11"/>
  <c r="G3823" i="11"/>
  <c r="G3824" i="11"/>
  <c r="G3825" i="11"/>
  <c r="G3826" i="11"/>
  <c r="G3827" i="11"/>
  <c r="G3828" i="11"/>
  <c r="G3829" i="11"/>
  <c r="G3830" i="11"/>
  <c r="G3831" i="11"/>
  <c r="G3832" i="11"/>
  <c r="G3833" i="11"/>
  <c r="G3834" i="11"/>
  <c r="G3835" i="11"/>
  <c r="G3836" i="11"/>
  <c r="G3837" i="11"/>
  <c r="G3838" i="11"/>
  <c r="G3839" i="11"/>
  <c r="G3840" i="11"/>
  <c r="G3841" i="11"/>
  <c r="G3842" i="11"/>
  <c r="G3843" i="11"/>
  <c r="G3844" i="11"/>
  <c r="G3845" i="11"/>
  <c r="G3846" i="11"/>
  <c r="G3847" i="11"/>
  <c r="G3848" i="11"/>
  <c r="G3849" i="11"/>
  <c r="G3850" i="11"/>
  <c r="G3851" i="11"/>
  <c r="G3852" i="11"/>
  <c r="G3853" i="11"/>
  <c r="G3854" i="11"/>
  <c r="G3855" i="11"/>
  <c r="G3856" i="11"/>
  <c r="G3857" i="11"/>
  <c r="G3858" i="11"/>
  <c r="G3859" i="11"/>
  <c r="G3860" i="11"/>
  <c r="G3861" i="11"/>
  <c r="G3862" i="11"/>
  <c r="G3863" i="11"/>
  <c r="G3864" i="11"/>
  <c r="G3865" i="11"/>
  <c r="G3866" i="11"/>
  <c r="G3867" i="11"/>
  <c r="G3868" i="11"/>
  <c r="G3869" i="11"/>
  <c r="G3870" i="11"/>
  <c r="G3871" i="11"/>
  <c r="G3872" i="11"/>
  <c r="G3873" i="11"/>
  <c r="G3874" i="11"/>
  <c r="G3875" i="11"/>
  <c r="G3876" i="11"/>
  <c r="G3877" i="11"/>
  <c r="G3878" i="11"/>
  <c r="G3879" i="11"/>
  <c r="G3880" i="11"/>
  <c r="G3881" i="11"/>
  <c r="G3882" i="11"/>
  <c r="G3883" i="11"/>
  <c r="G3884" i="11"/>
  <c r="G3885" i="11"/>
  <c r="G3886" i="11"/>
  <c r="G3887" i="11"/>
  <c r="G3888" i="11"/>
  <c r="G3889" i="11"/>
  <c r="G3890" i="11"/>
  <c r="G3891" i="11"/>
  <c r="G3892" i="11"/>
  <c r="G3893" i="11"/>
  <c r="G3894" i="11"/>
  <c r="G3895" i="11"/>
  <c r="G3896" i="11"/>
  <c r="G3897" i="11"/>
  <c r="G3898" i="11"/>
  <c r="G3899" i="11"/>
  <c r="G3900" i="11"/>
  <c r="G3901" i="11"/>
  <c r="G3902" i="11"/>
  <c r="G3903" i="11"/>
  <c r="G3904" i="11"/>
  <c r="G3905" i="11"/>
  <c r="G3906" i="11"/>
  <c r="G3907" i="11"/>
  <c r="G3908" i="11"/>
  <c r="G3909" i="11"/>
  <c r="G3910" i="11"/>
  <c r="G3911" i="11"/>
  <c r="G3912" i="11"/>
  <c r="G3913" i="11"/>
  <c r="G3914" i="11"/>
  <c r="G3915" i="11"/>
  <c r="G3916" i="11"/>
  <c r="G3917" i="11"/>
  <c r="G3918" i="11"/>
  <c r="G3919" i="11"/>
  <c r="G3920" i="11"/>
  <c r="G3921" i="11"/>
  <c r="G3922" i="11"/>
  <c r="G3923" i="11"/>
  <c r="G3924" i="11"/>
  <c r="G3925" i="11"/>
  <c r="G3926" i="11"/>
  <c r="G3927" i="11"/>
  <c r="G3928" i="11"/>
  <c r="G3929" i="11"/>
  <c r="G3930" i="11"/>
  <c r="G3931" i="11"/>
  <c r="G3932" i="11"/>
  <c r="G3933" i="11"/>
  <c r="G3934" i="11"/>
  <c r="G3935" i="11"/>
  <c r="G3936" i="11"/>
  <c r="G3937" i="11"/>
  <c r="G3938" i="11"/>
  <c r="G3939" i="11"/>
  <c r="G3940" i="11"/>
  <c r="G3941" i="11"/>
  <c r="G3942" i="11"/>
  <c r="G3943" i="11"/>
  <c r="G3944" i="11"/>
  <c r="G3945" i="11"/>
  <c r="G3946" i="11"/>
  <c r="G3947" i="11"/>
  <c r="G3948" i="11"/>
  <c r="G3949" i="11"/>
  <c r="G3950" i="11"/>
  <c r="G3951" i="11"/>
  <c r="G3952" i="11"/>
  <c r="G3953" i="11"/>
  <c r="G3954" i="11"/>
  <c r="G3955" i="11"/>
  <c r="G3956" i="11"/>
  <c r="G3957" i="11"/>
  <c r="G3958" i="11"/>
  <c r="G3959" i="11"/>
  <c r="G3960" i="11"/>
  <c r="G3961" i="11"/>
  <c r="G3962" i="11"/>
  <c r="G3963" i="11"/>
  <c r="G3964" i="11"/>
  <c r="G3965" i="11"/>
  <c r="G3966" i="11"/>
  <c r="G3967" i="11"/>
  <c r="G3968" i="11"/>
  <c r="G3969" i="11"/>
  <c r="G3970" i="11"/>
  <c r="G3971" i="11"/>
  <c r="G3972" i="11"/>
  <c r="G3973" i="11"/>
  <c r="G3974" i="11"/>
  <c r="G3975" i="11"/>
  <c r="G3976" i="11"/>
  <c r="G3977" i="11"/>
  <c r="G3978" i="11"/>
  <c r="G3979" i="11"/>
  <c r="G3980" i="11"/>
  <c r="G3981" i="11"/>
  <c r="G3982" i="11"/>
  <c r="G3983" i="11"/>
  <c r="G3984" i="11"/>
  <c r="G3985" i="11"/>
  <c r="G3986" i="11"/>
  <c r="G3987" i="11"/>
  <c r="G3988" i="11"/>
  <c r="G3989" i="11"/>
  <c r="G3990" i="11"/>
  <c r="G3991" i="11"/>
  <c r="G3992" i="11"/>
  <c r="G3993" i="11"/>
  <c r="G3994" i="11"/>
  <c r="G3995" i="11"/>
  <c r="G3996" i="11"/>
  <c r="G3997" i="11"/>
  <c r="G3998" i="11"/>
  <c r="G3999" i="11"/>
  <c r="G4000" i="11"/>
  <c r="G4001" i="11"/>
  <c r="G4002" i="11"/>
  <c r="G4003" i="11"/>
  <c r="G4004" i="11"/>
  <c r="G4005" i="11"/>
  <c r="G4006" i="11"/>
  <c r="G4007" i="11"/>
  <c r="G4008" i="11"/>
  <c r="G4009" i="11"/>
  <c r="G4010" i="11"/>
  <c r="G4011" i="11"/>
  <c r="G4012" i="11"/>
  <c r="G4013" i="11"/>
  <c r="G4014" i="11"/>
  <c r="G4015" i="11"/>
  <c r="G4016" i="11"/>
  <c r="G4017" i="11"/>
  <c r="G4018" i="11"/>
  <c r="G4019" i="11"/>
  <c r="G4020" i="11"/>
  <c r="G4021" i="11"/>
  <c r="G4022" i="11"/>
  <c r="G4023" i="11"/>
  <c r="G4024" i="11"/>
  <c r="G4025" i="11"/>
  <c r="G4026" i="11"/>
  <c r="G4027" i="11"/>
  <c r="G4028" i="11"/>
  <c r="G4029" i="11"/>
  <c r="G4030" i="11"/>
  <c r="G4031" i="11"/>
  <c r="G4032" i="11"/>
  <c r="G4033" i="11"/>
  <c r="G4034" i="11"/>
  <c r="G4035" i="11"/>
  <c r="G4036" i="11"/>
  <c r="G4037" i="11"/>
  <c r="G4038" i="11"/>
  <c r="G4039" i="11"/>
  <c r="G4040" i="11"/>
  <c r="G4041" i="11"/>
  <c r="G4042" i="11"/>
  <c r="G4043" i="11"/>
  <c r="G4044" i="11"/>
  <c r="G4045" i="11"/>
  <c r="G4046" i="11"/>
  <c r="G4047" i="11"/>
  <c r="G4048" i="11"/>
  <c r="G4049" i="11"/>
  <c r="G4050" i="11"/>
  <c r="G4051" i="11"/>
  <c r="G4052" i="11"/>
  <c r="G4053" i="11"/>
  <c r="G4054" i="11"/>
  <c r="G4055" i="11"/>
  <c r="G4056" i="11"/>
  <c r="G4057" i="11"/>
  <c r="G4058" i="11"/>
  <c r="G4059" i="11"/>
  <c r="G4060" i="11"/>
  <c r="G4061" i="11"/>
  <c r="G4062" i="11"/>
  <c r="G4063" i="11"/>
  <c r="G4064" i="11"/>
  <c r="G4065" i="11"/>
  <c r="G4066" i="11"/>
  <c r="G4067" i="11"/>
  <c r="G4068" i="11"/>
  <c r="G4069" i="11"/>
  <c r="G4070" i="11"/>
  <c r="G4071" i="11"/>
  <c r="G4072" i="11"/>
  <c r="G4073" i="11"/>
  <c r="G4074" i="11"/>
  <c r="G4075" i="11"/>
  <c r="G4076" i="11"/>
  <c r="G4077" i="11"/>
  <c r="G4078" i="11"/>
  <c r="G4079" i="11"/>
  <c r="G4080" i="11"/>
  <c r="G4081" i="11"/>
  <c r="G4082" i="11"/>
  <c r="G4083" i="11"/>
  <c r="G4084" i="11"/>
  <c r="G4085" i="11"/>
  <c r="G4086" i="11"/>
  <c r="G4087" i="11"/>
  <c r="G4088" i="11"/>
  <c r="G4089" i="11"/>
  <c r="G4090" i="11"/>
  <c r="G4091" i="11"/>
  <c r="G4092" i="11"/>
  <c r="G4093" i="11"/>
  <c r="G4094" i="11"/>
  <c r="G4095" i="11"/>
  <c r="G4096" i="11"/>
  <c r="G4097" i="11"/>
  <c r="G4098" i="11"/>
  <c r="G4099" i="11"/>
  <c r="G4100" i="11"/>
  <c r="G4101" i="11"/>
  <c r="G4102" i="11"/>
  <c r="G4103" i="11"/>
  <c r="G4104" i="11"/>
  <c r="G4105" i="11"/>
  <c r="G4106" i="11"/>
  <c r="G4107" i="11"/>
  <c r="G4108" i="11"/>
  <c r="G4109" i="11"/>
  <c r="G4110" i="11"/>
  <c r="G4111" i="11"/>
  <c r="G4112" i="11"/>
  <c r="G4113" i="11"/>
  <c r="G4114" i="11"/>
  <c r="G4115" i="11"/>
  <c r="G4116" i="11"/>
  <c r="G4117" i="11"/>
  <c r="G4118" i="11"/>
  <c r="G4119" i="11"/>
  <c r="G4120" i="11"/>
  <c r="G4121" i="11"/>
  <c r="G4122" i="11"/>
  <c r="G4123" i="11"/>
  <c r="G4124" i="11"/>
  <c r="G4125" i="11"/>
  <c r="G4126" i="11"/>
  <c r="G4127" i="11"/>
  <c r="G4128" i="11"/>
  <c r="G4129" i="11"/>
  <c r="G4130" i="11"/>
  <c r="G4131" i="11"/>
  <c r="G4132" i="11"/>
  <c r="G4133" i="11"/>
  <c r="G4134" i="11"/>
  <c r="G4135" i="11"/>
  <c r="G4136" i="11"/>
  <c r="G4137" i="11"/>
  <c r="G4138" i="11"/>
  <c r="G4139" i="11"/>
  <c r="G4140" i="11"/>
  <c r="G4141" i="11"/>
  <c r="G4142" i="11"/>
  <c r="G4143" i="11"/>
  <c r="G4144" i="11"/>
  <c r="G4145" i="11"/>
  <c r="G4146" i="11"/>
  <c r="G4147" i="11"/>
  <c r="G4148" i="11"/>
  <c r="G4149" i="11"/>
  <c r="G4150" i="11"/>
  <c r="G4151" i="11"/>
  <c r="G4152" i="11"/>
  <c r="G4153" i="11"/>
  <c r="G4154" i="11"/>
  <c r="G4155" i="11"/>
  <c r="G4156" i="11"/>
  <c r="G4157" i="11"/>
  <c r="G4158" i="11"/>
  <c r="G4159" i="11"/>
  <c r="G4160" i="11"/>
  <c r="G4161" i="11"/>
  <c r="G4162" i="11"/>
  <c r="G4163" i="11"/>
  <c r="G4164" i="11"/>
  <c r="G4165" i="11"/>
  <c r="G4166" i="11"/>
  <c r="G4167" i="11"/>
  <c r="G4168" i="11"/>
  <c r="G4169" i="11"/>
  <c r="G4170" i="11"/>
  <c r="G4171" i="11"/>
  <c r="G4172" i="11"/>
  <c r="G4173" i="11"/>
  <c r="G4174" i="11"/>
  <c r="G4175" i="11"/>
  <c r="G4176" i="11"/>
  <c r="G4177" i="11"/>
  <c r="G4178" i="11"/>
  <c r="G4179" i="11"/>
  <c r="G4180" i="11"/>
  <c r="G4181" i="11"/>
  <c r="G4182" i="11"/>
  <c r="G4183" i="11"/>
  <c r="G4184" i="11"/>
  <c r="G4185" i="11"/>
  <c r="G4186" i="11"/>
  <c r="G4187" i="11"/>
  <c r="G4188" i="11"/>
  <c r="G4189" i="11"/>
  <c r="G4190" i="11"/>
  <c r="G4191" i="11"/>
  <c r="G4192" i="11"/>
  <c r="G4193" i="11"/>
  <c r="G4194" i="11"/>
  <c r="G4195" i="11"/>
  <c r="G4196" i="11"/>
  <c r="G4197" i="11"/>
  <c r="G4198" i="11"/>
  <c r="G4199" i="11"/>
  <c r="G4200" i="11"/>
  <c r="G4201" i="11"/>
  <c r="G4202" i="11"/>
  <c r="G4203" i="11"/>
  <c r="G4204" i="11"/>
  <c r="G4205" i="11"/>
  <c r="G4206" i="11"/>
  <c r="G4207" i="11"/>
  <c r="G4208" i="11"/>
  <c r="G4209" i="11"/>
  <c r="G4210" i="11"/>
  <c r="G4211" i="11"/>
  <c r="G4212" i="11"/>
  <c r="G4213" i="11"/>
  <c r="G4214" i="11"/>
  <c r="G4215" i="11"/>
  <c r="G4216" i="11"/>
  <c r="G4217" i="11"/>
  <c r="G4218" i="11"/>
  <c r="G4219" i="11"/>
  <c r="G4220" i="11"/>
  <c r="G4221" i="11"/>
  <c r="G4222" i="11"/>
  <c r="G4223" i="11"/>
  <c r="G4224" i="11"/>
  <c r="G4225" i="11"/>
  <c r="G4226" i="11"/>
  <c r="G4227" i="11"/>
  <c r="G4228" i="11"/>
  <c r="G4229" i="11"/>
  <c r="G4230" i="11"/>
  <c r="G4231" i="11"/>
  <c r="G4232" i="11"/>
  <c r="G4233" i="11"/>
  <c r="G4234" i="11"/>
  <c r="G4235" i="11"/>
  <c r="G4236" i="11"/>
  <c r="G4237" i="11"/>
  <c r="G4238" i="11"/>
  <c r="G4239" i="11"/>
  <c r="G4240" i="11"/>
  <c r="G4241" i="11"/>
  <c r="G4242" i="11"/>
  <c r="G4243" i="11"/>
  <c r="G4244" i="11"/>
  <c r="G4245" i="11"/>
  <c r="G4246" i="11"/>
  <c r="G4247" i="11"/>
  <c r="G4248" i="11"/>
  <c r="G4249" i="11"/>
  <c r="G4250" i="11"/>
  <c r="G4251" i="11"/>
  <c r="G4252" i="11"/>
  <c r="G4253" i="11"/>
  <c r="G4254" i="11"/>
  <c r="G4255" i="11"/>
  <c r="G4256" i="11"/>
  <c r="G4257" i="11"/>
  <c r="G4258" i="11"/>
  <c r="G4259" i="11"/>
  <c r="G4260" i="11"/>
  <c r="G4261" i="11"/>
  <c r="G4262" i="11"/>
  <c r="G4263" i="11"/>
  <c r="G4264" i="11"/>
  <c r="G4265" i="11"/>
  <c r="G4266" i="11"/>
  <c r="G4267" i="11"/>
  <c r="G4268" i="11"/>
  <c r="G4269" i="11"/>
  <c r="G4270" i="11"/>
  <c r="G4271" i="11"/>
  <c r="G4272" i="11"/>
  <c r="G4273" i="11"/>
  <c r="G4274" i="11"/>
  <c r="G4275" i="11"/>
  <c r="G4276" i="11"/>
  <c r="G4277" i="11"/>
  <c r="G4278" i="11"/>
  <c r="G4279" i="11"/>
  <c r="G4280" i="11"/>
  <c r="G4281" i="11"/>
  <c r="G4282" i="11"/>
  <c r="G4283" i="11"/>
  <c r="G4284" i="11"/>
  <c r="G4285" i="11"/>
  <c r="G4286" i="11"/>
  <c r="G4287" i="11"/>
  <c r="G4288" i="11"/>
  <c r="G4289" i="11"/>
  <c r="G4290" i="11"/>
  <c r="G4291" i="11"/>
  <c r="G4292" i="11"/>
  <c r="G4293" i="11"/>
  <c r="G4294" i="11"/>
  <c r="G4295" i="11"/>
  <c r="G4296" i="11"/>
  <c r="G4297" i="11"/>
  <c r="G4298" i="11"/>
  <c r="G4299" i="11"/>
  <c r="G4300" i="11"/>
  <c r="G4301" i="11"/>
  <c r="G4302" i="11"/>
  <c r="G4303" i="11"/>
  <c r="G4304" i="11"/>
  <c r="G4305" i="11"/>
  <c r="G4306" i="11"/>
  <c r="G4307" i="11"/>
  <c r="G4308" i="11"/>
  <c r="G4309" i="11"/>
  <c r="G4310" i="11"/>
  <c r="G4311" i="11"/>
  <c r="G4312" i="11"/>
  <c r="G4313" i="11"/>
  <c r="G4314" i="11"/>
  <c r="G4315" i="11"/>
  <c r="G4316" i="11"/>
  <c r="G4317" i="11"/>
  <c r="G4318" i="11"/>
  <c r="G4319" i="11"/>
  <c r="G4320" i="11"/>
  <c r="G4321" i="11"/>
  <c r="G4322" i="11"/>
  <c r="G4323" i="11"/>
  <c r="G4324" i="11"/>
  <c r="G4325" i="11"/>
  <c r="G4326" i="11"/>
  <c r="G4327" i="11"/>
  <c r="G4328" i="11"/>
  <c r="G4329" i="11"/>
  <c r="G4330" i="11"/>
  <c r="G4331" i="11"/>
  <c r="G4332" i="11"/>
  <c r="G4333" i="11"/>
  <c r="G4334" i="11"/>
  <c r="G4335" i="11"/>
  <c r="G4336" i="11"/>
  <c r="G4337" i="11"/>
  <c r="G4338" i="11"/>
  <c r="G4339" i="11"/>
  <c r="G4340" i="11"/>
  <c r="G4341" i="11"/>
  <c r="G4342" i="11"/>
  <c r="G4343" i="11"/>
  <c r="G4344" i="11"/>
  <c r="G4345" i="11"/>
  <c r="G4346" i="11"/>
  <c r="G4347" i="11"/>
  <c r="G4348" i="11"/>
  <c r="G4349" i="11"/>
  <c r="G4350" i="11"/>
  <c r="G4351" i="11"/>
  <c r="G4352" i="11"/>
  <c r="G4353" i="11"/>
  <c r="G4354" i="11"/>
  <c r="G4355" i="11"/>
  <c r="G4356" i="11"/>
  <c r="G4357" i="11"/>
  <c r="G4358" i="11"/>
  <c r="G4359" i="11"/>
  <c r="G4360" i="11"/>
  <c r="G4361" i="11"/>
  <c r="G4362" i="11"/>
  <c r="G4363" i="11"/>
  <c r="G4364" i="11"/>
  <c r="G4365" i="11"/>
  <c r="G4366" i="11"/>
  <c r="G4367" i="11"/>
  <c r="G4368" i="11"/>
  <c r="G4369" i="11"/>
  <c r="G4370" i="11"/>
  <c r="G4371" i="11"/>
  <c r="G4372" i="11"/>
  <c r="G4373" i="11"/>
  <c r="G4374" i="11"/>
  <c r="G4375" i="11"/>
  <c r="G4376" i="11"/>
  <c r="G4377" i="11"/>
  <c r="G4378" i="11"/>
  <c r="G4379" i="11"/>
  <c r="G4380" i="11"/>
  <c r="G4381" i="11"/>
  <c r="G4382" i="11"/>
  <c r="G4383" i="11"/>
  <c r="G4384" i="11"/>
  <c r="G4385" i="11"/>
  <c r="G4386" i="11"/>
  <c r="G4387" i="11"/>
  <c r="G4388" i="11"/>
  <c r="G4389" i="11"/>
  <c r="G4390" i="11"/>
  <c r="G4391" i="11"/>
  <c r="G4392" i="11"/>
  <c r="G4393" i="11"/>
  <c r="G4394" i="11"/>
  <c r="G4395" i="11"/>
  <c r="G4396" i="11"/>
  <c r="G4397" i="11"/>
  <c r="G4398" i="11"/>
  <c r="G4399" i="11"/>
  <c r="G4400" i="11"/>
  <c r="G4401" i="11"/>
  <c r="G4402" i="11"/>
  <c r="G4403" i="11"/>
  <c r="G4404" i="11"/>
  <c r="G4405" i="11"/>
  <c r="G4406" i="11"/>
  <c r="G4407" i="11"/>
  <c r="G4408" i="11"/>
  <c r="G4409" i="11"/>
  <c r="G4410" i="11"/>
  <c r="G4411" i="11"/>
  <c r="G4412" i="11"/>
  <c r="G4413" i="11"/>
  <c r="G4414" i="11"/>
  <c r="G4415" i="11"/>
  <c r="G4416" i="11"/>
  <c r="G4417" i="11"/>
  <c r="G4418" i="11"/>
  <c r="G4419" i="11"/>
  <c r="G4420" i="11"/>
  <c r="G4421" i="11"/>
  <c r="G4422" i="11"/>
  <c r="G4423" i="11"/>
  <c r="G4424" i="11"/>
  <c r="G4425" i="11"/>
  <c r="G4426" i="11"/>
  <c r="G4427" i="11"/>
  <c r="G4428" i="11"/>
  <c r="G4429" i="11"/>
  <c r="G4430" i="11"/>
  <c r="G4431" i="11"/>
  <c r="G4432" i="11"/>
  <c r="G4433" i="11"/>
  <c r="G4434" i="11"/>
  <c r="G4435" i="11"/>
  <c r="G4436" i="11"/>
  <c r="G4437" i="11"/>
  <c r="G4438" i="11"/>
  <c r="G4439" i="11"/>
  <c r="G4440" i="11"/>
  <c r="G4441" i="11"/>
  <c r="G4442" i="11"/>
  <c r="G4443" i="11"/>
  <c r="G4444" i="11"/>
  <c r="G4445" i="11"/>
  <c r="G4446" i="11"/>
  <c r="G4447" i="11"/>
  <c r="G4448" i="11"/>
  <c r="G4449" i="11"/>
  <c r="G4450" i="11"/>
  <c r="G4451" i="11"/>
  <c r="G4452" i="11"/>
  <c r="G4453" i="11"/>
  <c r="G4454" i="11"/>
  <c r="G4455" i="11"/>
  <c r="G4456" i="11"/>
  <c r="G4457" i="11"/>
  <c r="G4458" i="11"/>
  <c r="G4459" i="11"/>
  <c r="G4460" i="11"/>
  <c r="G4461" i="11"/>
  <c r="G4462" i="11"/>
  <c r="G4463" i="11"/>
  <c r="G4464" i="11"/>
  <c r="G4465" i="11"/>
  <c r="G4466" i="11"/>
  <c r="G4467" i="11"/>
  <c r="G4468" i="11"/>
  <c r="G4469" i="11"/>
  <c r="G4470" i="11"/>
  <c r="G4471" i="11"/>
  <c r="G4472" i="11"/>
  <c r="G4473" i="11"/>
  <c r="G4474" i="11"/>
  <c r="G4475" i="11"/>
  <c r="G4476" i="11"/>
  <c r="G4477" i="11"/>
  <c r="G4478" i="11"/>
  <c r="G4479" i="11"/>
  <c r="G4480" i="11"/>
  <c r="G4481" i="11"/>
  <c r="G4482" i="11"/>
  <c r="G4483" i="11"/>
  <c r="G4484" i="11"/>
  <c r="G4485" i="11"/>
  <c r="G4486" i="11"/>
  <c r="G4487" i="11"/>
  <c r="G4488" i="11"/>
  <c r="G4489" i="11"/>
  <c r="G4490" i="11"/>
  <c r="G4491" i="11"/>
  <c r="G4492" i="11"/>
  <c r="G4493" i="11"/>
  <c r="G4494" i="11"/>
  <c r="G4495" i="11"/>
  <c r="G4496" i="11"/>
  <c r="G4497" i="11"/>
  <c r="G4498" i="11"/>
  <c r="G4499" i="11"/>
  <c r="G4500" i="11"/>
  <c r="G4501" i="11"/>
  <c r="G4502" i="11"/>
  <c r="G4503" i="11"/>
  <c r="G4504" i="11"/>
  <c r="G4505" i="11"/>
  <c r="G4506" i="11"/>
  <c r="G4507" i="11"/>
  <c r="G4508" i="11"/>
  <c r="G4509" i="11"/>
  <c r="G4510" i="11"/>
  <c r="G4511" i="11"/>
  <c r="G4512" i="11"/>
  <c r="G4513" i="11"/>
  <c r="G4514" i="11"/>
  <c r="G4515" i="11"/>
  <c r="G4516" i="11"/>
  <c r="G4517" i="11"/>
  <c r="G4518" i="11"/>
  <c r="G4519" i="11"/>
  <c r="G4520" i="11"/>
  <c r="G4521" i="11"/>
  <c r="G4522" i="11"/>
  <c r="G4523" i="11"/>
  <c r="G4524" i="11"/>
  <c r="G4525" i="11"/>
  <c r="G4526" i="11"/>
  <c r="G4527" i="11"/>
  <c r="G4528" i="11"/>
  <c r="G4529" i="11"/>
  <c r="G4530" i="11"/>
  <c r="G4531" i="11"/>
  <c r="G4532" i="11"/>
  <c r="G4533" i="11"/>
  <c r="G4534" i="11"/>
  <c r="G4535" i="11"/>
  <c r="G4536" i="11"/>
  <c r="G4537" i="11"/>
  <c r="G4538" i="11"/>
  <c r="G4539" i="11"/>
  <c r="G4540" i="11"/>
  <c r="G4541" i="11"/>
  <c r="G4542" i="11"/>
  <c r="G4543" i="11"/>
  <c r="G4544" i="11"/>
  <c r="G4545" i="11"/>
  <c r="G4546" i="11"/>
  <c r="G4547" i="11"/>
  <c r="G4548" i="11"/>
  <c r="G4549" i="11"/>
  <c r="G4550" i="11"/>
  <c r="G4551" i="11"/>
  <c r="G4552" i="11"/>
  <c r="G4553" i="11"/>
  <c r="G4554" i="11"/>
  <c r="G4555" i="11"/>
  <c r="G4556" i="11"/>
  <c r="G4557" i="11"/>
  <c r="G4558" i="11"/>
  <c r="G4559" i="11"/>
  <c r="G4560" i="11"/>
  <c r="G4561" i="11"/>
  <c r="G4562" i="11"/>
  <c r="G4563" i="11"/>
  <c r="G4564" i="11"/>
  <c r="G4565" i="11"/>
  <c r="G4566" i="11"/>
  <c r="G4567" i="11"/>
  <c r="G4568" i="11"/>
  <c r="G4569" i="11"/>
  <c r="G4570" i="11"/>
  <c r="G4571" i="11"/>
  <c r="G4572" i="11"/>
  <c r="G4573" i="11"/>
  <c r="G4574" i="11"/>
  <c r="G4575" i="11"/>
  <c r="G4576" i="11"/>
  <c r="G4577" i="11"/>
  <c r="G4578" i="11"/>
  <c r="G4579" i="11"/>
  <c r="G4580" i="11"/>
  <c r="G4581" i="11"/>
  <c r="G4582" i="11"/>
  <c r="G4583" i="11"/>
  <c r="G4584" i="11"/>
  <c r="G4585" i="11"/>
  <c r="G4586" i="11"/>
  <c r="G4587" i="11"/>
  <c r="G4588" i="11"/>
  <c r="G4589" i="11"/>
  <c r="G4590" i="11"/>
  <c r="G4591" i="11"/>
  <c r="G4592" i="11"/>
  <c r="G4593" i="11"/>
  <c r="G4594" i="11"/>
  <c r="G4595" i="11"/>
  <c r="G4596" i="11"/>
  <c r="G4597" i="11"/>
  <c r="G4598" i="11"/>
  <c r="G4599" i="11"/>
  <c r="G4600" i="11"/>
  <c r="G4601" i="11"/>
  <c r="G4602" i="11"/>
  <c r="G4603" i="11"/>
  <c r="G4604" i="11"/>
  <c r="G4605" i="11"/>
  <c r="G4606" i="11"/>
  <c r="G4607" i="11"/>
  <c r="G4608" i="11"/>
  <c r="G4609" i="11"/>
  <c r="G4610" i="11"/>
  <c r="G4611" i="11"/>
  <c r="G4612" i="11"/>
  <c r="G4613" i="11"/>
  <c r="G4614" i="11"/>
  <c r="G4615" i="11"/>
  <c r="G4616" i="11"/>
  <c r="G4617" i="11"/>
  <c r="G4618" i="11"/>
  <c r="G4619" i="11"/>
  <c r="G4620" i="11"/>
  <c r="G4621" i="11"/>
  <c r="G4622" i="11"/>
  <c r="G4623" i="11"/>
  <c r="G4624" i="11"/>
  <c r="G4625" i="11"/>
  <c r="G4626" i="11"/>
  <c r="G4627" i="11"/>
  <c r="G4628" i="11"/>
  <c r="G4629" i="11"/>
  <c r="G4630" i="11"/>
  <c r="G4631" i="11"/>
  <c r="G4632" i="11"/>
  <c r="G4633" i="11"/>
  <c r="G4634" i="11"/>
  <c r="G4635" i="11"/>
  <c r="G4636" i="11"/>
  <c r="G4637" i="11"/>
  <c r="G4638" i="11"/>
  <c r="G4639" i="11"/>
  <c r="G4640" i="11"/>
  <c r="G4641" i="11"/>
  <c r="G4642" i="11"/>
  <c r="G4643" i="11"/>
  <c r="G4644" i="11"/>
  <c r="G4645" i="11"/>
  <c r="G4646" i="11"/>
  <c r="G4647" i="11"/>
  <c r="G4648" i="11"/>
  <c r="G4649" i="11"/>
  <c r="G4650" i="11"/>
  <c r="G4651" i="11"/>
  <c r="G4652" i="11"/>
  <c r="G4653" i="11"/>
  <c r="G4654" i="11"/>
  <c r="G4655" i="11"/>
  <c r="G4656" i="11"/>
  <c r="G4657" i="11"/>
  <c r="G4658" i="11"/>
  <c r="G4659" i="11"/>
  <c r="G4660" i="11"/>
  <c r="G4661" i="11"/>
  <c r="G4662" i="11"/>
  <c r="G4663" i="11"/>
  <c r="G4664" i="11"/>
  <c r="G4665" i="11"/>
  <c r="G4666" i="11"/>
  <c r="G4667" i="11"/>
  <c r="G4668" i="11"/>
  <c r="G4669" i="11"/>
  <c r="G4670" i="11"/>
  <c r="G4671" i="11"/>
  <c r="G4672" i="11"/>
  <c r="G4673" i="11"/>
  <c r="G4674" i="11"/>
  <c r="G4675" i="11"/>
  <c r="G4676" i="11"/>
  <c r="G4677" i="11"/>
  <c r="G4678" i="11"/>
  <c r="G4679" i="11"/>
  <c r="G4680" i="11"/>
  <c r="G4681" i="11"/>
  <c r="G4682" i="11"/>
  <c r="G4683" i="11"/>
  <c r="G4684" i="11"/>
  <c r="G4685" i="11"/>
  <c r="G4686" i="11"/>
  <c r="G4687" i="11"/>
  <c r="G4688" i="11"/>
  <c r="G4689" i="11"/>
  <c r="G4690" i="11"/>
  <c r="G4691" i="11"/>
  <c r="G4692" i="11"/>
  <c r="G4693" i="11"/>
  <c r="G4694" i="11"/>
  <c r="G4695" i="11"/>
  <c r="G4696" i="11"/>
  <c r="G4697" i="11"/>
  <c r="G4698" i="11"/>
  <c r="G4699" i="11"/>
  <c r="G4700" i="11"/>
  <c r="G4701" i="11"/>
  <c r="G4702" i="11"/>
  <c r="G4703" i="11"/>
  <c r="G4704" i="11"/>
  <c r="G4705" i="11"/>
  <c r="G4706" i="11"/>
  <c r="G4707" i="11"/>
  <c r="G4708" i="11"/>
  <c r="G4709" i="11"/>
  <c r="G4710" i="11"/>
  <c r="G4711" i="11"/>
  <c r="G4712" i="11"/>
  <c r="G4713" i="11"/>
  <c r="G4714" i="11"/>
  <c r="G4715" i="11"/>
  <c r="G4716" i="11"/>
  <c r="G4717" i="11"/>
  <c r="G4718" i="11"/>
  <c r="G4719" i="11"/>
  <c r="G4720" i="11"/>
  <c r="G4721" i="11"/>
  <c r="G4722" i="11"/>
  <c r="G4723" i="11"/>
  <c r="G4724" i="11"/>
  <c r="G4725" i="11"/>
  <c r="G4726" i="11"/>
  <c r="G4727" i="11"/>
  <c r="G4728" i="11"/>
  <c r="G4729" i="11"/>
  <c r="G4730" i="11"/>
  <c r="G4731" i="11"/>
  <c r="G4732" i="11"/>
  <c r="G4733" i="11"/>
  <c r="G4734" i="11"/>
  <c r="G4735" i="11"/>
  <c r="G4736" i="11"/>
  <c r="G4737" i="11"/>
  <c r="G4738" i="11"/>
  <c r="G4739" i="11"/>
  <c r="G4740" i="11"/>
  <c r="G4741" i="11"/>
  <c r="G4742" i="11"/>
  <c r="G4743" i="11"/>
  <c r="G4744" i="11"/>
  <c r="G4745" i="11"/>
  <c r="G4746" i="11"/>
  <c r="G4747" i="11"/>
  <c r="G4748" i="11"/>
  <c r="G4749" i="11"/>
  <c r="G4750" i="11"/>
  <c r="G4751" i="11"/>
  <c r="G4752" i="11"/>
  <c r="G4753" i="11"/>
  <c r="G4754" i="11"/>
  <c r="G4755" i="11"/>
  <c r="G4756" i="11"/>
  <c r="G4757" i="11"/>
  <c r="G4758" i="11"/>
  <c r="G4759" i="11"/>
  <c r="G4760" i="11"/>
  <c r="G4761" i="11"/>
  <c r="G4762" i="11"/>
  <c r="G4763" i="11"/>
  <c r="G4764" i="11"/>
  <c r="G4765" i="11"/>
  <c r="G4766" i="11"/>
  <c r="G4767" i="11"/>
  <c r="G4768" i="11"/>
  <c r="G4769" i="11"/>
  <c r="G4770" i="11"/>
  <c r="G4771" i="11"/>
  <c r="G4772" i="11"/>
  <c r="G4773" i="11"/>
  <c r="G4774" i="11"/>
  <c r="G4775" i="11"/>
  <c r="G4776" i="11"/>
  <c r="G4777" i="11"/>
  <c r="G4778" i="11"/>
  <c r="G4779" i="11"/>
  <c r="G4780" i="11"/>
  <c r="G4781" i="11"/>
  <c r="G4782" i="11"/>
  <c r="G4783" i="11"/>
  <c r="G4784" i="11"/>
  <c r="G4785" i="11"/>
  <c r="G4786" i="11"/>
  <c r="G4787" i="11"/>
  <c r="G4788" i="11"/>
  <c r="G4789" i="11"/>
  <c r="G4790" i="11"/>
  <c r="G4791" i="11"/>
  <c r="G4792" i="11"/>
  <c r="G4793" i="11"/>
  <c r="G4794" i="11"/>
  <c r="G4795" i="11"/>
  <c r="G4796" i="11"/>
  <c r="G4797" i="11"/>
  <c r="G4798" i="11"/>
  <c r="G4799" i="11"/>
  <c r="G4800" i="11"/>
  <c r="G4801" i="11"/>
  <c r="G4802" i="11"/>
  <c r="G4803" i="11"/>
  <c r="G4804" i="11"/>
  <c r="G4805" i="11"/>
  <c r="G4806" i="11"/>
  <c r="G4807" i="11"/>
  <c r="G4808" i="11"/>
  <c r="G4809" i="11"/>
  <c r="G4810" i="11"/>
  <c r="G4811" i="11"/>
  <c r="G4812" i="11"/>
  <c r="G4813" i="11"/>
  <c r="G4814" i="11"/>
  <c r="G4815" i="11"/>
  <c r="G4816" i="11"/>
  <c r="G4817" i="11"/>
  <c r="G4818" i="11"/>
  <c r="G4819" i="11"/>
  <c r="G4820" i="11"/>
  <c r="G4821" i="11"/>
  <c r="G4822" i="11"/>
  <c r="G4823" i="11"/>
  <c r="G4824" i="11"/>
  <c r="G4825" i="11"/>
  <c r="G4826" i="11"/>
  <c r="G4827" i="11"/>
  <c r="G4828" i="11"/>
  <c r="G4829" i="11"/>
  <c r="G4830" i="11"/>
  <c r="G4831" i="11"/>
  <c r="G4832" i="11"/>
  <c r="G4833" i="11"/>
  <c r="G4834" i="11"/>
  <c r="G4835" i="11"/>
  <c r="G4836" i="11"/>
  <c r="G4837" i="11"/>
  <c r="G4838" i="11"/>
  <c r="G4839" i="11"/>
  <c r="G4840" i="11"/>
  <c r="G4841" i="11"/>
  <c r="G4842" i="11"/>
  <c r="G4843" i="11"/>
  <c r="G4844" i="11"/>
  <c r="G4845" i="11"/>
  <c r="G4846" i="11"/>
  <c r="G4847" i="11"/>
  <c r="G4848" i="11"/>
  <c r="G4849" i="11"/>
  <c r="G4850" i="11"/>
  <c r="G4851" i="11"/>
  <c r="G4852" i="11"/>
  <c r="G4853" i="11"/>
  <c r="G4854" i="11"/>
  <c r="G4855" i="11"/>
  <c r="G4856" i="11"/>
  <c r="G4857" i="11"/>
  <c r="G4858" i="11"/>
  <c r="G4859" i="11"/>
  <c r="G4860" i="11"/>
  <c r="G4861" i="11"/>
  <c r="G4862" i="11"/>
  <c r="G4863" i="11"/>
  <c r="G4864" i="11"/>
  <c r="G4865" i="11"/>
  <c r="G4866" i="11"/>
  <c r="G4867" i="11"/>
  <c r="G4868" i="11"/>
  <c r="G4869" i="11"/>
  <c r="G4870" i="11"/>
  <c r="G4871" i="11"/>
  <c r="G4872" i="11"/>
  <c r="G4873" i="11"/>
  <c r="G4874" i="11"/>
  <c r="G4875" i="11"/>
  <c r="G4876" i="11"/>
  <c r="G4877" i="11"/>
  <c r="G4878" i="11"/>
  <c r="G4879" i="11"/>
  <c r="G4880" i="11"/>
  <c r="G4881" i="11"/>
  <c r="G4882" i="11"/>
  <c r="G4883" i="11"/>
  <c r="G4884" i="11"/>
  <c r="G4885" i="11"/>
  <c r="G4886" i="11"/>
  <c r="G4887" i="11"/>
  <c r="G4888" i="11"/>
  <c r="G4889" i="11"/>
  <c r="G4890" i="11"/>
  <c r="G4891" i="11"/>
  <c r="G4892" i="11"/>
  <c r="G4893" i="11"/>
  <c r="G4894" i="11"/>
  <c r="G4895" i="11"/>
  <c r="G4896" i="11"/>
  <c r="G4897" i="11"/>
  <c r="G4898" i="11"/>
  <c r="G4899" i="11"/>
  <c r="G4900" i="11"/>
  <c r="G4901" i="11"/>
  <c r="G4902" i="11"/>
  <c r="G4903" i="11"/>
  <c r="G4904" i="11"/>
  <c r="G4905" i="11"/>
  <c r="G4906" i="11"/>
  <c r="G4907" i="11"/>
  <c r="G4908" i="11"/>
  <c r="G4909" i="11"/>
  <c r="G4910" i="11"/>
  <c r="G4911" i="11"/>
  <c r="G4912" i="11"/>
  <c r="G4913" i="11"/>
  <c r="G4914" i="11"/>
  <c r="G4915" i="11"/>
  <c r="G4916" i="11"/>
  <c r="G4917" i="11"/>
  <c r="G4918" i="11"/>
  <c r="G4919" i="11"/>
  <c r="G4920" i="11"/>
  <c r="G4921" i="11"/>
  <c r="G4922" i="11"/>
  <c r="G4923" i="11"/>
  <c r="G4924" i="11"/>
  <c r="G4925" i="11"/>
  <c r="G4926" i="11"/>
  <c r="G4927" i="11"/>
  <c r="G4928" i="11"/>
  <c r="G4929" i="11"/>
  <c r="G4930" i="11"/>
  <c r="G4931" i="11"/>
  <c r="G4932" i="11"/>
  <c r="G4933" i="11"/>
  <c r="G4934" i="11"/>
  <c r="G4935" i="11"/>
  <c r="G4936" i="11"/>
  <c r="G4937" i="11"/>
  <c r="G4938" i="11"/>
  <c r="G4939" i="11"/>
  <c r="G4940" i="11"/>
  <c r="G4941" i="11"/>
  <c r="G4942" i="11"/>
  <c r="G4943" i="11"/>
  <c r="G4944" i="11"/>
  <c r="G4945" i="11"/>
  <c r="G4946" i="11"/>
  <c r="G4947" i="11"/>
  <c r="G4948" i="11"/>
  <c r="G4949" i="11"/>
  <c r="G4950" i="11"/>
  <c r="G4951" i="11"/>
  <c r="G4952" i="11"/>
  <c r="G4953" i="11"/>
  <c r="G4954" i="11"/>
  <c r="G4955" i="11"/>
  <c r="G4956" i="11"/>
  <c r="G4957" i="11"/>
  <c r="G4958" i="11"/>
  <c r="G4959" i="11"/>
  <c r="G4960" i="11"/>
  <c r="G4961" i="11"/>
  <c r="G4962" i="11"/>
  <c r="G4963" i="11"/>
  <c r="G4964" i="11"/>
  <c r="G4965" i="11"/>
  <c r="G4966" i="11"/>
  <c r="G4967" i="11"/>
  <c r="G4968" i="11"/>
  <c r="G4969" i="11"/>
  <c r="G4970" i="11"/>
  <c r="G4971" i="11"/>
  <c r="G4972" i="11"/>
  <c r="G4973" i="11"/>
  <c r="G4974" i="11"/>
  <c r="G4975" i="11"/>
  <c r="G4976" i="11"/>
  <c r="G4977" i="11"/>
  <c r="G4978" i="11"/>
  <c r="G4979" i="11"/>
  <c r="G4980" i="11"/>
  <c r="G4981" i="11"/>
  <c r="G4982" i="11"/>
  <c r="G4983" i="11"/>
  <c r="G4984" i="11"/>
  <c r="G4985" i="11"/>
  <c r="G4986" i="11"/>
  <c r="G4987" i="11"/>
  <c r="G4988" i="11"/>
  <c r="G4989" i="11"/>
  <c r="G4990" i="11"/>
  <c r="G4991" i="11"/>
  <c r="G4992" i="11"/>
  <c r="G4993" i="11"/>
  <c r="G4994" i="11"/>
  <c r="G4995" i="11"/>
  <c r="G4996" i="11"/>
  <c r="G4997" i="11"/>
  <c r="G4998" i="11"/>
  <c r="G4999" i="11"/>
  <c r="G5000" i="11"/>
  <c r="G5001" i="11"/>
  <c r="G5002" i="11"/>
  <c r="G5003" i="11"/>
  <c r="G5004" i="11"/>
  <c r="G5005" i="11"/>
  <c r="G5006" i="11"/>
  <c r="G5007" i="11"/>
  <c r="G5008" i="11"/>
  <c r="G5009" i="11"/>
  <c r="G5010" i="11"/>
  <c r="G5011" i="11"/>
  <c r="G5012" i="11"/>
  <c r="G5013" i="11"/>
  <c r="G5014" i="11"/>
  <c r="G5015" i="11"/>
  <c r="G5016" i="11"/>
  <c r="G5017" i="11"/>
  <c r="G5018" i="11"/>
  <c r="G5019" i="11"/>
  <c r="G5020" i="11"/>
  <c r="G5021" i="11"/>
  <c r="G5022" i="11"/>
  <c r="G5023" i="11"/>
  <c r="G5024" i="11"/>
  <c r="G5025" i="11"/>
  <c r="G5026" i="11"/>
  <c r="G5027" i="11"/>
  <c r="G5028" i="11"/>
  <c r="G5029" i="11"/>
  <c r="G5030" i="11"/>
  <c r="G5031" i="11"/>
  <c r="G5032" i="11"/>
  <c r="G5033" i="11"/>
  <c r="G5034" i="11"/>
  <c r="G5035" i="11"/>
  <c r="G5036" i="11"/>
  <c r="G5037" i="11"/>
  <c r="G5038" i="11"/>
  <c r="G5039" i="11"/>
  <c r="G5040" i="11"/>
  <c r="G5041" i="11"/>
  <c r="G5042" i="11"/>
  <c r="G5043" i="11"/>
  <c r="G5044" i="11"/>
  <c r="G5045" i="11"/>
  <c r="G5046" i="11"/>
  <c r="G5047" i="11"/>
  <c r="G5048" i="11"/>
  <c r="G5049" i="11"/>
  <c r="G5050" i="11"/>
  <c r="G5051" i="11"/>
  <c r="G5052" i="11"/>
  <c r="G5053" i="11"/>
  <c r="G5054" i="11"/>
  <c r="G5055" i="11"/>
  <c r="G5056" i="11"/>
  <c r="G5057" i="11"/>
  <c r="G5058" i="11"/>
  <c r="G5059" i="11"/>
  <c r="G5060" i="11"/>
  <c r="G5061" i="11"/>
  <c r="G5062" i="11"/>
  <c r="G5063" i="11"/>
  <c r="G5064" i="11"/>
  <c r="G5065" i="11"/>
  <c r="G5066" i="11"/>
  <c r="G5067" i="11"/>
  <c r="G5068" i="11"/>
  <c r="G5069" i="11"/>
  <c r="G5070" i="11"/>
  <c r="G5071" i="11"/>
  <c r="G5072" i="11"/>
  <c r="G5073" i="11"/>
  <c r="G5074" i="11"/>
  <c r="G5075" i="11"/>
  <c r="G5076" i="11"/>
  <c r="G5077" i="11"/>
  <c r="G5078" i="11"/>
  <c r="G5079" i="11"/>
  <c r="G5080" i="11"/>
  <c r="G5081" i="11"/>
  <c r="G5082" i="11"/>
  <c r="G5083" i="11"/>
  <c r="G5084" i="11"/>
  <c r="G5085" i="11"/>
  <c r="G5086" i="11"/>
  <c r="G5087" i="11"/>
  <c r="G5088" i="11"/>
  <c r="G5089" i="11"/>
  <c r="G5090" i="11"/>
  <c r="G5091" i="11"/>
  <c r="G5092" i="11"/>
  <c r="G5093" i="11"/>
  <c r="G5094" i="11"/>
  <c r="G5095" i="11"/>
  <c r="G5096" i="11"/>
  <c r="G5097" i="11"/>
  <c r="G5098" i="11"/>
  <c r="G5099" i="11"/>
  <c r="G5100" i="11"/>
  <c r="G5101" i="11"/>
  <c r="G5102" i="11"/>
  <c r="G5103" i="11"/>
  <c r="G5104" i="11"/>
  <c r="G5105" i="11"/>
  <c r="G5106" i="11"/>
  <c r="G5107" i="11"/>
  <c r="G5108" i="11"/>
  <c r="G5109" i="11"/>
  <c r="G5110" i="11"/>
  <c r="G5111" i="11"/>
  <c r="G5112" i="11"/>
  <c r="G5113" i="11"/>
  <c r="G5114" i="11"/>
  <c r="G5115" i="11"/>
  <c r="G5116" i="11"/>
  <c r="G5117" i="11"/>
  <c r="G5118" i="11"/>
  <c r="G5119" i="11"/>
  <c r="G5120" i="11"/>
  <c r="G5121" i="11"/>
  <c r="G5122" i="11"/>
  <c r="G5123" i="11"/>
  <c r="G5124" i="11"/>
  <c r="G5125" i="11"/>
  <c r="G5126" i="11"/>
  <c r="G5127" i="11"/>
  <c r="G5128" i="11"/>
  <c r="G5129" i="11"/>
  <c r="G5130" i="11"/>
  <c r="G5131" i="11"/>
  <c r="G5132" i="11"/>
  <c r="G5133" i="11"/>
  <c r="G5134" i="11"/>
  <c r="G5135" i="11"/>
  <c r="G5136" i="11"/>
  <c r="G5137" i="11"/>
  <c r="G5138" i="11"/>
  <c r="G5139" i="11"/>
  <c r="G5140" i="11"/>
  <c r="G5141" i="11"/>
  <c r="G5142" i="11"/>
  <c r="G5143" i="11"/>
  <c r="G5144" i="11"/>
  <c r="G5145" i="11"/>
  <c r="G5146" i="11"/>
  <c r="G5147" i="11"/>
  <c r="G5148" i="11"/>
  <c r="G5149" i="11"/>
  <c r="G5150" i="11"/>
  <c r="G5151" i="11"/>
  <c r="G5152" i="11"/>
  <c r="G5153" i="11"/>
  <c r="G5154" i="11"/>
  <c r="G5155" i="11"/>
  <c r="G5156" i="11"/>
  <c r="G5157" i="11"/>
  <c r="G5158" i="11"/>
  <c r="G5159" i="11"/>
  <c r="G5160" i="11"/>
  <c r="G5161" i="11"/>
  <c r="G5162" i="11"/>
  <c r="G5163" i="11"/>
  <c r="G5164" i="11"/>
  <c r="G5165" i="11"/>
  <c r="G5166" i="11"/>
  <c r="G5167" i="11"/>
  <c r="G5168" i="11"/>
  <c r="G5169" i="11"/>
  <c r="G5170" i="11"/>
  <c r="G5171" i="11"/>
  <c r="G5172" i="11"/>
  <c r="G5173" i="11"/>
  <c r="G5174" i="11"/>
  <c r="G5175" i="11"/>
  <c r="G5176" i="11"/>
  <c r="G5177" i="11"/>
  <c r="G5178" i="11"/>
  <c r="G5179" i="11"/>
  <c r="G5180" i="11"/>
  <c r="G5181" i="11"/>
  <c r="G5182" i="11"/>
  <c r="G5183" i="11"/>
  <c r="G5184" i="11"/>
  <c r="G5185" i="11"/>
  <c r="G5186" i="11"/>
  <c r="G5187" i="11"/>
  <c r="G5188" i="11"/>
  <c r="G5189" i="11"/>
  <c r="G5190" i="11"/>
  <c r="G5191" i="11"/>
  <c r="G5192" i="11"/>
  <c r="G5193" i="11"/>
  <c r="G5194" i="11"/>
  <c r="G5195" i="11"/>
  <c r="G5196" i="11"/>
  <c r="G5197" i="11"/>
  <c r="G5198" i="11"/>
  <c r="G5199" i="11"/>
  <c r="G5200" i="11"/>
  <c r="G5201" i="11"/>
  <c r="G5202" i="11"/>
  <c r="G5203" i="11"/>
  <c r="G5204" i="11"/>
  <c r="G5205" i="11"/>
  <c r="G5206" i="11"/>
  <c r="G5207" i="11"/>
  <c r="G5208" i="11"/>
  <c r="G5209" i="11"/>
  <c r="G5210" i="11"/>
  <c r="G5211" i="11"/>
  <c r="G5212" i="11"/>
  <c r="G5213" i="11"/>
  <c r="G5214" i="11"/>
  <c r="G5215" i="11"/>
  <c r="G5216" i="11"/>
  <c r="G5217" i="11"/>
  <c r="G5218" i="11"/>
  <c r="G5219" i="11"/>
  <c r="G5220" i="11"/>
  <c r="G5221" i="11"/>
  <c r="G5222" i="11"/>
  <c r="G5223" i="11"/>
  <c r="G5224" i="11"/>
  <c r="G5225" i="11"/>
  <c r="G5226" i="11"/>
  <c r="G5227" i="11"/>
  <c r="G5228" i="11"/>
  <c r="G5229" i="11"/>
  <c r="G5230" i="11"/>
  <c r="G5231" i="11"/>
  <c r="G5232" i="11"/>
  <c r="G5233" i="11"/>
  <c r="G5234" i="11"/>
  <c r="G5235" i="11"/>
  <c r="G5236" i="11"/>
  <c r="G5237" i="11"/>
  <c r="G5238" i="11"/>
  <c r="G5239" i="11"/>
  <c r="G5240" i="11"/>
  <c r="G5241" i="11"/>
  <c r="G5242" i="11"/>
  <c r="G5243" i="11"/>
  <c r="G5244" i="11"/>
  <c r="G5245" i="11"/>
  <c r="G5246" i="11"/>
  <c r="G5247" i="11"/>
  <c r="G5248" i="11"/>
  <c r="G5249" i="11"/>
  <c r="G5250" i="11"/>
  <c r="G5251" i="11"/>
  <c r="G5252" i="11"/>
  <c r="G5253" i="11"/>
  <c r="G5254" i="11"/>
  <c r="G5255" i="11"/>
  <c r="G5256" i="11"/>
  <c r="G5257" i="11"/>
  <c r="G5258" i="11"/>
  <c r="G5259" i="11"/>
  <c r="G5260" i="11"/>
  <c r="G5261" i="11"/>
  <c r="G5262" i="11"/>
  <c r="G5263" i="11"/>
  <c r="G5264" i="11"/>
  <c r="G5265" i="11"/>
  <c r="G5266" i="11"/>
  <c r="G5267" i="11"/>
  <c r="G5268" i="11"/>
  <c r="G5269" i="11"/>
  <c r="G5270" i="11"/>
  <c r="G5271" i="11"/>
  <c r="G5272" i="11"/>
  <c r="G5273" i="11"/>
  <c r="G5274" i="11"/>
  <c r="G5275" i="11"/>
  <c r="G5276" i="11"/>
  <c r="G5277" i="11"/>
  <c r="G5278" i="11"/>
  <c r="G5279" i="11"/>
  <c r="G5280" i="11"/>
  <c r="G5281" i="11"/>
  <c r="G5282" i="11"/>
  <c r="G5283" i="11"/>
  <c r="G5284" i="11"/>
  <c r="G5285" i="11"/>
  <c r="G5286" i="11"/>
  <c r="G5287" i="11"/>
  <c r="G5288" i="11"/>
  <c r="G5289" i="11"/>
  <c r="G5290" i="11"/>
  <c r="G5291" i="11"/>
  <c r="G5292" i="11"/>
  <c r="G5293" i="11"/>
  <c r="G5294" i="11"/>
  <c r="G5295" i="11"/>
  <c r="G5296" i="11"/>
  <c r="G5297" i="11"/>
  <c r="G5298" i="11"/>
  <c r="G5299" i="11"/>
  <c r="G5300" i="11"/>
  <c r="G5301" i="11"/>
  <c r="G5302" i="11"/>
  <c r="G5303" i="11"/>
  <c r="G5304" i="11"/>
  <c r="G5305" i="11"/>
  <c r="G5306" i="11"/>
  <c r="G5307" i="11"/>
  <c r="G5308" i="11"/>
  <c r="G5309" i="11"/>
  <c r="G5310" i="11"/>
  <c r="G5311" i="11"/>
  <c r="G5312" i="11"/>
  <c r="G5313" i="11"/>
  <c r="G5314" i="11"/>
  <c r="G5315" i="11"/>
  <c r="G5316" i="11"/>
  <c r="G5317" i="11"/>
  <c r="G5318" i="11"/>
  <c r="G5319" i="11"/>
  <c r="G5320" i="11"/>
  <c r="G5321" i="11"/>
  <c r="G5322" i="11"/>
  <c r="G5323" i="11"/>
  <c r="G5324" i="11"/>
  <c r="G5325" i="11"/>
  <c r="G5326" i="11"/>
  <c r="G5327" i="11"/>
  <c r="G5328" i="11"/>
  <c r="G5329" i="11"/>
  <c r="G5330" i="11"/>
  <c r="G5331" i="11"/>
  <c r="G5332" i="11"/>
  <c r="G5333" i="11"/>
  <c r="G5334" i="11"/>
  <c r="G5335" i="11"/>
  <c r="G5336" i="11"/>
  <c r="G5337" i="11"/>
  <c r="G5338" i="11"/>
  <c r="G5339" i="11"/>
  <c r="G5340" i="11"/>
  <c r="G5341" i="11"/>
  <c r="G5342" i="11"/>
  <c r="G5343" i="11"/>
  <c r="G5344" i="11"/>
  <c r="G5345" i="11"/>
  <c r="G5346" i="11"/>
  <c r="G5347" i="11"/>
  <c r="G5348" i="11"/>
  <c r="G5349" i="11"/>
  <c r="G5350" i="11"/>
  <c r="G5351" i="11"/>
  <c r="G5352" i="11"/>
  <c r="G5353" i="11"/>
  <c r="G5354" i="11"/>
  <c r="G5355" i="11"/>
  <c r="G5356" i="11"/>
  <c r="G5357" i="11"/>
  <c r="G5358" i="11"/>
  <c r="G5359" i="11"/>
  <c r="G5360" i="11"/>
  <c r="G5361" i="11"/>
  <c r="G5362" i="11"/>
  <c r="G5363" i="11"/>
  <c r="G5364" i="11"/>
  <c r="G5365" i="11"/>
  <c r="G5366" i="11"/>
  <c r="G5367" i="11"/>
  <c r="G5368" i="11"/>
  <c r="G5369" i="11"/>
  <c r="G5370" i="11"/>
  <c r="G5371" i="11"/>
  <c r="G5372" i="11"/>
  <c r="G5373" i="11"/>
  <c r="G5374" i="11"/>
  <c r="G5375" i="11"/>
  <c r="G5376" i="11"/>
  <c r="G5377" i="11"/>
  <c r="G5378" i="11"/>
  <c r="G5379" i="11"/>
  <c r="G5380" i="11"/>
  <c r="G5381" i="11"/>
  <c r="G5382" i="11"/>
  <c r="G5383" i="11"/>
  <c r="G5384" i="11"/>
  <c r="G5385" i="11"/>
  <c r="G5386" i="11"/>
  <c r="G5387" i="11"/>
  <c r="G5388" i="11"/>
  <c r="G5389" i="11"/>
  <c r="G5390" i="11"/>
  <c r="G5391" i="11"/>
  <c r="G5392" i="11"/>
  <c r="G5393" i="11"/>
  <c r="G5394" i="11"/>
  <c r="G5395" i="11"/>
  <c r="G5396" i="11"/>
  <c r="G5397" i="11"/>
  <c r="G5398" i="11"/>
  <c r="G5399" i="11"/>
  <c r="G5400" i="11"/>
  <c r="G5401" i="11"/>
  <c r="G5402" i="11"/>
  <c r="G5403" i="11"/>
  <c r="G5404" i="11"/>
  <c r="G5405" i="11"/>
  <c r="G5406" i="11"/>
  <c r="G5407" i="11"/>
  <c r="G5408" i="11"/>
  <c r="G5409" i="11"/>
  <c r="G5410" i="11"/>
  <c r="G5411" i="11"/>
  <c r="G5412" i="11"/>
  <c r="G5413" i="11"/>
  <c r="G5414" i="11"/>
  <c r="G5415" i="11"/>
  <c r="G5416" i="11"/>
  <c r="G5417" i="11"/>
  <c r="G5418" i="11"/>
  <c r="G5419" i="11"/>
  <c r="G5420" i="11"/>
  <c r="G5421" i="11"/>
  <c r="G5422" i="11"/>
  <c r="G5423" i="11"/>
  <c r="G5424" i="11"/>
  <c r="G5425" i="11"/>
  <c r="G5426" i="11"/>
  <c r="G5427" i="11"/>
  <c r="G5428" i="11"/>
  <c r="G5429" i="11"/>
  <c r="G5430" i="11"/>
  <c r="G5431" i="11"/>
  <c r="G5432" i="11"/>
  <c r="G5433" i="11"/>
  <c r="G5434" i="11"/>
  <c r="G5435" i="11"/>
  <c r="G5436" i="11"/>
  <c r="G5437" i="11"/>
  <c r="G5438" i="11"/>
  <c r="G5439" i="11"/>
  <c r="G5440" i="11"/>
  <c r="G5441" i="11"/>
  <c r="G5442" i="11"/>
  <c r="G5443" i="11"/>
  <c r="G5444" i="11"/>
  <c r="G5445" i="11"/>
  <c r="G5446" i="11"/>
  <c r="G5447" i="11"/>
  <c r="G5448" i="11"/>
  <c r="G5449" i="11"/>
  <c r="G5450" i="11"/>
  <c r="G5451" i="11"/>
  <c r="G5452" i="11"/>
  <c r="G5453" i="11"/>
  <c r="G5454" i="11"/>
  <c r="G5455" i="11"/>
  <c r="G5456" i="11"/>
  <c r="G5457" i="11"/>
  <c r="G5458" i="11"/>
  <c r="G5459" i="11"/>
  <c r="G5460" i="11"/>
  <c r="G5461" i="11"/>
  <c r="G5462" i="11"/>
  <c r="G5463" i="11"/>
  <c r="G5464" i="11"/>
  <c r="G5465" i="11"/>
  <c r="G5466" i="11"/>
  <c r="G5467" i="11"/>
  <c r="G5468" i="11"/>
  <c r="G5469" i="11"/>
  <c r="G5470" i="11"/>
  <c r="G5471" i="11"/>
  <c r="G5472" i="11"/>
  <c r="G5473" i="11"/>
  <c r="G5474" i="11"/>
  <c r="G5475" i="11"/>
  <c r="G5476" i="11"/>
  <c r="G5477" i="11"/>
  <c r="G5478" i="11"/>
  <c r="G5479" i="11"/>
  <c r="G5480" i="11"/>
  <c r="G5481" i="11"/>
  <c r="G5482" i="11"/>
  <c r="G5483" i="11"/>
  <c r="G5484" i="11"/>
  <c r="G5485" i="11"/>
  <c r="G5486" i="11"/>
  <c r="G5487" i="11"/>
  <c r="G5488" i="11"/>
  <c r="G5489" i="11"/>
  <c r="G5490" i="11"/>
  <c r="G5491" i="11"/>
  <c r="G5492" i="11"/>
  <c r="G5493" i="11"/>
  <c r="G5494" i="11"/>
  <c r="G5495" i="11"/>
  <c r="G5496" i="11"/>
  <c r="G5497" i="11"/>
  <c r="G5498" i="11"/>
  <c r="G5499" i="11"/>
  <c r="G5500" i="11"/>
  <c r="G5501" i="11"/>
  <c r="G5502" i="11"/>
  <c r="G5503" i="11"/>
  <c r="G5504" i="11"/>
  <c r="G5505" i="11"/>
  <c r="G5506" i="11"/>
  <c r="G5507" i="11"/>
  <c r="G5508" i="11"/>
  <c r="G5509" i="11"/>
  <c r="G5510" i="11"/>
  <c r="G5511" i="11"/>
  <c r="G5512" i="11"/>
  <c r="G5513" i="11"/>
  <c r="G5514" i="11"/>
  <c r="G5515" i="11"/>
  <c r="G5516" i="11"/>
  <c r="G5517" i="11"/>
  <c r="G5518" i="11"/>
  <c r="G5519" i="11"/>
  <c r="G5520" i="11"/>
  <c r="G5521" i="11"/>
  <c r="G5522" i="11"/>
  <c r="G5523" i="11"/>
  <c r="G5524" i="11"/>
  <c r="G5525" i="11"/>
  <c r="G5526" i="11"/>
  <c r="G5527" i="11"/>
  <c r="G5528" i="11"/>
  <c r="G5529" i="11"/>
  <c r="G5530" i="11"/>
  <c r="G5531" i="11"/>
  <c r="G5532" i="11"/>
  <c r="G5533" i="11"/>
  <c r="G5534" i="11"/>
  <c r="G5535" i="11"/>
  <c r="G5536" i="11"/>
  <c r="G5537" i="11"/>
  <c r="G5538" i="11"/>
  <c r="G5539" i="11"/>
  <c r="G5540" i="11"/>
  <c r="G5541" i="11"/>
  <c r="G5542" i="11"/>
  <c r="G5543" i="11"/>
  <c r="G5544" i="11"/>
  <c r="G5545" i="11"/>
  <c r="G5546" i="11"/>
  <c r="G5547" i="11"/>
  <c r="G5548" i="11"/>
  <c r="G5549" i="11"/>
  <c r="G5550" i="11"/>
  <c r="G5551" i="11"/>
  <c r="G5552" i="11"/>
  <c r="G5553" i="11"/>
  <c r="G5554" i="11"/>
  <c r="G5555" i="11"/>
  <c r="G5556" i="11"/>
  <c r="G5557" i="11"/>
  <c r="G5558" i="11"/>
  <c r="G5559" i="11"/>
  <c r="G5560" i="11"/>
  <c r="G5561" i="11"/>
  <c r="G5562" i="11"/>
  <c r="G5563" i="11"/>
  <c r="G5564" i="11"/>
  <c r="G5565" i="11"/>
  <c r="G5566" i="11"/>
  <c r="G5567" i="11"/>
  <c r="G5568" i="11"/>
  <c r="G5569" i="11"/>
  <c r="G5570" i="11"/>
  <c r="G5571" i="11"/>
  <c r="G5572" i="11"/>
  <c r="G5573" i="11"/>
  <c r="G5574" i="11"/>
  <c r="G5575" i="11"/>
  <c r="G5576" i="11"/>
  <c r="G5577" i="11"/>
  <c r="G5578" i="11"/>
  <c r="G5579" i="11"/>
  <c r="G5580" i="11"/>
  <c r="G5581" i="11"/>
  <c r="G5582" i="11"/>
  <c r="G5583" i="11"/>
  <c r="G5584" i="11"/>
  <c r="G5585" i="11"/>
  <c r="G5586" i="11"/>
  <c r="G5587" i="11"/>
  <c r="G5588" i="11"/>
  <c r="G5589" i="11"/>
  <c r="G5590" i="11"/>
  <c r="G5591" i="11"/>
  <c r="G5592" i="11"/>
  <c r="G5593" i="11"/>
  <c r="G5594" i="11"/>
  <c r="G5595" i="11"/>
  <c r="G5596" i="11"/>
  <c r="G5597" i="11"/>
  <c r="G5598" i="11"/>
  <c r="G5599" i="11"/>
  <c r="G5600" i="11"/>
  <c r="G5601" i="11"/>
  <c r="G5602" i="11"/>
  <c r="G5603" i="11"/>
  <c r="G5604" i="11"/>
  <c r="G5605" i="11"/>
  <c r="G5606" i="11"/>
  <c r="G5607" i="11"/>
  <c r="G5608" i="11"/>
  <c r="G5609" i="11"/>
  <c r="G5610" i="11"/>
  <c r="G5611" i="11"/>
  <c r="G5612" i="11"/>
  <c r="G5613" i="11"/>
  <c r="G5614" i="11"/>
  <c r="G5615" i="11"/>
  <c r="G5616" i="11"/>
  <c r="G5617" i="11"/>
  <c r="G5618" i="11"/>
  <c r="G5619" i="11"/>
  <c r="G5620" i="11"/>
  <c r="G5621" i="11"/>
  <c r="G5622" i="11"/>
  <c r="G5623" i="11"/>
  <c r="G5624" i="11"/>
  <c r="G5625" i="11"/>
  <c r="G5626" i="11"/>
  <c r="G5627" i="11"/>
  <c r="G5628" i="11"/>
  <c r="G5629" i="11"/>
  <c r="G5630" i="11"/>
  <c r="G5631" i="11"/>
  <c r="G5632" i="11"/>
  <c r="G5633" i="11"/>
  <c r="G5634" i="11"/>
  <c r="G5635" i="11"/>
  <c r="G5636" i="11"/>
  <c r="G5637" i="11"/>
  <c r="G5638" i="11"/>
  <c r="G5639" i="11"/>
  <c r="G5640" i="11"/>
  <c r="G5641" i="11"/>
  <c r="G5642" i="11"/>
  <c r="G5643" i="11"/>
  <c r="G5644" i="11"/>
  <c r="G5645" i="11"/>
  <c r="G5646" i="11"/>
  <c r="G5647" i="11"/>
  <c r="G5648" i="11"/>
  <c r="G5649" i="11"/>
  <c r="G5650" i="11"/>
  <c r="G5651" i="11"/>
  <c r="G5652" i="11"/>
  <c r="G5653" i="11"/>
  <c r="G5654" i="11"/>
  <c r="G5655" i="11"/>
  <c r="G5656" i="11"/>
  <c r="G5657" i="11"/>
  <c r="G5658" i="11"/>
  <c r="G5659" i="11"/>
  <c r="G5660" i="11"/>
  <c r="G5661" i="11"/>
  <c r="G5662" i="11"/>
  <c r="G5663" i="11"/>
  <c r="G5664" i="11"/>
  <c r="G5665" i="11"/>
  <c r="G5666" i="11"/>
  <c r="G5667" i="11"/>
  <c r="G5668" i="11"/>
  <c r="G5669" i="11"/>
  <c r="G5670" i="11"/>
  <c r="G5671" i="11"/>
  <c r="G5672" i="11"/>
  <c r="G5673" i="11"/>
  <c r="G5674" i="11"/>
  <c r="G5675" i="11"/>
  <c r="G5676" i="11"/>
  <c r="G5677" i="11"/>
  <c r="G5678" i="11"/>
  <c r="G5679" i="11"/>
  <c r="G5680" i="11"/>
  <c r="G5681" i="11"/>
  <c r="G5682" i="11"/>
  <c r="G5683" i="11"/>
  <c r="G5684" i="11"/>
  <c r="G5685" i="11"/>
  <c r="G5686" i="11"/>
  <c r="G5687" i="11"/>
  <c r="G5688" i="11"/>
  <c r="G5689" i="11"/>
  <c r="G5690" i="11"/>
  <c r="G5691" i="11"/>
  <c r="G5692" i="11"/>
  <c r="G5693" i="11"/>
  <c r="G5694" i="11"/>
  <c r="G5695" i="11"/>
  <c r="G5696" i="11"/>
  <c r="G5697" i="11"/>
  <c r="G5698" i="11"/>
  <c r="G5699" i="11"/>
  <c r="G5700" i="11"/>
  <c r="G5701" i="11"/>
  <c r="G5702" i="11"/>
  <c r="G5703" i="11"/>
  <c r="G5704" i="11"/>
  <c r="G5705" i="11"/>
  <c r="G5706" i="11"/>
  <c r="G5707" i="11"/>
  <c r="G5708" i="11"/>
  <c r="G5709" i="11"/>
  <c r="G5710" i="11"/>
  <c r="G5711" i="11"/>
  <c r="G5712" i="11"/>
  <c r="G5713" i="11"/>
  <c r="G5714" i="11"/>
  <c r="G5715" i="11"/>
  <c r="G5716" i="11"/>
  <c r="G5717" i="11"/>
  <c r="G5718" i="11"/>
  <c r="G5719" i="11"/>
  <c r="G5720" i="11"/>
  <c r="G5721" i="11"/>
  <c r="G5722" i="11"/>
  <c r="G5723" i="11"/>
  <c r="G5724" i="11"/>
  <c r="G5725" i="11"/>
  <c r="G5726" i="11"/>
  <c r="G5727" i="11"/>
  <c r="G5728" i="11"/>
  <c r="G5729" i="11"/>
  <c r="G5730" i="11"/>
  <c r="G5731" i="11"/>
  <c r="G5732" i="11"/>
  <c r="G5733" i="11"/>
  <c r="G5734" i="11"/>
  <c r="G5735" i="11"/>
  <c r="G5736" i="11"/>
  <c r="G5737" i="11"/>
  <c r="G5738" i="11"/>
  <c r="G5739" i="11"/>
  <c r="G5740" i="11"/>
  <c r="G5741" i="11"/>
  <c r="G5742" i="11"/>
  <c r="G5743" i="11"/>
  <c r="G5744" i="11"/>
  <c r="G5745" i="11"/>
  <c r="G5746" i="11"/>
  <c r="G5747" i="11"/>
  <c r="G5748" i="11"/>
  <c r="G5749" i="11"/>
  <c r="G5750" i="11"/>
  <c r="G5751" i="11"/>
  <c r="G5752" i="11"/>
  <c r="G5753" i="11"/>
  <c r="G5754" i="11"/>
  <c r="G5755" i="11"/>
  <c r="G5756" i="11"/>
  <c r="G5757" i="11"/>
  <c r="G5758" i="11"/>
  <c r="G5759" i="11"/>
  <c r="G5760" i="11"/>
  <c r="G5761" i="11"/>
  <c r="G5762" i="11"/>
  <c r="G5763" i="11"/>
  <c r="G5764" i="11"/>
  <c r="G5765" i="11"/>
  <c r="G5766" i="11"/>
  <c r="G5767" i="11"/>
  <c r="G5768" i="11"/>
  <c r="G5769" i="11"/>
  <c r="G5770" i="11"/>
  <c r="G5771" i="11"/>
  <c r="G5772" i="11"/>
  <c r="G5773" i="11"/>
  <c r="G5774" i="11"/>
  <c r="G5775" i="11"/>
  <c r="G5776" i="11"/>
  <c r="G5777" i="11"/>
  <c r="G5778" i="11"/>
  <c r="G5779" i="11"/>
  <c r="G5780" i="11"/>
  <c r="G5781" i="11"/>
  <c r="G5782" i="11"/>
  <c r="G5783" i="11"/>
  <c r="G5784" i="11"/>
  <c r="G5785" i="11"/>
  <c r="G5786" i="11"/>
  <c r="G5787" i="11"/>
  <c r="G5788" i="11"/>
  <c r="G5789" i="11"/>
  <c r="G5790" i="11"/>
  <c r="G5791" i="11"/>
  <c r="G5792" i="11"/>
  <c r="G5793" i="11"/>
  <c r="G5794" i="11"/>
  <c r="G5795" i="11"/>
  <c r="G5796" i="11"/>
  <c r="G5797" i="11"/>
  <c r="G5798" i="11"/>
  <c r="G5799" i="11"/>
  <c r="G5800" i="11"/>
  <c r="G5801" i="11"/>
  <c r="G5802" i="11"/>
  <c r="G5803" i="11"/>
  <c r="G5804" i="11"/>
  <c r="G5805" i="11"/>
  <c r="G5806" i="11"/>
  <c r="G5807" i="11"/>
  <c r="G5808" i="11"/>
  <c r="G5809" i="11"/>
  <c r="G5810" i="11"/>
  <c r="G5811" i="11"/>
  <c r="G5812" i="11"/>
  <c r="G5813" i="11"/>
  <c r="G5814" i="11"/>
  <c r="G5815" i="11"/>
  <c r="G5816" i="11"/>
  <c r="G5817" i="11"/>
  <c r="G5818" i="11"/>
  <c r="G5819" i="11"/>
  <c r="G5820" i="11"/>
  <c r="G5821" i="11"/>
  <c r="G5822" i="11"/>
  <c r="G5823" i="11"/>
  <c r="G5824" i="11"/>
  <c r="G5825" i="11"/>
  <c r="G5826" i="11"/>
  <c r="G5827" i="11"/>
  <c r="G5828" i="11"/>
  <c r="G5829" i="11"/>
  <c r="G5830" i="11"/>
  <c r="G5831" i="11"/>
  <c r="G5832" i="11"/>
  <c r="G5833" i="11"/>
  <c r="G5834" i="11"/>
  <c r="G5835" i="11"/>
  <c r="G5836" i="11"/>
  <c r="G5837" i="11"/>
  <c r="G5838" i="11"/>
  <c r="G5839" i="11"/>
  <c r="G5840" i="11"/>
  <c r="G5841" i="11"/>
  <c r="G5842" i="11"/>
  <c r="G5843" i="11"/>
  <c r="G5844" i="11"/>
  <c r="G5845" i="11"/>
  <c r="G5846" i="11"/>
  <c r="G5847" i="11"/>
  <c r="G5848" i="11"/>
  <c r="G5849" i="11"/>
  <c r="G5850" i="11"/>
  <c r="G5851" i="11"/>
  <c r="G5852" i="11"/>
  <c r="G5853" i="11"/>
  <c r="G5854" i="11"/>
  <c r="G5855" i="11"/>
  <c r="G5856" i="11"/>
  <c r="G5857" i="11"/>
  <c r="G5858" i="11"/>
  <c r="G5859" i="11"/>
  <c r="G5860" i="11"/>
  <c r="G5861" i="11"/>
  <c r="G5862" i="11"/>
  <c r="G5863" i="11"/>
  <c r="G5864" i="11"/>
  <c r="G5865" i="11"/>
  <c r="G5866" i="11"/>
  <c r="G5867" i="11"/>
  <c r="G5868" i="11"/>
  <c r="G5869" i="11"/>
  <c r="G5870" i="11"/>
  <c r="G5871" i="11"/>
  <c r="G5872" i="11"/>
  <c r="G5873" i="11"/>
  <c r="G5874" i="11"/>
  <c r="G5875" i="11"/>
  <c r="G5876" i="11"/>
  <c r="G5877" i="11"/>
  <c r="G5878" i="11"/>
  <c r="G5879" i="11"/>
  <c r="G5880" i="11"/>
  <c r="G5881" i="11"/>
  <c r="G5882" i="11"/>
  <c r="G5883" i="11"/>
  <c r="G5884" i="11"/>
  <c r="G5885" i="11"/>
  <c r="G5886" i="11"/>
  <c r="G5887" i="11"/>
  <c r="G5888" i="11"/>
  <c r="G5889" i="11"/>
  <c r="G5890" i="11"/>
  <c r="G5891" i="11"/>
  <c r="G5892" i="11"/>
  <c r="G5893" i="11"/>
  <c r="G5894" i="11"/>
  <c r="G5895" i="11"/>
  <c r="G5896" i="11"/>
  <c r="G5897" i="11"/>
  <c r="G5898" i="11"/>
  <c r="G5899" i="11"/>
  <c r="G5900" i="11"/>
  <c r="G5901" i="11"/>
  <c r="G5902" i="11"/>
  <c r="G5903" i="11"/>
  <c r="G5904" i="11"/>
  <c r="G5905" i="11"/>
  <c r="G5906" i="11"/>
  <c r="G5907" i="11"/>
  <c r="G5908" i="11"/>
  <c r="G5909" i="11"/>
  <c r="G5910" i="11"/>
  <c r="G5911" i="11"/>
  <c r="G5912" i="11"/>
  <c r="G5913" i="11"/>
  <c r="G5914" i="11"/>
  <c r="G5915" i="11"/>
  <c r="G5916" i="11"/>
  <c r="G5917" i="11"/>
  <c r="G5918" i="11"/>
  <c r="G5919" i="11"/>
  <c r="G5920" i="11"/>
  <c r="G5921" i="11"/>
  <c r="G5922" i="11"/>
  <c r="G5923" i="11"/>
  <c r="G5924" i="11"/>
  <c r="G5925" i="11"/>
  <c r="G5926" i="11"/>
  <c r="G5927" i="11"/>
  <c r="G5928" i="11"/>
  <c r="G5929" i="11"/>
  <c r="G5930" i="11"/>
  <c r="G5931" i="11"/>
  <c r="G5932" i="11"/>
  <c r="G5933" i="11"/>
  <c r="G5934" i="11"/>
  <c r="G5935" i="11"/>
  <c r="G5936" i="11"/>
  <c r="G5937" i="11"/>
  <c r="G5938" i="11"/>
  <c r="G5939" i="11"/>
  <c r="G5940" i="11"/>
  <c r="G5941" i="11"/>
  <c r="G5942" i="11"/>
  <c r="G5943" i="11"/>
  <c r="G5944" i="11"/>
  <c r="G5945" i="11"/>
  <c r="G5946" i="11"/>
  <c r="G5947" i="11"/>
  <c r="G5948" i="11"/>
  <c r="G5949" i="11"/>
  <c r="G5950" i="11"/>
  <c r="G5951" i="11"/>
  <c r="G5952" i="11"/>
  <c r="G5953" i="11"/>
  <c r="G5954" i="11"/>
  <c r="G5955" i="11"/>
  <c r="G5956" i="11"/>
  <c r="G5957" i="11"/>
  <c r="G5958" i="11"/>
  <c r="G5959" i="11"/>
  <c r="G5960" i="11"/>
  <c r="G5961" i="11"/>
  <c r="G5962" i="11"/>
  <c r="G5963" i="11"/>
  <c r="G5964" i="11"/>
  <c r="G5965" i="11"/>
  <c r="G5966" i="11"/>
  <c r="G5967" i="11"/>
  <c r="G5968" i="11"/>
  <c r="G5969" i="11"/>
  <c r="G5970" i="11"/>
  <c r="G5971" i="11"/>
  <c r="G5972" i="11"/>
  <c r="G5973" i="11"/>
  <c r="G5974" i="11"/>
  <c r="G5975" i="11"/>
  <c r="G5976" i="11"/>
  <c r="G5977" i="11"/>
  <c r="G5978" i="11"/>
  <c r="G5979" i="11"/>
  <c r="G5980" i="11"/>
  <c r="G5981" i="11"/>
  <c r="G5982" i="11"/>
  <c r="G5983" i="11"/>
  <c r="G5984" i="11"/>
  <c r="G5985" i="11"/>
  <c r="G5986" i="11"/>
  <c r="G5987" i="11"/>
  <c r="G5988" i="11"/>
  <c r="G5989" i="11"/>
  <c r="G5990" i="11"/>
  <c r="G5991" i="11"/>
  <c r="G5992" i="11"/>
  <c r="G5993" i="11"/>
  <c r="G5994" i="11"/>
  <c r="G5995" i="11"/>
  <c r="G5996" i="11"/>
  <c r="G5997" i="11"/>
  <c r="G5998" i="11"/>
  <c r="G5999" i="11"/>
  <c r="G6000" i="11"/>
  <c r="G6001" i="11"/>
  <c r="G6002" i="11"/>
  <c r="G6003" i="11"/>
  <c r="G6004" i="11"/>
  <c r="G6005" i="11"/>
  <c r="G6006" i="11"/>
  <c r="G6007" i="11"/>
  <c r="G6008" i="11"/>
  <c r="G6009" i="11"/>
  <c r="G6010" i="11"/>
  <c r="G6011" i="11"/>
  <c r="G6012" i="11"/>
  <c r="G6013" i="11"/>
  <c r="G6014" i="11"/>
  <c r="G6015" i="11"/>
  <c r="G6016" i="11"/>
  <c r="G6017" i="11"/>
  <c r="G6018" i="11"/>
  <c r="G6019" i="11"/>
  <c r="G6020" i="11"/>
  <c r="G6021" i="11"/>
  <c r="G6022" i="11"/>
  <c r="G6023" i="11"/>
  <c r="G6024" i="11"/>
  <c r="G6025" i="11"/>
  <c r="G6026" i="11"/>
  <c r="G6027" i="11"/>
  <c r="G6028" i="11"/>
  <c r="G6029" i="11"/>
  <c r="G6030" i="11"/>
  <c r="G6031" i="11"/>
  <c r="G6032" i="11"/>
  <c r="G6033" i="11"/>
  <c r="G6034" i="11"/>
  <c r="G6035" i="11"/>
  <c r="G6036" i="11"/>
  <c r="G6037" i="11"/>
  <c r="G6038" i="11"/>
  <c r="G6039" i="11"/>
  <c r="G6040" i="11"/>
  <c r="G6041" i="11"/>
  <c r="G6042" i="11"/>
  <c r="G6043" i="11"/>
  <c r="G6044" i="11"/>
  <c r="G6045" i="11"/>
  <c r="G6046" i="11"/>
  <c r="G6047" i="11"/>
  <c r="G6048" i="11"/>
  <c r="G6049" i="11"/>
  <c r="G6050" i="11"/>
  <c r="G6051" i="11"/>
  <c r="G6052" i="11"/>
  <c r="G6053" i="11"/>
  <c r="G6054" i="11"/>
  <c r="G6055" i="11"/>
  <c r="G6056" i="11"/>
  <c r="G6057" i="11"/>
  <c r="G6058" i="11"/>
  <c r="G6059" i="11"/>
  <c r="G6060" i="11"/>
  <c r="G6061" i="11"/>
  <c r="G6062" i="11"/>
  <c r="G6063" i="11"/>
  <c r="G6064" i="11"/>
  <c r="G6065" i="11"/>
  <c r="G6066" i="11"/>
  <c r="G6067" i="11"/>
  <c r="G6068" i="11"/>
  <c r="G6069" i="11"/>
  <c r="G6070" i="11"/>
  <c r="G6071" i="11"/>
  <c r="G6072" i="11"/>
  <c r="G6073" i="11"/>
  <c r="G6074" i="11"/>
  <c r="G6075" i="11"/>
  <c r="G6076" i="11"/>
  <c r="G6077" i="11"/>
  <c r="G6078" i="11"/>
  <c r="G6079" i="11"/>
  <c r="G6080" i="11"/>
  <c r="G6081" i="11"/>
  <c r="G6082" i="11"/>
  <c r="G6083" i="11"/>
  <c r="G6084" i="11"/>
  <c r="G6085" i="11"/>
  <c r="G6086" i="11"/>
  <c r="G6087" i="11"/>
  <c r="G6088" i="11"/>
  <c r="G6089" i="11"/>
  <c r="G6090" i="11"/>
  <c r="G6091" i="11"/>
  <c r="G6092" i="11"/>
  <c r="G6093" i="11"/>
  <c r="G6094" i="11"/>
  <c r="G6095" i="11"/>
  <c r="G6096" i="11"/>
  <c r="G6097" i="11"/>
  <c r="G6098" i="11"/>
  <c r="G6099" i="11"/>
  <c r="G6100" i="11"/>
  <c r="G6101" i="11"/>
  <c r="G6102" i="11"/>
  <c r="G6103" i="11"/>
  <c r="G6104" i="11"/>
  <c r="G6105" i="11"/>
  <c r="G6106" i="11"/>
  <c r="G6107" i="11"/>
  <c r="G6108" i="11"/>
  <c r="G6109" i="11"/>
  <c r="G6110" i="11"/>
  <c r="G6111" i="11"/>
  <c r="G6112" i="11"/>
  <c r="G6113" i="11"/>
  <c r="G6114" i="11"/>
  <c r="G6115" i="11"/>
  <c r="G6116" i="11"/>
  <c r="G6117" i="11"/>
  <c r="G6118" i="11"/>
  <c r="G6119" i="11"/>
  <c r="G6120" i="11"/>
  <c r="G6121" i="11"/>
  <c r="G6122" i="11"/>
  <c r="G6123" i="11"/>
  <c r="G6124" i="11"/>
  <c r="G6125" i="11"/>
  <c r="G6126" i="11"/>
  <c r="G6127" i="11"/>
  <c r="G6128" i="11"/>
  <c r="G6129" i="11"/>
  <c r="G6130" i="11"/>
  <c r="G6131" i="11"/>
  <c r="G6132" i="11"/>
  <c r="G6133" i="11"/>
  <c r="G6134" i="11"/>
  <c r="G6135" i="11"/>
  <c r="G6136" i="11"/>
  <c r="G6137" i="11"/>
  <c r="G6138" i="11"/>
  <c r="G6139" i="11"/>
  <c r="G6140" i="11"/>
  <c r="G6141" i="11"/>
  <c r="G6142" i="11"/>
  <c r="G6143" i="11"/>
  <c r="G6144" i="11"/>
  <c r="G6145" i="11"/>
  <c r="G6146" i="11"/>
  <c r="G6147" i="11"/>
  <c r="G6148" i="11"/>
  <c r="G6149" i="11"/>
  <c r="G6150" i="11"/>
  <c r="G6151" i="11"/>
  <c r="G6152" i="11"/>
  <c r="G6153" i="11"/>
  <c r="G6154" i="11"/>
  <c r="G6155" i="11"/>
  <c r="G6156" i="11"/>
  <c r="G6157" i="11"/>
  <c r="G6158" i="11"/>
  <c r="G6159" i="11"/>
  <c r="G6160" i="11"/>
  <c r="G6161" i="11"/>
  <c r="G6162" i="11"/>
  <c r="G6163" i="11"/>
  <c r="G6164" i="11"/>
  <c r="G6165" i="11"/>
  <c r="G6166" i="11"/>
  <c r="G6167" i="11"/>
  <c r="G6168" i="11"/>
  <c r="G6169" i="11"/>
  <c r="G6170" i="11"/>
  <c r="G6171" i="11"/>
  <c r="G6172" i="11"/>
  <c r="G6173" i="11"/>
  <c r="G6174" i="11"/>
  <c r="G6175" i="11"/>
  <c r="G6176" i="11"/>
  <c r="G6177" i="11"/>
  <c r="G6178" i="11"/>
  <c r="G6179" i="11"/>
  <c r="G6180" i="11"/>
  <c r="G6181" i="11"/>
  <c r="G6182" i="11"/>
  <c r="G6183" i="11"/>
  <c r="G6184" i="11"/>
  <c r="G6185" i="11"/>
  <c r="G6186" i="11"/>
  <c r="G6187" i="11"/>
  <c r="G6188" i="11"/>
  <c r="G6189" i="11"/>
  <c r="G6190" i="11"/>
  <c r="G6191" i="11"/>
  <c r="G6192" i="11"/>
  <c r="G6193" i="11"/>
  <c r="G6194" i="11"/>
  <c r="G6195" i="11"/>
  <c r="G6196" i="11"/>
  <c r="G6197" i="11"/>
  <c r="G6198" i="11"/>
  <c r="G6199" i="11"/>
  <c r="G6200" i="11"/>
  <c r="G6201" i="11"/>
  <c r="G6202" i="11"/>
  <c r="G6203" i="11"/>
  <c r="G6204" i="11"/>
  <c r="G6205" i="11"/>
  <c r="G6206" i="11"/>
  <c r="G6207" i="11"/>
  <c r="G6208" i="11"/>
  <c r="G6209" i="11"/>
  <c r="G6210" i="11"/>
  <c r="G6211" i="11"/>
  <c r="G6212" i="11"/>
  <c r="G6213" i="11"/>
  <c r="G6214" i="11"/>
  <c r="G6215" i="11"/>
  <c r="G6216" i="11"/>
  <c r="G6217" i="11"/>
  <c r="G6218" i="11"/>
  <c r="G6219" i="11"/>
  <c r="G6220" i="11"/>
  <c r="G6221" i="11"/>
  <c r="G6222" i="11"/>
  <c r="G6223" i="11"/>
  <c r="G6224" i="11"/>
  <c r="G6225" i="11"/>
  <c r="G6226" i="11"/>
  <c r="G6227" i="11"/>
  <c r="G6228" i="11"/>
  <c r="G6229" i="11"/>
  <c r="G6230" i="11"/>
  <c r="G6231" i="11"/>
  <c r="G6232" i="11"/>
  <c r="G6233" i="11"/>
  <c r="G6234" i="11"/>
  <c r="G6235" i="11"/>
  <c r="G6236" i="11"/>
  <c r="G6237" i="11"/>
  <c r="G6238" i="11"/>
  <c r="G6239" i="11"/>
  <c r="G6240" i="11"/>
  <c r="G6241" i="11"/>
  <c r="G6242" i="11"/>
  <c r="G6243" i="11"/>
  <c r="G6244" i="11"/>
  <c r="G6245" i="11"/>
  <c r="G6246" i="11"/>
  <c r="G6247" i="11"/>
  <c r="G6248" i="11"/>
  <c r="G6249" i="11"/>
  <c r="G6250" i="11"/>
  <c r="G6251" i="11"/>
  <c r="G6252" i="11"/>
  <c r="G6253" i="11"/>
  <c r="G6254" i="11"/>
  <c r="G6255" i="11"/>
  <c r="G6256" i="11"/>
  <c r="G6257" i="11"/>
  <c r="G6258" i="11"/>
  <c r="G6259" i="11"/>
  <c r="G6260" i="11"/>
  <c r="G6261" i="11"/>
  <c r="G6262" i="11"/>
  <c r="G6263" i="11"/>
  <c r="G6264" i="11"/>
  <c r="G6265" i="11"/>
  <c r="G6266" i="11"/>
  <c r="G6267" i="11"/>
  <c r="G6268" i="11"/>
  <c r="G6269" i="11"/>
  <c r="G6270" i="11"/>
  <c r="G6271" i="11"/>
  <c r="G6272" i="11"/>
  <c r="G6273" i="11"/>
  <c r="G6274" i="11"/>
  <c r="G6275" i="11"/>
  <c r="G6276" i="11"/>
  <c r="G6277" i="11"/>
  <c r="G6278" i="11"/>
  <c r="G6279" i="11"/>
  <c r="G6280" i="11"/>
  <c r="G6281" i="11"/>
  <c r="G6282" i="11"/>
  <c r="G6283" i="11"/>
  <c r="G6284" i="11"/>
  <c r="G6285" i="11"/>
  <c r="G6286" i="11"/>
  <c r="G6287" i="11"/>
  <c r="G6288" i="11"/>
  <c r="G6289" i="11"/>
  <c r="G6290" i="11"/>
  <c r="G6291" i="11"/>
  <c r="G6292" i="11"/>
  <c r="G6293" i="11"/>
  <c r="G6294" i="11"/>
  <c r="G6295" i="11"/>
  <c r="G6296" i="11"/>
  <c r="G6297" i="11"/>
  <c r="G6298" i="11"/>
  <c r="G6299" i="11"/>
  <c r="G6300" i="11"/>
  <c r="G6301" i="11"/>
  <c r="G6302" i="11"/>
  <c r="G6303" i="11"/>
  <c r="G6304" i="11"/>
  <c r="G6305" i="11"/>
  <c r="G6306" i="11"/>
  <c r="G6307" i="11"/>
  <c r="G6308" i="11"/>
  <c r="G6309" i="11"/>
  <c r="G6310" i="11"/>
  <c r="G6311" i="11"/>
  <c r="G6312" i="11"/>
  <c r="G6313" i="11"/>
  <c r="G6314" i="11"/>
  <c r="G6315" i="11"/>
  <c r="G6316" i="11"/>
  <c r="G6317" i="11"/>
  <c r="G6318" i="11"/>
  <c r="G6319" i="11"/>
  <c r="G6320" i="11"/>
  <c r="G6321" i="11"/>
  <c r="G6322" i="11"/>
  <c r="G6323" i="11"/>
  <c r="G6324" i="11"/>
  <c r="G6325" i="11"/>
  <c r="G6326" i="11"/>
  <c r="G6327" i="11"/>
  <c r="G6328" i="11"/>
  <c r="G6329" i="11"/>
  <c r="G6330" i="11"/>
  <c r="G6331" i="11"/>
  <c r="G6332" i="11"/>
  <c r="G6333" i="11"/>
  <c r="G6334" i="11"/>
  <c r="G6335" i="11"/>
  <c r="G6336" i="11"/>
  <c r="G6337" i="11"/>
  <c r="G6338" i="11"/>
  <c r="G6339" i="11"/>
  <c r="G6340" i="11"/>
  <c r="G6341" i="11"/>
  <c r="G6342" i="11"/>
  <c r="G6343" i="11"/>
  <c r="G6344" i="11"/>
  <c r="G6345" i="11"/>
  <c r="G6346" i="11"/>
  <c r="G6347" i="11"/>
  <c r="G6348" i="11"/>
  <c r="G6349" i="11"/>
  <c r="G6350" i="11"/>
  <c r="G6351" i="11"/>
  <c r="G6352" i="11"/>
  <c r="G6353" i="11"/>
  <c r="G6354" i="11"/>
  <c r="G6355" i="11"/>
  <c r="G6356" i="11"/>
  <c r="G6357" i="11"/>
  <c r="G6358" i="11"/>
  <c r="G6359" i="11"/>
  <c r="G6360" i="11"/>
  <c r="G6361" i="11"/>
  <c r="G6362" i="11"/>
  <c r="G6363" i="11"/>
  <c r="G6364" i="11"/>
  <c r="G6365" i="11"/>
  <c r="G6366" i="11"/>
  <c r="G6367" i="11"/>
  <c r="G6368" i="11"/>
  <c r="G6369" i="11"/>
  <c r="G6370" i="11"/>
  <c r="G6371" i="11"/>
  <c r="G6372" i="11"/>
  <c r="G6373" i="11"/>
  <c r="G6374" i="11"/>
  <c r="G6375" i="11"/>
  <c r="G6376" i="11"/>
  <c r="G6377" i="11"/>
  <c r="G6378" i="11"/>
  <c r="G6379" i="11"/>
  <c r="G6380" i="11"/>
  <c r="G6381" i="11"/>
  <c r="G6382" i="11"/>
  <c r="G6383" i="11"/>
  <c r="G6384" i="11"/>
  <c r="G6385" i="11"/>
  <c r="G6386" i="11"/>
  <c r="G6387" i="11"/>
  <c r="G6388" i="11"/>
  <c r="G6389" i="11"/>
  <c r="G6390" i="11"/>
  <c r="G6391" i="11"/>
  <c r="G6392" i="11"/>
  <c r="G6393" i="11"/>
  <c r="G6394" i="11"/>
  <c r="G6395" i="11"/>
  <c r="G6396" i="11"/>
  <c r="G6397" i="11"/>
  <c r="G6398" i="11"/>
  <c r="G6399" i="11"/>
  <c r="G6400" i="11"/>
  <c r="G6401" i="11"/>
  <c r="G6402" i="11"/>
  <c r="G6403" i="11"/>
  <c r="G6404" i="11"/>
  <c r="G6405" i="11"/>
  <c r="G6406" i="11"/>
  <c r="G6407" i="11"/>
  <c r="G6408" i="11"/>
  <c r="G6409" i="11"/>
  <c r="G6410" i="11"/>
  <c r="G6411" i="11"/>
  <c r="G6412" i="11"/>
  <c r="G6413" i="11"/>
  <c r="G6414" i="11"/>
  <c r="G6415" i="11"/>
  <c r="G6416" i="11"/>
  <c r="G6417" i="11"/>
  <c r="G6418" i="11"/>
  <c r="G6419" i="11"/>
  <c r="G6420" i="11"/>
  <c r="G6421" i="11"/>
  <c r="G6422" i="11"/>
  <c r="G6423" i="11"/>
  <c r="G6424" i="11"/>
  <c r="G6425" i="11"/>
  <c r="G6426" i="11"/>
  <c r="G6427" i="11"/>
  <c r="G6428" i="11"/>
  <c r="G6429" i="11"/>
  <c r="G6430" i="11"/>
  <c r="G6431" i="11"/>
  <c r="G6432" i="11"/>
  <c r="G6433" i="11"/>
  <c r="G6434" i="11"/>
  <c r="G6435" i="11"/>
  <c r="G6436" i="11"/>
  <c r="G6437" i="11"/>
  <c r="G6438" i="11"/>
  <c r="G6439" i="11"/>
  <c r="G6440" i="11"/>
  <c r="G6441" i="11"/>
  <c r="G6442" i="11"/>
  <c r="G6443" i="11"/>
  <c r="G6444" i="11"/>
  <c r="G6445" i="11"/>
  <c r="G6446" i="11"/>
  <c r="G6447" i="11"/>
  <c r="G6448" i="11"/>
  <c r="G6449" i="11"/>
  <c r="G6450" i="11"/>
  <c r="G6451" i="11"/>
  <c r="G6452" i="11"/>
  <c r="G6453" i="11"/>
  <c r="G6454" i="11"/>
  <c r="G6455" i="11"/>
  <c r="G6456" i="11"/>
  <c r="G6457" i="11"/>
  <c r="G6458" i="11"/>
  <c r="G6459" i="11"/>
  <c r="G6460" i="11"/>
  <c r="G6461" i="11"/>
  <c r="G6462" i="11"/>
  <c r="G6463" i="11"/>
  <c r="G6464" i="11"/>
  <c r="G6465" i="11"/>
  <c r="G6466" i="11"/>
  <c r="G6467" i="11"/>
  <c r="G6468" i="11"/>
  <c r="G6469" i="11"/>
  <c r="G6470" i="11"/>
  <c r="G6471" i="11"/>
  <c r="G6472" i="11"/>
  <c r="G6473" i="11"/>
  <c r="G6474" i="11"/>
  <c r="G6475" i="11"/>
  <c r="G6476" i="11"/>
  <c r="G6477" i="11"/>
  <c r="G6478" i="11"/>
  <c r="G6479" i="11"/>
  <c r="G6480" i="11"/>
  <c r="G6481" i="11"/>
  <c r="G6482" i="11"/>
  <c r="G6483" i="11"/>
  <c r="G6484" i="11"/>
  <c r="G6485" i="11"/>
  <c r="G6486" i="11"/>
  <c r="G6487" i="11"/>
  <c r="G6488" i="11"/>
  <c r="G6489" i="11"/>
  <c r="G6490" i="11"/>
  <c r="G6491" i="11"/>
  <c r="G6492" i="11"/>
  <c r="G6493" i="11"/>
  <c r="G6494" i="11"/>
  <c r="G6495" i="11"/>
  <c r="G6496" i="11"/>
  <c r="G6497" i="11"/>
  <c r="G6498" i="11"/>
  <c r="G6499" i="11"/>
  <c r="G6500" i="11"/>
  <c r="G6501" i="11"/>
  <c r="G6502" i="11"/>
  <c r="G6503" i="11"/>
  <c r="G6504" i="11"/>
  <c r="G6505" i="11"/>
  <c r="G6506" i="11"/>
  <c r="G6507" i="11"/>
  <c r="G6508" i="11"/>
  <c r="G6509" i="11"/>
  <c r="G6510" i="11"/>
  <c r="G6511" i="11"/>
  <c r="G6512" i="11"/>
  <c r="G6513" i="11"/>
  <c r="G6514" i="11"/>
  <c r="G6515" i="11"/>
  <c r="G6516" i="11"/>
  <c r="G6517" i="11"/>
  <c r="G6518" i="11"/>
  <c r="G6519" i="11"/>
  <c r="G6520" i="11"/>
  <c r="G6521" i="11"/>
  <c r="G6522" i="11"/>
  <c r="G6523" i="11"/>
  <c r="G6524" i="11"/>
  <c r="G6525" i="11"/>
  <c r="G6526" i="11"/>
  <c r="G6527" i="11"/>
  <c r="G6528" i="11"/>
  <c r="G6529" i="11"/>
  <c r="G6530" i="11"/>
  <c r="G6531" i="11"/>
  <c r="G6532" i="11"/>
  <c r="G6533" i="11"/>
  <c r="G6534" i="11"/>
  <c r="G6535" i="11"/>
  <c r="G6536" i="11"/>
  <c r="G6537" i="11"/>
  <c r="G6538" i="11"/>
  <c r="G6539" i="11"/>
  <c r="G6540" i="11"/>
  <c r="G6541" i="11"/>
  <c r="G6542" i="11"/>
  <c r="G6543" i="11"/>
  <c r="G6544" i="11"/>
  <c r="G6545" i="11"/>
  <c r="G6546" i="11"/>
  <c r="G6547" i="11"/>
  <c r="G6548" i="11"/>
  <c r="G6549" i="11"/>
  <c r="G6550" i="11"/>
  <c r="G6551" i="11"/>
  <c r="G6552" i="11"/>
  <c r="G6553" i="11"/>
  <c r="G6554" i="11"/>
  <c r="G6555" i="11"/>
  <c r="G6556" i="11"/>
  <c r="G6557" i="11"/>
  <c r="G6558" i="11"/>
  <c r="G6559" i="11"/>
  <c r="G6560" i="11"/>
  <c r="G6561" i="11"/>
  <c r="G6562" i="11"/>
  <c r="G6563" i="11"/>
  <c r="G6564" i="11"/>
  <c r="G6565" i="11"/>
  <c r="G6566" i="11"/>
  <c r="G6567" i="11"/>
  <c r="G6568" i="11"/>
  <c r="G6569" i="11"/>
  <c r="G6570" i="11"/>
  <c r="G6571" i="11"/>
  <c r="G6572" i="11"/>
  <c r="G6573" i="11"/>
  <c r="G6574" i="11"/>
  <c r="G6575" i="11"/>
  <c r="G6576" i="11"/>
  <c r="G6577" i="11"/>
  <c r="G6578" i="11"/>
  <c r="G6579" i="11"/>
  <c r="G6580" i="11"/>
  <c r="G6581" i="11"/>
  <c r="G6582" i="11"/>
  <c r="G6583" i="11"/>
  <c r="G6584" i="11"/>
  <c r="G6585" i="11"/>
  <c r="G6586" i="11"/>
  <c r="G6587" i="11"/>
  <c r="G6588" i="11"/>
  <c r="G6589" i="11"/>
  <c r="G6590" i="11"/>
  <c r="G6591" i="11"/>
  <c r="G6592" i="11"/>
  <c r="G6593" i="11"/>
  <c r="G6594" i="11"/>
  <c r="G6595" i="11"/>
  <c r="G6596" i="11"/>
  <c r="G6597" i="11"/>
  <c r="G6598" i="11"/>
  <c r="G6599" i="11"/>
  <c r="G6600" i="11"/>
  <c r="G6601" i="11"/>
  <c r="G6602" i="11"/>
  <c r="G6603" i="11"/>
  <c r="G6604" i="11"/>
  <c r="G6605" i="11"/>
  <c r="G6606" i="11"/>
  <c r="G6607" i="11"/>
  <c r="G6608" i="11"/>
  <c r="G6609" i="11"/>
  <c r="G6610" i="11"/>
  <c r="G6611" i="11"/>
  <c r="G6612" i="11"/>
  <c r="G6613" i="11"/>
  <c r="G6614" i="11"/>
  <c r="G6615" i="11"/>
  <c r="G6616" i="11"/>
  <c r="G6617" i="11"/>
  <c r="G6618" i="11"/>
  <c r="G6619" i="11"/>
  <c r="G6620" i="11"/>
  <c r="G6621" i="11"/>
  <c r="G6622" i="11"/>
  <c r="G6623" i="11"/>
  <c r="G6624" i="11"/>
  <c r="G6625" i="11"/>
  <c r="G6626" i="11"/>
  <c r="G6627" i="11"/>
  <c r="G6628" i="11"/>
  <c r="G6629" i="11"/>
  <c r="G6630" i="11"/>
  <c r="G6631" i="11"/>
  <c r="G6632" i="11"/>
  <c r="G6633" i="11"/>
  <c r="G6634" i="11"/>
  <c r="G6635" i="11"/>
  <c r="G6636" i="11"/>
  <c r="G6637" i="11"/>
  <c r="G6638" i="11"/>
  <c r="G6639" i="11"/>
  <c r="G6640" i="11"/>
  <c r="G6641" i="11"/>
  <c r="G6642" i="11"/>
  <c r="G6643" i="11"/>
  <c r="G6644" i="11"/>
  <c r="G6645" i="11"/>
  <c r="G6646" i="11"/>
  <c r="G6647" i="11"/>
  <c r="G6648" i="11"/>
  <c r="G6649" i="11"/>
  <c r="G6650" i="11"/>
  <c r="G6651" i="11"/>
  <c r="G6652" i="11"/>
  <c r="G6653" i="11"/>
  <c r="G6654" i="11"/>
  <c r="G6655" i="11"/>
  <c r="G6656" i="11"/>
  <c r="G6657" i="11"/>
  <c r="G6658" i="11"/>
  <c r="G6659" i="11"/>
  <c r="G6660" i="11"/>
  <c r="G6661" i="11"/>
  <c r="G6662" i="11"/>
  <c r="G6663" i="11"/>
  <c r="G6664" i="11"/>
  <c r="G6665" i="11"/>
  <c r="G6666" i="11"/>
  <c r="G6667" i="11"/>
  <c r="G6668" i="11"/>
  <c r="G6669" i="11"/>
  <c r="G6670" i="11"/>
  <c r="G6671" i="11"/>
  <c r="G6672" i="11"/>
  <c r="G6673" i="11"/>
  <c r="G6674" i="11"/>
  <c r="G6675" i="11"/>
  <c r="G6676" i="11"/>
  <c r="G6677" i="11"/>
  <c r="G6678" i="11"/>
  <c r="G6679" i="11"/>
  <c r="G6680" i="11"/>
  <c r="G6681" i="11"/>
  <c r="G6682" i="11"/>
  <c r="G6683" i="11"/>
  <c r="G6684" i="11"/>
  <c r="G6685" i="11"/>
  <c r="G6686" i="11"/>
  <c r="G6687" i="11"/>
  <c r="G6688" i="11"/>
  <c r="G6689" i="11"/>
  <c r="G6690" i="11"/>
  <c r="G6691" i="11"/>
  <c r="G6692" i="11"/>
  <c r="G6693" i="11"/>
  <c r="G6694" i="11"/>
  <c r="G6695" i="11"/>
  <c r="G6696" i="11"/>
  <c r="G6697" i="11"/>
  <c r="G6698" i="11"/>
  <c r="G6699" i="11"/>
  <c r="G6700" i="11"/>
  <c r="G6701" i="11"/>
  <c r="G6702" i="11"/>
  <c r="G6703" i="11"/>
  <c r="G6704" i="11"/>
  <c r="G6705" i="11"/>
  <c r="G6706" i="11"/>
  <c r="G6707" i="11"/>
  <c r="G6708" i="11"/>
  <c r="G6709" i="11"/>
  <c r="G6710" i="11"/>
  <c r="G6711" i="11"/>
  <c r="G6712" i="11"/>
  <c r="G6713" i="11"/>
  <c r="G6714" i="11"/>
  <c r="G6715" i="11"/>
  <c r="G6716" i="11"/>
  <c r="G6717" i="11"/>
  <c r="G6718" i="11"/>
  <c r="G6719" i="11"/>
  <c r="G6720" i="11"/>
  <c r="G6721" i="11"/>
  <c r="G6722" i="11"/>
  <c r="G6723" i="11"/>
  <c r="G6724" i="11"/>
  <c r="G6725" i="11"/>
  <c r="G6726" i="11"/>
  <c r="G6727" i="11"/>
  <c r="G6728" i="11"/>
  <c r="G6729" i="11"/>
  <c r="G6730" i="11"/>
  <c r="G6731" i="11"/>
  <c r="G6732" i="11"/>
  <c r="G6733" i="11"/>
  <c r="G6734" i="11"/>
  <c r="G6735" i="11"/>
  <c r="G6736" i="11"/>
  <c r="G6737" i="11"/>
  <c r="G6738" i="11"/>
  <c r="G6739" i="11"/>
  <c r="G6740" i="11"/>
  <c r="G6741" i="11"/>
  <c r="G6742" i="11"/>
  <c r="G6743" i="11"/>
  <c r="G6744" i="11"/>
  <c r="G6745" i="11"/>
  <c r="G6746" i="11"/>
  <c r="G6747" i="11"/>
  <c r="G6748" i="11"/>
  <c r="G6749" i="11"/>
  <c r="G6750" i="11"/>
  <c r="G6751" i="11"/>
  <c r="G6752" i="11"/>
  <c r="G6753" i="11"/>
  <c r="G6754" i="11"/>
  <c r="G6755" i="11"/>
  <c r="G6756" i="11"/>
  <c r="G6757" i="11"/>
  <c r="G6758" i="11"/>
  <c r="G6759" i="11"/>
  <c r="G6760" i="11"/>
  <c r="G6761" i="11"/>
  <c r="G6762" i="11"/>
  <c r="G6763" i="11"/>
  <c r="G6764" i="11"/>
  <c r="G6765" i="11"/>
  <c r="G6766" i="11"/>
  <c r="G6767" i="11"/>
  <c r="G6768" i="11"/>
  <c r="G6769" i="11"/>
  <c r="G6770" i="11"/>
  <c r="G6771" i="11"/>
  <c r="G6772" i="11"/>
  <c r="G6773" i="11"/>
  <c r="G6774" i="11"/>
  <c r="G6775" i="11"/>
  <c r="G6776" i="11"/>
  <c r="G6777" i="11"/>
  <c r="G6778" i="11"/>
  <c r="G6779" i="11"/>
  <c r="G6780" i="11"/>
  <c r="G6781" i="11"/>
  <c r="G6782" i="11"/>
  <c r="G6783" i="11"/>
  <c r="G6784" i="11"/>
  <c r="G6785" i="11"/>
  <c r="G6786" i="11"/>
  <c r="G6787" i="11"/>
  <c r="G6788" i="11"/>
  <c r="G6789" i="11"/>
  <c r="G6790" i="11"/>
  <c r="G6791" i="11"/>
  <c r="G6792" i="11"/>
  <c r="G6793" i="11"/>
  <c r="G6794" i="11"/>
  <c r="G6795" i="11"/>
  <c r="G6796" i="11"/>
  <c r="G6797" i="11"/>
  <c r="G6798" i="11"/>
  <c r="G6799" i="11"/>
  <c r="G6800" i="11"/>
  <c r="G6801" i="11"/>
  <c r="G6802" i="11"/>
  <c r="G6803" i="11"/>
  <c r="G6804" i="11"/>
  <c r="G6805" i="11"/>
  <c r="G6806" i="11"/>
  <c r="G6807" i="11"/>
  <c r="G6808" i="11"/>
  <c r="G6809" i="11"/>
  <c r="G6810" i="11"/>
  <c r="G6811" i="11"/>
  <c r="G6812" i="11"/>
  <c r="G6813" i="11"/>
  <c r="G6814" i="11"/>
  <c r="G6815" i="11"/>
  <c r="G6816" i="11"/>
  <c r="G6817" i="11"/>
  <c r="G6818" i="11"/>
  <c r="G6819" i="11"/>
  <c r="G6820" i="11"/>
  <c r="G6821" i="11"/>
  <c r="G6822" i="11"/>
  <c r="G6823" i="11"/>
  <c r="G6824" i="11"/>
  <c r="G6825" i="11"/>
  <c r="G6826" i="11"/>
  <c r="G6827" i="11"/>
  <c r="G6828" i="11"/>
  <c r="G6829" i="11"/>
  <c r="G6830" i="11"/>
  <c r="G6831" i="11"/>
  <c r="G6832" i="11"/>
  <c r="G6833" i="11"/>
  <c r="G6834" i="11"/>
  <c r="G6835" i="11"/>
  <c r="G6836" i="11"/>
  <c r="G6837" i="11"/>
  <c r="G6838" i="11"/>
  <c r="G6839" i="11"/>
  <c r="G6840" i="11"/>
  <c r="G6841" i="11"/>
  <c r="G6842" i="11"/>
  <c r="G6843" i="11"/>
  <c r="G6844" i="11"/>
  <c r="G6845" i="11"/>
  <c r="G6846" i="11"/>
  <c r="G6847" i="11"/>
  <c r="G6848" i="11"/>
  <c r="G6849" i="11"/>
  <c r="G6850" i="11"/>
  <c r="G6851" i="11"/>
  <c r="G6852" i="11"/>
  <c r="G6853" i="11"/>
  <c r="G6854" i="11"/>
  <c r="G6855" i="11"/>
  <c r="G6856" i="11"/>
  <c r="G6857" i="11"/>
  <c r="G6858" i="11"/>
  <c r="G6859" i="11"/>
  <c r="G6860" i="11"/>
  <c r="G6861" i="11"/>
  <c r="G6862" i="11"/>
  <c r="G6863" i="11"/>
  <c r="G6864" i="11"/>
  <c r="G6865" i="11"/>
  <c r="G6866" i="11"/>
  <c r="G6867" i="11"/>
  <c r="G6868" i="11"/>
  <c r="G6869" i="11"/>
  <c r="G6870" i="11"/>
  <c r="G6871" i="11"/>
  <c r="G6872" i="11"/>
  <c r="G6873" i="11"/>
  <c r="G6874" i="11"/>
  <c r="G6875" i="11"/>
  <c r="G6876" i="11"/>
  <c r="G6877" i="11"/>
  <c r="G6878" i="11"/>
  <c r="G6879" i="11"/>
  <c r="G6880" i="11"/>
  <c r="G6881" i="11"/>
  <c r="G6882" i="11"/>
  <c r="G6883" i="11"/>
  <c r="G6884" i="11"/>
  <c r="G6885" i="11"/>
  <c r="G6886" i="11"/>
  <c r="G6887" i="11"/>
  <c r="G6888" i="11"/>
  <c r="G6889" i="11"/>
  <c r="G6890" i="11"/>
  <c r="G6891" i="11"/>
  <c r="G6892" i="11"/>
  <c r="G6893" i="11"/>
  <c r="G6894" i="11"/>
  <c r="G6895" i="11"/>
  <c r="G6896" i="11"/>
  <c r="G6897" i="11"/>
  <c r="G6898" i="11"/>
  <c r="G6899" i="11"/>
  <c r="G6900" i="11"/>
  <c r="G6901" i="11"/>
  <c r="G6902" i="11"/>
  <c r="G6903" i="11"/>
  <c r="G6904" i="11"/>
  <c r="G6905" i="11"/>
  <c r="G6906" i="11"/>
  <c r="G6907" i="11"/>
  <c r="G6908" i="11"/>
  <c r="G6909" i="11"/>
  <c r="G6910" i="11"/>
  <c r="G6911" i="11"/>
  <c r="G6912" i="11"/>
  <c r="G6913" i="11"/>
  <c r="G6914" i="11"/>
  <c r="G6915" i="11"/>
  <c r="G6916" i="11"/>
  <c r="G6917" i="11"/>
  <c r="G6918" i="11"/>
  <c r="G6919" i="11"/>
  <c r="G6920" i="11"/>
  <c r="G6921" i="11"/>
  <c r="G6922" i="11"/>
  <c r="G6923" i="11"/>
  <c r="G6924" i="11"/>
  <c r="G6925" i="11"/>
  <c r="G6926" i="11"/>
  <c r="G6927" i="11"/>
  <c r="G6928" i="11"/>
  <c r="G6929" i="11"/>
  <c r="G6930" i="11"/>
  <c r="G6931" i="11"/>
  <c r="G6932" i="11"/>
  <c r="G6933" i="11"/>
  <c r="G6934" i="11"/>
  <c r="G6935" i="11"/>
  <c r="G6936" i="11"/>
  <c r="G6937" i="11"/>
  <c r="G6938" i="11"/>
  <c r="G6939" i="11"/>
  <c r="G6940" i="11"/>
  <c r="G6941" i="11"/>
  <c r="G6942" i="11"/>
  <c r="G6943" i="11"/>
  <c r="G6944" i="11"/>
  <c r="G6945" i="11"/>
  <c r="G6946" i="11"/>
  <c r="G6947" i="11"/>
  <c r="G6948" i="11"/>
  <c r="G6949" i="11"/>
  <c r="G6950" i="11"/>
  <c r="G6951" i="11"/>
  <c r="G6952" i="11"/>
  <c r="G6953" i="11"/>
  <c r="G6954" i="11"/>
  <c r="G6955" i="11"/>
  <c r="G6956" i="11"/>
  <c r="G6957" i="11"/>
  <c r="G6958" i="11"/>
  <c r="G6959" i="11"/>
  <c r="G6960" i="11"/>
  <c r="G6961" i="11"/>
  <c r="G6962" i="11"/>
  <c r="G6963" i="11"/>
  <c r="G6964" i="11"/>
  <c r="G6965" i="11"/>
  <c r="G6966" i="11"/>
  <c r="G6967" i="11"/>
  <c r="G6968" i="11"/>
  <c r="G6969" i="11"/>
  <c r="G6970" i="11"/>
  <c r="G6971" i="11"/>
  <c r="G6972" i="11"/>
  <c r="G6973" i="11"/>
  <c r="G6974" i="11"/>
  <c r="G6975" i="11"/>
  <c r="G6976" i="11"/>
  <c r="G6977" i="11"/>
  <c r="G6978" i="11"/>
  <c r="G6979" i="11"/>
  <c r="G6980" i="11"/>
  <c r="G6981" i="11"/>
  <c r="G6982" i="11"/>
  <c r="G6983" i="11"/>
  <c r="G6984" i="11"/>
  <c r="G6985" i="11"/>
  <c r="G6986" i="11"/>
  <c r="G6987" i="11"/>
  <c r="G6988" i="11"/>
  <c r="G6989" i="11"/>
  <c r="G6990" i="11"/>
  <c r="G6991" i="11"/>
  <c r="G6992" i="11"/>
  <c r="G6993" i="11"/>
  <c r="G6994" i="11"/>
  <c r="G6995" i="11"/>
  <c r="G6996" i="11"/>
  <c r="G6997" i="11"/>
  <c r="G6998" i="11"/>
  <c r="G6999" i="11"/>
  <c r="G7000" i="11"/>
  <c r="G7001" i="11"/>
  <c r="G7002" i="11"/>
  <c r="G7003" i="11"/>
  <c r="G7004" i="11"/>
  <c r="G7005" i="11"/>
  <c r="G7006" i="11"/>
  <c r="G7007" i="11"/>
  <c r="G7008" i="11"/>
  <c r="G7009" i="11"/>
  <c r="G7010" i="11"/>
  <c r="G7011" i="11"/>
  <c r="G7012" i="11"/>
  <c r="G7013" i="11"/>
  <c r="G7014" i="11"/>
  <c r="G7015" i="11"/>
  <c r="G7016" i="11"/>
  <c r="G7017" i="11"/>
  <c r="G7018" i="11"/>
  <c r="G7019" i="11"/>
  <c r="G7020" i="11"/>
  <c r="G7021" i="11"/>
  <c r="G7022" i="11"/>
  <c r="G7023" i="11"/>
  <c r="G7024" i="11"/>
  <c r="G7025" i="11"/>
  <c r="G7026" i="11"/>
  <c r="G7027" i="11"/>
  <c r="G7028" i="11"/>
  <c r="G7029" i="11"/>
  <c r="G7030" i="11"/>
  <c r="G7031" i="11"/>
  <c r="G7032" i="11"/>
  <c r="G7033" i="11"/>
  <c r="G7034" i="11"/>
  <c r="G7035" i="11"/>
  <c r="G7036" i="11"/>
  <c r="G7037" i="11"/>
  <c r="G7038" i="11"/>
  <c r="G7039" i="11"/>
  <c r="G7040" i="11"/>
  <c r="G7041" i="11"/>
  <c r="G7042" i="11"/>
  <c r="G7043" i="11"/>
  <c r="G7044" i="11"/>
  <c r="G7045" i="11"/>
  <c r="G7046" i="11"/>
  <c r="G7047" i="11"/>
  <c r="G7048" i="11"/>
  <c r="G7049" i="11"/>
  <c r="G7050" i="11"/>
  <c r="G7051" i="11"/>
  <c r="G7052" i="11"/>
  <c r="G7053" i="11"/>
  <c r="G7054" i="11"/>
  <c r="G7055" i="11"/>
  <c r="G7056" i="11"/>
  <c r="G7057" i="11"/>
  <c r="G7058" i="11"/>
  <c r="G7059" i="11"/>
  <c r="G7060" i="11"/>
  <c r="G7061" i="11"/>
  <c r="G7062" i="11"/>
  <c r="G7063" i="11"/>
  <c r="G7064" i="11"/>
  <c r="G7065" i="11"/>
  <c r="G7066" i="11"/>
  <c r="G7067" i="11"/>
  <c r="G7068" i="11"/>
  <c r="G7069" i="11"/>
  <c r="G7070" i="11"/>
  <c r="G7071" i="11"/>
  <c r="G7072" i="11"/>
  <c r="G7073" i="11"/>
  <c r="G7074" i="11"/>
  <c r="G7075" i="11"/>
  <c r="G7076" i="11"/>
  <c r="G7077" i="11"/>
  <c r="G7078" i="11"/>
  <c r="G7079" i="11"/>
  <c r="G7080" i="11"/>
  <c r="G7081" i="11"/>
  <c r="G7082" i="11"/>
  <c r="G7083" i="11"/>
  <c r="G7084" i="11"/>
  <c r="G7085" i="11"/>
  <c r="G7086" i="11"/>
  <c r="G7087" i="11"/>
  <c r="G7088" i="11"/>
  <c r="G7089" i="11"/>
  <c r="G7090" i="11"/>
  <c r="G7091" i="11"/>
  <c r="G7092" i="11"/>
  <c r="G7093" i="11"/>
  <c r="G7094" i="11"/>
  <c r="G7095" i="11"/>
  <c r="G7096" i="11"/>
  <c r="G7097" i="11"/>
  <c r="G7098" i="11"/>
  <c r="G7099" i="11"/>
  <c r="G7100" i="11"/>
  <c r="G7101" i="11"/>
  <c r="G7102" i="11"/>
  <c r="G7103" i="11"/>
  <c r="G7104" i="11"/>
  <c r="G7105" i="11"/>
  <c r="G7106" i="11"/>
  <c r="G7107" i="11"/>
  <c r="G7108" i="11"/>
  <c r="G7109" i="11"/>
  <c r="G7110" i="11"/>
  <c r="G7111" i="11"/>
  <c r="G7112" i="11"/>
  <c r="G7113" i="11"/>
  <c r="G7114" i="11"/>
  <c r="G7115" i="11"/>
  <c r="G7116" i="11"/>
  <c r="G7117" i="11"/>
  <c r="G7118" i="11"/>
  <c r="G7119" i="11"/>
  <c r="G7120" i="11"/>
  <c r="G7121" i="11"/>
  <c r="G7122" i="11"/>
  <c r="G7123" i="11"/>
  <c r="G7124" i="11"/>
  <c r="G7125" i="11"/>
  <c r="G7126" i="11"/>
  <c r="G7127" i="11"/>
  <c r="G7128" i="11"/>
  <c r="G7129" i="11"/>
  <c r="G7130" i="11"/>
  <c r="G7131" i="11"/>
  <c r="G7132" i="11"/>
  <c r="G7133" i="11"/>
  <c r="G7134" i="11"/>
  <c r="G7135" i="11"/>
  <c r="G7136" i="11"/>
  <c r="G7137" i="11"/>
  <c r="G7138" i="11"/>
  <c r="G7139" i="11"/>
  <c r="G7140" i="11"/>
  <c r="G7141" i="11"/>
  <c r="G7142" i="11"/>
  <c r="G7143" i="11"/>
  <c r="G7144" i="11"/>
  <c r="G7145" i="11"/>
  <c r="G7146" i="11"/>
  <c r="G7147" i="11"/>
  <c r="G7148" i="11"/>
  <c r="G7149" i="11"/>
  <c r="G7150" i="11"/>
  <c r="G7151" i="11"/>
  <c r="G7152" i="11"/>
  <c r="G7153" i="11"/>
  <c r="G7154" i="11"/>
  <c r="G7155" i="11"/>
  <c r="G7156" i="11"/>
  <c r="G7157" i="11"/>
  <c r="G7158" i="11"/>
  <c r="G7159" i="11"/>
  <c r="G7160" i="11"/>
  <c r="G7161" i="11"/>
  <c r="G7162" i="11"/>
  <c r="G7163" i="11"/>
  <c r="G7164" i="11"/>
  <c r="G7165" i="11"/>
  <c r="G7166" i="11"/>
  <c r="G7167" i="11"/>
  <c r="G7168" i="11"/>
  <c r="G7169" i="11"/>
  <c r="G7170" i="11"/>
  <c r="G7171" i="11"/>
  <c r="G7172" i="11"/>
  <c r="G7173" i="11"/>
  <c r="G7174" i="11"/>
  <c r="G7175" i="11"/>
  <c r="G7176" i="11"/>
  <c r="G7177" i="11"/>
  <c r="G7178" i="11"/>
  <c r="G7179" i="11"/>
  <c r="G7180" i="11"/>
  <c r="G7181" i="11"/>
  <c r="G7182" i="11"/>
  <c r="G7183" i="11"/>
  <c r="G7184" i="11"/>
  <c r="G7185" i="11"/>
  <c r="G7186" i="11"/>
  <c r="G7187" i="11"/>
  <c r="G7188" i="11"/>
  <c r="G7189" i="11"/>
  <c r="G7190" i="11"/>
  <c r="G7191" i="11"/>
  <c r="G7192" i="11"/>
  <c r="G7193" i="11"/>
  <c r="G7194" i="11"/>
  <c r="G7195" i="11"/>
  <c r="G7196" i="11"/>
  <c r="G7197" i="11"/>
  <c r="G7198" i="11"/>
  <c r="G7199" i="11"/>
  <c r="G7200" i="11"/>
  <c r="G7201" i="11"/>
  <c r="G7202" i="11"/>
  <c r="G7203" i="11"/>
  <c r="G7204" i="11"/>
  <c r="G7205" i="11"/>
  <c r="G7206" i="11"/>
  <c r="G7207" i="11"/>
  <c r="G7208" i="11"/>
  <c r="G7209" i="11"/>
  <c r="G7210" i="11"/>
  <c r="G7211" i="11"/>
  <c r="G7212" i="11"/>
  <c r="G7213" i="11"/>
  <c r="G7214" i="11"/>
  <c r="G7215" i="11"/>
  <c r="G7216" i="11"/>
  <c r="G7217" i="11"/>
  <c r="G7218" i="11"/>
  <c r="G7219" i="11"/>
  <c r="G7220" i="11"/>
  <c r="G7221" i="11"/>
  <c r="G7222" i="11"/>
  <c r="G7223" i="11"/>
  <c r="G7224" i="11"/>
  <c r="G7225" i="11"/>
  <c r="G7226" i="11"/>
  <c r="G7227" i="11"/>
  <c r="G7228" i="11"/>
  <c r="G7229" i="11"/>
  <c r="G7230" i="11"/>
  <c r="G7231" i="11"/>
  <c r="G7232" i="11"/>
  <c r="G7233" i="11"/>
  <c r="G7234" i="11"/>
  <c r="G7235" i="11"/>
  <c r="G7236" i="11"/>
  <c r="G7237" i="11"/>
  <c r="G7238" i="11"/>
  <c r="G7239" i="11"/>
  <c r="G7240" i="11"/>
  <c r="G7241" i="11"/>
  <c r="G7242" i="11"/>
  <c r="G7243" i="11"/>
  <c r="G7244" i="11"/>
  <c r="G7245" i="11"/>
  <c r="G7246" i="11"/>
  <c r="G7247" i="11"/>
  <c r="G7248" i="11"/>
  <c r="G7249" i="11"/>
  <c r="G7250" i="11"/>
  <c r="G7251" i="11"/>
  <c r="G7252" i="11"/>
  <c r="G7253" i="11"/>
  <c r="G7254" i="11"/>
  <c r="G7255" i="11"/>
  <c r="G7256" i="11"/>
  <c r="G7257" i="11"/>
  <c r="G7258" i="11"/>
  <c r="G7259" i="11"/>
  <c r="G7260" i="11"/>
  <c r="G7261" i="11"/>
  <c r="G7262" i="11"/>
  <c r="G7263" i="11"/>
  <c r="G7264" i="11"/>
  <c r="G7265" i="11"/>
  <c r="G7266" i="11"/>
  <c r="G7267" i="11"/>
  <c r="G7268" i="11"/>
  <c r="G7269" i="11"/>
  <c r="G7270" i="11"/>
  <c r="G7271" i="11"/>
  <c r="G7272" i="11"/>
  <c r="G7273" i="11"/>
  <c r="G7274" i="11"/>
  <c r="G7275" i="11"/>
  <c r="G7276" i="11"/>
  <c r="G7277" i="11"/>
  <c r="G7278" i="11"/>
  <c r="G7279" i="11"/>
  <c r="G7280" i="11"/>
  <c r="G7281" i="11"/>
  <c r="G7282" i="11"/>
  <c r="G7283" i="11"/>
  <c r="G7284" i="11"/>
  <c r="G7285" i="11"/>
  <c r="G7286" i="11"/>
  <c r="G7287" i="11"/>
  <c r="G7288" i="11"/>
  <c r="G7289" i="11"/>
  <c r="G7290" i="11"/>
  <c r="G7291" i="11"/>
  <c r="G7292" i="11"/>
  <c r="G7293" i="11"/>
  <c r="G7294" i="11"/>
  <c r="G7295" i="11"/>
  <c r="G7296" i="11"/>
  <c r="G7297" i="11"/>
  <c r="G7298" i="11"/>
  <c r="G7299" i="11"/>
  <c r="G7300" i="11"/>
  <c r="G7301" i="11"/>
  <c r="G7302" i="11"/>
  <c r="G7303" i="11"/>
  <c r="G7304" i="11"/>
  <c r="G7305" i="11"/>
  <c r="G7306" i="11"/>
  <c r="G7307" i="11"/>
  <c r="G7308" i="11"/>
  <c r="G7309" i="11"/>
  <c r="G7310" i="11"/>
  <c r="G7311" i="11"/>
  <c r="G7312" i="11"/>
  <c r="G7313" i="11"/>
  <c r="G7314" i="11"/>
  <c r="G7315" i="11"/>
  <c r="G7316" i="11"/>
  <c r="G7317" i="11"/>
  <c r="G7318" i="11"/>
  <c r="G7319" i="11"/>
  <c r="G7320" i="11"/>
  <c r="G7321" i="11"/>
  <c r="G7322" i="11"/>
  <c r="G7323" i="11"/>
  <c r="G7324" i="11"/>
  <c r="G7325" i="11"/>
  <c r="G7326" i="11"/>
  <c r="G7327" i="11"/>
  <c r="G7328" i="11"/>
  <c r="G7329" i="11"/>
  <c r="G7330" i="11"/>
  <c r="G7331" i="11"/>
  <c r="G7332" i="11"/>
  <c r="G7333" i="11"/>
  <c r="G7334" i="11"/>
  <c r="G7335" i="11"/>
  <c r="G7336" i="11"/>
  <c r="G7337" i="11"/>
  <c r="G7338" i="11"/>
  <c r="G7339" i="11"/>
  <c r="G7340" i="11"/>
  <c r="G7341" i="11"/>
  <c r="G7342" i="11"/>
  <c r="G7343" i="11"/>
  <c r="G7344" i="11"/>
  <c r="G7345" i="11"/>
  <c r="G7346" i="11"/>
  <c r="G7347" i="11"/>
  <c r="G7348" i="11"/>
  <c r="G7349" i="11"/>
  <c r="G7350" i="11"/>
  <c r="G7351" i="11"/>
  <c r="G7352" i="11"/>
  <c r="G7353" i="11"/>
  <c r="G7354" i="11"/>
  <c r="G7355" i="11"/>
  <c r="G7356" i="11"/>
  <c r="G7357" i="11"/>
  <c r="G7358" i="11"/>
  <c r="G7359" i="11"/>
  <c r="G7360" i="11"/>
  <c r="G7361" i="11"/>
  <c r="G7362" i="11"/>
  <c r="G7363" i="11"/>
  <c r="G7364" i="11"/>
  <c r="G7365" i="11"/>
  <c r="G7366" i="11"/>
  <c r="G7367" i="11"/>
  <c r="G7368" i="11"/>
  <c r="G7369" i="11"/>
  <c r="G7370" i="11"/>
  <c r="G7371" i="11"/>
  <c r="G7372" i="11"/>
  <c r="G7373" i="11"/>
  <c r="G7374" i="11"/>
  <c r="G7375" i="11"/>
  <c r="G7376" i="11"/>
  <c r="G7377" i="11"/>
  <c r="G7378" i="11"/>
  <c r="G7379" i="11"/>
  <c r="G7380" i="11"/>
  <c r="G7381" i="11"/>
  <c r="G7382" i="11"/>
  <c r="G7383" i="11"/>
  <c r="G7384" i="11"/>
  <c r="G7385" i="11"/>
  <c r="G7386" i="11"/>
  <c r="G7387" i="11"/>
  <c r="G7388" i="11"/>
  <c r="G7389" i="11"/>
  <c r="G7390" i="11"/>
  <c r="G7391" i="11"/>
  <c r="G7392" i="11"/>
  <c r="G7393" i="11"/>
  <c r="G7394" i="11"/>
  <c r="G7395" i="11"/>
  <c r="G7396" i="11"/>
  <c r="G7397" i="11"/>
  <c r="G7398" i="11"/>
  <c r="G7399" i="11"/>
  <c r="G7400" i="11"/>
  <c r="G7401" i="11"/>
  <c r="G7402" i="11"/>
  <c r="G7403" i="11"/>
  <c r="G7404" i="11"/>
  <c r="G7405" i="11"/>
  <c r="G7406" i="11"/>
  <c r="G7407" i="11"/>
  <c r="G7408" i="11"/>
  <c r="G7409" i="11"/>
  <c r="G7410" i="11"/>
  <c r="G7411" i="11"/>
  <c r="G7412" i="11"/>
  <c r="G7413" i="11"/>
  <c r="G7414" i="11"/>
  <c r="G7415" i="11"/>
  <c r="G7416" i="11"/>
  <c r="G7417" i="11"/>
  <c r="G7418" i="11"/>
  <c r="G7419" i="11"/>
  <c r="G7420" i="11"/>
  <c r="G7421" i="11"/>
  <c r="G7422" i="11"/>
  <c r="G7423" i="11"/>
  <c r="G7424" i="11"/>
  <c r="G7425" i="11"/>
  <c r="G7426" i="11"/>
  <c r="G7427" i="11"/>
  <c r="G7428" i="11"/>
  <c r="G7429" i="11"/>
  <c r="G7430" i="11"/>
  <c r="G7431" i="11"/>
  <c r="G7432" i="11"/>
  <c r="G7433" i="11"/>
  <c r="G7434" i="11"/>
  <c r="G7435" i="11"/>
  <c r="G7436" i="11"/>
  <c r="G7437" i="11"/>
  <c r="G7438" i="11"/>
  <c r="G7439" i="11"/>
  <c r="G7440" i="11"/>
  <c r="G7441" i="11"/>
  <c r="G7442" i="11"/>
  <c r="G7443" i="11"/>
  <c r="G7444" i="11"/>
  <c r="G7445" i="11"/>
  <c r="G7446" i="11"/>
  <c r="G7447" i="11"/>
  <c r="G7448" i="11"/>
  <c r="G7449" i="11"/>
  <c r="G7450" i="11"/>
  <c r="G7451" i="11"/>
  <c r="G7452" i="11"/>
  <c r="G7453" i="11"/>
  <c r="G7454" i="11"/>
  <c r="G7455" i="11"/>
  <c r="G7456" i="11"/>
  <c r="G7457" i="11"/>
  <c r="G7458" i="11"/>
  <c r="G7459" i="11"/>
  <c r="G7460" i="11"/>
  <c r="G7461" i="11"/>
  <c r="G7462" i="11"/>
  <c r="G7463" i="11"/>
  <c r="G7464" i="11"/>
  <c r="G7465" i="11"/>
  <c r="G7466" i="11"/>
  <c r="G7467" i="11"/>
  <c r="G7468" i="11"/>
  <c r="G7469" i="11"/>
  <c r="G7470" i="11"/>
  <c r="G7471" i="11"/>
  <c r="G7472" i="11"/>
  <c r="G7473" i="11"/>
  <c r="G7474" i="11"/>
  <c r="G7475" i="11"/>
  <c r="G7476" i="11"/>
  <c r="G7477" i="11"/>
  <c r="G7478" i="11"/>
  <c r="G7479" i="11"/>
  <c r="G7480" i="11"/>
  <c r="G7481" i="11"/>
  <c r="G7482" i="11"/>
  <c r="G7483" i="11"/>
  <c r="G7484" i="11"/>
  <c r="G7485" i="11"/>
  <c r="G7486" i="11"/>
  <c r="G7487" i="11"/>
  <c r="G7488" i="11"/>
  <c r="G7489" i="11"/>
  <c r="G7490" i="11"/>
  <c r="G7491" i="11"/>
  <c r="G7492" i="11"/>
  <c r="G7493" i="11"/>
  <c r="G7494" i="11"/>
  <c r="G7495" i="11"/>
  <c r="G7496" i="11"/>
  <c r="G7497" i="11"/>
  <c r="G7498" i="11"/>
  <c r="G7499" i="11"/>
  <c r="G7500" i="11"/>
  <c r="G7501" i="11"/>
  <c r="G7502" i="11"/>
  <c r="G7503" i="11"/>
  <c r="G7504" i="11"/>
  <c r="G7505" i="11"/>
  <c r="G7506" i="11"/>
  <c r="G7507" i="11"/>
  <c r="G7508" i="11"/>
  <c r="G7509" i="11"/>
  <c r="G7510" i="11"/>
  <c r="G7511" i="11"/>
  <c r="G7512" i="11"/>
  <c r="G7513" i="11"/>
  <c r="G7514" i="11"/>
  <c r="G7515" i="11"/>
  <c r="G7516" i="11"/>
  <c r="G7517" i="11"/>
  <c r="G7518" i="11"/>
  <c r="G7519" i="11"/>
  <c r="G7520" i="11"/>
  <c r="G7521" i="11"/>
  <c r="G7522" i="11"/>
  <c r="G7523" i="11"/>
  <c r="G7524" i="11"/>
  <c r="G7525" i="11"/>
  <c r="G7526" i="11"/>
  <c r="G7527" i="11"/>
  <c r="G7528" i="11"/>
  <c r="G7529" i="11"/>
  <c r="G7530" i="11"/>
  <c r="G7531" i="11"/>
  <c r="G7532" i="11"/>
  <c r="G7533" i="11"/>
  <c r="G7534" i="11"/>
  <c r="G7535" i="11"/>
  <c r="G7536" i="11"/>
  <c r="G7537" i="11"/>
  <c r="G7538" i="11"/>
  <c r="G7539" i="11"/>
  <c r="G7540" i="11"/>
  <c r="G7541" i="11"/>
  <c r="G7542" i="11"/>
  <c r="G7543" i="11"/>
  <c r="G7544" i="11"/>
  <c r="G7545" i="11"/>
  <c r="G7546" i="11"/>
  <c r="G7547" i="11"/>
  <c r="G7548" i="11"/>
  <c r="G7549" i="11"/>
  <c r="G7550" i="11"/>
  <c r="G7551" i="11"/>
  <c r="G7552" i="11"/>
  <c r="G7553" i="11"/>
  <c r="G7554" i="11"/>
  <c r="G7555" i="11"/>
  <c r="G7556" i="11"/>
  <c r="G7557" i="11"/>
  <c r="G7558" i="11"/>
  <c r="G7559" i="11"/>
  <c r="G7560" i="11"/>
  <c r="G7561" i="11"/>
  <c r="G7562" i="11"/>
  <c r="G7563" i="11"/>
  <c r="G7564" i="11"/>
  <c r="G7565" i="11"/>
  <c r="G7566" i="11"/>
  <c r="G7567" i="11"/>
  <c r="G7568" i="11"/>
  <c r="G7569" i="11"/>
  <c r="G7570" i="11"/>
  <c r="G7571" i="11"/>
  <c r="G7572" i="11"/>
  <c r="G7573" i="11"/>
  <c r="G7574" i="11"/>
  <c r="G7575" i="11"/>
  <c r="G7576" i="11"/>
  <c r="G7577" i="11"/>
  <c r="G7578" i="11"/>
  <c r="G7579" i="11"/>
  <c r="G7580" i="11"/>
  <c r="G7581" i="11"/>
  <c r="G7582" i="11"/>
  <c r="G7583" i="11"/>
  <c r="G7584" i="11"/>
  <c r="G7585" i="11"/>
  <c r="G7586" i="11"/>
  <c r="G7587" i="11"/>
  <c r="G7588" i="11"/>
  <c r="G7589" i="11"/>
  <c r="G7590" i="11"/>
  <c r="G7591" i="11"/>
  <c r="G7592" i="11"/>
  <c r="G7593" i="11"/>
  <c r="G7594" i="11"/>
  <c r="G7595" i="11"/>
  <c r="G7596" i="11"/>
  <c r="G7597" i="11"/>
  <c r="G7598" i="11"/>
  <c r="G7599" i="11"/>
  <c r="G7600" i="11"/>
  <c r="G7601" i="11"/>
  <c r="G7602" i="11"/>
  <c r="G7603" i="11"/>
  <c r="G7604" i="11"/>
  <c r="G7605" i="11"/>
  <c r="G7606" i="11"/>
  <c r="G7607" i="11"/>
  <c r="G7608" i="11"/>
  <c r="G7609" i="11"/>
  <c r="G7610" i="11"/>
  <c r="G7611" i="11"/>
  <c r="G7612" i="11"/>
  <c r="G7613" i="11"/>
  <c r="G7614" i="11"/>
  <c r="G7615" i="11"/>
  <c r="G7616" i="11"/>
  <c r="G7617" i="11"/>
  <c r="G7618" i="11"/>
  <c r="G7619" i="11"/>
  <c r="G7620" i="11"/>
  <c r="G7621" i="11"/>
  <c r="G7622" i="11"/>
  <c r="G7623" i="11"/>
  <c r="G7624" i="11"/>
  <c r="G7625" i="11"/>
  <c r="G7626" i="11"/>
  <c r="G7627" i="11"/>
  <c r="G7628" i="11"/>
  <c r="G7629" i="11"/>
  <c r="G7630" i="11"/>
  <c r="G7631" i="11"/>
  <c r="G7632" i="11"/>
  <c r="G7633" i="11"/>
  <c r="G7634" i="11"/>
  <c r="G7635" i="11"/>
  <c r="G7636" i="11"/>
  <c r="G7637" i="11"/>
  <c r="G7638" i="11"/>
  <c r="G7639" i="11"/>
  <c r="G7640" i="11"/>
  <c r="G7641" i="11"/>
  <c r="G7642" i="11"/>
  <c r="G7643" i="11"/>
  <c r="G7644" i="11"/>
  <c r="G7645" i="11"/>
  <c r="G7646" i="11"/>
  <c r="G7647" i="11"/>
  <c r="G7648" i="11"/>
  <c r="G7649" i="11"/>
  <c r="G7650" i="11"/>
  <c r="G7651" i="11"/>
  <c r="G7652" i="11"/>
  <c r="G7653" i="11"/>
  <c r="G7654" i="11"/>
  <c r="G7655" i="11"/>
  <c r="G7656" i="11"/>
  <c r="G7657" i="11"/>
  <c r="G7658" i="11"/>
  <c r="G7659" i="11"/>
  <c r="G7660" i="11"/>
  <c r="G7661" i="11"/>
  <c r="G7662" i="11"/>
  <c r="G7663" i="11"/>
  <c r="G7664" i="11"/>
  <c r="G7665" i="11"/>
  <c r="G7666" i="11"/>
  <c r="G7667" i="11"/>
  <c r="G7668" i="11"/>
  <c r="G7669" i="11"/>
  <c r="G7670" i="11"/>
  <c r="G7671" i="11"/>
  <c r="G7672" i="11"/>
  <c r="G7673" i="11"/>
  <c r="G7674" i="11"/>
  <c r="G7675" i="11"/>
  <c r="G7676" i="11"/>
  <c r="G7677" i="11"/>
  <c r="G7678" i="11"/>
  <c r="G7679" i="11"/>
  <c r="G7680" i="11"/>
  <c r="G7681" i="11"/>
  <c r="G7682" i="11"/>
  <c r="G7683" i="11"/>
  <c r="G7684" i="11"/>
  <c r="G7685" i="11"/>
  <c r="G7686" i="11"/>
  <c r="G7687" i="11"/>
  <c r="G7688" i="11"/>
  <c r="G7689" i="11"/>
  <c r="G7690" i="11"/>
  <c r="G7691" i="11"/>
  <c r="G7692" i="11"/>
  <c r="G7693" i="11"/>
  <c r="G7694" i="11"/>
  <c r="G7695" i="11"/>
  <c r="G7696" i="11"/>
  <c r="G7697" i="11"/>
  <c r="G7698" i="11"/>
  <c r="G7699" i="11"/>
  <c r="G7700" i="11"/>
  <c r="G7701" i="11"/>
  <c r="G7702" i="11"/>
  <c r="G7703" i="11"/>
  <c r="G7704" i="11"/>
  <c r="G7705" i="11"/>
  <c r="G7706" i="11"/>
  <c r="G7707" i="11"/>
  <c r="G7708" i="11"/>
  <c r="G7709" i="11"/>
  <c r="G7710" i="11"/>
  <c r="G7711" i="11"/>
  <c r="G7712" i="11"/>
  <c r="G7713" i="11"/>
  <c r="G7714" i="11"/>
  <c r="G7715" i="11"/>
  <c r="G7716" i="11"/>
  <c r="G7717" i="11"/>
  <c r="G7718" i="11"/>
  <c r="G7719" i="11"/>
  <c r="G7720" i="11"/>
  <c r="G7721" i="11"/>
  <c r="G7722" i="11"/>
  <c r="G7723" i="11"/>
  <c r="G7724" i="11"/>
  <c r="G7725" i="11"/>
  <c r="G7726" i="11"/>
  <c r="G7727" i="11"/>
  <c r="G7728" i="11"/>
  <c r="G7729" i="11"/>
  <c r="G7730" i="11"/>
  <c r="G7731" i="11"/>
  <c r="G7732" i="11"/>
  <c r="G7733" i="11"/>
  <c r="G7734" i="11"/>
  <c r="G7735" i="11"/>
  <c r="G7736" i="11"/>
  <c r="G7737" i="11"/>
  <c r="G7738" i="11"/>
  <c r="G7739" i="11"/>
  <c r="G7740" i="11"/>
  <c r="G7741" i="11"/>
  <c r="G7742" i="11"/>
  <c r="G7743" i="11"/>
  <c r="G7744" i="11"/>
  <c r="G7745" i="11"/>
  <c r="G7746" i="11"/>
  <c r="G7747" i="11"/>
  <c r="G7748" i="11"/>
  <c r="G7749" i="11"/>
  <c r="G7750" i="11"/>
  <c r="G7751" i="11"/>
  <c r="G7752" i="11"/>
  <c r="G7753" i="11"/>
  <c r="G7754" i="11"/>
  <c r="G7755" i="11"/>
  <c r="G7756" i="11"/>
  <c r="G7757" i="11"/>
  <c r="G7758" i="11"/>
  <c r="G7759" i="11"/>
  <c r="G7760" i="11"/>
  <c r="G7761" i="11"/>
  <c r="G7762" i="11"/>
  <c r="G7763" i="11"/>
  <c r="G7764" i="11"/>
  <c r="G7765" i="11"/>
  <c r="G7766" i="11"/>
  <c r="G7767" i="11"/>
  <c r="G7768" i="11"/>
  <c r="G7769" i="11"/>
  <c r="G7770" i="11"/>
  <c r="G7771" i="11"/>
  <c r="G7772" i="11"/>
  <c r="G7773" i="11"/>
  <c r="G7774" i="11"/>
  <c r="G7775" i="11"/>
  <c r="G7776" i="11"/>
  <c r="G7777" i="11"/>
  <c r="G7778" i="11"/>
  <c r="G7779" i="11"/>
  <c r="G7780" i="11"/>
  <c r="G7781" i="11"/>
  <c r="G7782" i="11"/>
  <c r="G7783" i="11"/>
  <c r="G7784" i="11"/>
  <c r="G7785" i="11"/>
  <c r="G7786" i="11"/>
  <c r="G7787" i="11"/>
  <c r="G7788" i="11"/>
  <c r="G7789" i="11"/>
  <c r="G7790" i="11"/>
  <c r="G7791" i="11"/>
  <c r="G7792" i="11"/>
  <c r="G7793" i="11"/>
  <c r="G7794" i="11"/>
  <c r="G7795" i="11"/>
  <c r="G7796" i="11"/>
  <c r="G7797" i="11"/>
  <c r="G7798" i="11"/>
  <c r="G7799" i="11"/>
  <c r="G7800" i="11"/>
  <c r="G7801" i="11"/>
  <c r="G7802" i="11"/>
  <c r="G7803" i="11"/>
  <c r="G7804" i="11"/>
  <c r="G7805" i="11"/>
  <c r="G7806" i="11"/>
  <c r="G7807" i="11"/>
  <c r="G7808" i="11"/>
  <c r="G7809" i="11"/>
  <c r="G7810" i="11"/>
  <c r="G7811" i="11"/>
  <c r="G7812" i="11"/>
  <c r="G7813" i="11"/>
  <c r="G7814" i="11"/>
  <c r="G7815" i="11"/>
  <c r="G7816" i="11"/>
  <c r="G7817" i="11"/>
  <c r="G7818" i="11"/>
  <c r="G7819" i="11"/>
  <c r="G7820" i="11"/>
  <c r="G7821" i="11"/>
  <c r="G7822" i="11"/>
  <c r="G7823" i="11"/>
  <c r="G7824" i="11"/>
  <c r="G7825" i="11"/>
  <c r="G7826" i="11"/>
  <c r="G7827" i="11"/>
  <c r="G7828" i="11"/>
  <c r="G7829" i="11"/>
  <c r="G7830" i="11"/>
  <c r="G7831" i="11"/>
  <c r="G7832" i="11"/>
  <c r="G7833" i="11"/>
  <c r="G7834" i="11"/>
  <c r="G7835" i="11"/>
  <c r="G7836" i="11"/>
  <c r="G7837" i="11"/>
  <c r="G7838" i="11"/>
  <c r="G7839" i="11"/>
  <c r="G7840" i="11"/>
  <c r="G7841" i="11"/>
  <c r="G7842" i="11"/>
  <c r="G7843" i="11"/>
  <c r="G7844" i="11"/>
  <c r="G7845" i="11"/>
  <c r="G7846" i="11"/>
  <c r="G7847" i="11"/>
  <c r="G7848" i="11"/>
  <c r="G7849" i="11"/>
  <c r="G7850" i="11"/>
  <c r="G7851" i="11"/>
  <c r="G7852" i="11"/>
  <c r="G7853" i="11"/>
  <c r="G7854" i="11"/>
  <c r="G7855" i="11"/>
  <c r="G7856" i="11"/>
  <c r="G7857" i="11"/>
  <c r="G7858" i="11"/>
  <c r="G7859" i="11"/>
  <c r="G7860" i="11"/>
  <c r="G7861" i="11"/>
  <c r="G7862" i="11"/>
  <c r="G7863" i="11"/>
  <c r="G7864" i="11"/>
  <c r="G7865" i="11"/>
  <c r="G7866" i="11"/>
  <c r="G7867" i="11"/>
  <c r="G7868" i="11"/>
  <c r="G7869" i="11"/>
  <c r="G7870" i="11"/>
  <c r="G7871" i="11"/>
  <c r="G7872" i="11"/>
  <c r="G7873" i="11"/>
  <c r="G7874" i="11"/>
  <c r="G7875" i="11"/>
  <c r="G7876" i="11"/>
  <c r="G7877" i="11"/>
  <c r="G7878" i="11"/>
  <c r="G7879" i="11"/>
  <c r="G7880" i="11"/>
  <c r="G7881" i="11"/>
  <c r="G7882" i="11"/>
  <c r="G7883" i="11"/>
  <c r="G7884" i="11"/>
  <c r="G7885" i="11"/>
  <c r="G7886" i="11"/>
  <c r="G7887" i="11"/>
  <c r="G7888" i="11"/>
  <c r="G7889" i="11"/>
  <c r="G7890" i="11"/>
  <c r="G7891" i="11"/>
  <c r="G7892" i="11"/>
  <c r="G7893" i="11"/>
  <c r="G7894" i="11"/>
  <c r="G7895" i="11"/>
  <c r="G7896" i="11"/>
  <c r="G7897" i="11"/>
  <c r="G7898" i="11"/>
  <c r="G7899" i="11"/>
  <c r="G7900" i="11"/>
  <c r="G7901" i="11"/>
  <c r="G7902" i="11"/>
  <c r="G7903" i="11"/>
  <c r="G7904" i="11"/>
  <c r="G7905" i="11"/>
  <c r="G7906" i="11"/>
  <c r="G7907" i="11"/>
  <c r="G7908" i="11"/>
  <c r="G7909" i="11"/>
  <c r="G7910" i="11"/>
  <c r="G7911" i="11"/>
  <c r="G7912" i="11"/>
  <c r="G7913" i="11"/>
  <c r="G7914" i="11"/>
  <c r="G7915" i="11"/>
  <c r="G7916" i="11"/>
  <c r="G7917" i="11"/>
  <c r="G7918" i="11"/>
  <c r="G7919" i="11"/>
  <c r="G7920" i="11"/>
  <c r="G7921" i="11"/>
  <c r="G7922" i="11"/>
  <c r="G7923" i="11"/>
  <c r="G7924" i="11"/>
  <c r="G7925" i="11"/>
  <c r="G7926" i="11"/>
  <c r="G7927" i="11"/>
  <c r="G7928" i="11"/>
  <c r="G7929" i="11"/>
  <c r="G7930" i="11"/>
  <c r="G7931" i="11"/>
  <c r="G7932" i="11"/>
  <c r="G7933" i="11"/>
  <c r="G7934" i="11"/>
  <c r="G7935" i="11"/>
  <c r="G7936" i="11"/>
  <c r="G7937" i="11"/>
  <c r="G7938" i="11"/>
  <c r="G7939" i="11"/>
  <c r="G7940" i="11"/>
  <c r="G7941" i="11"/>
  <c r="G7942" i="11"/>
  <c r="G7943" i="11"/>
  <c r="G7944" i="11"/>
  <c r="G7945" i="11"/>
  <c r="G7946" i="11"/>
  <c r="G7947" i="11"/>
  <c r="G7948" i="11"/>
  <c r="G7949" i="11"/>
  <c r="G7950" i="11"/>
  <c r="G7951" i="11"/>
  <c r="G7952" i="11"/>
  <c r="G7953" i="11"/>
  <c r="G7954" i="11"/>
  <c r="G7955" i="11"/>
  <c r="G7956" i="11"/>
  <c r="G7957" i="11"/>
  <c r="G7958" i="11"/>
  <c r="G7959" i="11"/>
  <c r="G7960" i="11"/>
  <c r="G7961" i="11"/>
  <c r="G7962" i="11"/>
  <c r="G7963" i="11"/>
  <c r="G7964" i="11"/>
  <c r="G7965" i="11"/>
  <c r="G7966" i="11"/>
  <c r="G7967" i="11"/>
  <c r="G7968" i="11"/>
  <c r="G7969" i="11"/>
  <c r="G7970" i="11"/>
  <c r="G7971" i="11"/>
  <c r="G7972" i="11"/>
  <c r="G7973" i="11"/>
  <c r="G7974" i="11"/>
  <c r="G7975" i="11"/>
  <c r="G7976" i="11"/>
  <c r="G7977" i="11"/>
  <c r="G7978" i="11"/>
  <c r="G7979" i="11"/>
  <c r="G7980" i="11"/>
  <c r="G7981" i="11"/>
  <c r="G7982" i="11"/>
  <c r="G7983" i="11"/>
  <c r="G7984" i="11"/>
  <c r="G7985" i="11"/>
  <c r="G7986" i="11"/>
  <c r="G7987" i="11"/>
  <c r="G7988" i="11"/>
  <c r="G7989" i="11"/>
  <c r="G7990" i="11"/>
  <c r="G7991" i="11"/>
  <c r="G7992" i="11"/>
  <c r="G7993" i="11"/>
  <c r="G7994" i="11"/>
  <c r="G7995" i="11"/>
  <c r="G7996" i="11"/>
  <c r="G7997" i="11"/>
  <c r="G7998" i="11"/>
  <c r="G7999" i="11"/>
  <c r="G8000" i="11"/>
  <c r="G8001" i="11"/>
  <c r="G8002" i="11"/>
  <c r="G8003" i="11"/>
  <c r="G8004" i="11"/>
  <c r="G8005" i="11"/>
  <c r="G8006" i="11"/>
  <c r="G8007" i="11"/>
  <c r="G8008" i="11"/>
  <c r="G8009" i="11"/>
  <c r="G8010" i="11"/>
  <c r="G8011" i="11"/>
  <c r="G8012" i="11"/>
  <c r="G8013" i="11"/>
  <c r="G8014" i="11"/>
  <c r="G8015" i="11"/>
  <c r="G8016" i="11"/>
  <c r="G8017" i="11"/>
  <c r="G8018" i="11"/>
  <c r="G8019" i="11"/>
  <c r="G8020" i="11"/>
  <c r="G8021" i="11"/>
  <c r="G8022" i="11"/>
  <c r="G8023" i="11"/>
  <c r="G8024" i="11"/>
  <c r="G8025" i="11"/>
  <c r="G8026" i="11"/>
  <c r="G8027" i="11"/>
  <c r="G8028" i="11"/>
  <c r="G8029" i="11"/>
  <c r="G8030" i="11"/>
  <c r="G8031" i="11"/>
  <c r="G8032" i="11"/>
  <c r="G8033" i="11"/>
  <c r="G8034" i="11"/>
  <c r="G8035" i="11"/>
  <c r="G8036" i="11"/>
  <c r="G8037" i="11"/>
  <c r="G8038" i="11"/>
  <c r="G8039" i="11"/>
  <c r="G8040" i="11"/>
  <c r="G8041" i="11"/>
  <c r="G8042" i="11"/>
  <c r="G8043" i="11"/>
  <c r="G8044" i="11"/>
  <c r="G8045" i="11"/>
  <c r="G8046" i="11"/>
  <c r="G8047" i="11"/>
  <c r="G8048" i="11"/>
  <c r="G8049" i="11"/>
  <c r="G8050" i="11"/>
  <c r="G8051" i="11"/>
  <c r="G8052" i="11"/>
  <c r="G8053" i="11"/>
  <c r="G8054" i="11"/>
  <c r="G8055" i="11"/>
  <c r="G8056" i="11"/>
  <c r="G8057" i="11"/>
  <c r="G8058" i="11"/>
  <c r="G8059" i="11"/>
  <c r="G8060" i="11"/>
  <c r="G8061" i="11"/>
  <c r="G8062" i="11"/>
  <c r="G8063" i="11"/>
  <c r="G8064" i="11"/>
  <c r="G8065" i="11"/>
  <c r="G8066" i="11"/>
  <c r="G8067" i="11"/>
  <c r="G8068" i="11"/>
  <c r="G8069" i="11"/>
  <c r="G8070" i="11"/>
  <c r="G8071" i="11"/>
  <c r="G8072" i="11"/>
  <c r="G8073" i="11"/>
  <c r="G8074" i="11"/>
  <c r="G8075" i="11"/>
  <c r="G8076" i="11"/>
  <c r="G8077" i="11"/>
  <c r="G8078" i="11"/>
  <c r="G8079" i="11"/>
  <c r="G8080" i="11"/>
  <c r="G8081" i="11"/>
  <c r="G8082" i="11"/>
  <c r="G8083" i="11"/>
  <c r="G8084" i="11"/>
  <c r="G8085" i="11"/>
  <c r="G8086" i="11"/>
  <c r="G8087" i="11"/>
  <c r="G8088" i="11"/>
  <c r="G8089" i="11"/>
  <c r="G8090" i="11"/>
  <c r="G8091" i="11"/>
  <c r="G8092" i="11"/>
  <c r="G8093" i="11"/>
  <c r="G8094" i="11"/>
  <c r="G8095" i="11"/>
  <c r="G8096" i="11"/>
  <c r="G8097" i="11"/>
  <c r="G8098" i="11"/>
  <c r="G8099" i="11"/>
  <c r="G8100" i="11"/>
  <c r="G8101" i="11"/>
  <c r="G8102" i="11"/>
  <c r="G8103" i="11"/>
  <c r="G8104" i="11"/>
  <c r="G8105" i="11"/>
  <c r="G8106" i="11"/>
  <c r="G8107" i="11"/>
  <c r="G8108" i="11"/>
  <c r="G8109" i="11"/>
  <c r="G8110" i="11"/>
  <c r="G8111" i="11"/>
  <c r="G8112" i="11"/>
  <c r="G8113" i="11"/>
  <c r="G8114" i="11"/>
  <c r="G8115" i="11"/>
  <c r="G8116" i="11"/>
  <c r="G8117" i="11"/>
  <c r="G8118" i="11"/>
  <c r="G8119" i="11"/>
  <c r="G8120" i="11"/>
  <c r="G8121" i="11"/>
  <c r="G8122" i="11"/>
  <c r="G8123" i="11"/>
  <c r="G8124" i="11"/>
  <c r="G8125" i="11"/>
  <c r="G8126" i="11"/>
  <c r="G8127" i="11"/>
  <c r="G8128" i="11"/>
  <c r="G8129" i="11"/>
  <c r="G8130" i="11"/>
  <c r="G8131" i="11"/>
  <c r="G8132" i="11"/>
  <c r="G8133" i="11"/>
  <c r="G8134" i="11"/>
  <c r="G8135" i="11"/>
  <c r="G8136" i="11"/>
  <c r="G8137" i="11"/>
  <c r="G8138" i="11"/>
  <c r="G8139" i="11"/>
  <c r="G8140" i="11"/>
  <c r="G8141" i="11"/>
  <c r="G8142" i="11"/>
  <c r="G8143" i="11"/>
  <c r="G8144" i="11"/>
  <c r="G8145" i="11"/>
  <c r="G8146" i="11"/>
  <c r="G8147" i="11"/>
  <c r="G8148" i="11"/>
  <c r="G8149" i="11"/>
  <c r="G8150" i="11"/>
  <c r="G8151" i="11"/>
  <c r="G8152" i="11"/>
  <c r="G8153" i="11"/>
  <c r="G8154" i="11"/>
  <c r="G8155" i="11"/>
  <c r="G8156" i="11"/>
  <c r="G8157" i="11"/>
  <c r="G8158" i="11"/>
  <c r="G8159" i="11"/>
  <c r="G8160" i="11"/>
  <c r="G8161" i="11"/>
  <c r="G8162" i="11"/>
  <c r="G8163" i="11"/>
  <c r="G8164" i="11"/>
  <c r="G8165" i="11"/>
  <c r="G8166" i="11"/>
  <c r="G8167" i="11"/>
  <c r="G8168" i="11"/>
  <c r="G8169" i="11"/>
  <c r="G8170" i="11"/>
  <c r="G8171" i="11"/>
  <c r="G8172" i="11"/>
  <c r="G8173" i="11"/>
  <c r="G8174" i="11"/>
  <c r="G8175" i="11"/>
  <c r="G8176" i="11"/>
  <c r="G8177" i="11"/>
  <c r="G8178" i="11"/>
  <c r="G8179" i="11"/>
  <c r="G8180" i="11"/>
  <c r="G8181" i="11"/>
  <c r="G8182" i="11"/>
  <c r="G8183" i="11"/>
  <c r="G8184" i="11"/>
  <c r="G8185" i="11"/>
  <c r="G8186" i="11"/>
  <c r="G8187" i="11"/>
  <c r="G8188" i="11"/>
  <c r="G8189" i="11"/>
  <c r="G8190" i="11"/>
  <c r="G8191" i="11"/>
  <c r="G8192" i="11"/>
  <c r="G8193" i="11"/>
  <c r="G8194" i="11"/>
  <c r="G8195" i="11"/>
  <c r="G8196" i="11"/>
  <c r="G8197" i="11"/>
  <c r="G8198" i="11"/>
  <c r="G8199" i="11"/>
  <c r="G8200" i="11"/>
  <c r="G8201" i="11"/>
  <c r="G8202" i="11"/>
  <c r="G8203" i="11"/>
  <c r="G8204" i="11"/>
  <c r="G8205" i="11"/>
  <c r="G8206" i="11"/>
  <c r="G8207" i="11"/>
  <c r="G8208" i="11"/>
  <c r="G8209" i="11"/>
  <c r="G8210" i="11"/>
  <c r="G8211" i="11"/>
  <c r="G8212" i="11"/>
  <c r="G8213" i="11"/>
  <c r="G8214" i="11"/>
  <c r="G8215" i="11"/>
  <c r="G8216" i="11"/>
  <c r="G8217" i="11"/>
  <c r="G8218" i="11"/>
  <c r="G8219" i="11"/>
  <c r="G8220" i="11"/>
  <c r="G8221" i="11"/>
  <c r="G8222" i="11"/>
  <c r="G8223" i="11"/>
  <c r="G8224" i="11"/>
  <c r="G8225" i="11"/>
  <c r="G8226" i="11"/>
  <c r="G8227" i="11"/>
  <c r="G8228" i="11"/>
  <c r="G8229" i="11"/>
  <c r="G8230" i="11"/>
  <c r="G8231" i="11"/>
  <c r="G8232" i="11"/>
  <c r="G8233" i="11"/>
  <c r="G8234" i="11"/>
  <c r="G8235" i="11"/>
  <c r="G8236" i="11"/>
  <c r="G8237" i="11"/>
  <c r="G8238" i="11"/>
  <c r="G8239" i="11"/>
  <c r="G8240" i="11"/>
  <c r="G8241" i="11"/>
  <c r="G8242" i="11"/>
  <c r="G8243" i="11"/>
  <c r="G8244" i="11"/>
  <c r="G8245" i="11"/>
  <c r="G8246" i="11"/>
  <c r="G8247" i="11"/>
  <c r="G8248" i="11"/>
  <c r="G8249" i="11"/>
  <c r="G8250" i="11"/>
  <c r="G8251" i="11"/>
  <c r="G8252" i="11"/>
  <c r="G8253" i="11"/>
  <c r="G8254" i="11"/>
  <c r="G8255" i="11"/>
  <c r="G8256" i="11"/>
  <c r="G8257" i="11"/>
  <c r="G8258" i="11"/>
  <c r="G8259" i="11"/>
  <c r="G8260" i="11"/>
  <c r="G8261" i="11"/>
  <c r="G8262" i="11"/>
  <c r="G8263" i="11"/>
  <c r="G8264" i="11"/>
  <c r="G8265" i="11"/>
  <c r="G8266" i="11"/>
  <c r="G8267" i="11"/>
  <c r="G8268" i="11"/>
  <c r="G8269" i="11"/>
  <c r="G8270" i="11"/>
  <c r="G8271" i="11"/>
  <c r="G8272" i="11"/>
  <c r="G8273" i="11"/>
  <c r="G8274" i="11"/>
  <c r="G8275" i="11"/>
  <c r="G8276" i="11"/>
  <c r="G8277" i="11"/>
  <c r="G8278" i="11"/>
  <c r="G8279" i="11"/>
  <c r="G8280" i="11"/>
  <c r="G8281" i="11"/>
  <c r="G8282" i="11"/>
  <c r="G8283" i="11"/>
  <c r="G8284" i="11"/>
  <c r="G8285" i="11"/>
  <c r="G8286" i="11"/>
  <c r="G8287" i="11"/>
  <c r="G8288" i="11"/>
  <c r="G8289" i="11"/>
  <c r="G8290" i="11"/>
  <c r="G8291" i="11"/>
  <c r="G8292" i="11"/>
  <c r="G8293" i="11"/>
  <c r="G8294" i="11"/>
  <c r="G8295" i="11"/>
  <c r="G8296" i="11"/>
  <c r="G8297" i="11"/>
  <c r="G8298" i="11"/>
  <c r="G8299" i="11"/>
  <c r="G8300" i="11"/>
  <c r="G8301" i="11"/>
  <c r="G8302" i="11"/>
  <c r="G8303" i="11"/>
  <c r="G8304" i="11"/>
  <c r="G8305" i="11"/>
  <c r="G8306" i="11"/>
  <c r="G8307" i="11"/>
  <c r="G8308" i="11"/>
  <c r="G8309" i="11"/>
  <c r="G8310" i="11"/>
  <c r="G8311" i="11"/>
  <c r="G8312" i="11"/>
  <c r="G8313" i="11"/>
  <c r="G8314" i="11"/>
  <c r="G8315" i="11"/>
  <c r="G8316" i="11"/>
  <c r="G8317" i="11"/>
  <c r="G8318" i="11"/>
  <c r="G8319" i="11"/>
  <c r="G8320" i="11"/>
  <c r="G8321" i="11"/>
  <c r="G8322" i="11"/>
  <c r="G8323" i="11"/>
  <c r="G8324" i="11"/>
  <c r="G8325" i="11"/>
  <c r="G8326" i="11"/>
  <c r="G8327" i="11"/>
  <c r="G8328" i="11"/>
  <c r="G8329" i="11"/>
  <c r="G8330" i="11"/>
  <c r="G8331" i="11"/>
  <c r="G8332" i="11"/>
  <c r="G8333" i="11"/>
  <c r="G8334" i="11"/>
  <c r="G8335" i="11"/>
  <c r="G8336" i="11"/>
  <c r="G8337" i="11"/>
  <c r="G8338" i="11"/>
  <c r="G8339" i="11"/>
  <c r="G8340" i="11"/>
  <c r="G8341" i="11"/>
  <c r="G8342" i="11"/>
  <c r="G8343" i="11"/>
  <c r="G8344" i="11"/>
  <c r="G8345" i="11"/>
  <c r="G8346" i="11"/>
  <c r="G8347" i="11"/>
  <c r="G8348" i="11"/>
  <c r="G8349" i="11"/>
  <c r="G8350" i="11"/>
  <c r="G8351" i="11"/>
  <c r="G8352" i="11"/>
  <c r="G8353" i="11"/>
  <c r="G8354" i="11"/>
  <c r="G8355" i="11"/>
  <c r="G8356" i="11"/>
  <c r="G8357" i="11"/>
  <c r="G8358" i="11"/>
  <c r="G8359" i="11"/>
  <c r="G8360" i="11"/>
  <c r="G8361" i="11"/>
  <c r="G8362" i="11"/>
  <c r="G8363" i="11"/>
  <c r="G8364" i="11"/>
  <c r="G8365" i="11"/>
  <c r="G8366" i="11"/>
  <c r="G8367" i="11"/>
  <c r="G8368" i="11"/>
  <c r="G8369" i="11"/>
  <c r="G8370" i="11"/>
  <c r="G8371" i="11"/>
  <c r="G8372" i="11"/>
  <c r="G8373" i="11"/>
  <c r="G8374" i="11"/>
  <c r="G8375" i="11"/>
  <c r="G8376" i="11"/>
  <c r="G8377" i="11"/>
  <c r="G8378" i="11"/>
  <c r="G8379" i="11"/>
  <c r="G8380" i="11"/>
  <c r="G8381" i="11"/>
  <c r="G8382" i="11"/>
  <c r="G8383" i="11"/>
  <c r="G8384" i="11"/>
  <c r="G8385" i="11"/>
  <c r="G8386" i="11"/>
  <c r="G8387" i="11"/>
  <c r="G8388" i="11"/>
  <c r="G8389" i="11"/>
  <c r="G8390" i="11"/>
  <c r="G8391" i="11"/>
  <c r="G8392" i="11"/>
  <c r="G8393" i="11"/>
  <c r="G8394" i="11"/>
  <c r="G8395" i="11"/>
  <c r="G8396" i="11"/>
  <c r="G8397" i="11"/>
  <c r="G8398" i="11"/>
  <c r="G8399" i="11"/>
  <c r="G8400" i="11"/>
  <c r="G8401" i="11"/>
  <c r="G8402" i="11"/>
  <c r="G8403" i="11"/>
  <c r="G8404" i="11"/>
  <c r="G8405" i="11"/>
  <c r="G8406" i="11"/>
  <c r="G8407" i="11"/>
  <c r="G8408" i="11"/>
  <c r="G8409" i="11"/>
  <c r="G8410" i="11"/>
  <c r="G8411" i="11"/>
  <c r="G8412" i="11"/>
  <c r="G8413" i="11"/>
  <c r="G8414" i="11"/>
  <c r="G8415" i="11"/>
  <c r="G8416" i="11"/>
  <c r="G8417" i="11"/>
  <c r="G8418" i="11"/>
  <c r="G8419" i="11"/>
  <c r="G8420" i="11"/>
  <c r="G8421" i="11"/>
  <c r="G8422" i="11"/>
  <c r="G8423" i="11"/>
  <c r="G8424" i="11"/>
  <c r="G8425" i="11"/>
  <c r="G8426" i="11"/>
  <c r="G8427" i="11"/>
  <c r="G8428" i="11"/>
  <c r="G8429" i="11"/>
  <c r="G8430" i="11"/>
  <c r="G8431" i="11"/>
  <c r="G8432" i="11"/>
  <c r="G8433" i="11"/>
  <c r="G8434" i="11"/>
  <c r="G8435" i="11"/>
  <c r="G8436" i="11"/>
  <c r="G8437" i="11"/>
  <c r="G8438" i="11"/>
  <c r="G8439" i="11"/>
  <c r="G8440" i="11"/>
  <c r="G8441" i="11"/>
  <c r="G8442" i="11"/>
  <c r="G8443" i="11"/>
  <c r="G8444" i="11"/>
  <c r="G8445" i="11"/>
  <c r="G8446" i="11"/>
  <c r="G8447" i="11"/>
  <c r="G8448" i="11"/>
  <c r="G8449" i="11"/>
  <c r="G8450" i="11"/>
  <c r="G8451" i="11"/>
  <c r="G8452" i="11"/>
  <c r="G8453" i="11"/>
  <c r="G8454" i="11"/>
  <c r="G8455" i="11"/>
  <c r="G8456" i="11"/>
  <c r="G8457" i="11"/>
  <c r="G8458" i="11"/>
  <c r="G8459" i="11"/>
  <c r="G8460" i="11"/>
  <c r="G8461" i="11"/>
  <c r="G8462" i="11"/>
  <c r="G8463" i="11"/>
  <c r="G8464" i="11"/>
  <c r="G8465" i="11"/>
  <c r="G8466" i="11"/>
  <c r="G8467" i="11"/>
  <c r="G8468" i="11"/>
  <c r="G8469" i="11"/>
  <c r="G8470" i="11"/>
  <c r="G8471" i="11"/>
  <c r="G8472" i="11"/>
  <c r="G8473" i="11"/>
  <c r="G8474" i="11"/>
  <c r="G8475" i="11"/>
  <c r="G8476" i="11"/>
  <c r="G8477" i="11"/>
  <c r="G8478" i="11"/>
  <c r="G8479" i="11"/>
  <c r="G8480" i="11"/>
  <c r="G8481" i="11"/>
  <c r="G8482" i="11"/>
  <c r="G8483" i="11"/>
  <c r="G8484" i="11"/>
  <c r="G8485" i="11"/>
  <c r="G8486" i="11"/>
  <c r="G8487" i="11"/>
  <c r="G8488" i="11"/>
  <c r="G8489" i="11"/>
  <c r="G8490" i="11"/>
  <c r="G8491" i="11"/>
  <c r="G8492" i="11"/>
  <c r="G8493" i="11"/>
  <c r="G8494" i="11"/>
  <c r="G8495" i="11"/>
  <c r="G8496" i="11"/>
  <c r="G8497" i="11"/>
  <c r="G8498" i="11"/>
  <c r="G8499" i="11"/>
  <c r="G8500" i="11"/>
  <c r="G8501" i="11"/>
  <c r="G8502" i="11"/>
  <c r="G8503" i="11"/>
  <c r="G8504" i="11"/>
  <c r="G8505" i="11"/>
  <c r="G8506" i="11"/>
  <c r="G8507" i="11"/>
  <c r="G8508" i="11"/>
  <c r="G8509" i="11"/>
  <c r="G8510" i="11"/>
  <c r="G8511" i="11"/>
  <c r="G8512" i="11"/>
  <c r="G8513" i="11"/>
  <c r="G8514" i="11"/>
  <c r="G8515" i="11"/>
  <c r="G8516" i="11"/>
  <c r="G8517" i="11"/>
  <c r="G8518" i="11"/>
  <c r="G8519" i="11"/>
  <c r="G8520" i="11"/>
  <c r="G8521" i="11"/>
  <c r="G8522" i="11"/>
  <c r="G8523" i="11"/>
  <c r="G8524" i="11"/>
  <c r="G8525" i="11"/>
  <c r="G8526" i="11"/>
  <c r="G8527" i="11"/>
  <c r="G8528" i="11"/>
  <c r="G8529" i="11"/>
  <c r="G8530" i="11"/>
  <c r="G8531" i="11"/>
  <c r="G8532" i="11"/>
  <c r="G8533" i="11"/>
  <c r="G8534" i="11"/>
  <c r="G8535" i="11"/>
  <c r="G8536" i="11"/>
  <c r="G8537" i="11"/>
  <c r="G8538" i="11"/>
  <c r="G8539" i="11"/>
  <c r="G8540" i="11"/>
  <c r="G8541" i="11"/>
  <c r="G8542" i="11"/>
  <c r="G8543" i="11"/>
  <c r="G8544" i="11"/>
  <c r="G8545" i="11"/>
  <c r="G8546" i="11"/>
  <c r="G8547" i="11"/>
  <c r="G8548" i="11"/>
  <c r="G8549" i="11"/>
  <c r="G8550" i="11"/>
  <c r="G8551" i="11"/>
  <c r="G8552" i="11"/>
  <c r="G8553" i="11"/>
  <c r="G8554" i="11"/>
  <c r="G8555" i="11"/>
  <c r="G8556" i="11"/>
  <c r="G8557" i="11"/>
  <c r="G8558" i="11"/>
  <c r="G8559" i="11"/>
  <c r="G8560" i="11"/>
  <c r="G8561" i="11"/>
  <c r="G8562" i="11"/>
  <c r="G8563" i="11"/>
  <c r="G8564" i="11"/>
  <c r="G8565" i="11"/>
  <c r="G8566" i="11"/>
  <c r="G8567" i="11"/>
  <c r="G8568" i="11"/>
  <c r="G8569" i="11"/>
  <c r="G8570" i="11"/>
  <c r="G8571" i="11"/>
  <c r="G8572" i="11"/>
  <c r="G8573" i="11"/>
  <c r="G8574" i="11"/>
  <c r="G8575" i="11"/>
  <c r="G8576" i="11"/>
  <c r="G8577" i="11"/>
  <c r="G8578" i="11"/>
  <c r="G8579" i="11"/>
  <c r="G8580" i="11"/>
  <c r="G8581" i="11"/>
  <c r="G8582" i="11"/>
  <c r="G8583" i="11"/>
  <c r="G8584" i="11"/>
  <c r="G8585" i="11"/>
  <c r="G8586" i="11"/>
  <c r="G8587" i="11"/>
  <c r="G8588" i="11"/>
  <c r="G8589" i="11"/>
  <c r="G8590" i="11"/>
  <c r="G8591" i="11"/>
  <c r="G8592" i="11"/>
  <c r="G8593" i="11"/>
  <c r="G8594" i="11"/>
  <c r="G8595" i="11"/>
  <c r="G8596" i="11"/>
  <c r="G8597" i="11"/>
  <c r="G8598" i="11"/>
  <c r="G8599" i="11"/>
  <c r="G8600" i="11"/>
  <c r="G8601" i="11"/>
  <c r="G8602" i="11"/>
  <c r="G8603" i="11"/>
  <c r="G8604" i="11"/>
  <c r="G8605" i="11"/>
  <c r="G8606" i="11"/>
  <c r="G8607" i="11"/>
  <c r="G8608" i="11"/>
  <c r="G8609" i="11"/>
  <c r="G8610" i="11"/>
  <c r="G8611" i="11"/>
  <c r="G8612" i="11"/>
  <c r="G8613" i="11"/>
  <c r="G8614" i="11"/>
  <c r="G8615" i="11"/>
  <c r="G8616" i="11"/>
  <c r="G8617" i="11"/>
  <c r="G8618" i="11"/>
  <c r="G8619" i="11"/>
  <c r="G8620" i="11"/>
  <c r="G8621" i="11"/>
  <c r="G8622" i="11"/>
  <c r="G8623" i="11"/>
  <c r="G8624" i="11"/>
  <c r="G8625" i="11"/>
  <c r="G8626" i="11"/>
  <c r="G8627" i="11"/>
  <c r="G8628" i="11"/>
  <c r="G8629" i="11"/>
  <c r="G8630" i="11"/>
  <c r="G8631" i="11"/>
  <c r="G8632" i="11"/>
  <c r="G8633" i="11"/>
  <c r="G8634" i="11"/>
  <c r="G8635" i="11"/>
  <c r="G8636" i="11"/>
  <c r="G8637" i="11"/>
  <c r="G8638" i="11"/>
  <c r="G8639" i="11"/>
  <c r="G8640" i="11"/>
  <c r="G8641" i="11"/>
  <c r="G8642" i="11"/>
  <c r="G8643" i="11"/>
  <c r="G8644" i="11"/>
  <c r="G8645" i="11"/>
  <c r="G8646" i="11"/>
  <c r="G8647" i="11"/>
  <c r="G8648" i="11"/>
  <c r="G8649" i="11"/>
  <c r="G8650" i="11"/>
  <c r="G8651" i="11"/>
  <c r="G8652" i="11"/>
  <c r="G8653" i="11"/>
  <c r="G8654" i="11"/>
  <c r="G8655" i="11"/>
  <c r="G8656" i="11"/>
  <c r="G8657" i="11"/>
  <c r="G8658" i="11"/>
  <c r="G8659" i="11"/>
  <c r="G8660" i="11"/>
  <c r="G8661" i="11"/>
  <c r="G8662" i="11"/>
  <c r="G8663" i="11"/>
  <c r="G8664" i="11"/>
  <c r="G8665" i="11"/>
  <c r="G8666" i="11"/>
  <c r="G8667" i="11"/>
  <c r="G8668" i="11"/>
  <c r="G8669" i="11"/>
  <c r="G8670" i="11"/>
  <c r="G8671" i="11"/>
  <c r="G8672" i="11"/>
  <c r="G8673" i="11"/>
  <c r="G8674" i="11"/>
  <c r="G8675" i="11"/>
  <c r="G8676" i="11"/>
  <c r="G8677" i="11"/>
  <c r="G8678" i="11"/>
  <c r="G8679" i="11"/>
  <c r="G8680" i="11"/>
  <c r="G8681" i="11"/>
  <c r="G8682" i="11"/>
  <c r="G8683" i="11"/>
  <c r="G8684" i="11"/>
  <c r="G8685" i="11"/>
  <c r="G8686" i="11"/>
  <c r="G8687" i="11"/>
  <c r="G8688" i="11"/>
  <c r="G8689" i="11"/>
  <c r="G8690" i="11"/>
  <c r="G8691" i="11"/>
  <c r="G8692" i="11"/>
  <c r="G8693" i="11"/>
  <c r="G8694" i="11"/>
  <c r="G8695" i="11"/>
  <c r="G8696" i="11"/>
  <c r="G8697" i="11"/>
  <c r="G8698" i="11"/>
  <c r="G8699" i="11"/>
  <c r="G8700" i="11"/>
  <c r="G8701" i="11"/>
  <c r="G8702" i="11"/>
  <c r="G8703" i="11"/>
  <c r="G8704" i="11"/>
  <c r="G8705" i="11"/>
  <c r="G8706" i="11"/>
  <c r="G8707" i="11"/>
  <c r="G8708" i="11"/>
  <c r="G8709" i="11"/>
  <c r="G8710" i="11"/>
  <c r="G8711" i="11"/>
  <c r="G8712" i="11"/>
  <c r="G8713" i="11"/>
  <c r="G8714" i="11"/>
  <c r="G8715" i="11"/>
  <c r="G8716" i="11"/>
  <c r="G8717" i="11"/>
  <c r="G8718" i="11"/>
  <c r="G8719" i="11"/>
  <c r="G8720" i="11"/>
  <c r="G8721" i="11"/>
  <c r="G8722" i="11"/>
  <c r="G8723" i="11"/>
  <c r="G8724" i="11"/>
  <c r="G8725" i="11"/>
  <c r="G8726" i="11"/>
  <c r="G8727" i="11"/>
  <c r="G8728" i="11"/>
  <c r="G8729" i="11"/>
  <c r="G8730" i="11"/>
  <c r="G8731" i="11"/>
  <c r="G8732" i="11"/>
  <c r="G8733" i="11"/>
  <c r="G8734" i="11"/>
  <c r="G8735" i="11"/>
  <c r="G8736" i="11"/>
  <c r="G8737" i="11"/>
  <c r="G8738" i="11"/>
  <c r="G8739" i="11"/>
  <c r="G8740" i="11"/>
  <c r="G8741" i="11"/>
  <c r="G8742" i="11"/>
  <c r="G8743" i="11"/>
  <c r="G8744" i="11"/>
  <c r="G8745" i="11"/>
  <c r="G8746" i="11"/>
  <c r="G8747" i="11"/>
  <c r="G8748" i="11"/>
  <c r="G8749" i="11"/>
  <c r="G8750" i="11"/>
  <c r="G8751" i="11"/>
  <c r="G8752" i="11"/>
  <c r="G8753" i="11"/>
  <c r="G8754" i="11"/>
  <c r="G8755" i="11"/>
  <c r="G8756" i="11"/>
  <c r="G8757" i="11"/>
  <c r="G8758" i="11"/>
  <c r="G8759" i="11"/>
  <c r="G8760" i="11"/>
  <c r="G8761" i="11"/>
  <c r="G8762" i="11"/>
  <c r="G8763" i="11"/>
  <c r="G8764" i="11"/>
  <c r="G8765" i="11"/>
  <c r="G8766" i="11"/>
  <c r="G8767" i="11"/>
  <c r="G8768" i="11"/>
  <c r="G8769" i="11"/>
  <c r="G8770" i="11"/>
  <c r="G8771" i="11"/>
  <c r="G8772" i="11"/>
  <c r="G8773" i="11"/>
  <c r="G8774" i="11"/>
  <c r="G8775" i="11"/>
  <c r="G8776" i="11"/>
  <c r="G8777" i="11"/>
  <c r="G8778" i="11"/>
  <c r="G8779" i="11"/>
  <c r="G8780" i="11"/>
  <c r="G8781" i="11"/>
  <c r="G8782" i="11"/>
  <c r="G8783" i="11"/>
  <c r="G8784" i="11"/>
  <c r="G8785" i="11"/>
  <c r="G8786" i="11"/>
  <c r="G8787" i="11"/>
  <c r="G8788" i="11"/>
  <c r="G8789" i="11"/>
  <c r="G8790" i="11"/>
  <c r="G8791" i="11"/>
  <c r="G8792" i="11"/>
  <c r="G8793" i="11"/>
  <c r="G8794" i="11"/>
  <c r="G8795" i="11"/>
  <c r="G8796" i="11"/>
  <c r="G8797" i="11"/>
  <c r="G8798" i="11"/>
  <c r="G8799" i="11"/>
  <c r="G8800" i="11"/>
  <c r="G8801" i="11"/>
  <c r="G8802" i="11"/>
  <c r="G8803" i="11"/>
  <c r="G8804" i="11"/>
  <c r="G8805" i="11"/>
  <c r="G8806" i="11"/>
  <c r="G8807" i="11"/>
  <c r="G8808" i="11"/>
  <c r="G8809" i="11"/>
  <c r="G8810" i="11"/>
  <c r="G8811" i="11"/>
  <c r="G8812" i="11"/>
  <c r="G8813" i="11"/>
  <c r="G8814" i="11"/>
  <c r="G8815" i="11"/>
  <c r="G8816" i="11"/>
  <c r="G8817" i="11"/>
  <c r="G8818" i="11"/>
  <c r="G8819" i="11"/>
  <c r="G8820" i="11"/>
  <c r="G8821" i="11"/>
  <c r="G8822" i="11"/>
  <c r="G8823" i="11"/>
  <c r="G8824" i="11"/>
  <c r="G8825" i="11"/>
  <c r="G8826" i="11"/>
  <c r="G8827" i="11"/>
  <c r="G8828" i="11"/>
  <c r="G8829" i="11"/>
  <c r="G8830" i="11"/>
  <c r="G8831" i="11"/>
  <c r="G8832" i="11"/>
  <c r="G8833" i="11"/>
  <c r="G8834" i="11"/>
  <c r="G8835" i="11"/>
  <c r="G8836" i="11"/>
  <c r="G8837" i="11"/>
  <c r="G8838" i="11"/>
  <c r="G8839" i="11"/>
  <c r="G8840" i="11"/>
  <c r="G8841" i="11"/>
  <c r="G8842" i="11"/>
  <c r="G8843" i="11"/>
  <c r="G8844" i="11"/>
  <c r="G8845" i="11"/>
  <c r="G8846" i="11"/>
  <c r="G8847" i="11"/>
  <c r="G8848" i="11"/>
  <c r="G8849" i="11"/>
  <c r="G8850" i="11"/>
  <c r="G8851" i="11"/>
  <c r="G8852" i="11"/>
  <c r="G8853" i="11"/>
  <c r="G8854" i="11"/>
  <c r="G8855" i="11"/>
  <c r="G8856" i="11"/>
  <c r="G8857" i="11"/>
  <c r="G8858" i="11"/>
  <c r="G8859" i="11"/>
  <c r="G8860" i="11"/>
  <c r="G8861" i="11"/>
  <c r="G8862" i="11"/>
  <c r="G8863" i="11"/>
  <c r="G8864" i="11"/>
  <c r="G8865" i="11"/>
  <c r="G8866" i="11"/>
  <c r="G8867" i="11"/>
  <c r="G8868" i="11"/>
  <c r="G8869" i="11"/>
  <c r="G8870" i="11"/>
  <c r="G8871" i="11"/>
  <c r="G8872" i="11"/>
  <c r="G8873" i="11"/>
  <c r="G8874" i="11"/>
  <c r="G8875" i="11"/>
  <c r="G8876" i="11"/>
  <c r="G8877" i="11"/>
  <c r="G8878" i="11"/>
  <c r="G8879" i="11"/>
  <c r="G8880" i="11"/>
  <c r="G8881" i="11"/>
  <c r="G8882" i="11"/>
  <c r="G8883" i="11"/>
  <c r="G8884" i="11"/>
  <c r="G8885" i="11"/>
  <c r="G8886" i="11"/>
  <c r="G8887" i="11"/>
  <c r="G8888" i="11"/>
  <c r="G8889" i="11"/>
  <c r="G8890" i="11"/>
  <c r="G8891" i="11"/>
  <c r="G8892" i="11"/>
  <c r="G8893" i="11"/>
  <c r="G8894" i="11"/>
  <c r="G8895" i="11"/>
  <c r="G8896" i="11"/>
  <c r="G8897" i="11"/>
  <c r="G8898" i="11"/>
  <c r="G8899" i="11"/>
  <c r="G8900" i="11"/>
  <c r="G8901" i="11"/>
  <c r="G8902" i="11"/>
  <c r="G8903" i="11"/>
  <c r="G8904" i="11"/>
  <c r="G8905" i="11"/>
  <c r="G8906" i="11"/>
  <c r="G8907" i="11"/>
  <c r="G8908" i="11"/>
  <c r="G8909" i="11"/>
  <c r="G8910" i="11"/>
  <c r="G8911" i="11"/>
  <c r="G8912" i="11"/>
  <c r="G8913" i="11"/>
  <c r="G8914" i="11"/>
  <c r="G8915" i="11"/>
  <c r="G8916" i="11"/>
  <c r="G8917" i="11"/>
  <c r="G8918" i="11"/>
  <c r="G8919" i="11"/>
  <c r="G8920" i="11"/>
  <c r="G8921" i="11"/>
  <c r="G8922" i="11"/>
  <c r="G8923" i="11"/>
  <c r="G8924" i="11"/>
  <c r="G8925" i="11"/>
  <c r="G8926" i="11"/>
  <c r="G8927" i="11"/>
  <c r="G8928" i="11"/>
  <c r="G8929" i="11"/>
  <c r="G8930" i="11"/>
  <c r="G8931" i="11"/>
  <c r="G8932" i="11"/>
  <c r="G8933" i="11"/>
  <c r="G8934" i="11"/>
  <c r="G8935" i="11"/>
  <c r="G8936" i="11"/>
  <c r="G8937" i="11"/>
  <c r="G8938" i="11"/>
  <c r="G8939" i="11"/>
  <c r="G8940" i="11"/>
  <c r="G8941" i="11"/>
  <c r="G8942" i="11"/>
  <c r="G8943" i="11"/>
  <c r="G8944" i="11"/>
  <c r="G8945" i="11"/>
  <c r="G8946" i="11"/>
  <c r="G8947" i="11"/>
  <c r="G8948" i="11"/>
  <c r="G8949" i="11"/>
  <c r="G8950" i="11"/>
  <c r="G8951" i="11"/>
  <c r="G8952" i="11"/>
  <c r="G8953" i="11"/>
  <c r="G8954" i="11"/>
  <c r="G8955" i="11"/>
  <c r="G8956" i="11"/>
  <c r="G8957" i="11"/>
  <c r="G8958" i="11"/>
  <c r="G8959" i="11"/>
  <c r="G8960" i="11"/>
  <c r="G8961" i="11"/>
  <c r="G8962" i="11"/>
  <c r="G8963" i="11"/>
  <c r="G8964" i="11"/>
  <c r="G8965" i="11"/>
  <c r="G8966" i="11"/>
  <c r="G8967" i="11"/>
  <c r="G8968" i="11"/>
  <c r="G8969" i="11"/>
  <c r="G8970" i="11"/>
  <c r="G8971" i="11"/>
  <c r="G8972" i="11"/>
  <c r="G8973" i="11"/>
  <c r="G8974" i="11"/>
  <c r="G8975" i="11"/>
  <c r="G8976" i="11"/>
  <c r="G8977" i="11"/>
  <c r="G8978" i="11"/>
  <c r="G8979" i="11"/>
  <c r="G8980" i="11"/>
  <c r="G8981" i="11"/>
  <c r="G8982" i="11"/>
  <c r="G8983" i="11"/>
  <c r="G8984" i="11"/>
  <c r="G8985" i="11"/>
  <c r="G8986" i="11"/>
  <c r="G8987" i="11"/>
  <c r="G8988" i="11"/>
  <c r="G8989" i="11"/>
  <c r="G8990" i="11"/>
  <c r="G8991" i="11"/>
  <c r="G8992" i="11"/>
  <c r="G8993" i="11"/>
  <c r="G8994" i="11"/>
  <c r="G8995" i="11"/>
  <c r="G8996" i="11"/>
  <c r="G8997" i="11"/>
  <c r="G8998" i="11"/>
  <c r="G8999" i="11"/>
  <c r="G9000" i="11"/>
  <c r="G9001" i="11"/>
  <c r="G9002" i="11"/>
  <c r="G9003" i="11"/>
  <c r="G9004" i="11"/>
  <c r="G9005" i="11"/>
  <c r="G9006" i="11"/>
  <c r="G9007" i="11"/>
  <c r="G9008" i="11"/>
  <c r="G9009" i="11"/>
  <c r="G9010" i="11"/>
  <c r="G9011" i="11"/>
  <c r="G9012" i="11"/>
  <c r="G9013" i="11"/>
  <c r="G9014" i="11"/>
  <c r="G9015" i="11"/>
  <c r="G9016" i="11"/>
  <c r="G9017" i="11"/>
  <c r="G9018" i="11"/>
  <c r="G9019" i="11"/>
  <c r="G9020" i="11"/>
  <c r="G9021" i="11"/>
  <c r="G9022" i="11"/>
  <c r="G9023" i="11"/>
  <c r="G9024" i="11"/>
  <c r="G9025" i="11"/>
  <c r="G9026" i="11"/>
  <c r="G9027" i="11"/>
  <c r="G9028" i="11"/>
  <c r="G9029" i="11"/>
  <c r="G9030" i="11"/>
  <c r="G9031" i="11"/>
  <c r="G9032" i="11"/>
  <c r="G9033" i="11"/>
  <c r="G9034" i="11"/>
  <c r="G9035" i="11"/>
  <c r="G9036" i="11"/>
  <c r="G9037" i="11"/>
  <c r="G9038" i="11"/>
  <c r="G9039" i="11"/>
  <c r="G9040" i="11"/>
  <c r="G9041" i="11"/>
  <c r="G9042" i="11"/>
  <c r="G9043" i="11"/>
  <c r="G9044" i="11"/>
  <c r="G9045" i="11"/>
  <c r="G9046" i="11"/>
  <c r="G9047" i="11"/>
  <c r="G9048" i="11"/>
  <c r="G9049" i="11"/>
  <c r="G9050" i="11"/>
  <c r="G9051" i="11"/>
  <c r="G9052" i="11"/>
  <c r="G9053" i="11"/>
  <c r="G9054" i="11"/>
  <c r="G9055" i="11"/>
  <c r="G9056" i="11"/>
  <c r="G9057" i="11"/>
  <c r="G9058" i="11"/>
  <c r="G9059" i="11"/>
  <c r="G9060" i="11"/>
  <c r="G9061" i="11"/>
  <c r="G9062" i="11"/>
  <c r="G9063" i="11"/>
  <c r="G9064" i="11"/>
  <c r="G9065" i="11"/>
  <c r="G9066" i="11"/>
  <c r="G9067" i="11"/>
  <c r="G9068" i="11"/>
  <c r="G9069" i="11"/>
  <c r="G9070" i="11"/>
  <c r="G9071" i="11"/>
  <c r="G9072" i="11"/>
  <c r="G9073" i="11"/>
  <c r="G9074" i="11"/>
  <c r="G9075" i="11"/>
  <c r="G9076" i="11"/>
  <c r="G9077" i="11"/>
  <c r="G9078" i="11"/>
  <c r="G9079" i="11"/>
  <c r="G9080" i="11"/>
  <c r="G9081" i="11"/>
  <c r="G9082" i="11"/>
  <c r="G9083" i="11"/>
  <c r="G9084" i="11"/>
  <c r="G9085" i="11"/>
  <c r="G9086" i="11"/>
  <c r="G9087" i="11"/>
  <c r="G9088" i="11"/>
  <c r="G9089" i="11"/>
  <c r="G9090" i="11"/>
  <c r="G9091" i="11"/>
  <c r="G9092" i="11"/>
  <c r="G9093" i="11"/>
  <c r="G9094" i="11"/>
  <c r="G9095" i="11"/>
  <c r="G9096" i="11"/>
  <c r="G9097" i="11"/>
  <c r="G9098" i="11"/>
  <c r="G9099" i="11"/>
  <c r="G9100" i="11"/>
  <c r="G9101" i="11"/>
  <c r="G9102" i="11"/>
  <c r="G9103" i="11"/>
  <c r="G9104" i="11"/>
  <c r="G9105" i="11"/>
  <c r="G9106" i="11"/>
  <c r="G9107" i="11"/>
  <c r="G9108" i="11"/>
  <c r="G9109" i="11"/>
  <c r="G9110" i="11"/>
  <c r="G9111" i="11"/>
  <c r="G9112" i="11"/>
  <c r="G9113" i="11"/>
  <c r="G9114" i="11"/>
  <c r="G9115" i="11"/>
  <c r="G9116" i="11"/>
  <c r="G9117" i="11"/>
  <c r="G9118" i="11"/>
  <c r="G9119" i="11"/>
  <c r="G9120" i="11"/>
  <c r="G9121" i="11"/>
  <c r="G9122" i="11"/>
  <c r="G9123" i="11"/>
  <c r="G9124" i="11"/>
  <c r="G9125" i="11"/>
  <c r="G9126" i="11"/>
  <c r="G9127" i="11"/>
  <c r="G9128" i="11"/>
  <c r="G9129" i="11"/>
  <c r="G9130" i="11"/>
  <c r="G9131" i="11"/>
  <c r="G9132" i="11"/>
  <c r="G9133" i="11"/>
  <c r="G9134" i="11"/>
  <c r="G9135" i="11"/>
  <c r="G9136" i="11"/>
  <c r="G9137" i="11"/>
  <c r="G9138" i="11"/>
  <c r="G9139" i="11"/>
  <c r="G9140" i="11"/>
  <c r="G9141" i="11"/>
  <c r="G9142" i="11"/>
  <c r="G9143" i="11"/>
  <c r="G9144" i="11"/>
  <c r="G9145" i="11"/>
  <c r="G9146" i="11"/>
  <c r="G9147" i="11"/>
  <c r="G9148" i="11"/>
  <c r="G9149" i="11"/>
  <c r="G9150" i="11"/>
  <c r="G9151" i="11"/>
  <c r="G9152" i="11"/>
  <c r="G9153" i="11"/>
  <c r="G9154" i="11"/>
  <c r="G9155" i="11"/>
  <c r="G9156" i="11"/>
  <c r="G9157" i="11"/>
  <c r="G9158" i="11"/>
  <c r="G9159" i="11"/>
  <c r="G9160" i="11"/>
  <c r="G9161" i="11"/>
  <c r="G9162" i="11"/>
  <c r="G9163" i="11"/>
  <c r="G9164" i="11"/>
  <c r="G9165" i="11"/>
  <c r="G9166" i="11"/>
  <c r="G9167" i="11"/>
  <c r="G9168" i="11"/>
  <c r="G9169" i="11"/>
  <c r="G9170" i="11"/>
  <c r="G9171" i="11"/>
  <c r="G9172" i="11"/>
  <c r="G9173" i="11"/>
  <c r="G9174" i="11"/>
  <c r="G9175" i="11"/>
  <c r="G9176" i="11"/>
  <c r="G9177" i="11"/>
  <c r="G9178" i="11"/>
  <c r="G9179" i="11"/>
  <c r="G9180" i="11"/>
  <c r="G9181" i="11"/>
  <c r="G9182" i="11"/>
  <c r="G9183" i="11"/>
  <c r="G9184" i="11"/>
  <c r="G9185" i="11"/>
  <c r="G9186" i="11"/>
  <c r="G9187" i="11"/>
  <c r="G9188" i="11"/>
  <c r="G9189" i="11"/>
  <c r="G9190" i="11"/>
  <c r="G9191" i="11"/>
  <c r="G9192" i="11"/>
  <c r="G9193" i="11"/>
  <c r="G9194" i="11"/>
  <c r="G9195" i="11"/>
  <c r="G9196" i="11"/>
  <c r="G9197" i="11"/>
  <c r="G9198" i="11"/>
  <c r="G9199" i="11"/>
  <c r="G9200" i="11"/>
  <c r="G9201" i="11"/>
  <c r="G9202" i="11"/>
  <c r="G9203" i="11"/>
  <c r="G9204" i="11"/>
  <c r="G9205" i="11"/>
  <c r="G9206" i="11"/>
  <c r="G9207" i="11"/>
  <c r="G9208" i="11"/>
  <c r="G9209" i="11"/>
  <c r="G9210" i="11"/>
  <c r="G9211" i="11"/>
  <c r="G9212" i="11"/>
  <c r="G9213" i="11"/>
  <c r="G9214" i="11"/>
  <c r="G9215" i="11"/>
  <c r="G9216" i="11"/>
  <c r="G9217" i="11"/>
  <c r="G9218" i="11"/>
  <c r="G9219" i="11"/>
  <c r="G9220" i="11"/>
  <c r="G9221" i="11"/>
  <c r="G9222" i="11"/>
  <c r="G9223" i="11"/>
  <c r="G9224" i="11"/>
  <c r="G9225" i="11"/>
  <c r="G9226" i="11"/>
  <c r="G9227" i="11"/>
  <c r="G9228" i="11"/>
  <c r="G9229" i="11"/>
  <c r="G9230" i="11"/>
  <c r="G9231" i="11"/>
  <c r="G9232" i="11"/>
  <c r="G9233" i="11"/>
  <c r="G9234" i="11"/>
  <c r="G9235" i="11"/>
  <c r="G9236" i="11"/>
  <c r="G9237" i="11"/>
  <c r="G9238" i="11"/>
  <c r="G9239" i="11"/>
  <c r="G9240" i="11"/>
  <c r="G9241" i="11"/>
  <c r="G9242" i="11"/>
  <c r="G9243" i="11"/>
  <c r="G9244" i="11"/>
  <c r="G9245" i="11"/>
  <c r="G9246" i="11"/>
  <c r="G9247" i="11"/>
  <c r="G9248" i="11"/>
  <c r="G9249" i="11"/>
  <c r="G9250" i="11"/>
  <c r="G9251" i="11"/>
  <c r="G9252" i="11"/>
  <c r="G9253" i="11"/>
  <c r="G9254" i="11"/>
  <c r="G9255" i="11"/>
  <c r="G9256" i="11"/>
  <c r="G9257" i="11"/>
  <c r="G9258" i="11"/>
  <c r="G9259" i="11"/>
  <c r="G9260" i="11"/>
  <c r="G9261" i="11"/>
  <c r="G9262" i="11"/>
  <c r="G9263" i="11"/>
  <c r="G9264" i="11"/>
  <c r="G9265" i="11"/>
  <c r="G9266" i="11"/>
  <c r="G9267" i="11"/>
  <c r="G9268" i="11"/>
  <c r="G9269" i="11"/>
  <c r="G9270" i="11"/>
  <c r="G9271" i="11"/>
  <c r="G9272" i="11"/>
  <c r="G9273" i="11"/>
  <c r="G9274" i="11"/>
  <c r="G9275" i="11"/>
  <c r="G9276" i="11"/>
  <c r="G9277" i="11"/>
  <c r="G9278" i="11"/>
  <c r="G9279" i="11"/>
  <c r="G9280" i="11"/>
  <c r="G9281" i="11"/>
  <c r="G9282" i="11"/>
  <c r="G9283" i="11"/>
  <c r="G9284" i="11"/>
  <c r="G9285" i="11"/>
  <c r="G9286" i="11"/>
  <c r="G9287" i="11"/>
  <c r="G9288" i="11"/>
  <c r="G9289" i="11"/>
  <c r="G9290" i="11"/>
  <c r="G9291" i="11"/>
  <c r="G9292" i="11"/>
  <c r="G9293" i="11"/>
  <c r="G9294" i="11"/>
  <c r="G9295" i="11"/>
  <c r="G9296" i="11"/>
  <c r="G9297" i="11"/>
  <c r="G9298" i="11"/>
  <c r="G9299" i="11"/>
  <c r="G9300" i="11"/>
  <c r="G9301" i="11"/>
  <c r="G9302" i="11"/>
  <c r="G9303" i="11"/>
  <c r="G9304" i="11"/>
  <c r="G9305" i="11"/>
  <c r="G9306" i="11"/>
  <c r="G9307" i="11"/>
  <c r="G9308" i="11"/>
  <c r="G9309" i="11"/>
  <c r="G9310" i="11"/>
  <c r="G9311" i="11"/>
  <c r="G9312" i="11"/>
  <c r="G9313" i="11"/>
  <c r="G9314" i="11"/>
  <c r="G9315" i="11"/>
  <c r="G9316" i="11"/>
  <c r="G9317" i="11"/>
  <c r="G9318" i="11"/>
  <c r="G9319" i="11"/>
  <c r="G9320" i="11"/>
  <c r="G9321" i="11"/>
  <c r="G9322" i="11"/>
  <c r="G9323" i="11"/>
  <c r="G9324" i="11"/>
  <c r="G9325" i="11"/>
  <c r="G9326" i="11"/>
  <c r="G9327" i="11"/>
  <c r="G9328" i="11"/>
  <c r="G9329" i="11"/>
  <c r="G9330" i="11"/>
  <c r="G9331" i="11"/>
  <c r="G9332" i="11"/>
  <c r="G9333" i="11"/>
  <c r="G9334" i="11"/>
  <c r="G9335" i="11"/>
  <c r="G9336" i="11"/>
  <c r="G9337" i="11"/>
  <c r="G9338" i="11"/>
  <c r="G9339" i="11"/>
  <c r="G9340" i="11"/>
  <c r="G9341" i="11"/>
  <c r="G9342" i="11"/>
  <c r="G9343" i="11"/>
  <c r="G9344" i="11"/>
  <c r="G9345" i="11"/>
  <c r="G9346" i="11"/>
  <c r="G9347" i="11"/>
  <c r="G9348" i="11"/>
  <c r="G9349" i="11"/>
  <c r="G9350" i="11"/>
  <c r="G9351" i="11"/>
  <c r="G9352" i="11"/>
  <c r="G9353" i="11"/>
  <c r="G9354" i="11"/>
  <c r="G9355" i="11"/>
  <c r="G9356" i="11"/>
  <c r="G9357" i="11"/>
  <c r="G9358" i="11"/>
  <c r="G9359" i="11"/>
  <c r="G9360" i="11"/>
  <c r="G9361" i="11"/>
  <c r="G9362" i="11"/>
  <c r="G9363" i="11"/>
  <c r="G9364" i="11"/>
  <c r="G9365" i="11"/>
  <c r="G9366" i="11"/>
  <c r="G9367" i="11"/>
  <c r="G9368" i="11"/>
  <c r="G9369" i="11"/>
  <c r="G9370" i="11"/>
  <c r="G9371" i="11"/>
  <c r="G9372" i="11"/>
  <c r="G9373" i="11"/>
  <c r="G9374" i="11"/>
  <c r="G9375" i="11"/>
  <c r="G9376" i="11"/>
  <c r="G9377" i="11"/>
  <c r="G9378" i="11"/>
  <c r="G9379" i="11"/>
  <c r="G9380" i="11"/>
  <c r="G9381" i="11"/>
  <c r="G9382" i="11"/>
  <c r="G9383" i="11"/>
  <c r="G9384" i="11"/>
  <c r="G9385" i="11"/>
  <c r="G9386" i="11"/>
  <c r="G9387" i="11"/>
  <c r="G9388" i="11"/>
  <c r="G9389" i="11"/>
  <c r="G9390" i="11"/>
  <c r="G9391" i="11"/>
  <c r="G9392" i="11"/>
  <c r="G9393" i="11"/>
  <c r="G9394" i="11"/>
  <c r="G9395" i="11"/>
  <c r="G9396" i="11"/>
  <c r="G9397" i="11"/>
  <c r="G9398" i="11"/>
  <c r="G9399" i="11"/>
  <c r="G9400" i="11"/>
  <c r="G9401" i="11"/>
  <c r="G9402" i="11"/>
  <c r="G9403" i="11"/>
  <c r="G9404" i="11"/>
  <c r="G9405" i="11"/>
  <c r="G9406" i="11"/>
  <c r="G9407" i="11"/>
  <c r="G9408" i="11"/>
  <c r="G9409" i="11"/>
  <c r="G9410" i="11"/>
  <c r="G9411" i="11"/>
  <c r="G9412" i="11"/>
  <c r="G9413" i="11"/>
  <c r="G9414" i="11"/>
  <c r="G9415" i="11"/>
  <c r="G9416" i="11"/>
  <c r="G9417" i="11"/>
  <c r="G9418" i="11"/>
  <c r="G9419" i="11"/>
  <c r="G9420" i="11"/>
  <c r="G9421" i="11"/>
  <c r="G9422" i="11"/>
  <c r="G9423" i="11"/>
  <c r="G9424" i="11"/>
  <c r="G9425" i="11"/>
  <c r="G9426" i="11"/>
  <c r="G9427" i="11"/>
  <c r="G9428" i="11"/>
  <c r="G9429" i="11"/>
  <c r="G9430" i="11"/>
  <c r="G9431" i="11"/>
  <c r="G9432" i="11"/>
  <c r="G9433" i="11"/>
  <c r="G9434" i="11"/>
  <c r="G9435" i="11"/>
  <c r="G9436" i="11"/>
  <c r="G9437" i="11"/>
  <c r="G9438" i="11"/>
  <c r="G9439" i="11"/>
  <c r="G9440" i="11"/>
  <c r="G9441" i="11"/>
  <c r="G9442" i="11"/>
  <c r="G9443" i="11"/>
  <c r="G9444" i="11"/>
  <c r="G9445" i="11"/>
  <c r="G9446" i="11"/>
  <c r="G9447" i="11"/>
  <c r="G9448" i="11"/>
  <c r="G9449" i="11"/>
  <c r="G9450" i="11"/>
  <c r="G9451" i="11"/>
  <c r="G9452" i="11"/>
  <c r="G9453" i="11"/>
  <c r="G9454" i="11"/>
  <c r="G9455" i="11"/>
  <c r="G9456" i="11"/>
  <c r="G9457" i="11"/>
  <c r="G9458" i="11"/>
  <c r="G9459" i="11"/>
  <c r="G9460" i="11"/>
  <c r="G9461" i="11"/>
  <c r="G9462" i="11"/>
  <c r="G9463" i="11"/>
  <c r="G9464" i="11"/>
  <c r="G9465" i="11"/>
  <c r="G9466" i="11"/>
  <c r="G9467" i="11"/>
  <c r="G9468" i="11"/>
  <c r="G9469" i="11"/>
  <c r="G9470" i="11"/>
  <c r="G9471" i="11"/>
  <c r="G9472" i="11"/>
  <c r="G9473" i="11"/>
  <c r="G9474" i="11"/>
  <c r="G9475" i="11"/>
  <c r="G9476" i="11"/>
  <c r="G9477" i="11"/>
  <c r="G9478" i="11"/>
  <c r="G9479" i="11"/>
  <c r="G9480" i="11"/>
  <c r="G9481" i="11"/>
  <c r="G9482" i="11"/>
  <c r="G9483" i="11"/>
  <c r="G9484" i="11"/>
  <c r="G9485" i="11"/>
  <c r="G9486" i="11"/>
  <c r="G9487" i="11"/>
  <c r="G9488" i="11"/>
  <c r="G9489" i="11"/>
  <c r="G9490" i="11"/>
  <c r="G9491" i="11"/>
  <c r="G9492" i="11"/>
  <c r="G9493" i="11"/>
  <c r="G9494" i="11"/>
  <c r="G9495" i="11"/>
  <c r="G9496" i="11"/>
  <c r="G9497" i="11"/>
  <c r="G9498" i="11"/>
  <c r="G9499" i="11"/>
  <c r="G9500" i="11"/>
  <c r="G9501" i="11"/>
  <c r="G9502" i="11"/>
  <c r="G9503" i="11"/>
  <c r="G9504" i="11"/>
  <c r="G9505" i="11"/>
  <c r="G9506" i="11"/>
  <c r="G9507" i="11"/>
  <c r="G9508" i="11"/>
  <c r="G9509" i="11"/>
  <c r="G9510" i="11"/>
  <c r="G9511" i="11"/>
  <c r="G9512" i="11"/>
  <c r="G9513" i="11"/>
  <c r="G9514" i="11"/>
  <c r="G9515" i="11"/>
  <c r="G9516" i="11"/>
  <c r="G9517" i="11"/>
  <c r="G9518" i="11"/>
  <c r="G9519" i="11"/>
  <c r="G9520" i="11"/>
  <c r="G9521" i="11"/>
  <c r="G9522" i="11"/>
  <c r="G9523" i="11"/>
  <c r="G9524" i="11"/>
  <c r="G9525" i="11"/>
  <c r="G9526" i="11"/>
  <c r="G9527" i="11"/>
  <c r="G9528" i="11"/>
  <c r="G9529" i="11"/>
  <c r="G9530" i="11"/>
  <c r="G9531" i="11"/>
  <c r="G9532" i="11"/>
  <c r="G9533" i="11"/>
  <c r="G9534" i="11"/>
  <c r="G9535" i="11"/>
  <c r="G9536" i="11"/>
  <c r="G9537" i="11"/>
  <c r="G9538" i="11"/>
  <c r="G9539" i="11"/>
  <c r="G9540" i="11"/>
  <c r="G9541" i="11"/>
  <c r="G9542" i="11"/>
  <c r="G9543" i="11"/>
  <c r="G9544" i="11"/>
  <c r="G9545" i="11"/>
  <c r="G9546" i="11"/>
  <c r="G9547" i="11"/>
  <c r="G9548" i="11"/>
  <c r="G9549" i="11"/>
  <c r="G9550" i="11"/>
  <c r="G9551" i="11"/>
  <c r="G9552" i="11"/>
  <c r="G9553" i="11"/>
  <c r="G9554" i="11"/>
  <c r="G9555" i="11"/>
  <c r="G9556" i="11"/>
  <c r="G9557" i="11"/>
  <c r="G9558" i="11"/>
  <c r="G9559" i="11"/>
  <c r="G9560" i="11"/>
  <c r="G9561" i="11"/>
  <c r="G9562" i="11"/>
  <c r="G9563" i="11"/>
  <c r="G9564" i="11"/>
  <c r="G9565" i="11"/>
  <c r="G9566" i="11"/>
  <c r="G9567" i="11"/>
  <c r="G9568" i="11"/>
  <c r="G9569" i="11"/>
  <c r="G9570" i="11"/>
  <c r="G9571" i="11"/>
  <c r="G9572" i="11"/>
  <c r="G9573" i="11"/>
  <c r="G9574" i="11"/>
  <c r="G9575" i="11"/>
  <c r="G9576" i="11"/>
  <c r="G9577" i="11"/>
  <c r="G9578" i="11"/>
  <c r="G9579" i="11"/>
  <c r="G9580" i="11"/>
  <c r="G9581" i="11"/>
  <c r="G9582" i="11"/>
  <c r="G9583" i="11"/>
  <c r="G9584" i="11"/>
  <c r="G9585" i="11"/>
  <c r="G9586" i="11"/>
  <c r="G9587" i="11"/>
  <c r="G9588" i="11"/>
  <c r="G9589" i="11"/>
  <c r="G9590" i="11"/>
  <c r="G9591" i="11"/>
  <c r="G9592" i="11"/>
  <c r="G9593" i="11"/>
  <c r="G9594" i="11"/>
  <c r="G9595" i="11"/>
  <c r="G9596" i="11"/>
  <c r="G9597" i="11"/>
  <c r="G9598" i="11"/>
  <c r="G9599" i="11"/>
  <c r="G9600" i="11"/>
  <c r="G9601" i="11"/>
  <c r="G9602" i="11"/>
  <c r="G9603" i="11"/>
  <c r="G9604" i="11"/>
  <c r="G9605" i="11"/>
  <c r="G9606" i="11"/>
  <c r="G9607" i="11"/>
  <c r="G9608" i="11"/>
  <c r="G9609" i="11"/>
  <c r="G9610" i="11"/>
  <c r="G9611" i="11"/>
  <c r="G9612" i="11"/>
  <c r="G9613" i="11"/>
  <c r="G9614" i="11"/>
  <c r="G9615" i="11"/>
  <c r="G9616" i="11"/>
  <c r="G9617" i="11"/>
  <c r="G9618" i="11"/>
  <c r="G9619" i="11"/>
  <c r="G9620" i="11"/>
  <c r="G9621" i="11"/>
  <c r="G9622" i="11"/>
  <c r="G9623" i="11"/>
  <c r="G9624" i="11"/>
  <c r="G9625" i="11"/>
  <c r="G9626" i="11"/>
  <c r="G9627" i="11"/>
  <c r="G9628" i="11"/>
  <c r="G9629" i="11"/>
  <c r="G9630" i="11"/>
  <c r="G9631" i="11"/>
  <c r="G9632" i="11"/>
  <c r="G9633" i="11"/>
  <c r="G9634" i="11"/>
  <c r="G9635" i="11"/>
  <c r="G9636" i="11"/>
  <c r="G9637" i="11"/>
  <c r="G9638" i="11"/>
  <c r="G9639" i="11"/>
  <c r="G9640" i="11"/>
  <c r="G9641" i="11"/>
  <c r="G9642" i="11"/>
  <c r="G9643" i="11"/>
  <c r="G9644" i="11"/>
  <c r="G9645" i="11"/>
  <c r="G9646" i="11"/>
  <c r="G9647" i="11"/>
  <c r="G9648" i="11"/>
  <c r="G9649" i="11"/>
  <c r="G9650" i="11"/>
  <c r="G9651" i="11"/>
  <c r="G9652" i="11"/>
  <c r="G9653" i="11"/>
  <c r="G9654" i="11"/>
  <c r="G9655" i="11"/>
  <c r="G9656" i="11"/>
  <c r="G9657" i="11"/>
  <c r="G9658" i="11"/>
  <c r="G9659" i="11"/>
  <c r="G9660" i="11"/>
  <c r="G9661" i="11"/>
  <c r="G9662" i="11"/>
  <c r="G9663" i="11"/>
  <c r="G9664" i="11"/>
  <c r="G9665" i="11"/>
  <c r="G9666" i="11"/>
  <c r="G9667" i="11"/>
  <c r="G9668" i="11"/>
  <c r="G9669" i="11"/>
  <c r="G9670" i="11"/>
  <c r="G9671" i="11"/>
  <c r="G9672" i="11"/>
  <c r="G9673" i="11"/>
  <c r="G9674" i="11"/>
  <c r="G9675" i="11"/>
  <c r="G9676" i="11"/>
  <c r="G9677" i="11"/>
  <c r="G9678" i="11"/>
  <c r="G9679" i="11"/>
  <c r="G9680" i="11"/>
  <c r="G9681" i="11"/>
  <c r="G9682" i="11"/>
  <c r="G9683" i="11"/>
  <c r="G9684" i="11"/>
  <c r="G9685" i="11"/>
  <c r="G9686" i="11"/>
  <c r="G9687" i="11"/>
  <c r="G9688" i="11"/>
  <c r="G9689" i="11"/>
  <c r="G9690" i="11"/>
  <c r="G9691" i="11"/>
  <c r="G9692" i="11"/>
  <c r="G9693" i="11"/>
  <c r="G9694" i="11"/>
  <c r="G9695" i="11"/>
  <c r="G9696" i="11"/>
  <c r="G9697" i="11"/>
  <c r="G9698" i="11"/>
  <c r="G9699" i="11"/>
  <c r="G9700" i="11"/>
  <c r="G9701" i="11"/>
  <c r="G9702" i="11"/>
  <c r="G9703" i="11"/>
  <c r="G9704" i="11"/>
  <c r="G9705" i="11"/>
  <c r="G9706" i="11"/>
  <c r="G9707" i="11"/>
  <c r="G9708" i="11"/>
  <c r="G9709" i="11"/>
  <c r="G9710" i="11"/>
  <c r="G9711" i="11"/>
  <c r="G9712" i="11"/>
  <c r="G9713" i="11"/>
  <c r="G9714" i="11"/>
  <c r="G9715" i="11"/>
  <c r="G9716" i="11"/>
  <c r="G9717" i="11"/>
  <c r="G9718" i="11"/>
  <c r="G9719" i="11"/>
  <c r="G9720" i="11"/>
  <c r="G9721" i="11"/>
  <c r="G9722" i="11"/>
  <c r="G9723" i="11"/>
  <c r="G9724" i="11"/>
  <c r="G9725" i="11"/>
  <c r="G9726" i="11"/>
  <c r="G9727" i="11"/>
  <c r="G9728" i="11"/>
  <c r="G9729" i="11"/>
  <c r="G9730" i="11"/>
  <c r="G9731" i="11"/>
  <c r="G9732" i="11"/>
  <c r="G9733" i="11"/>
  <c r="G9734" i="11"/>
  <c r="G9735" i="11"/>
  <c r="G9736" i="11"/>
  <c r="G9737" i="11"/>
  <c r="G9738" i="11"/>
  <c r="G9739" i="11"/>
  <c r="G9740" i="11"/>
  <c r="G9741" i="11"/>
  <c r="G9742" i="11"/>
  <c r="G9743" i="11"/>
  <c r="G9744" i="11"/>
  <c r="G9745" i="11"/>
  <c r="G9746" i="11"/>
  <c r="G9747" i="11"/>
  <c r="G9748" i="11"/>
  <c r="G9749" i="11"/>
  <c r="G9750" i="11"/>
  <c r="G9751" i="11"/>
  <c r="G9752" i="11"/>
  <c r="G9753" i="11"/>
  <c r="G9754" i="11"/>
  <c r="G9755" i="11"/>
  <c r="G9756" i="11"/>
  <c r="G9757" i="11"/>
  <c r="G9758" i="11"/>
  <c r="G9759" i="11"/>
  <c r="G9760" i="11"/>
  <c r="G9761" i="11"/>
  <c r="G9762" i="11"/>
  <c r="G9763" i="11"/>
  <c r="G9764" i="11"/>
  <c r="G9765" i="11"/>
  <c r="G9766" i="11"/>
  <c r="G9767" i="11"/>
  <c r="G9768" i="11"/>
  <c r="G9769" i="11"/>
  <c r="G9770" i="11"/>
  <c r="G9771" i="11"/>
  <c r="G9772" i="11"/>
  <c r="G9773" i="11"/>
  <c r="G9774" i="11"/>
  <c r="G9775" i="11"/>
  <c r="G9776" i="11"/>
  <c r="G9777" i="11"/>
  <c r="G9778" i="11"/>
  <c r="G9779" i="11"/>
  <c r="G9780" i="11"/>
  <c r="G9781" i="11"/>
  <c r="G9782" i="11"/>
  <c r="G9783" i="11"/>
  <c r="G9784" i="11"/>
  <c r="G9785" i="11"/>
  <c r="G9786" i="11"/>
  <c r="G9787" i="11"/>
  <c r="G9788" i="11"/>
  <c r="G9789" i="11"/>
  <c r="G9790" i="11"/>
  <c r="G9791" i="11"/>
  <c r="G9792" i="11"/>
  <c r="G9793" i="11"/>
  <c r="G9794" i="11"/>
  <c r="G9795" i="11"/>
  <c r="G9796" i="11"/>
  <c r="G9797" i="11"/>
  <c r="G9798" i="11"/>
  <c r="G9799" i="11"/>
  <c r="G9800" i="11"/>
  <c r="G9801" i="11"/>
  <c r="G9802" i="11"/>
  <c r="G9803" i="11"/>
  <c r="G9804" i="11"/>
  <c r="G9805" i="11"/>
  <c r="G9806" i="11"/>
  <c r="G9807" i="11"/>
  <c r="G9808" i="11"/>
  <c r="G9809" i="11"/>
  <c r="G9810" i="11"/>
  <c r="G9811" i="11"/>
  <c r="G9812" i="11"/>
  <c r="G9813" i="11"/>
  <c r="G9814" i="11"/>
  <c r="G9815" i="11"/>
  <c r="G9816" i="11"/>
  <c r="G9817" i="11"/>
  <c r="G9818" i="11"/>
  <c r="G9819" i="11"/>
  <c r="G9820" i="11"/>
  <c r="G9821" i="11"/>
  <c r="G9822" i="11"/>
  <c r="G9823" i="11"/>
  <c r="G9824" i="11"/>
  <c r="G9825" i="11"/>
  <c r="G9826" i="11"/>
  <c r="G9827" i="11"/>
  <c r="G9828" i="11"/>
  <c r="G9829" i="11"/>
  <c r="G9830" i="11"/>
  <c r="G9831" i="11"/>
  <c r="G9832" i="11"/>
  <c r="G9833" i="11"/>
  <c r="G9834" i="11"/>
  <c r="G9835" i="11"/>
  <c r="G9836" i="11"/>
  <c r="G9837" i="11"/>
  <c r="G9838" i="11"/>
  <c r="G9839" i="11"/>
  <c r="G9840" i="11"/>
  <c r="G9841" i="11"/>
  <c r="G9842" i="11"/>
  <c r="G9843" i="11"/>
  <c r="G9844" i="11"/>
  <c r="G9845" i="11"/>
  <c r="G9846" i="11"/>
  <c r="G9847" i="11"/>
  <c r="G9848" i="11"/>
  <c r="G9849" i="11"/>
  <c r="G9850" i="11"/>
  <c r="G9851" i="11"/>
  <c r="G9852" i="11"/>
  <c r="G9853" i="11"/>
  <c r="G9854" i="11"/>
  <c r="G9855" i="11"/>
  <c r="G9856" i="11"/>
  <c r="G9857" i="11"/>
  <c r="G9858" i="11"/>
  <c r="G9859" i="11"/>
  <c r="G9860" i="11"/>
  <c r="G9861" i="11"/>
  <c r="G9862" i="11"/>
  <c r="G9863" i="11"/>
  <c r="G9864" i="11"/>
  <c r="G9865" i="11"/>
  <c r="G9866" i="11"/>
  <c r="G9867" i="11"/>
  <c r="G9868" i="11"/>
  <c r="G9869" i="11"/>
  <c r="G9870" i="11"/>
  <c r="G9871" i="11"/>
  <c r="G9872" i="11"/>
  <c r="G9873" i="11"/>
  <c r="G9874" i="11"/>
  <c r="G9875" i="11"/>
  <c r="G9876" i="11"/>
  <c r="G9877" i="11"/>
  <c r="G9878" i="11"/>
  <c r="G9879" i="11"/>
  <c r="G9880" i="11"/>
  <c r="G9881" i="11"/>
  <c r="G9882" i="11"/>
  <c r="G9883" i="11"/>
  <c r="G9884" i="11"/>
  <c r="G9885" i="11"/>
  <c r="G9886" i="11"/>
  <c r="G9887" i="11"/>
  <c r="G9888" i="11"/>
  <c r="G9889" i="11"/>
  <c r="G9890" i="11"/>
  <c r="G9891" i="11"/>
  <c r="G9892" i="11"/>
  <c r="G9893" i="11"/>
  <c r="G9894" i="11"/>
  <c r="G9895" i="11"/>
  <c r="G9896" i="11"/>
  <c r="G9897" i="11"/>
  <c r="G9898" i="11"/>
  <c r="G9899" i="11"/>
  <c r="G9900" i="11"/>
  <c r="G9901" i="11"/>
  <c r="G9902" i="11"/>
  <c r="G9903" i="11"/>
  <c r="G9904" i="11"/>
  <c r="G9905" i="11"/>
  <c r="G9906" i="11"/>
  <c r="G9907" i="11"/>
  <c r="G9908" i="11"/>
  <c r="G9909" i="11"/>
  <c r="G9910" i="11"/>
  <c r="G9911" i="11"/>
  <c r="G9912" i="11"/>
  <c r="G9913" i="11"/>
  <c r="G9914" i="11"/>
  <c r="G9915" i="11"/>
  <c r="G9916" i="11"/>
  <c r="G9917" i="11"/>
  <c r="G9918" i="11"/>
  <c r="G9919" i="11"/>
  <c r="G9920" i="11"/>
  <c r="G9921" i="11"/>
  <c r="G9922" i="11"/>
  <c r="G9923" i="11"/>
  <c r="G9924" i="11"/>
  <c r="G9925" i="11"/>
  <c r="G9926" i="11"/>
  <c r="G9927" i="11"/>
  <c r="G9928" i="11"/>
  <c r="G9929" i="11"/>
  <c r="G9930" i="11"/>
  <c r="G9931" i="11"/>
  <c r="G9932" i="11"/>
  <c r="G9933" i="11"/>
  <c r="G9934" i="11"/>
  <c r="G9935" i="11"/>
  <c r="G9936" i="11"/>
  <c r="G9937" i="11"/>
  <c r="G9938" i="11"/>
  <c r="G9939" i="11"/>
  <c r="G9940" i="11"/>
  <c r="G9941" i="11"/>
  <c r="G9942" i="11"/>
  <c r="G9943" i="11"/>
  <c r="G9944" i="11"/>
  <c r="G9945" i="11"/>
  <c r="G9946" i="11"/>
  <c r="G9947" i="11"/>
  <c r="G9948" i="11"/>
  <c r="G9949" i="11"/>
  <c r="G9950" i="11"/>
  <c r="G9951" i="11"/>
  <c r="G9952" i="11"/>
  <c r="G9953" i="11"/>
  <c r="G9954" i="11"/>
  <c r="G9955" i="11"/>
  <c r="G9956" i="11"/>
  <c r="G9957" i="11"/>
  <c r="G9958" i="11"/>
  <c r="G9959" i="11"/>
  <c r="G9960" i="11"/>
  <c r="G9961" i="11"/>
  <c r="G9962" i="11"/>
  <c r="G9963" i="11"/>
  <c r="G9964" i="11"/>
  <c r="G9965" i="11"/>
  <c r="G9966" i="11"/>
  <c r="G9967" i="11"/>
  <c r="G9968" i="11"/>
  <c r="G9969" i="11"/>
  <c r="G9970" i="11"/>
  <c r="G9971" i="11"/>
  <c r="G9972" i="11"/>
  <c r="G9973" i="11"/>
  <c r="G9974" i="11"/>
  <c r="G9975" i="11"/>
  <c r="G9976" i="11"/>
  <c r="G9977" i="11"/>
  <c r="G9978" i="11"/>
  <c r="G9979" i="11"/>
  <c r="G9980" i="11"/>
  <c r="G9981" i="11"/>
  <c r="G9982" i="11"/>
  <c r="G9983" i="11"/>
  <c r="G9984" i="11"/>
  <c r="G9985" i="11"/>
  <c r="G9986" i="11"/>
  <c r="G9987" i="11"/>
  <c r="G9988" i="11"/>
  <c r="G9989" i="11"/>
  <c r="G9990" i="11"/>
  <c r="G9991" i="11"/>
  <c r="G9992" i="11"/>
  <c r="G9993" i="11"/>
  <c r="G9994" i="11"/>
  <c r="G9995" i="11"/>
  <c r="G9996" i="11"/>
  <c r="G9997" i="11"/>
  <c r="G9998" i="11"/>
  <c r="G9999" i="11"/>
  <c r="G10000" i="11"/>
  <c r="G10001" i="11"/>
  <c r="G10002" i="11"/>
  <c r="G10003" i="11"/>
  <c r="G10004" i="11"/>
  <c r="G10005" i="11"/>
  <c r="G10006" i="11"/>
  <c r="G10007" i="11"/>
  <c r="G10008" i="11"/>
  <c r="G10009" i="11"/>
  <c r="G10010" i="11"/>
  <c r="G10011" i="11"/>
  <c r="G10012" i="11"/>
  <c r="G10013" i="11"/>
  <c r="G10014" i="11"/>
  <c r="G10015" i="11"/>
  <c r="G10016" i="11"/>
  <c r="G10017" i="11"/>
  <c r="G10018" i="11"/>
  <c r="G10019" i="11"/>
  <c r="G10020" i="11"/>
  <c r="G10021" i="11"/>
  <c r="G10022" i="11"/>
  <c r="G10023" i="11"/>
  <c r="G10024" i="11"/>
  <c r="G10025" i="11"/>
  <c r="G10026" i="11"/>
  <c r="G10027" i="11"/>
  <c r="G10028" i="11"/>
  <c r="G10029" i="11"/>
  <c r="G10030" i="11"/>
  <c r="G10031" i="11"/>
  <c r="G10032" i="11"/>
  <c r="G10033" i="11"/>
  <c r="G10034" i="11"/>
  <c r="G10035" i="11"/>
  <c r="G10036" i="11"/>
  <c r="G10037" i="11"/>
  <c r="G10038" i="11"/>
  <c r="G10039" i="11"/>
  <c r="G10040" i="11"/>
  <c r="G10041" i="11"/>
  <c r="G10042" i="11"/>
  <c r="G10043" i="11"/>
  <c r="G10044" i="11"/>
  <c r="G10045" i="11"/>
  <c r="G10046" i="11"/>
  <c r="G10047" i="11"/>
  <c r="G10048" i="11"/>
  <c r="G10049" i="11"/>
  <c r="G10050" i="11"/>
  <c r="G10051" i="11"/>
  <c r="G10052" i="11"/>
  <c r="G10053" i="11"/>
  <c r="G10054" i="11"/>
  <c r="G10055" i="11"/>
  <c r="G10056" i="11"/>
  <c r="G10057" i="11"/>
  <c r="G10058" i="11"/>
  <c r="G10059" i="11"/>
  <c r="G10060" i="11"/>
  <c r="G10061" i="11"/>
  <c r="G10062" i="11"/>
  <c r="G10063" i="11"/>
  <c r="G10064" i="11"/>
  <c r="G10065" i="11"/>
  <c r="G10066" i="11"/>
  <c r="G10067" i="11"/>
  <c r="G10068" i="11"/>
  <c r="G10069" i="11"/>
  <c r="G10070" i="11"/>
  <c r="G10071" i="11"/>
  <c r="G10072" i="11"/>
  <c r="G10073" i="11"/>
  <c r="G10074" i="11"/>
  <c r="G10075" i="11"/>
  <c r="G10076" i="11"/>
  <c r="G10077" i="11"/>
  <c r="G10078" i="11"/>
  <c r="G10079" i="11"/>
  <c r="G10080" i="11"/>
  <c r="G10081" i="11"/>
  <c r="G10082" i="11"/>
  <c r="G10083" i="11"/>
  <c r="G10084" i="11"/>
  <c r="G10085" i="11"/>
  <c r="G10086" i="11"/>
  <c r="G10087" i="11"/>
  <c r="G10088" i="11"/>
  <c r="G10089" i="11"/>
  <c r="G10090" i="11"/>
  <c r="G10091" i="11"/>
  <c r="G10092" i="11"/>
  <c r="G10093" i="11"/>
  <c r="G10094" i="11"/>
  <c r="G10095" i="11"/>
  <c r="G10096" i="11"/>
  <c r="G10097" i="11"/>
  <c r="G10098" i="11"/>
  <c r="G10099" i="11"/>
  <c r="G10100" i="11"/>
  <c r="G10101" i="11"/>
  <c r="G10102" i="11"/>
  <c r="G10103" i="11"/>
  <c r="G10104" i="11"/>
  <c r="G10105" i="11"/>
  <c r="G10106" i="11"/>
  <c r="G10107" i="11"/>
  <c r="G10108" i="11"/>
  <c r="G10109" i="11"/>
  <c r="G10110" i="11"/>
  <c r="G10111" i="11"/>
  <c r="G10112" i="11"/>
  <c r="G10113" i="11"/>
  <c r="G10114" i="11"/>
  <c r="G10115" i="11"/>
  <c r="G10116" i="11"/>
  <c r="G10117" i="11"/>
  <c r="G10118" i="11"/>
  <c r="G10119" i="11"/>
  <c r="G10120" i="11"/>
  <c r="G10121" i="11"/>
  <c r="G10122" i="11"/>
  <c r="G10123" i="11"/>
  <c r="G10124" i="11"/>
  <c r="G10125" i="11"/>
  <c r="G10126" i="11"/>
  <c r="G10127" i="11"/>
  <c r="G10128" i="11"/>
  <c r="G10129" i="11"/>
  <c r="G10130" i="11"/>
  <c r="G10131" i="11"/>
  <c r="G10132" i="11"/>
  <c r="G10133" i="11"/>
  <c r="G10134" i="11"/>
  <c r="G10135" i="11"/>
  <c r="G10136" i="11"/>
  <c r="G10137" i="11"/>
  <c r="G10138" i="11"/>
  <c r="G10139" i="11"/>
  <c r="G10140" i="11"/>
  <c r="G10141" i="11"/>
  <c r="G10142" i="11"/>
  <c r="G10143" i="11"/>
  <c r="G10144" i="11"/>
  <c r="G10145" i="11"/>
  <c r="G10146" i="11"/>
  <c r="G10147" i="11"/>
  <c r="G10148" i="11"/>
  <c r="G10149" i="11"/>
  <c r="G10150" i="11"/>
  <c r="G10151" i="11"/>
  <c r="G10152" i="11"/>
  <c r="G10153" i="11"/>
  <c r="G10154" i="11"/>
  <c r="G10155" i="11"/>
  <c r="G10156" i="11"/>
  <c r="G10157" i="11"/>
  <c r="G10158" i="11"/>
  <c r="G10159" i="11"/>
  <c r="G10160" i="11"/>
  <c r="G10161" i="11"/>
  <c r="G10162" i="11"/>
  <c r="G10163" i="11"/>
  <c r="G10164" i="11"/>
  <c r="G10165" i="11"/>
  <c r="G10166" i="11"/>
  <c r="G10167" i="11"/>
  <c r="G10168" i="11"/>
  <c r="G10169" i="11"/>
  <c r="G10170" i="11"/>
  <c r="G10171" i="11"/>
  <c r="G10172" i="11"/>
  <c r="G10173" i="11"/>
  <c r="G10174" i="11"/>
  <c r="G10175" i="11"/>
  <c r="G10176" i="11"/>
  <c r="G10177" i="11"/>
  <c r="G10178" i="11"/>
  <c r="G10179" i="11"/>
  <c r="G10180" i="11"/>
  <c r="G10181" i="11"/>
  <c r="G10182" i="11"/>
  <c r="G10183" i="11"/>
  <c r="G10184" i="11"/>
  <c r="G10185" i="11"/>
  <c r="G10186" i="11"/>
  <c r="G10187" i="11"/>
  <c r="G10188" i="11"/>
  <c r="G10189" i="11"/>
  <c r="G10190" i="11"/>
  <c r="G10191" i="11"/>
  <c r="G10192" i="11"/>
  <c r="G10193" i="11"/>
  <c r="G10194" i="11"/>
  <c r="G10195" i="11"/>
  <c r="G10196" i="11"/>
  <c r="G10197" i="11"/>
  <c r="G10198" i="11"/>
  <c r="G10199" i="11"/>
  <c r="G10200" i="11"/>
  <c r="G10201" i="11"/>
  <c r="G10202" i="11"/>
  <c r="G10203" i="11"/>
  <c r="G10204" i="11"/>
  <c r="G10205" i="11"/>
  <c r="G10206" i="11"/>
  <c r="G10207" i="11"/>
  <c r="G10208" i="11"/>
  <c r="G10209" i="11"/>
  <c r="G10210" i="11"/>
  <c r="G10211" i="11"/>
  <c r="G10212" i="11"/>
  <c r="G10213" i="11"/>
  <c r="G10214" i="11"/>
  <c r="G10215" i="11"/>
  <c r="G10216" i="11"/>
  <c r="G10217" i="11"/>
  <c r="G10218" i="11"/>
  <c r="G10219" i="11"/>
  <c r="G10220" i="11"/>
  <c r="G10221" i="11"/>
  <c r="G10222" i="11"/>
  <c r="G10223" i="11"/>
  <c r="G10224" i="11"/>
  <c r="G10225" i="11"/>
  <c r="G10226" i="11"/>
  <c r="G10227" i="11"/>
  <c r="G10228" i="11"/>
  <c r="G10229" i="11"/>
  <c r="G10230" i="11"/>
  <c r="G10231" i="11"/>
  <c r="G10232" i="11"/>
  <c r="G10233" i="11"/>
  <c r="G10234" i="11"/>
  <c r="G10235" i="11"/>
  <c r="G10236" i="11"/>
  <c r="G10237" i="11"/>
  <c r="G10238" i="11"/>
  <c r="G10239" i="11"/>
  <c r="G10240" i="11"/>
  <c r="G10241" i="11"/>
  <c r="G10242" i="11"/>
  <c r="G10243" i="11"/>
  <c r="G10244" i="11"/>
  <c r="G10245" i="11"/>
  <c r="G10246" i="11"/>
  <c r="G10247" i="11"/>
  <c r="G10248" i="11"/>
  <c r="G10249" i="11"/>
  <c r="G10250" i="11"/>
  <c r="G10251" i="11"/>
  <c r="G10252" i="11"/>
  <c r="G10253" i="11"/>
  <c r="G10254" i="11"/>
  <c r="G10255" i="11"/>
  <c r="G10256" i="11"/>
  <c r="G10257" i="11"/>
  <c r="G10258" i="11"/>
  <c r="G10259" i="11"/>
  <c r="G10260" i="11"/>
  <c r="G10261" i="11"/>
  <c r="G10262" i="11"/>
  <c r="G10263" i="11"/>
  <c r="G10264" i="11"/>
  <c r="G10265" i="11"/>
  <c r="G10266" i="11"/>
  <c r="G10267" i="11"/>
  <c r="G10268" i="11"/>
  <c r="G10269" i="11"/>
  <c r="G10270" i="11"/>
  <c r="G10271" i="11"/>
  <c r="G10272" i="11"/>
  <c r="G10273" i="11"/>
  <c r="G10274" i="11"/>
  <c r="G10275" i="11"/>
  <c r="G10276" i="11"/>
  <c r="G10277" i="11"/>
  <c r="G10278" i="11"/>
  <c r="G10279" i="11"/>
  <c r="G10280" i="11"/>
  <c r="G10281" i="11"/>
  <c r="G10282" i="11"/>
  <c r="G10283" i="11"/>
  <c r="G10284" i="11"/>
  <c r="G10285" i="11"/>
  <c r="G10286" i="11"/>
  <c r="G10287" i="11"/>
  <c r="G10288" i="11"/>
  <c r="G10289" i="11"/>
  <c r="G10290" i="11"/>
  <c r="G10291" i="11"/>
  <c r="G10292" i="11"/>
  <c r="G10293" i="11"/>
  <c r="G10294" i="11"/>
  <c r="G10295" i="11"/>
  <c r="G10296" i="11"/>
  <c r="G10297" i="11"/>
  <c r="G10298" i="11"/>
  <c r="G10299" i="11"/>
  <c r="G10300" i="11"/>
  <c r="G10301" i="11"/>
  <c r="G10302" i="11"/>
  <c r="G10303" i="11"/>
  <c r="G10304" i="11"/>
  <c r="G10305" i="11"/>
  <c r="G10306" i="11"/>
  <c r="G10307" i="11"/>
  <c r="G10308" i="11"/>
  <c r="G10309" i="11"/>
  <c r="G10310" i="11"/>
  <c r="G10311" i="11"/>
  <c r="G10312" i="11"/>
  <c r="G10313" i="11"/>
  <c r="G10314" i="11"/>
  <c r="G10315" i="11"/>
  <c r="G10316" i="11"/>
  <c r="G10317" i="11"/>
  <c r="G10318" i="11"/>
  <c r="G10319" i="11"/>
  <c r="G10320" i="11"/>
  <c r="G10321" i="11"/>
  <c r="G10322" i="11"/>
  <c r="G10323" i="11"/>
  <c r="G10324" i="11"/>
  <c r="G10325" i="11"/>
  <c r="G10326" i="11"/>
  <c r="G10327" i="11"/>
  <c r="G10328" i="11"/>
  <c r="G10329" i="11"/>
  <c r="G10330" i="11"/>
  <c r="G10331" i="11"/>
  <c r="G10332" i="11"/>
  <c r="G10333" i="11"/>
  <c r="G10334" i="11"/>
  <c r="G10335" i="11"/>
  <c r="G10336" i="11"/>
  <c r="G10337" i="11"/>
  <c r="G10338" i="11"/>
  <c r="G10339" i="11"/>
  <c r="G10340" i="11"/>
  <c r="G10341" i="11"/>
  <c r="G10342" i="11"/>
  <c r="G10343" i="11"/>
  <c r="G10344" i="11"/>
  <c r="G10345" i="11"/>
  <c r="G10346" i="11"/>
  <c r="G10347" i="11"/>
  <c r="G10348" i="11"/>
  <c r="G10349" i="11"/>
  <c r="G10350" i="11"/>
  <c r="G10351" i="11"/>
  <c r="G10352" i="11"/>
  <c r="G10353" i="11"/>
  <c r="G10354" i="11"/>
  <c r="G10355" i="11"/>
  <c r="G10356" i="11"/>
  <c r="G10357" i="11"/>
  <c r="G10358" i="11"/>
  <c r="G10359" i="11"/>
  <c r="G10360" i="11"/>
  <c r="G10361" i="11"/>
  <c r="G10362" i="11"/>
  <c r="G10363" i="11"/>
  <c r="G10364" i="11"/>
  <c r="G10365" i="11"/>
  <c r="G10366" i="11"/>
  <c r="G10367" i="11"/>
  <c r="G10368" i="11"/>
  <c r="G10369" i="11"/>
  <c r="G10370" i="11"/>
  <c r="G10371" i="11"/>
  <c r="G10372" i="11"/>
  <c r="G10373" i="11"/>
  <c r="G10374" i="11"/>
  <c r="G10375" i="11"/>
  <c r="G10376" i="11"/>
  <c r="G10377" i="11"/>
  <c r="G10378" i="11"/>
  <c r="G10379" i="11"/>
  <c r="G10380" i="11"/>
  <c r="G10381" i="11"/>
  <c r="G10382" i="11"/>
  <c r="G10383" i="11"/>
  <c r="G10384" i="11"/>
  <c r="G10385" i="11"/>
  <c r="G10386" i="11"/>
  <c r="G10387" i="11"/>
  <c r="G10388" i="11"/>
  <c r="G10389" i="11"/>
  <c r="G10390" i="11"/>
  <c r="G10391" i="11"/>
  <c r="G10392" i="11"/>
  <c r="G10393" i="11"/>
  <c r="G10394" i="11"/>
  <c r="G10395" i="11"/>
  <c r="G10396" i="11"/>
  <c r="G10397" i="11"/>
  <c r="G10398" i="11"/>
  <c r="G10399" i="11"/>
  <c r="G10400" i="11"/>
  <c r="G10401" i="11"/>
  <c r="G10402" i="11"/>
  <c r="G10403" i="11"/>
  <c r="G10404" i="11"/>
  <c r="G10405" i="11"/>
  <c r="G10406" i="11"/>
  <c r="G10407" i="11"/>
  <c r="G10408" i="11"/>
  <c r="G10409" i="11"/>
  <c r="G10410" i="11"/>
  <c r="G10411" i="11"/>
  <c r="G10412" i="11"/>
  <c r="G10413" i="11"/>
  <c r="G10414" i="11"/>
  <c r="G10415" i="11"/>
  <c r="G10416" i="11"/>
  <c r="G10417" i="11"/>
  <c r="G10418" i="11"/>
  <c r="G10419" i="11"/>
  <c r="G10420" i="11"/>
  <c r="G10421" i="11"/>
  <c r="G10422" i="11"/>
  <c r="G10423" i="11"/>
  <c r="G10424" i="11"/>
  <c r="G10425" i="11"/>
  <c r="G10426" i="11"/>
  <c r="G10427" i="11"/>
  <c r="G10428" i="11"/>
  <c r="G10429" i="11"/>
  <c r="G10430" i="11"/>
  <c r="G10431" i="11"/>
  <c r="G10432" i="11"/>
  <c r="G10433" i="11"/>
  <c r="G10434" i="11"/>
  <c r="G10435" i="11"/>
  <c r="G10436" i="11"/>
  <c r="G10437" i="11"/>
  <c r="G10438" i="11"/>
  <c r="G10439" i="11"/>
  <c r="G10440" i="11"/>
  <c r="G10441" i="11"/>
  <c r="G10442" i="11"/>
  <c r="G10443" i="11"/>
  <c r="G10444" i="11"/>
  <c r="G10445" i="11"/>
  <c r="G10446" i="11"/>
  <c r="G10447" i="11"/>
  <c r="G10448" i="11"/>
  <c r="G10449" i="11"/>
  <c r="G10450" i="11"/>
  <c r="G10451" i="11"/>
  <c r="G10452" i="11"/>
  <c r="G10453" i="11"/>
  <c r="G10454" i="11"/>
  <c r="G10455" i="11"/>
  <c r="G10456" i="11"/>
  <c r="G10457" i="11"/>
  <c r="G10458" i="11"/>
  <c r="G10459" i="11"/>
  <c r="G10460" i="11"/>
  <c r="G10461" i="11"/>
  <c r="G10462" i="11"/>
  <c r="G10463" i="11"/>
  <c r="G10464" i="11"/>
  <c r="G10465" i="11"/>
  <c r="G10466" i="11"/>
  <c r="G10467" i="11"/>
  <c r="G10468" i="11"/>
  <c r="G10469" i="11"/>
  <c r="G10470" i="11"/>
  <c r="G10471" i="11"/>
  <c r="G10472" i="11"/>
  <c r="G10473" i="11"/>
  <c r="G10474" i="11"/>
  <c r="G10475" i="11"/>
  <c r="G10476" i="11"/>
  <c r="G10477" i="11"/>
  <c r="G10478" i="11"/>
  <c r="G10479" i="11"/>
  <c r="G10480" i="11"/>
  <c r="G10481" i="11"/>
  <c r="G10482" i="11"/>
  <c r="G10483" i="11"/>
  <c r="G10484" i="11"/>
  <c r="G10485" i="11"/>
  <c r="G10486" i="11"/>
  <c r="G10487" i="11"/>
  <c r="G10488" i="11"/>
  <c r="G10489" i="11"/>
  <c r="G10490" i="11"/>
  <c r="G10491" i="11"/>
  <c r="G10492" i="11"/>
  <c r="G10493" i="11"/>
  <c r="G10494" i="11"/>
  <c r="G10495" i="11"/>
  <c r="G10496" i="11"/>
  <c r="G10497" i="11"/>
  <c r="G10498" i="11"/>
  <c r="G10499" i="11"/>
  <c r="G10500" i="11"/>
  <c r="G10501" i="11"/>
  <c r="G10502" i="11"/>
  <c r="G10503" i="11"/>
  <c r="G10504" i="11"/>
  <c r="G10505" i="11"/>
  <c r="G10506" i="11"/>
  <c r="G10507" i="11"/>
  <c r="G10508" i="11"/>
  <c r="G10509" i="11"/>
  <c r="G10510" i="11"/>
  <c r="G10511" i="11"/>
  <c r="G10512" i="11"/>
  <c r="G10513" i="11"/>
  <c r="G10514" i="11"/>
  <c r="G10515" i="11"/>
  <c r="G10516" i="11"/>
  <c r="G10517" i="11"/>
  <c r="G10518" i="11"/>
  <c r="G10519" i="11"/>
  <c r="G10520" i="11"/>
  <c r="G10521" i="11"/>
  <c r="G10522" i="11"/>
  <c r="G10523" i="11"/>
  <c r="G10524" i="11"/>
  <c r="G10525" i="11"/>
  <c r="G10526" i="11"/>
  <c r="G10527" i="11"/>
  <c r="G10528" i="11"/>
  <c r="G10529" i="11"/>
  <c r="G10530" i="11"/>
  <c r="G10531" i="11"/>
  <c r="G10532" i="11"/>
  <c r="G10533" i="11"/>
  <c r="G10534" i="11"/>
  <c r="G10535" i="11"/>
  <c r="G10536" i="11"/>
  <c r="G10537" i="11"/>
  <c r="G10538" i="11"/>
  <c r="G10539" i="11"/>
  <c r="G10540" i="11"/>
  <c r="G10541" i="11"/>
  <c r="G10542" i="11"/>
  <c r="G10543" i="11"/>
  <c r="G10544" i="11"/>
  <c r="G10545" i="11"/>
  <c r="G10546" i="11"/>
  <c r="G10547" i="11"/>
  <c r="G10548" i="11"/>
  <c r="G10549" i="11"/>
  <c r="G10550" i="11"/>
  <c r="G10551" i="11"/>
  <c r="G10552" i="11"/>
  <c r="G10553" i="11"/>
  <c r="G10554" i="11"/>
  <c r="G10555" i="11"/>
  <c r="G10556" i="11"/>
  <c r="G10557" i="11"/>
  <c r="G10558" i="11"/>
  <c r="G10559" i="11"/>
  <c r="G10560" i="11"/>
  <c r="G10561" i="11"/>
  <c r="G10562" i="11"/>
  <c r="G10563" i="11"/>
  <c r="G10564" i="11"/>
  <c r="G10565" i="11"/>
  <c r="G10566" i="11"/>
  <c r="G10567" i="11"/>
  <c r="G10568" i="11"/>
  <c r="G10569" i="11"/>
  <c r="G10570" i="11"/>
  <c r="G10571" i="11"/>
  <c r="G10572" i="11"/>
  <c r="G10573" i="11"/>
  <c r="G10574" i="11"/>
  <c r="G10575" i="11"/>
  <c r="G10576" i="11"/>
  <c r="G10577" i="11"/>
  <c r="G10578" i="11"/>
  <c r="G10579" i="11"/>
  <c r="G10580" i="11"/>
  <c r="G10581" i="11"/>
  <c r="G10582" i="11"/>
  <c r="G10583" i="11"/>
  <c r="G10584" i="11"/>
  <c r="G10585" i="11"/>
  <c r="G10586" i="11"/>
  <c r="G10587" i="11"/>
  <c r="G10588" i="11"/>
  <c r="G10589" i="11"/>
  <c r="G10590" i="11"/>
  <c r="G10591" i="11"/>
  <c r="G10592" i="11"/>
  <c r="G10593" i="11"/>
  <c r="G10594" i="11"/>
  <c r="G10595" i="11"/>
  <c r="G10596" i="11"/>
  <c r="G10597" i="11"/>
  <c r="G10598" i="11"/>
  <c r="G10599" i="11"/>
  <c r="G10600" i="11"/>
  <c r="G10601" i="11"/>
  <c r="G10602" i="11"/>
  <c r="G10603" i="11"/>
  <c r="G10604" i="11"/>
  <c r="G10605" i="11"/>
  <c r="G10606" i="11"/>
  <c r="G10607" i="11"/>
  <c r="G10608" i="11"/>
  <c r="G10609" i="11"/>
  <c r="G10610" i="11"/>
  <c r="G10611" i="11"/>
  <c r="G10612" i="11"/>
  <c r="G10613" i="11"/>
  <c r="G10614" i="11"/>
  <c r="G10615" i="11"/>
  <c r="G10616" i="11"/>
  <c r="G10617" i="11"/>
  <c r="G10618" i="11"/>
  <c r="G10619" i="11"/>
  <c r="G10620" i="11"/>
  <c r="G10621" i="11"/>
  <c r="G10622" i="11"/>
  <c r="G10623" i="11"/>
  <c r="G10624" i="11"/>
  <c r="G10625" i="11"/>
  <c r="G10626" i="11"/>
  <c r="G10627" i="11"/>
  <c r="G10628" i="11"/>
  <c r="G10629" i="11"/>
  <c r="G10630" i="11"/>
  <c r="G10631" i="11"/>
  <c r="G10632" i="11"/>
  <c r="G10633" i="11"/>
  <c r="G10634" i="11"/>
  <c r="G10635" i="11"/>
  <c r="G10636" i="11"/>
  <c r="G10637" i="11"/>
  <c r="G10638" i="11"/>
  <c r="G10639" i="11"/>
  <c r="G10640" i="11"/>
  <c r="G10641" i="11"/>
  <c r="G10642" i="11"/>
  <c r="G10643" i="11"/>
  <c r="G10644" i="11"/>
  <c r="G10645" i="11"/>
  <c r="G10646" i="11"/>
  <c r="G10647" i="11"/>
  <c r="G10648" i="11"/>
  <c r="G10649" i="11"/>
  <c r="G10650" i="11"/>
  <c r="G10651" i="11"/>
  <c r="G10652" i="11"/>
  <c r="G10653" i="11"/>
  <c r="G10654" i="11"/>
  <c r="G10655" i="11"/>
  <c r="G10656" i="11"/>
  <c r="G10657" i="11"/>
  <c r="G10658" i="11"/>
  <c r="G10659" i="11"/>
  <c r="G10660" i="11"/>
  <c r="G10661" i="11"/>
  <c r="G10662" i="11"/>
  <c r="G10663" i="11"/>
  <c r="G10664" i="11"/>
  <c r="G10665" i="11"/>
  <c r="G10666" i="11"/>
  <c r="G10667" i="11"/>
  <c r="G10668" i="11"/>
  <c r="G10669" i="11"/>
  <c r="G10670" i="11"/>
  <c r="G10671" i="11"/>
  <c r="G10672" i="11"/>
  <c r="G10673" i="11"/>
  <c r="G10674" i="11"/>
  <c r="G10675" i="11"/>
  <c r="G10676" i="11"/>
  <c r="G10677" i="11"/>
  <c r="G10678" i="11"/>
  <c r="G10679" i="11"/>
  <c r="G10680" i="11"/>
  <c r="G10681" i="11"/>
  <c r="G10682" i="11"/>
  <c r="G10683" i="11"/>
  <c r="G10684" i="11"/>
  <c r="G10685" i="11"/>
  <c r="G10686" i="11"/>
  <c r="G10687" i="11"/>
  <c r="G10688" i="11"/>
  <c r="G10689" i="11"/>
  <c r="G10690" i="11"/>
  <c r="G10691" i="11"/>
  <c r="G10692" i="11"/>
  <c r="G10693" i="11"/>
  <c r="G10694" i="11"/>
  <c r="G10695" i="11"/>
  <c r="G10696" i="11"/>
  <c r="G10697" i="11"/>
  <c r="G10698" i="11"/>
  <c r="G10699" i="11"/>
  <c r="G10700" i="11"/>
  <c r="G10701" i="11"/>
  <c r="G10702" i="11"/>
  <c r="G10703" i="11"/>
  <c r="G10704" i="11"/>
  <c r="G10705" i="11"/>
  <c r="G10706" i="11"/>
  <c r="G10707" i="11"/>
  <c r="G10708" i="11"/>
  <c r="G10709" i="11"/>
  <c r="G10710" i="11"/>
  <c r="G10711" i="11"/>
  <c r="G10712" i="11"/>
  <c r="G10713" i="11"/>
  <c r="G10714" i="11"/>
  <c r="G10715" i="11"/>
  <c r="G10716" i="11"/>
  <c r="G10717" i="11"/>
  <c r="G10718" i="11"/>
  <c r="G10719" i="11"/>
  <c r="G10720" i="11"/>
  <c r="G10721" i="11"/>
  <c r="G10722" i="11"/>
  <c r="G10723" i="11"/>
  <c r="G10724" i="11"/>
  <c r="G10725" i="11"/>
  <c r="G10726" i="11"/>
  <c r="G10727" i="11"/>
  <c r="G10728" i="11"/>
  <c r="G10729" i="11"/>
  <c r="G10730" i="11"/>
  <c r="G10731" i="11"/>
  <c r="G10732" i="11"/>
  <c r="G10733" i="11"/>
  <c r="G10734" i="11"/>
  <c r="G10735" i="11"/>
  <c r="G10736" i="11"/>
  <c r="G10737" i="11"/>
  <c r="G10738" i="11"/>
  <c r="G10739" i="11"/>
  <c r="G10740" i="11"/>
  <c r="G10741" i="11"/>
  <c r="G10742" i="11"/>
  <c r="G10743" i="11"/>
  <c r="G10744" i="11"/>
  <c r="G10745" i="11"/>
  <c r="G10746" i="11"/>
  <c r="G10747" i="11"/>
  <c r="G10748" i="11"/>
  <c r="G10749" i="11"/>
  <c r="G10750" i="11"/>
  <c r="G10751" i="11"/>
  <c r="G10752" i="11"/>
  <c r="G10753" i="11"/>
  <c r="G10754" i="11"/>
  <c r="G10755" i="11"/>
  <c r="G10756" i="11"/>
  <c r="G10757" i="11"/>
  <c r="G10758" i="11"/>
  <c r="G10759" i="11"/>
  <c r="G10760" i="11"/>
  <c r="G10761" i="11"/>
  <c r="G10762" i="11"/>
  <c r="G10763" i="11"/>
  <c r="G10764" i="11"/>
  <c r="G10765" i="11"/>
  <c r="G10766" i="11"/>
  <c r="G10767" i="11"/>
  <c r="G10768" i="11"/>
  <c r="G10769" i="11"/>
  <c r="G10770" i="11"/>
  <c r="G10771" i="11"/>
  <c r="G10772" i="11"/>
  <c r="G10773" i="11"/>
  <c r="G10774" i="11"/>
  <c r="G10775" i="11"/>
  <c r="G10776" i="11"/>
  <c r="G10777" i="11"/>
  <c r="G10778" i="11"/>
  <c r="G10779" i="11"/>
  <c r="G10780" i="11"/>
  <c r="G10781" i="11"/>
  <c r="G10782" i="11"/>
  <c r="G10783" i="11"/>
  <c r="G10784" i="11"/>
  <c r="G10785" i="11"/>
  <c r="G10786" i="11"/>
  <c r="G10787" i="11"/>
  <c r="G10788" i="11"/>
  <c r="G10789" i="11"/>
  <c r="G10790" i="11"/>
  <c r="G10791" i="11"/>
  <c r="G10792" i="11"/>
  <c r="G10793" i="11"/>
  <c r="G10794" i="11"/>
  <c r="G10795" i="11"/>
  <c r="G10796" i="11"/>
  <c r="G10797" i="11"/>
  <c r="G10798" i="11"/>
  <c r="G10799" i="11"/>
  <c r="G10800" i="11"/>
  <c r="G10801" i="11"/>
  <c r="G10802" i="11"/>
  <c r="G10803" i="11"/>
  <c r="G10804" i="11"/>
  <c r="G10805" i="11"/>
  <c r="G10806" i="11"/>
  <c r="G10807" i="11"/>
  <c r="G10808" i="11"/>
  <c r="G10809" i="11"/>
  <c r="G10810" i="11"/>
  <c r="G10811" i="11"/>
  <c r="G10812" i="11"/>
  <c r="G10813" i="11"/>
  <c r="G10814" i="11"/>
  <c r="G10815" i="11"/>
  <c r="G10816" i="11"/>
  <c r="G10817" i="11"/>
  <c r="G10818" i="11"/>
  <c r="G10819" i="11"/>
  <c r="G10820" i="11"/>
  <c r="G10821" i="11"/>
  <c r="G10822" i="11"/>
  <c r="G10823" i="11"/>
  <c r="G10824" i="11"/>
  <c r="G10825" i="11"/>
  <c r="G10826" i="11"/>
  <c r="G10827" i="11"/>
  <c r="G10828" i="11"/>
  <c r="G10829" i="11"/>
  <c r="G10830" i="11"/>
  <c r="G10831" i="11"/>
  <c r="G10832" i="11"/>
  <c r="G10833" i="11"/>
  <c r="G10834" i="11"/>
  <c r="G10835" i="11"/>
  <c r="G10836" i="11"/>
  <c r="G10837" i="11"/>
  <c r="G10838" i="11"/>
  <c r="G10839" i="11"/>
  <c r="G10840" i="11"/>
  <c r="G10841" i="11"/>
  <c r="G10842" i="11"/>
  <c r="G10843" i="11"/>
  <c r="G10844" i="11"/>
  <c r="G10845" i="11"/>
  <c r="G10846" i="11"/>
  <c r="G10847" i="11"/>
  <c r="G10848" i="11"/>
  <c r="G10849" i="11"/>
  <c r="G10850" i="11"/>
  <c r="G10851" i="11"/>
  <c r="G10852" i="11"/>
  <c r="G10853" i="11"/>
  <c r="G10854" i="11"/>
  <c r="G10855" i="11"/>
  <c r="G10856" i="11"/>
  <c r="G10857" i="11"/>
  <c r="G10858" i="11"/>
  <c r="G10859" i="11"/>
  <c r="G10860" i="11"/>
  <c r="G10861" i="11"/>
  <c r="G10862" i="11"/>
  <c r="G10863" i="11"/>
  <c r="G10864" i="11"/>
  <c r="G10865" i="11"/>
  <c r="G10866" i="11"/>
  <c r="G10867" i="11"/>
  <c r="G10868" i="11"/>
  <c r="G10869" i="11"/>
  <c r="G10870" i="11"/>
  <c r="G10871" i="11"/>
  <c r="G10872" i="11"/>
  <c r="G10873" i="11"/>
  <c r="G10874" i="11"/>
  <c r="G10875" i="11"/>
  <c r="G10876" i="11"/>
  <c r="G10877" i="11"/>
  <c r="G10878" i="11"/>
  <c r="G10879" i="11"/>
  <c r="G10880" i="11"/>
  <c r="G10881" i="11"/>
  <c r="G10882" i="11"/>
  <c r="G10883" i="11"/>
  <c r="G10884" i="11"/>
  <c r="G10885" i="11"/>
  <c r="G10886" i="11"/>
  <c r="G10887" i="11"/>
  <c r="G10888" i="11"/>
  <c r="G10889" i="11"/>
  <c r="G10890" i="11"/>
  <c r="G10891" i="11"/>
  <c r="G10892" i="11"/>
  <c r="G10893" i="11"/>
  <c r="G10894" i="11"/>
  <c r="G10895" i="11"/>
  <c r="G10896" i="11"/>
  <c r="G10897" i="11"/>
  <c r="G10898" i="11"/>
  <c r="G10899" i="11"/>
  <c r="G10900" i="11"/>
  <c r="G10901" i="11"/>
  <c r="G10902" i="11"/>
  <c r="G10903" i="11"/>
  <c r="G10904" i="11"/>
  <c r="G10905" i="11"/>
  <c r="G10906" i="11"/>
  <c r="G10907" i="11"/>
  <c r="G10908" i="11"/>
  <c r="G10909" i="11"/>
  <c r="G10910" i="11"/>
  <c r="G10911" i="11"/>
  <c r="G10912" i="11"/>
  <c r="G10913" i="11"/>
  <c r="G10914" i="11"/>
  <c r="G10915" i="11"/>
  <c r="G10916" i="11"/>
  <c r="G10917" i="11"/>
  <c r="G10918" i="11"/>
  <c r="G10919" i="11"/>
  <c r="G10920" i="11"/>
  <c r="G10921" i="11"/>
  <c r="G10922" i="11"/>
  <c r="G10923" i="11"/>
  <c r="G10924" i="11"/>
  <c r="G10925" i="11"/>
  <c r="G10926" i="11"/>
  <c r="G10927" i="11"/>
  <c r="G10928" i="11"/>
  <c r="G10929" i="11"/>
  <c r="G10930" i="11"/>
  <c r="G10931" i="11"/>
  <c r="G10932" i="11"/>
  <c r="G10933" i="11"/>
  <c r="G10934" i="11"/>
  <c r="G10935" i="11"/>
  <c r="G10936" i="11"/>
  <c r="G10937" i="11"/>
  <c r="G10938" i="11"/>
  <c r="G10939" i="11"/>
  <c r="G10940" i="11"/>
  <c r="G10941" i="11"/>
  <c r="G10942" i="11"/>
  <c r="G10943" i="11"/>
  <c r="G10944" i="11"/>
  <c r="G10945" i="11"/>
  <c r="G10946" i="11"/>
  <c r="G10947" i="11"/>
  <c r="G10948" i="11"/>
  <c r="G10949" i="11"/>
  <c r="G10950" i="11"/>
  <c r="G10951" i="11"/>
  <c r="G10952" i="11"/>
  <c r="G10953" i="11"/>
  <c r="G10954" i="11"/>
  <c r="G10955" i="11"/>
  <c r="G10956" i="11"/>
  <c r="G10957" i="11"/>
  <c r="G10958" i="11"/>
  <c r="G10959" i="11"/>
  <c r="G10960" i="11"/>
  <c r="G10961" i="11"/>
  <c r="G10962" i="11"/>
  <c r="G10963" i="11"/>
  <c r="G10964" i="11"/>
  <c r="G10965" i="11"/>
  <c r="G10966" i="11"/>
  <c r="G10967" i="11"/>
  <c r="G10968" i="11"/>
  <c r="G10969" i="11"/>
  <c r="G10970" i="11"/>
  <c r="G10971" i="11"/>
  <c r="G10972" i="11"/>
  <c r="G10973" i="11"/>
  <c r="G10974" i="11"/>
  <c r="G10975" i="11"/>
  <c r="G10976" i="11"/>
  <c r="G10977" i="11"/>
  <c r="G10978" i="11"/>
  <c r="G10979" i="11"/>
  <c r="G10980" i="11"/>
  <c r="G10981" i="11"/>
  <c r="G10982" i="11"/>
  <c r="G10983" i="11"/>
  <c r="G10984" i="11"/>
  <c r="G10985" i="11"/>
  <c r="G10986" i="11"/>
  <c r="G10987" i="11"/>
  <c r="G10988" i="11"/>
  <c r="G10989" i="11"/>
  <c r="G10990" i="11"/>
  <c r="G10991" i="11"/>
  <c r="G10992" i="11"/>
  <c r="G10993" i="11"/>
  <c r="G10994" i="11"/>
  <c r="G10995" i="11"/>
  <c r="G10996" i="11"/>
  <c r="G10997" i="11"/>
  <c r="G10998" i="11"/>
  <c r="G10999" i="11"/>
  <c r="G11000" i="11"/>
  <c r="G11001" i="11"/>
  <c r="G11002" i="11"/>
  <c r="G11003" i="11"/>
  <c r="G11004" i="11"/>
  <c r="G11005" i="11"/>
  <c r="G11006" i="11"/>
  <c r="G11007" i="11"/>
  <c r="G11008" i="11"/>
  <c r="G11009" i="11"/>
  <c r="G11010" i="11"/>
  <c r="G11011" i="11"/>
  <c r="G11012" i="11"/>
  <c r="G11013" i="11"/>
  <c r="G11014" i="11"/>
  <c r="G11015" i="11"/>
  <c r="G11016" i="11"/>
  <c r="G11017" i="11"/>
  <c r="G11018" i="11"/>
  <c r="G11019" i="11"/>
  <c r="G11020" i="11"/>
  <c r="G11021" i="11"/>
  <c r="G11022" i="11"/>
  <c r="G11023" i="11"/>
  <c r="G11024" i="11"/>
  <c r="G11025" i="11"/>
  <c r="G11026" i="11"/>
  <c r="G11027" i="11"/>
  <c r="G11028" i="11"/>
  <c r="G11029" i="11"/>
  <c r="G11030" i="11"/>
  <c r="G11031" i="11"/>
  <c r="G11032" i="11"/>
  <c r="G11033" i="11"/>
  <c r="G11034" i="11"/>
  <c r="G11035" i="11"/>
  <c r="G11036" i="11"/>
  <c r="G11037" i="11"/>
  <c r="G11038" i="11"/>
  <c r="G11039" i="11"/>
  <c r="G11040" i="11"/>
  <c r="G11041" i="11"/>
  <c r="G11042" i="11"/>
  <c r="G11043" i="11"/>
  <c r="G11044" i="11"/>
  <c r="G11045" i="11"/>
  <c r="G11046" i="11"/>
  <c r="G11047" i="11"/>
  <c r="G11048" i="11"/>
  <c r="G11049" i="11"/>
  <c r="G11050" i="11"/>
  <c r="G11051" i="11"/>
  <c r="G11052" i="11"/>
  <c r="G11053" i="11"/>
  <c r="G11054" i="11"/>
  <c r="G11055" i="11"/>
  <c r="G11056" i="11"/>
  <c r="G11057" i="11"/>
  <c r="G11058" i="11"/>
  <c r="G11059" i="11"/>
  <c r="G11060" i="11"/>
  <c r="G11061" i="11"/>
  <c r="G11062" i="11"/>
  <c r="G11063" i="11"/>
  <c r="G11064" i="11"/>
  <c r="G11065" i="11"/>
  <c r="G11066" i="11"/>
  <c r="G11067" i="11"/>
  <c r="G11068" i="11"/>
  <c r="G11069" i="11"/>
  <c r="G11070" i="11"/>
  <c r="G11071" i="11"/>
  <c r="G11072" i="11"/>
  <c r="G11073" i="11"/>
  <c r="G11074" i="11"/>
  <c r="G11075" i="11"/>
  <c r="G11076" i="11"/>
  <c r="G11077" i="11"/>
  <c r="G11078" i="11"/>
  <c r="G11079" i="11"/>
  <c r="G11080" i="11"/>
  <c r="G11081" i="11"/>
  <c r="G11082" i="11"/>
  <c r="G11083" i="11"/>
  <c r="G11084" i="11"/>
  <c r="G11085" i="11"/>
  <c r="G11086" i="11"/>
  <c r="G11087" i="11"/>
  <c r="G11088" i="11"/>
  <c r="G11089" i="11"/>
  <c r="G11090" i="11"/>
  <c r="G11091" i="11"/>
  <c r="G11092" i="11"/>
  <c r="G11093" i="11"/>
  <c r="G11094" i="11"/>
  <c r="G11095" i="11"/>
  <c r="G11096" i="11"/>
  <c r="G11097" i="11"/>
  <c r="G11098" i="11"/>
  <c r="G11099" i="11"/>
  <c r="G11100" i="11"/>
  <c r="G11101" i="11"/>
  <c r="G11102" i="11"/>
  <c r="G11103" i="11"/>
  <c r="G11104" i="11"/>
  <c r="G11105" i="11"/>
  <c r="G11106" i="11"/>
  <c r="G11107" i="11"/>
  <c r="G11108" i="11"/>
  <c r="G11109" i="11"/>
  <c r="G11110" i="11"/>
  <c r="G11111" i="11"/>
  <c r="G11112" i="11"/>
  <c r="G11113" i="11"/>
  <c r="G11114" i="11"/>
  <c r="G11115" i="11"/>
  <c r="G11116" i="11"/>
  <c r="G11117" i="11"/>
  <c r="G11118" i="11"/>
  <c r="G11119" i="11"/>
  <c r="G11120" i="11"/>
  <c r="G11121" i="11"/>
  <c r="G11122" i="11"/>
  <c r="G11123" i="11"/>
  <c r="G11124" i="11"/>
  <c r="G11125" i="11"/>
  <c r="G11126" i="11"/>
  <c r="G11127" i="11"/>
  <c r="G11128" i="11"/>
  <c r="G11129" i="11"/>
  <c r="G11130" i="11"/>
  <c r="G11131" i="11"/>
  <c r="G11132" i="11"/>
  <c r="G11133" i="11"/>
  <c r="G11134" i="11"/>
  <c r="G11135" i="11"/>
  <c r="G11136" i="11"/>
  <c r="G11137" i="11"/>
  <c r="G11138" i="11"/>
  <c r="G11139" i="11"/>
  <c r="G11140" i="11"/>
  <c r="G11141" i="11"/>
  <c r="G11142" i="11"/>
  <c r="G11143" i="11"/>
  <c r="G11144" i="11"/>
  <c r="G11145" i="11"/>
  <c r="G11146" i="11"/>
  <c r="G11147" i="11"/>
  <c r="G11148" i="11"/>
  <c r="G11149" i="11"/>
  <c r="G11150" i="11"/>
  <c r="G11151" i="11"/>
  <c r="G11152" i="11"/>
  <c r="G11153" i="11"/>
  <c r="G11154" i="11"/>
  <c r="G11155" i="11"/>
  <c r="G11156" i="11"/>
  <c r="G11157" i="11"/>
  <c r="G11158" i="11"/>
  <c r="G11159" i="11"/>
  <c r="G11160" i="11"/>
  <c r="G11161" i="11"/>
  <c r="G11162" i="11"/>
  <c r="G11163" i="11"/>
  <c r="G11164" i="11"/>
  <c r="G11165" i="11"/>
  <c r="G11166" i="11"/>
  <c r="G11167" i="11"/>
  <c r="G11168" i="11"/>
  <c r="G11169" i="11"/>
  <c r="G11170" i="11"/>
  <c r="G11171" i="11"/>
  <c r="G11172" i="11"/>
  <c r="G11173" i="11"/>
  <c r="G11174" i="11"/>
  <c r="G11175" i="11"/>
  <c r="G11176" i="11"/>
  <c r="G11177" i="11"/>
  <c r="G11178" i="11"/>
  <c r="G11179" i="11"/>
  <c r="G11180" i="11"/>
  <c r="G11181" i="11"/>
  <c r="G11182" i="11"/>
  <c r="G11183" i="11"/>
  <c r="G11184" i="11"/>
  <c r="G11185" i="11"/>
  <c r="G11186" i="11"/>
  <c r="G11187" i="11"/>
  <c r="G11188" i="11"/>
  <c r="G11189" i="11"/>
  <c r="G11190" i="11"/>
  <c r="G11191" i="11"/>
  <c r="G11192" i="11"/>
  <c r="G11193" i="11"/>
  <c r="G11194" i="11"/>
  <c r="G11195" i="11"/>
  <c r="G11196" i="11"/>
  <c r="G11197" i="11"/>
  <c r="G11198" i="11"/>
  <c r="G11199" i="11"/>
  <c r="G11200" i="11"/>
  <c r="G11201" i="11"/>
  <c r="G11202" i="11"/>
  <c r="G11203" i="11"/>
  <c r="G11204" i="11"/>
  <c r="G11205" i="11"/>
  <c r="G11206" i="11"/>
  <c r="G11207" i="11"/>
  <c r="G11208" i="11"/>
  <c r="G11209" i="11"/>
  <c r="G11210" i="11"/>
  <c r="G11211" i="11"/>
  <c r="G11212" i="11"/>
  <c r="G11213" i="11"/>
  <c r="G11214" i="11"/>
  <c r="G11215" i="11"/>
  <c r="G11216" i="11"/>
  <c r="G11217" i="11"/>
  <c r="G11218" i="11"/>
  <c r="G11219" i="11"/>
  <c r="G11220" i="11"/>
  <c r="G11221" i="11"/>
  <c r="G11222" i="11"/>
  <c r="G11223" i="11"/>
  <c r="G11224" i="11"/>
  <c r="G11225" i="11"/>
  <c r="G11226" i="11"/>
  <c r="G11227" i="11"/>
  <c r="G11228" i="11"/>
  <c r="G11229" i="11"/>
  <c r="G11230" i="11"/>
  <c r="G11231" i="11"/>
  <c r="G11232" i="11"/>
  <c r="G11233" i="11"/>
  <c r="G11234" i="11"/>
  <c r="G11235" i="11"/>
  <c r="G11236" i="11"/>
  <c r="G11237" i="11"/>
  <c r="G11238" i="11"/>
  <c r="G11239" i="11"/>
  <c r="G11240" i="11"/>
  <c r="G11241" i="11"/>
  <c r="G11242" i="11"/>
  <c r="G11243" i="11"/>
  <c r="G11244" i="11"/>
  <c r="G11245" i="11"/>
  <c r="G11246" i="11"/>
  <c r="G11247" i="11"/>
  <c r="G11248" i="11"/>
  <c r="G11249" i="11"/>
  <c r="G11250" i="11"/>
  <c r="G11251" i="11"/>
  <c r="G11252" i="11"/>
  <c r="G11253" i="11"/>
  <c r="G11254" i="11"/>
  <c r="G11255" i="11"/>
  <c r="G11256" i="11"/>
  <c r="G11257" i="11"/>
  <c r="G11258" i="11"/>
  <c r="G11259" i="11"/>
  <c r="G11260" i="11"/>
  <c r="G11261" i="11"/>
  <c r="G11262" i="11"/>
  <c r="G11263" i="11"/>
  <c r="G11264" i="11"/>
  <c r="G11265" i="11"/>
  <c r="G11266" i="11"/>
  <c r="G11267" i="11"/>
  <c r="G11268" i="11"/>
  <c r="G11269" i="11"/>
  <c r="G11270" i="11"/>
  <c r="G11271" i="11"/>
  <c r="G11272" i="11"/>
  <c r="G11273" i="11"/>
  <c r="G11274" i="11"/>
  <c r="G11275" i="11"/>
  <c r="G11276" i="11"/>
  <c r="G11277" i="11"/>
  <c r="G11278" i="11"/>
  <c r="G11279" i="11"/>
  <c r="G11280" i="11"/>
  <c r="G11281" i="11"/>
  <c r="G11282" i="11"/>
  <c r="G11283" i="11"/>
  <c r="G11284" i="11"/>
  <c r="G11285" i="11"/>
  <c r="G11286" i="11"/>
  <c r="G11287" i="11"/>
  <c r="G11288" i="11"/>
  <c r="G11289" i="11"/>
  <c r="G11290" i="11"/>
  <c r="G11291" i="11"/>
  <c r="G11292" i="11"/>
  <c r="G11293" i="11"/>
  <c r="G11294" i="11"/>
  <c r="G11295" i="11"/>
  <c r="G11296" i="11"/>
  <c r="G11297" i="11"/>
  <c r="G11298" i="11"/>
  <c r="G11299" i="11"/>
  <c r="G11300" i="11"/>
  <c r="G11301" i="11"/>
  <c r="G11302" i="11"/>
  <c r="G11303" i="11"/>
  <c r="G11304" i="11"/>
  <c r="G11305" i="11"/>
  <c r="G11306" i="11"/>
  <c r="G11307" i="11"/>
  <c r="G11308" i="11"/>
  <c r="G11309" i="11"/>
  <c r="G11310" i="11"/>
  <c r="G11311" i="11"/>
  <c r="G11312" i="11"/>
  <c r="G11313" i="11"/>
  <c r="G11314" i="11"/>
  <c r="G11315" i="11"/>
  <c r="G11316" i="11"/>
  <c r="G11317" i="11"/>
  <c r="G11318" i="11"/>
  <c r="G11319" i="11"/>
  <c r="G11320" i="11"/>
  <c r="G11321" i="11"/>
  <c r="G11322" i="11"/>
  <c r="G11323" i="11"/>
  <c r="G11324" i="11"/>
  <c r="G11325" i="11"/>
  <c r="G11326" i="11"/>
  <c r="G11327" i="11"/>
  <c r="G11328" i="11"/>
  <c r="G11329" i="11"/>
  <c r="G11330" i="11"/>
  <c r="G11331" i="11"/>
  <c r="G11332" i="11"/>
  <c r="G11333" i="11"/>
  <c r="G11334" i="11"/>
  <c r="G11335" i="11"/>
  <c r="G11336" i="11"/>
  <c r="G11337" i="11"/>
  <c r="G11338" i="11"/>
  <c r="G11339" i="11"/>
  <c r="G11340" i="11"/>
  <c r="G11341" i="11"/>
  <c r="G11342" i="11"/>
  <c r="G11343" i="11"/>
  <c r="G11344" i="11"/>
  <c r="G11345" i="11"/>
  <c r="G11346" i="11"/>
  <c r="G11347" i="11"/>
  <c r="G11348" i="11"/>
  <c r="G11349" i="11"/>
  <c r="G11350" i="11"/>
  <c r="G11351" i="11"/>
  <c r="G11352" i="11"/>
  <c r="G11353" i="11"/>
  <c r="G11354" i="11"/>
  <c r="G11355" i="11"/>
  <c r="G11356" i="11"/>
  <c r="G11357" i="11"/>
  <c r="G11358" i="11"/>
  <c r="G11359" i="11"/>
  <c r="G11360" i="11"/>
  <c r="G11361" i="11"/>
  <c r="G11362" i="11"/>
  <c r="G11363" i="11"/>
  <c r="G11364" i="11"/>
  <c r="G11365" i="11"/>
  <c r="G11366" i="11"/>
  <c r="G11367" i="11"/>
  <c r="G11368" i="11"/>
  <c r="G11369" i="11"/>
  <c r="G11370" i="11"/>
  <c r="G11371" i="11"/>
  <c r="G11372" i="11"/>
  <c r="G11373" i="11"/>
  <c r="G11374" i="11"/>
  <c r="G11375" i="11"/>
  <c r="G11376" i="11"/>
  <c r="G11377" i="11"/>
  <c r="G11378" i="11"/>
  <c r="G11379" i="11"/>
  <c r="G11380" i="11"/>
  <c r="G11381" i="11"/>
  <c r="G11382" i="11"/>
  <c r="G11383" i="11"/>
  <c r="G11384" i="11"/>
  <c r="G11385" i="11"/>
  <c r="G11386" i="11"/>
  <c r="G11387" i="11"/>
  <c r="G11388" i="11"/>
  <c r="G11389" i="11"/>
  <c r="G11390" i="11"/>
  <c r="G11391" i="11"/>
  <c r="G11392" i="11"/>
  <c r="G11393" i="11"/>
  <c r="G11394" i="11"/>
  <c r="G11395" i="11"/>
  <c r="G11396" i="11"/>
  <c r="G11397" i="11"/>
  <c r="G11398" i="11"/>
  <c r="G11399" i="11"/>
  <c r="G11400" i="11"/>
  <c r="G11401" i="11"/>
  <c r="G11402" i="11"/>
  <c r="G11403" i="11"/>
  <c r="G11404" i="11"/>
  <c r="G11405" i="11"/>
  <c r="G11406" i="11"/>
  <c r="G11407" i="11"/>
  <c r="G11408" i="11"/>
  <c r="G11409" i="11"/>
  <c r="G11410" i="11"/>
  <c r="G11411" i="11"/>
  <c r="G11412" i="11"/>
  <c r="G11413" i="11"/>
  <c r="G11414" i="11"/>
  <c r="G11415" i="11"/>
  <c r="G11416" i="11"/>
  <c r="G11417" i="11"/>
  <c r="G11418" i="11"/>
  <c r="G11419" i="11"/>
  <c r="G11420" i="11"/>
  <c r="G11421" i="11"/>
  <c r="G11422" i="11"/>
  <c r="G11423" i="11"/>
  <c r="G11424" i="11"/>
  <c r="G11425" i="11"/>
  <c r="G11426" i="11"/>
  <c r="G11427" i="11"/>
  <c r="G11428" i="11"/>
  <c r="G11429" i="11"/>
  <c r="G11430" i="11"/>
  <c r="G11431" i="11"/>
  <c r="G11432" i="11"/>
  <c r="G11433" i="11"/>
  <c r="G11434" i="11"/>
  <c r="G11435" i="11"/>
  <c r="G11436" i="11"/>
  <c r="G11437" i="11"/>
  <c r="G11438" i="11"/>
  <c r="G11439" i="11"/>
  <c r="G11440" i="11"/>
  <c r="G11441" i="11"/>
  <c r="G11442" i="11"/>
  <c r="G11443" i="11"/>
  <c r="G11444" i="11"/>
  <c r="G11445" i="11"/>
  <c r="G11446" i="11"/>
  <c r="G11447" i="11"/>
  <c r="G11448" i="11"/>
  <c r="G11449" i="11"/>
  <c r="G11450" i="11"/>
  <c r="G11451" i="11"/>
  <c r="G11452" i="11"/>
  <c r="G11453" i="11"/>
  <c r="G11454" i="11"/>
  <c r="G11455" i="11"/>
  <c r="G11456" i="11"/>
  <c r="G11457" i="11"/>
  <c r="G11458" i="11"/>
  <c r="G11459" i="11"/>
  <c r="G11460" i="11"/>
  <c r="G11461" i="11"/>
  <c r="G11462" i="11"/>
  <c r="G11463" i="11"/>
  <c r="G11464" i="11"/>
  <c r="G11465" i="11"/>
  <c r="G11466" i="11"/>
  <c r="G11467" i="11"/>
  <c r="G11468" i="11"/>
  <c r="G11469" i="11"/>
  <c r="G11470" i="11"/>
  <c r="G11471" i="11"/>
  <c r="G11472" i="11"/>
  <c r="G11473" i="11"/>
  <c r="G11474" i="11"/>
  <c r="G11475" i="11"/>
  <c r="G11476" i="11"/>
  <c r="G11477" i="11"/>
  <c r="G11478" i="11"/>
  <c r="G11479" i="11"/>
  <c r="G11480" i="11"/>
  <c r="G11481" i="11"/>
  <c r="G11482" i="11"/>
  <c r="G11483" i="11"/>
  <c r="G11484" i="11"/>
  <c r="G11485" i="11"/>
  <c r="G11486" i="11"/>
  <c r="G11487" i="11"/>
  <c r="G11488" i="11"/>
  <c r="G11489" i="11"/>
  <c r="G11490" i="11"/>
  <c r="G11491" i="11"/>
  <c r="G11492" i="11"/>
  <c r="G11493" i="11"/>
  <c r="G11494" i="11"/>
  <c r="G11495" i="11"/>
  <c r="G11496" i="11"/>
  <c r="G11497" i="11"/>
  <c r="G11498" i="11"/>
  <c r="G11499" i="11"/>
  <c r="G11500" i="11"/>
  <c r="G11501" i="11"/>
  <c r="G11502" i="11"/>
  <c r="G11503" i="11"/>
  <c r="G11504" i="11"/>
  <c r="G11505" i="11"/>
  <c r="G11506" i="11"/>
  <c r="G11507" i="11"/>
  <c r="G11508" i="11"/>
  <c r="G11509" i="11"/>
  <c r="G11510" i="11"/>
  <c r="G11511" i="11"/>
  <c r="G11512" i="11"/>
  <c r="G11513" i="11"/>
  <c r="G11514" i="11"/>
  <c r="G11515" i="11"/>
  <c r="G11516" i="11"/>
  <c r="G11517" i="11"/>
  <c r="G11518" i="11"/>
  <c r="G11519" i="11"/>
  <c r="G11520" i="11"/>
  <c r="G11521" i="11"/>
  <c r="G11522" i="11"/>
  <c r="G11523" i="11"/>
  <c r="G11524" i="11"/>
  <c r="G11525" i="11"/>
  <c r="G11526" i="11"/>
  <c r="G11527" i="11"/>
  <c r="G11528" i="11"/>
  <c r="G11529" i="11"/>
  <c r="G11530" i="11"/>
  <c r="G11531" i="11"/>
  <c r="G11532" i="11"/>
  <c r="G11533" i="11"/>
  <c r="G11534" i="11"/>
  <c r="G11535" i="11"/>
  <c r="G11536" i="11"/>
  <c r="G11537" i="11"/>
  <c r="G11538" i="11"/>
  <c r="G11539" i="11"/>
  <c r="G11540" i="11"/>
  <c r="G11541" i="11"/>
  <c r="G11542" i="11"/>
  <c r="G11543" i="11"/>
  <c r="G11544" i="11"/>
  <c r="G11545" i="11"/>
  <c r="G11546" i="11"/>
  <c r="G11547" i="11"/>
  <c r="G11548" i="11"/>
  <c r="G11549" i="11"/>
  <c r="G11550" i="11"/>
  <c r="G11551" i="11"/>
  <c r="G11552" i="11"/>
  <c r="G11553" i="11"/>
  <c r="G11554" i="11"/>
  <c r="G11555" i="11"/>
  <c r="G11556" i="11"/>
  <c r="G11557" i="11"/>
  <c r="G11558" i="11"/>
  <c r="G11559" i="11"/>
  <c r="G11560" i="11"/>
  <c r="G11561" i="11"/>
  <c r="G11562" i="11"/>
  <c r="G11563" i="11"/>
  <c r="G11564" i="11"/>
  <c r="G11565" i="11"/>
  <c r="G11566" i="11"/>
  <c r="G11567" i="11"/>
  <c r="G11568" i="11"/>
  <c r="G11569" i="11"/>
  <c r="G11570" i="11"/>
  <c r="G11571" i="11"/>
  <c r="G11572" i="11"/>
  <c r="G11573" i="11"/>
  <c r="G11574" i="11"/>
  <c r="G11575" i="11"/>
  <c r="G11576" i="11"/>
  <c r="G11577" i="11"/>
  <c r="G11578" i="11"/>
  <c r="G11579" i="11"/>
  <c r="G11580" i="11"/>
  <c r="G11581" i="11"/>
  <c r="G11582" i="11"/>
  <c r="G11583" i="11"/>
  <c r="G11584" i="11"/>
  <c r="G11585" i="11"/>
  <c r="G11586" i="11"/>
  <c r="G11587" i="11"/>
  <c r="G11588" i="11"/>
  <c r="G11589" i="11"/>
  <c r="G11590" i="11"/>
  <c r="G11591" i="11"/>
  <c r="G11592" i="11"/>
  <c r="G11593" i="11"/>
  <c r="G11594" i="11"/>
  <c r="G11595" i="11"/>
  <c r="G11596" i="11"/>
  <c r="G11597" i="11"/>
  <c r="G11598" i="11"/>
  <c r="G11599" i="11"/>
  <c r="G11600" i="11"/>
  <c r="G11601" i="11"/>
  <c r="G11602" i="11"/>
  <c r="G11603" i="11"/>
  <c r="G11604" i="11"/>
  <c r="G11605" i="11"/>
  <c r="G11606" i="11"/>
  <c r="G11607" i="11"/>
  <c r="G11608" i="11"/>
  <c r="G11609" i="11"/>
  <c r="G11610" i="11"/>
  <c r="G11611" i="11"/>
  <c r="G11612" i="11"/>
  <c r="G11613" i="11"/>
  <c r="G11614" i="11"/>
  <c r="G11615" i="11"/>
  <c r="G11616" i="11"/>
  <c r="G11617" i="11"/>
  <c r="G11618" i="11"/>
  <c r="G11619" i="11"/>
  <c r="G11620" i="11"/>
  <c r="G11621" i="11"/>
  <c r="G11622" i="11"/>
  <c r="G11623" i="11"/>
  <c r="G11624" i="11"/>
  <c r="G11625" i="11"/>
  <c r="G11626" i="11"/>
  <c r="G11627" i="11"/>
  <c r="G11628" i="11"/>
  <c r="G11629" i="11"/>
  <c r="G11630" i="11"/>
  <c r="G11631" i="11"/>
  <c r="G11632" i="11"/>
  <c r="G11633" i="11"/>
  <c r="G11634" i="11"/>
  <c r="G11635" i="11"/>
  <c r="G11636" i="11"/>
  <c r="G11637" i="11"/>
  <c r="G11638" i="11"/>
  <c r="G11639" i="11"/>
  <c r="G11640" i="11"/>
  <c r="G11641" i="11"/>
  <c r="G11642" i="11"/>
  <c r="G11643" i="11"/>
  <c r="G11644" i="11"/>
  <c r="G11645" i="11"/>
  <c r="G11646" i="11"/>
  <c r="G11647" i="11"/>
  <c r="G11648" i="11"/>
  <c r="G11649" i="11"/>
  <c r="G11650" i="11"/>
  <c r="G11651" i="11"/>
  <c r="G11652" i="11"/>
  <c r="G11653" i="11"/>
  <c r="G11654" i="11"/>
  <c r="G11655" i="11"/>
  <c r="G11656" i="11"/>
  <c r="G11657" i="11"/>
  <c r="G11658" i="11"/>
  <c r="G11659" i="11"/>
  <c r="G11660" i="11"/>
  <c r="G11661" i="11"/>
  <c r="G11662" i="11"/>
  <c r="G11663" i="11"/>
  <c r="G11664" i="11"/>
  <c r="G11665" i="11"/>
  <c r="G11666" i="11"/>
  <c r="G11667" i="11"/>
  <c r="G11668" i="11"/>
  <c r="G11669" i="11"/>
  <c r="G11670" i="11"/>
  <c r="G11671" i="11"/>
  <c r="G11672" i="11"/>
  <c r="G11673" i="11"/>
  <c r="G11674" i="11"/>
  <c r="G11675" i="11"/>
  <c r="G11676" i="11"/>
  <c r="G11677" i="11"/>
  <c r="G11678" i="11"/>
  <c r="G11679" i="11"/>
  <c r="G11680" i="11"/>
  <c r="G11681" i="11"/>
  <c r="G11682" i="11"/>
  <c r="G11683" i="11"/>
  <c r="G11684" i="11"/>
  <c r="G11685" i="11"/>
  <c r="G11686" i="11"/>
  <c r="G11687" i="11"/>
  <c r="G11688" i="11"/>
  <c r="G11689" i="11"/>
  <c r="G11690" i="11"/>
  <c r="G11691" i="11"/>
  <c r="G11692" i="11"/>
  <c r="G11693" i="11"/>
  <c r="G11694" i="11"/>
  <c r="G11695" i="11"/>
  <c r="G11696" i="11"/>
  <c r="G11697" i="11"/>
  <c r="G11698" i="11"/>
  <c r="G11699" i="11"/>
  <c r="G11700" i="11"/>
  <c r="G11701" i="11"/>
  <c r="G11702" i="11"/>
  <c r="G11703" i="11"/>
  <c r="G11704" i="11"/>
  <c r="G11705" i="11"/>
  <c r="G11706" i="11"/>
  <c r="G11707" i="11"/>
  <c r="G11708" i="11"/>
  <c r="G11709" i="11"/>
  <c r="G11710" i="11"/>
  <c r="G11711" i="11"/>
  <c r="G11712" i="11"/>
  <c r="G11713" i="11"/>
  <c r="G11714" i="11"/>
  <c r="G11715" i="11"/>
  <c r="G11716" i="11"/>
  <c r="G11717" i="11"/>
  <c r="G11718" i="11"/>
  <c r="G11719" i="11"/>
  <c r="G11720" i="11"/>
  <c r="G11721" i="11"/>
  <c r="G11722" i="11"/>
  <c r="G11723" i="11"/>
  <c r="G11724" i="11"/>
  <c r="G11725" i="11"/>
  <c r="G11726" i="11"/>
  <c r="G11727" i="11"/>
  <c r="G11728" i="11"/>
  <c r="G11729" i="11"/>
  <c r="G11730" i="11"/>
  <c r="G11731" i="11"/>
  <c r="G11732" i="11"/>
  <c r="G11733" i="11"/>
  <c r="G11734" i="11"/>
  <c r="G11735" i="11"/>
  <c r="G11736" i="11"/>
  <c r="G11737" i="11"/>
  <c r="G11738" i="11"/>
  <c r="G11739" i="11"/>
  <c r="G11740" i="11"/>
  <c r="G11741" i="11"/>
  <c r="G11742" i="11"/>
  <c r="G11743" i="11"/>
  <c r="G11744" i="11"/>
  <c r="G11745" i="11"/>
  <c r="G11746" i="11"/>
  <c r="G11747" i="11"/>
  <c r="G11748" i="11"/>
  <c r="G11749" i="11"/>
  <c r="G11750" i="11"/>
  <c r="G11751" i="11"/>
  <c r="G11752" i="11"/>
  <c r="G11753" i="11"/>
  <c r="G11754" i="11"/>
  <c r="G11755" i="11"/>
  <c r="G11756" i="11"/>
  <c r="G11757" i="11"/>
  <c r="G11758" i="11"/>
  <c r="G11759" i="11"/>
  <c r="G11760" i="11"/>
  <c r="G11761" i="11"/>
  <c r="G11762" i="11"/>
  <c r="G11763" i="11"/>
  <c r="G11764" i="11"/>
  <c r="G11765" i="11"/>
  <c r="G11766" i="11"/>
  <c r="G11767" i="11"/>
  <c r="G11768" i="11"/>
  <c r="G11769" i="11"/>
  <c r="G11770" i="11"/>
  <c r="G11771" i="11"/>
  <c r="G11772" i="11"/>
  <c r="G11773" i="11"/>
  <c r="G11774" i="11"/>
  <c r="G11775" i="11"/>
  <c r="G11776" i="11"/>
  <c r="G11777" i="11"/>
  <c r="G11778" i="11"/>
  <c r="G11779" i="11"/>
  <c r="G11780" i="11"/>
  <c r="G11781" i="11"/>
  <c r="G11782" i="11"/>
  <c r="G11783" i="11"/>
  <c r="G11784" i="11"/>
  <c r="G11785" i="11"/>
  <c r="G11786" i="11"/>
  <c r="G11787" i="11"/>
  <c r="G11788" i="11"/>
  <c r="G11789" i="11"/>
  <c r="G11790" i="11"/>
  <c r="G11791" i="11"/>
  <c r="G11792" i="11"/>
  <c r="G11793" i="11"/>
  <c r="G11794" i="11"/>
  <c r="G11795" i="11"/>
  <c r="G11796" i="11"/>
  <c r="G11797" i="11"/>
  <c r="G11798" i="11"/>
  <c r="G11799" i="11"/>
  <c r="G11800" i="11"/>
  <c r="G11801" i="11"/>
  <c r="G11802" i="11"/>
  <c r="G11803" i="11"/>
  <c r="G11804" i="11"/>
  <c r="G11805" i="11"/>
  <c r="G11806" i="11"/>
  <c r="G11807" i="11"/>
  <c r="G11808" i="11"/>
  <c r="G11809" i="11"/>
  <c r="G11810" i="11"/>
  <c r="G11811" i="11"/>
  <c r="G11812" i="11"/>
  <c r="G11813" i="11"/>
  <c r="G11814" i="11"/>
  <c r="G11815" i="11"/>
  <c r="G11816" i="11"/>
  <c r="G11817" i="11"/>
  <c r="G11818" i="11"/>
  <c r="G11819" i="11"/>
  <c r="G11820" i="11"/>
  <c r="G11821" i="11"/>
  <c r="G11822" i="11"/>
  <c r="G11823" i="11"/>
  <c r="G11824" i="11"/>
  <c r="G11825" i="11"/>
  <c r="G11826" i="11"/>
  <c r="G11827" i="11"/>
  <c r="G11828" i="11"/>
  <c r="G11829" i="11"/>
  <c r="G11830" i="11"/>
  <c r="G11831" i="11"/>
  <c r="G11832" i="11"/>
  <c r="G11833" i="11"/>
  <c r="G11834" i="11"/>
  <c r="G11835" i="11"/>
  <c r="G11836" i="11"/>
  <c r="G11837" i="11"/>
  <c r="G11838" i="11"/>
  <c r="G11839" i="11"/>
  <c r="G11840" i="11"/>
  <c r="G11841" i="11"/>
  <c r="G11842" i="11"/>
  <c r="G11843" i="11"/>
  <c r="G11844" i="11"/>
  <c r="G11845" i="11"/>
  <c r="G11846" i="11"/>
  <c r="G11847" i="11"/>
  <c r="G11848" i="11"/>
  <c r="G11849" i="11"/>
  <c r="G11850" i="11"/>
  <c r="G11851" i="11"/>
  <c r="G11852" i="11"/>
  <c r="G11853" i="11"/>
  <c r="G11854" i="11"/>
  <c r="G11855" i="11"/>
  <c r="G11856" i="11"/>
  <c r="G11857" i="11"/>
  <c r="G11858" i="11"/>
  <c r="G11859" i="11"/>
  <c r="G11860" i="11"/>
  <c r="G11861" i="11"/>
  <c r="G11862" i="11"/>
  <c r="G11863" i="11"/>
  <c r="G11864" i="11"/>
  <c r="G11865" i="11"/>
  <c r="G11866" i="11"/>
  <c r="G11867" i="11"/>
  <c r="G11868" i="11"/>
  <c r="G11869" i="11"/>
  <c r="G11870" i="11"/>
  <c r="G11871" i="11"/>
  <c r="G11872" i="11"/>
  <c r="G11873" i="11"/>
  <c r="G11874" i="11"/>
  <c r="G11875" i="11"/>
  <c r="G11876" i="11"/>
  <c r="G11877" i="11"/>
  <c r="G11878" i="11"/>
  <c r="G11879" i="11"/>
  <c r="G11880" i="11"/>
  <c r="G11881" i="11"/>
  <c r="G11882" i="11"/>
  <c r="G11883" i="11"/>
  <c r="G11884" i="11"/>
  <c r="G11885" i="11"/>
  <c r="G11886" i="11"/>
  <c r="G11887" i="11"/>
  <c r="G11888" i="11"/>
  <c r="G11889" i="11"/>
  <c r="G11890" i="11"/>
  <c r="G11891" i="11"/>
  <c r="G11892" i="11"/>
  <c r="G11893" i="11"/>
  <c r="G11894" i="11"/>
  <c r="G11895" i="11"/>
  <c r="G11896" i="11"/>
  <c r="G11897" i="11"/>
  <c r="G11898" i="11"/>
  <c r="G11899" i="11"/>
  <c r="G11900" i="11"/>
  <c r="G11901" i="11"/>
  <c r="G11902" i="11"/>
  <c r="G11903" i="11"/>
  <c r="G11904" i="11"/>
  <c r="G11905" i="11"/>
  <c r="G11906" i="11"/>
  <c r="G11907" i="11"/>
  <c r="G11908" i="11"/>
  <c r="G11909" i="11"/>
  <c r="G11910" i="11"/>
  <c r="G11911" i="11"/>
  <c r="G11912" i="11"/>
  <c r="G11913" i="11"/>
  <c r="G11914" i="11"/>
  <c r="G11915" i="11"/>
  <c r="G11916" i="11"/>
  <c r="G11917" i="11"/>
  <c r="G11918" i="11"/>
  <c r="G11919" i="11"/>
  <c r="G11920" i="11"/>
  <c r="G11921" i="11"/>
  <c r="G11922" i="11"/>
  <c r="G11923" i="11"/>
  <c r="G11924" i="11"/>
  <c r="G11925" i="11"/>
  <c r="G11926" i="11"/>
  <c r="G11927" i="11"/>
  <c r="G11928" i="11"/>
  <c r="G11929" i="11"/>
  <c r="G11930" i="11"/>
  <c r="G11931" i="11"/>
  <c r="G11932" i="11"/>
  <c r="G11933" i="11"/>
  <c r="G11934" i="11"/>
  <c r="G11935" i="11"/>
  <c r="G11936" i="11"/>
  <c r="G11937" i="11"/>
  <c r="G11938" i="11"/>
  <c r="G11939" i="11"/>
  <c r="G11940" i="11"/>
  <c r="G11941" i="11"/>
  <c r="G11942" i="11"/>
  <c r="G11943" i="11"/>
  <c r="G11944" i="11"/>
  <c r="G11945" i="11"/>
  <c r="G11946" i="11"/>
  <c r="G11947" i="11"/>
  <c r="G11948" i="11"/>
  <c r="G11949" i="11"/>
  <c r="G11950" i="11"/>
  <c r="G11951" i="11"/>
  <c r="G11952" i="11"/>
  <c r="G11953" i="11"/>
  <c r="G11954" i="11"/>
  <c r="G11955" i="11"/>
  <c r="G11956" i="11"/>
  <c r="G11957" i="11"/>
  <c r="G11958" i="11"/>
  <c r="G11959" i="11"/>
  <c r="G11960" i="11"/>
  <c r="G11961" i="11"/>
  <c r="G11962" i="11"/>
  <c r="G11963" i="11"/>
  <c r="G11964" i="11"/>
  <c r="G11965" i="11"/>
  <c r="G11966" i="11"/>
  <c r="G11967" i="11"/>
  <c r="G11968" i="11"/>
  <c r="G11969" i="11"/>
  <c r="G11970" i="11"/>
  <c r="G11971" i="11"/>
  <c r="G11972" i="11"/>
  <c r="G11973" i="11"/>
  <c r="G11974" i="11"/>
  <c r="G11975" i="11"/>
  <c r="G11976" i="11"/>
  <c r="G11977" i="11"/>
  <c r="G11978" i="11"/>
  <c r="G11979" i="11"/>
  <c r="G11980" i="11"/>
  <c r="G11981" i="11"/>
  <c r="G11982" i="11"/>
  <c r="G11983" i="11"/>
  <c r="G11984" i="11"/>
  <c r="G11985" i="11"/>
  <c r="G11986" i="11"/>
  <c r="G11987" i="11"/>
  <c r="G11988" i="11"/>
  <c r="G11989" i="11"/>
  <c r="G11990" i="11"/>
  <c r="G11991" i="11"/>
  <c r="G11992" i="11"/>
  <c r="G11993" i="11"/>
  <c r="G11994" i="11"/>
  <c r="G11995" i="11"/>
  <c r="G11996" i="11"/>
  <c r="G11997" i="11"/>
  <c r="G11998" i="11"/>
  <c r="G11999" i="11"/>
  <c r="G12000" i="11"/>
  <c r="G12001" i="11"/>
  <c r="G12002" i="11"/>
  <c r="G12003" i="11"/>
  <c r="G12004" i="11"/>
  <c r="G12005" i="11"/>
  <c r="G12006" i="11"/>
  <c r="G12007" i="11"/>
  <c r="G12008" i="11"/>
  <c r="G12009" i="11"/>
  <c r="G12010" i="11"/>
  <c r="G12011" i="11"/>
  <c r="G12012" i="11"/>
  <c r="G12013" i="11"/>
  <c r="G12014" i="11"/>
  <c r="G12015" i="11"/>
  <c r="G12016" i="11"/>
  <c r="G12017" i="11"/>
  <c r="G12018" i="11"/>
  <c r="G12019" i="11"/>
  <c r="G12020" i="11"/>
  <c r="G12021" i="11"/>
  <c r="G12022" i="11"/>
  <c r="G12023" i="11"/>
  <c r="G12024" i="11"/>
  <c r="G12025" i="11"/>
  <c r="G12026" i="11"/>
  <c r="G12027" i="11"/>
  <c r="G12028" i="11"/>
  <c r="G12029" i="11"/>
  <c r="G12030" i="11"/>
  <c r="G12031" i="11"/>
  <c r="G12032" i="11"/>
  <c r="G12033" i="11"/>
  <c r="G12034" i="11"/>
  <c r="G12035" i="11"/>
  <c r="G12036" i="11"/>
  <c r="G12037" i="11"/>
  <c r="G12038" i="11"/>
  <c r="G12039" i="11"/>
  <c r="G12040" i="11"/>
  <c r="G12041" i="11"/>
  <c r="G12042" i="11"/>
  <c r="G12043" i="11"/>
  <c r="G12044" i="11"/>
  <c r="G12045" i="11"/>
  <c r="G12046" i="11"/>
  <c r="G12047" i="11"/>
  <c r="G12048" i="11"/>
  <c r="G12049" i="11"/>
  <c r="G12050" i="11"/>
  <c r="G12051" i="11"/>
  <c r="G12052" i="11"/>
  <c r="G12053" i="11"/>
  <c r="G12054" i="11"/>
  <c r="G12055" i="11"/>
  <c r="G12056" i="11"/>
  <c r="G12057" i="11"/>
  <c r="G12058" i="11"/>
  <c r="G12059" i="11"/>
  <c r="G12060" i="11"/>
  <c r="G12061" i="11"/>
  <c r="G12062" i="11"/>
  <c r="G12063" i="11"/>
  <c r="G12064" i="11"/>
  <c r="G12065" i="11"/>
  <c r="G12066" i="11"/>
  <c r="G12067" i="11"/>
  <c r="G12068" i="11"/>
  <c r="G12069" i="11"/>
  <c r="G12070" i="11"/>
  <c r="G12071" i="11"/>
  <c r="G12072" i="11"/>
  <c r="G12073" i="11"/>
  <c r="G12074" i="11"/>
  <c r="G12075" i="11"/>
  <c r="G12076" i="11"/>
  <c r="G12077" i="11"/>
  <c r="G12078" i="11"/>
  <c r="G12079" i="11"/>
  <c r="G12080" i="11"/>
  <c r="G12081" i="11"/>
  <c r="G12082" i="11"/>
  <c r="G12083" i="11"/>
  <c r="G12084" i="11"/>
  <c r="G12085" i="11"/>
  <c r="G12086" i="11"/>
  <c r="G12087" i="11"/>
  <c r="G12088" i="11"/>
  <c r="G12089" i="11"/>
  <c r="G12090" i="11"/>
  <c r="G12091" i="11"/>
  <c r="G12092" i="11"/>
  <c r="G12093" i="11"/>
  <c r="G12094" i="11"/>
  <c r="G12095" i="11"/>
  <c r="G12096" i="11"/>
  <c r="G12097" i="11"/>
  <c r="G12098" i="11"/>
  <c r="G12099" i="11"/>
  <c r="G12100" i="11"/>
  <c r="G12101" i="11"/>
  <c r="G12102" i="11"/>
  <c r="G12103" i="11"/>
  <c r="G12104" i="11"/>
  <c r="G12105" i="11"/>
  <c r="G12106" i="11"/>
  <c r="G12107" i="11"/>
  <c r="G12108" i="11"/>
  <c r="G12109" i="11"/>
  <c r="G12110" i="11"/>
  <c r="G12111" i="11"/>
  <c r="G12112" i="11"/>
  <c r="G12113" i="11"/>
  <c r="G12114" i="11"/>
  <c r="G12115" i="11"/>
  <c r="G12116" i="11"/>
  <c r="G12117" i="11"/>
  <c r="G12118" i="11"/>
  <c r="G12119" i="11"/>
  <c r="G12120" i="11"/>
  <c r="G12121" i="11"/>
  <c r="G12122" i="11"/>
  <c r="G12123" i="11"/>
  <c r="G12124" i="11"/>
  <c r="G12125" i="11"/>
  <c r="G12126" i="11"/>
  <c r="G12127" i="11"/>
  <c r="G12128" i="11"/>
  <c r="G12129" i="11"/>
  <c r="G12130" i="11"/>
  <c r="G12131" i="11"/>
  <c r="G12132" i="11"/>
  <c r="G12133" i="11"/>
  <c r="G12134" i="11"/>
  <c r="G12135" i="11"/>
  <c r="G12136" i="11"/>
  <c r="G12137" i="11"/>
  <c r="G12138" i="11"/>
  <c r="G12139" i="11"/>
  <c r="G12140" i="11"/>
  <c r="G12141" i="11"/>
  <c r="G12142" i="11"/>
  <c r="G12143" i="11"/>
  <c r="G12144" i="11"/>
  <c r="G12145" i="11"/>
  <c r="G12146" i="11"/>
  <c r="G12147" i="11"/>
  <c r="G12148" i="11"/>
  <c r="G12149" i="11"/>
  <c r="G12150" i="11"/>
  <c r="G12151" i="11"/>
  <c r="G12152" i="11"/>
  <c r="G12153" i="11"/>
  <c r="G12154" i="11"/>
  <c r="G12155" i="11"/>
  <c r="G12156" i="11"/>
  <c r="G12157" i="11"/>
  <c r="G12158" i="11"/>
  <c r="G12159" i="11"/>
  <c r="G12160" i="11"/>
  <c r="G12161" i="11"/>
  <c r="G12162" i="11"/>
  <c r="G12163" i="11"/>
  <c r="G12164" i="11"/>
  <c r="G12165" i="11"/>
  <c r="G12166" i="11"/>
  <c r="G12167" i="11"/>
  <c r="G12168" i="11"/>
  <c r="G12169" i="11"/>
  <c r="G12170" i="11"/>
  <c r="G12171" i="11"/>
  <c r="G12172" i="11"/>
  <c r="G12173" i="11"/>
  <c r="G12174" i="11"/>
  <c r="G12175" i="11"/>
  <c r="G12176" i="11"/>
  <c r="G12177" i="11"/>
  <c r="G12178" i="11"/>
  <c r="G12179" i="11"/>
  <c r="G12180" i="11"/>
  <c r="G12181" i="11"/>
  <c r="G12182" i="11"/>
  <c r="G12183" i="11"/>
  <c r="G12184" i="11"/>
  <c r="G12185" i="11"/>
  <c r="G12186" i="11"/>
  <c r="G12187" i="11"/>
  <c r="G12188" i="11"/>
  <c r="G12189" i="11"/>
  <c r="G12190" i="11"/>
  <c r="G12191" i="11"/>
  <c r="G12192" i="11"/>
  <c r="G12193" i="11"/>
  <c r="G12194" i="11"/>
  <c r="G12195" i="11"/>
  <c r="G12196" i="11"/>
  <c r="G12197" i="11"/>
  <c r="G12198" i="11"/>
  <c r="G12199" i="11"/>
  <c r="G12200" i="11"/>
  <c r="G12201" i="11"/>
  <c r="G12202" i="11"/>
  <c r="G12203" i="11"/>
  <c r="G12204" i="11"/>
  <c r="G12205" i="11"/>
  <c r="G12206" i="11"/>
  <c r="G12207" i="11"/>
  <c r="G12208" i="11"/>
  <c r="G12209" i="11"/>
  <c r="G12210" i="11"/>
  <c r="G12211" i="11"/>
  <c r="G12212" i="11"/>
  <c r="G12213" i="11"/>
  <c r="G12214" i="11"/>
  <c r="G12215" i="11"/>
  <c r="G12216" i="11"/>
  <c r="G12217" i="11"/>
  <c r="G12218" i="11"/>
  <c r="G12219" i="11"/>
  <c r="G12220" i="11"/>
  <c r="G12221" i="11"/>
  <c r="G12222" i="11"/>
  <c r="G12223" i="11"/>
  <c r="G12224" i="11"/>
  <c r="G12225" i="11"/>
  <c r="G12226" i="11"/>
  <c r="G12227" i="11"/>
  <c r="G12228" i="11"/>
  <c r="G12229" i="11"/>
  <c r="G12230" i="11"/>
  <c r="G12231" i="11"/>
  <c r="G12232" i="11"/>
  <c r="G12233" i="11"/>
  <c r="G12234" i="11"/>
  <c r="G12235" i="11"/>
  <c r="G12236" i="11"/>
  <c r="G12237" i="11"/>
  <c r="G12238" i="11"/>
  <c r="G12239" i="11"/>
  <c r="G12240" i="11"/>
  <c r="G12241" i="11"/>
  <c r="G12242" i="11"/>
  <c r="G12243" i="11"/>
  <c r="G12244" i="11"/>
  <c r="G12245" i="11"/>
  <c r="G12246" i="11"/>
  <c r="G12247" i="11"/>
  <c r="G12248" i="11"/>
  <c r="G12249" i="11"/>
  <c r="G12250" i="11"/>
  <c r="G12251" i="11"/>
  <c r="G12252" i="11"/>
  <c r="G12253" i="11"/>
  <c r="G12254" i="11"/>
  <c r="G12255" i="11"/>
  <c r="G12256" i="11"/>
  <c r="G12257" i="11"/>
  <c r="G12258" i="11"/>
  <c r="G12259" i="11"/>
  <c r="G12260" i="11"/>
  <c r="G12261" i="11"/>
  <c r="G12262" i="11"/>
  <c r="G12263" i="11"/>
  <c r="G12264" i="11"/>
  <c r="G12265" i="11"/>
  <c r="G12266" i="11"/>
  <c r="G12267" i="11"/>
  <c r="G12268" i="11"/>
  <c r="G12269" i="11"/>
  <c r="G12270" i="11"/>
  <c r="G12271" i="11"/>
  <c r="G12272" i="11"/>
  <c r="G12273" i="11"/>
  <c r="G12274" i="11"/>
  <c r="G12275" i="11"/>
  <c r="G12276" i="11"/>
  <c r="G12277" i="11"/>
  <c r="G12278" i="11"/>
  <c r="G12279" i="11"/>
  <c r="G12280" i="11"/>
  <c r="G12281" i="11"/>
  <c r="G12282" i="11"/>
  <c r="G12283" i="11"/>
  <c r="G12284" i="11"/>
  <c r="G12285" i="11"/>
  <c r="G12286" i="11"/>
  <c r="G12287" i="11"/>
  <c r="G12288" i="11"/>
  <c r="G12289" i="11"/>
  <c r="G12290" i="11"/>
  <c r="G12291" i="11"/>
  <c r="G12292" i="11"/>
  <c r="G12293" i="11"/>
  <c r="G12294" i="11"/>
  <c r="G12295" i="11"/>
  <c r="G12296" i="11"/>
  <c r="G12297" i="11"/>
  <c r="G12298" i="11"/>
  <c r="G12299" i="11"/>
  <c r="G12300" i="11"/>
  <c r="G12301" i="11"/>
  <c r="G12302" i="11"/>
  <c r="G12303" i="11"/>
  <c r="G12304" i="11"/>
  <c r="G12305" i="11"/>
  <c r="G12306" i="11"/>
  <c r="G12307" i="11"/>
  <c r="G12308" i="11"/>
  <c r="G12309" i="11"/>
  <c r="G12310" i="11"/>
  <c r="G12311" i="11"/>
  <c r="G12312" i="11"/>
  <c r="G12313" i="11"/>
  <c r="G12314" i="11"/>
  <c r="G12315" i="11"/>
  <c r="G12316" i="11"/>
  <c r="G12317" i="11"/>
  <c r="G12318" i="11"/>
  <c r="G12319" i="11"/>
  <c r="G12320" i="11"/>
  <c r="G12321" i="11"/>
  <c r="G12322" i="11"/>
  <c r="G12323" i="11"/>
  <c r="G12324" i="11"/>
  <c r="G12325" i="11"/>
  <c r="G12326" i="11"/>
  <c r="G12327" i="11"/>
  <c r="G12328" i="11"/>
  <c r="G12329" i="11"/>
  <c r="G12330" i="11"/>
  <c r="G12331" i="11"/>
  <c r="G12332" i="11"/>
  <c r="G12333" i="11"/>
  <c r="G12334" i="11"/>
  <c r="G12335" i="11"/>
  <c r="G12336" i="11"/>
  <c r="G12337" i="11"/>
  <c r="G12338" i="11"/>
  <c r="G12339" i="11"/>
  <c r="G12340" i="11"/>
  <c r="G12341" i="11"/>
  <c r="G12342" i="11"/>
  <c r="G12343" i="11"/>
  <c r="G12344" i="11"/>
  <c r="G12345" i="11"/>
  <c r="G12346" i="11"/>
  <c r="G12347" i="11"/>
  <c r="G12348" i="11"/>
  <c r="G12349" i="11"/>
  <c r="G12350" i="11"/>
  <c r="G12351" i="11"/>
  <c r="G12352" i="11"/>
  <c r="G12353" i="11"/>
  <c r="G12354" i="11"/>
  <c r="G12355" i="11"/>
  <c r="G12356" i="11"/>
  <c r="G12357" i="11"/>
  <c r="G12358" i="11"/>
  <c r="G12359" i="11"/>
  <c r="G12360" i="11"/>
  <c r="G12361" i="11"/>
  <c r="G12362" i="11"/>
  <c r="G12363" i="11"/>
  <c r="G12364" i="11"/>
  <c r="G12365" i="11"/>
  <c r="G12366" i="11"/>
  <c r="G12367" i="11"/>
  <c r="G12368" i="11"/>
  <c r="G12369" i="11"/>
  <c r="G12370" i="11"/>
  <c r="G12371" i="11"/>
  <c r="G12372" i="11"/>
  <c r="G12373" i="11"/>
  <c r="G12374" i="11"/>
  <c r="G12375" i="11"/>
  <c r="G12376" i="11"/>
  <c r="G12377" i="11"/>
  <c r="G12378" i="11"/>
  <c r="G12379" i="11"/>
  <c r="G12380" i="11"/>
  <c r="G12381" i="11"/>
  <c r="G12382" i="11"/>
  <c r="G12383" i="11"/>
  <c r="G12384" i="11"/>
  <c r="G12385" i="11"/>
  <c r="G12386" i="11"/>
  <c r="G12387" i="11"/>
  <c r="G12388" i="11"/>
  <c r="G12389" i="11"/>
  <c r="G12390" i="11"/>
  <c r="G12391" i="11"/>
  <c r="G12392" i="11"/>
  <c r="G12393" i="11"/>
  <c r="G12394" i="11"/>
  <c r="G12395" i="11"/>
  <c r="G12396" i="11"/>
  <c r="G12397" i="11"/>
  <c r="G12398" i="11"/>
  <c r="G12399" i="11"/>
  <c r="G12400" i="11"/>
  <c r="G12401" i="11"/>
  <c r="G12402" i="11"/>
  <c r="G12403" i="11"/>
  <c r="G12404" i="11"/>
  <c r="G12405" i="11"/>
  <c r="G12406" i="11"/>
  <c r="G12407" i="11"/>
  <c r="G12408" i="11"/>
  <c r="G12409" i="11"/>
  <c r="G12410" i="11"/>
  <c r="G12411" i="11"/>
  <c r="G12412" i="11"/>
  <c r="G12413" i="11"/>
  <c r="G12414" i="11"/>
  <c r="G12415" i="11"/>
  <c r="G12416" i="11"/>
  <c r="G12417" i="11"/>
  <c r="G12418" i="11"/>
  <c r="G12419" i="11"/>
  <c r="G12420" i="11"/>
  <c r="G12421" i="11"/>
  <c r="G12422" i="11"/>
  <c r="G12423" i="11"/>
  <c r="G12424" i="11"/>
  <c r="G12425" i="11"/>
  <c r="G12426" i="11"/>
  <c r="G12427" i="11"/>
  <c r="G12428" i="11"/>
  <c r="G12429" i="11"/>
  <c r="G12430" i="11"/>
  <c r="G12431" i="11"/>
  <c r="G12432" i="11"/>
  <c r="G12433" i="11"/>
  <c r="G12434" i="11"/>
  <c r="G12435" i="11"/>
  <c r="G12436" i="11"/>
  <c r="G12437" i="11"/>
  <c r="G12438" i="11"/>
  <c r="G12439" i="11"/>
  <c r="G12440" i="11"/>
  <c r="G12441" i="11"/>
  <c r="G12442" i="11"/>
  <c r="G12443" i="11"/>
  <c r="G12444" i="11"/>
  <c r="G12445" i="11"/>
  <c r="G12446" i="11"/>
  <c r="G12447" i="11"/>
  <c r="G12448" i="11"/>
  <c r="G12449" i="11"/>
  <c r="G12450" i="11"/>
  <c r="G12451" i="11"/>
  <c r="G12452" i="11"/>
  <c r="G12453" i="11"/>
  <c r="G12454" i="11"/>
  <c r="G12455" i="11"/>
  <c r="G12456" i="11"/>
  <c r="G12457" i="11"/>
  <c r="G12458" i="11"/>
  <c r="G12459" i="11"/>
  <c r="G12460" i="11"/>
  <c r="G12461" i="11"/>
  <c r="G12462" i="11"/>
  <c r="G12463" i="11"/>
  <c r="G12464" i="11"/>
  <c r="G12465" i="11"/>
  <c r="G12466" i="11"/>
  <c r="G12467" i="11"/>
  <c r="G12468" i="11"/>
  <c r="G12469" i="11"/>
  <c r="G12470" i="11"/>
  <c r="G12471" i="11"/>
  <c r="G12472" i="11"/>
  <c r="G12473" i="11"/>
  <c r="G12474" i="11"/>
  <c r="G12475" i="11"/>
  <c r="G12476" i="11"/>
  <c r="G12477" i="11"/>
  <c r="G12478" i="11"/>
  <c r="G12479" i="11"/>
  <c r="G12480" i="11"/>
  <c r="G12481" i="11"/>
  <c r="G12482" i="11"/>
  <c r="G12483" i="11"/>
  <c r="G12484" i="11"/>
  <c r="G12485" i="11"/>
  <c r="G12486" i="11"/>
  <c r="G12487" i="11"/>
  <c r="G12488" i="11"/>
  <c r="G12489" i="11"/>
  <c r="G12490" i="11"/>
  <c r="G12491" i="11"/>
  <c r="G12492" i="11"/>
  <c r="G12493" i="11"/>
  <c r="G12494" i="11"/>
  <c r="G12495" i="11"/>
  <c r="G12496" i="11"/>
  <c r="G12497" i="11"/>
  <c r="G12498" i="11"/>
  <c r="G12499" i="11"/>
  <c r="G12500" i="11"/>
  <c r="G12501" i="11"/>
  <c r="G12502" i="11"/>
  <c r="G12503" i="11"/>
  <c r="G12504" i="11"/>
  <c r="G12505" i="11"/>
  <c r="G12506" i="11"/>
  <c r="G12507" i="11"/>
  <c r="G12508" i="11"/>
  <c r="G12509" i="11"/>
  <c r="G12510" i="11"/>
  <c r="G12511" i="11"/>
  <c r="G12512" i="11"/>
  <c r="G12513" i="11"/>
  <c r="G12514" i="11"/>
  <c r="G12515" i="11"/>
  <c r="G12516" i="11"/>
  <c r="G12517" i="11"/>
  <c r="G12518" i="11"/>
  <c r="G12519" i="11"/>
  <c r="G12520" i="11"/>
  <c r="G12521" i="11"/>
  <c r="G12522" i="11"/>
  <c r="G12523" i="11"/>
  <c r="G12524" i="11"/>
  <c r="G12525" i="11"/>
  <c r="G12526" i="11"/>
  <c r="G12527" i="11"/>
  <c r="G12528" i="11"/>
  <c r="G12529" i="11"/>
  <c r="G12530" i="11"/>
  <c r="G12531" i="11"/>
  <c r="G12532" i="11"/>
  <c r="G12533" i="11"/>
  <c r="G12534" i="11"/>
  <c r="G12535" i="11"/>
  <c r="G12536" i="11"/>
  <c r="G12537" i="11"/>
  <c r="G12538" i="11"/>
  <c r="G12539" i="11"/>
  <c r="G12540" i="11"/>
  <c r="G12541" i="11"/>
  <c r="G12542" i="11"/>
  <c r="G12543" i="11"/>
  <c r="G12544" i="11"/>
  <c r="G12545" i="11"/>
  <c r="G12546" i="11"/>
  <c r="G12547" i="11"/>
  <c r="G12548" i="11"/>
  <c r="G12549" i="11"/>
  <c r="G12550" i="11"/>
  <c r="G12551" i="11"/>
  <c r="G12552" i="11"/>
  <c r="G12553" i="11"/>
  <c r="G12554" i="11"/>
  <c r="G12555" i="11"/>
  <c r="G12556" i="11"/>
  <c r="G12557" i="11"/>
  <c r="G12558" i="11"/>
  <c r="G12559" i="11"/>
  <c r="G12560" i="11"/>
  <c r="G12561" i="11"/>
  <c r="G12562" i="11"/>
  <c r="G12563" i="11"/>
  <c r="G12564" i="11"/>
  <c r="G12565" i="11"/>
  <c r="G12566" i="11"/>
  <c r="G12567" i="11"/>
  <c r="G12568" i="11"/>
  <c r="G12569" i="11"/>
  <c r="G12570" i="11"/>
  <c r="G12571" i="11"/>
  <c r="G12572" i="11"/>
  <c r="G12573" i="11"/>
  <c r="G12574" i="11"/>
  <c r="G12575" i="11"/>
  <c r="G12576" i="11"/>
  <c r="G12577" i="11"/>
  <c r="G12578" i="11"/>
  <c r="G12579" i="11"/>
  <c r="G12580" i="11"/>
  <c r="G12581" i="11"/>
  <c r="G12582" i="11"/>
  <c r="G12583" i="11"/>
  <c r="G12584" i="11"/>
  <c r="G12585" i="11"/>
  <c r="G12586" i="11"/>
  <c r="G12587" i="11"/>
  <c r="G12588" i="11"/>
  <c r="G12589" i="11"/>
  <c r="G12590" i="11"/>
  <c r="G12591" i="11"/>
  <c r="G12592" i="11"/>
  <c r="G12593" i="11"/>
  <c r="G12594" i="11"/>
  <c r="G12595" i="11"/>
  <c r="G12596" i="11"/>
  <c r="G12597" i="11"/>
  <c r="G12598" i="11"/>
  <c r="G12599" i="11"/>
  <c r="G12600" i="11"/>
  <c r="G12601" i="11"/>
  <c r="G12602" i="11"/>
  <c r="G12603" i="11"/>
  <c r="G12604" i="11"/>
  <c r="G12605" i="11"/>
  <c r="G12606" i="11"/>
  <c r="G12607" i="11"/>
  <c r="G12608" i="11"/>
  <c r="G12609" i="11"/>
  <c r="G12610" i="11"/>
  <c r="G12611" i="11"/>
  <c r="G12612" i="11"/>
  <c r="G12613" i="11"/>
  <c r="G12614" i="11"/>
  <c r="G12615" i="11"/>
  <c r="G12616" i="11"/>
  <c r="G12617" i="11"/>
  <c r="G12618" i="11"/>
  <c r="G12619" i="11"/>
  <c r="G12620" i="11"/>
  <c r="G12621" i="11"/>
  <c r="G12622" i="11"/>
  <c r="G12623" i="11"/>
  <c r="G12624" i="11"/>
  <c r="G12625" i="11"/>
  <c r="G12626" i="11"/>
  <c r="G12627" i="11"/>
  <c r="G12628" i="11"/>
  <c r="G12629" i="11"/>
  <c r="G12630" i="11"/>
  <c r="G12631" i="11"/>
  <c r="G12632" i="11"/>
  <c r="G12633" i="11"/>
  <c r="G12634" i="11"/>
  <c r="G12635" i="11"/>
  <c r="G12636" i="11"/>
  <c r="G12637" i="11"/>
  <c r="G12638" i="11"/>
  <c r="G12639" i="11"/>
  <c r="G12640" i="11"/>
  <c r="G12641" i="11"/>
  <c r="G12642" i="11"/>
  <c r="G12643" i="11"/>
  <c r="G12644" i="11"/>
  <c r="G12645" i="11"/>
  <c r="G12646" i="11"/>
  <c r="G12647" i="11"/>
  <c r="G12648" i="11"/>
  <c r="G12649" i="11"/>
  <c r="G12650" i="11"/>
  <c r="G12651" i="11"/>
  <c r="G12652" i="11"/>
  <c r="G12653" i="11"/>
  <c r="G12654" i="11"/>
  <c r="G12655" i="11"/>
  <c r="G12656" i="11"/>
  <c r="G12657" i="11"/>
  <c r="G12658" i="11"/>
  <c r="G12659" i="11"/>
  <c r="G12660" i="11"/>
  <c r="G12661" i="11"/>
  <c r="G12662" i="11"/>
  <c r="G12663" i="11"/>
  <c r="G12664" i="11"/>
  <c r="G12665" i="11"/>
  <c r="G12666" i="11"/>
  <c r="G12667" i="11"/>
  <c r="G12668" i="11"/>
  <c r="G12669" i="11"/>
  <c r="G12670" i="11"/>
  <c r="G12671" i="11"/>
  <c r="G12672" i="11"/>
  <c r="G12673" i="11"/>
  <c r="G12674" i="11"/>
  <c r="G12675" i="11"/>
  <c r="G12676" i="11"/>
  <c r="G12677" i="11"/>
  <c r="G12678" i="11"/>
  <c r="G12679" i="11"/>
  <c r="G12680" i="11"/>
  <c r="G12681" i="11"/>
  <c r="G12682" i="11"/>
  <c r="G12683" i="11"/>
  <c r="G12684" i="11"/>
  <c r="G12685" i="11"/>
  <c r="G12686" i="11"/>
  <c r="G12687" i="11"/>
  <c r="G12688" i="11"/>
  <c r="G12689" i="11"/>
  <c r="G12690" i="11"/>
  <c r="G12691" i="11"/>
  <c r="G12692" i="11"/>
  <c r="G12693" i="11"/>
  <c r="G12694" i="11"/>
  <c r="G12695" i="11"/>
  <c r="G12696" i="11"/>
  <c r="G12697" i="11"/>
  <c r="G12698" i="11"/>
  <c r="G12699" i="11"/>
  <c r="G12700" i="11"/>
  <c r="G12701" i="11"/>
  <c r="G12702" i="11"/>
  <c r="G12703" i="11"/>
  <c r="G12704" i="11"/>
  <c r="G12705" i="11"/>
  <c r="G12706" i="11"/>
  <c r="G12707" i="11"/>
  <c r="G12708" i="11"/>
  <c r="G12709" i="11"/>
  <c r="G12710" i="11"/>
  <c r="G12711" i="11"/>
  <c r="G12712" i="11"/>
  <c r="G12713" i="11"/>
  <c r="G12714" i="11"/>
  <c r="G12715" i="11"/>
  <c r="G12716" i="11"/>
  <c r="G12717" i="11"/>
  <c r="G12718" i="11"/>
  <c r="G12719" i="11"/>
  <c r="G12720" i="11"/>
  <c r="G12721" i="11"/>
  <c r="G12722" i="11"/>
  <c r="G12723" i="11"/>
  <c r="G12724" i="11"/>
  <c r="G12725" i="11"/>
  <c r="G12726" i="11"/>
  <c r="G12727" i="11"/>
  <c r="G12728" i="11"/>
  <c r="G12729" i="11"/>
  <c r="G12730" i="11"/>
  <c r="G12731" i="11"/>
  <c r="G12732" i="11"/>
  <c r="G12733" i="11"/>
  <c r="G12734" i="11"/>
  <c r="G12735" i="11"/>
  <c r="G12736" i="11"/>
  <c r="G12737" i="11"/>
  <c r="G12738" i="11"/>
  <c r="G12739" i="11"/>
  <c r="G12740" i="11"/>
  <c r="G12741" i="11"/>
  <c r="G12742" i="11"/>
  <c r="G12743" i="11"/>
  <c r="G12744" i="11"/>
  <c r="G12745" i="11"/>
  <c r="G12746" i="11"/>
  <c r="G12747" i="11"/>
  <c r="G12748" i="11"/>
  <c r="G12749" i="11"/>
  <c r="G12750" i="11"/>
  <c r="G12751" i="11"/>
  <c r="G12752" i="11"/>
  <c r="G12753" i="11"/>
  <c r="G12754" i="11"/>
  <c r="G12755" i="11"/>
  <c r="G12756" i="11"/>
  <c r="G12757" i="11"/>
  <c r="G12758" i="11"/>
  <c r="G12759" i="11"/>
  <c r="G12760" i="11"/>
  <c r="G12761" i="11"/>
  <c r="G12762" i="11"/>
  <c r="G12763" i="11"/>
  <c r="G12764" i="11"/>
  <c r="G12765" i="11"/>
  <c r="G12766" i="11"/>
  <c r="G12767" i="11"/>
  <c r="G12768" i="11"/>
  <c r="G12769" i="11"/>
  <c r="G12770" i="11"/>
  <c r="G12771" i="11"/>
  <c r="G12772" i="11"/>
  <c r="G12773" i="11"/>
  <c r="G12774" i="11"/>
  <c r="G12775" i="11"/>
  <c r="G12776" i="11"/>
  <c r="G12777" i="11"/>
  <c r="G12778" i="11"/>
  <c r="G12779" i="11"/>
  <c r="G12780" i="11"/>
  <c r="G12781" i="11"/>
  <c r="G12782" i="11"/>
  <c r="G12783" i="11"/>
  <c r="G12784" i="11"/>
  <c r="G12785" i="11"/>
  <c r="G12786" i="11"/>
  <c r="G12787" i="11"/>
  <c r="G12788" i="11"/>
  <c r="G12789" i="11"/>
  <c r="G12790" i="11"/>
  <c r="G12791" i="11"/>
  <c r="G12792" i="11"/>
  <c r="G12793" i="11"/>
  <c r="G12794" i="11"/>
  <c r="G12795" i="11"/>
  <c r="G12796" i="11"/>
  <c r="G12797" i="11"/>
  <c r="G12798" i="11"/>
  <c r="G12799" i="11"/>
  <c r="G12800" i="11"/>
  <c r="G12801" i="11"/>
  <c r="G12802" i="11"/>
  <c r="G12803" i="11"/>
  <c r="G12804" i="11"/>
  <c r="G12805" i="11"/>
  <c r="G12806" i="11"/>
  <c r="G12807" i="11"/>
  <c r="G12808" i="11"/>
  <c r="G12809" i="11"/>
  <c r="G12810" i="11"/>
  <c r="G12811" i="11"/>
  <c r="G12812" i="11"/>
  <c r="G12813" i="11"/>
  <c r="G12814" i="11"/>
  <c r="G12815" i="11"/>
  <c r="G12816" i="11"/>
  <c r="G12817" i="11"/>
  <c r="G12818" i="11"/>
  <c r="G12819" i="11"/>
  <c r="G12820" i="11"/>
  <c r="G12821" i="11"/>
  <c r="G12822" i="11"/>
  <c r="G12823" i="11"/>
  <c r="G12824" i="11"/>
  <c r="G12825" i="11"/>
  <c r="G12826" i="11"/>
  <c r="G12827" i="11"/>
  <c r="G12828" i="11"/>
  <c r="G12829" i="11"/>
  <c r="G12830" i="11"/>
  <c r="G12831" i="11"/>
  <c r="G12832" i="11"/>
  <c r="G12833" i="11"/>
  <c r="G12834" i="11"/>
  <c r="G12835" i="11"/>
  <c r="G12836" i="11"/>
  <c r="G12837" i="11"/>
  <c r="G12838" i="11"/>
  <c r="G12839" i="11"/>
  <c r="G12840" i="11"/>
  <c r="G12841" i="11"/>
  <c r="G12842" i="11"/>
  <c r="G12843" i="11"/>
  <c r="G12844" i="11"/>
  <c r="G12845" i="11"/>
  <c r="G12846" i="11"/>
  <c r="G12847" i="11"/>
  <c r="G12848" i="11"/>
  <c r="G12849" i="11"/>
  <c r="G12850" i="11"/>
  <c r="G12851" i="11"/>
  <c r="G12852" i="11"/>
  <c r="G12853" i="11"/>
  <c r="G12854" i="11"/>
  <c r="G12855" i="11"/>
  <c r="G12856" i="11"/>
  <c r="G12857" i="11"/>
  <c r="G12858" i="11"/>
  <c r="G12859" i="11"/>
  <c r="G12860" i="11"/>
  <c r="G12861" i="11"/>
  <c r="G12862" i="11"/>
  <c r="G12863" i="11"/>
  <c r="G12864" i="11"/>
  <c r="G12865" i="11"/>
  <c r="G12866" i="11"/>
  <c r="G12867" i="11"/>
  <c r="G12868" i="11"/>
  <c r="G12869" i="11"/>
  <c r="G12870" i="11"/>
  <c r="G12871" i="11"/>
  <c r="G12872" i="11"/>
  <c r="G12873" i="11"/>
  <c r="G12874" i="11"/>
  <c r="G12875" i="11"/>
  <c r="G12876" i="11"/>
  <c r="G12877" i="11"/>
  <c r="G12878" i="11"/>
  <c r="G12879" i="11"/>
  <c r="G12880" i="11"/>
  <c r="G12881" i="11"/>
  <c r="G12882" i="11"/>
  <c r="G12883" i="11"/>
  <c r="G12884" i="11"/>
  <c r="G12885" i="11"/>
  <c r="G12886" i="11"/>
  <c r="G12887" i="11"/>
  <c r="G12888" i="11"/>
  <c r="G12889" i="11"/>
  <c r="G12890" i="11"/>
  <c r="G12891" i="11"/>
  <c r="G12892" i="11"/>
  <c r="G12893" i="11"/>
  <c r="G12894" i="11"/>
  <c r="G12895" i="11"/>
  <c r="G12896" i="11"/>
  <c r="G12897" i="11"/>
  <c r="G12898" i="11"/>
  <c r="G12899" i="11"/>
  <c r="G12900" i="11"/>
  <c r="G12901" i="11"/>
  <c r="G12902" i="11"/>
  <c r="G12903" i="11"/>
  <c r="G12904" i="11"/>
  <c r="G12905" i="11"/>
  <c r="G12906" i="11"/>
  <c r="G12907" i="11"/>
  <c r="G12908" i="11"/>
  <c r="G12909" i="11"/>
  <c r="G12910" i="11"/>
  <c r="G12911" i="11"/>
  <c r="G12912" i="11"/>
  <c r="G12913" i="11"/>
  <c r="G12914" i="11"/>
  <c r="G12915" i="11"/>
  <c r="G12916" i="11"/>
  <c r="G12917" i="11"/>
  <c r="G12918" i="11"/>
  <c r="G12919" i="11"/>
  <c r="G12920" i="11"/>
  <c r="G12921" i="11"/>
  <c r="G12922" i="11"/>
  <c r="G12923" i="11"/>
  <c r="G12924" i="11"/>
  <c r="G12925" i="11"/>
  <c r="G12926" i="11"/>
  <c r="G12927" i="11"/>
  <c r="G12928" i="11"/>
  <c r="G12929" i="11"/>
  <c r="G12930" i="11"/>
  <c r="G12931" i="11"/>
  <c r="G12932" i="11"/>
  <c r="G12933" i="11"/>
  <c r="G12934" i="11"/>
  <c r="G12935" i="11"/>
  <c r="G12936" i="11"/>
  <c r="G12937" i="11"/>
  <c r="G12938" i="11"/>
  <c r="G12939" i="11"/>
  <c r="G12940" i="11"/>
  <c r="G12941" i="11"/>
  <c r="G12942" i="11"/>
  <c r="G12943" i="11"/>
  <c r="G12944" i="11"/>
  <c r="G12945" i="11"/>
  <c r="G12946" i="11"/>
  <c r="G12947" i="11"/>
  <c r="G12948" i="11"/>
  <c r="G12949" i="11"/>
  <c r="G12950" i="11"/>
  <c r="G12951" i="11"/>
  <c r="G12952" i="11"/>
  <c r="G12953" i="11"/>
  <c r="G12954" i="11"/>
  <c r="G12955" i="11"/>
  <c r="G12956" i="11"/>
  <c r="G12957" i="11"/>
  <c r="G12958" i="11"/>
  <c r="G12959" i="11"/>
  <c r="G12960" i="11"/>
  <c r="G12961" i="11"/>
  <c r="G12962" i="11"/>
  <c r="G12963" i="11"/>
  <c r="G12964" i="11"/>
  <c r="G12965" i="11"/>
  <c r="G12966" i="11"/>
  <c r="G12967" i="11"/>
  <c r="G12968" i="11"/>
  <c r="G12969" i="11"/>
  <c r="G12970" i="11"/>
  <c r="G12971" i="11"/>
  <c r="G12972" i="11"/>
  <c r="G12973" i="11"/>
  <c r="G12974" i="11"/>
  <c r="G12975" i="11"/>
  <c r="G12976" i="11"/>
  <c r="G12977" i="11"/>
  <c r="G12978" i="11"/>
  <c r="G12979" i="11"/>
  <c r="G12980" i="11"/>
  <c r="G12981" i="11"/>
  <c r="G12982" i="11"/>
  <c r="G12983" i="11"/>
  <c r="G12984" i="11"/>
  <c r="G12985" i="11"/>
  <c r="G12986" i="11"/>
  <c r="G12987" i="11"/>
  <c r="G12988" i="11"/>
  <c r="G12989" i="11"/>
  <c r="G12990" i="11"/>
  <c r="G12991" i="11"/>
  <c r="G12992" i="11"/>
  <c r="G12993" i="11"/>
  <c r="G12994" i="11"/>
  <c r="G12995" i="11"/>
  <c r="G12996" i="11"/>
  <c r="G12997" i="11"/>
  <c r="G12998" i="11"/>
  <c r="G12999" i="11"/>
  <c r="G13000" i="11"/>
  <c r="G13001" i="11"/>
  <c r="G13002" i="11"/>
  <c r="G13003" i="11"/>
  <c r="G13004" i="11"/>
  <c r="G13005" i="11"/>
  <c r="G13006" i="11"/>
  <c r="G13007" i="11"/>
  <c r="G13008" i="11"/>
  <c r="G13009" i="11"/>
  <c r="G13010" i="11"/>
  <c r="G13011" i="11"/>
  <c r="G13012" i="11"/>
  <c r="G13013" i="11"/>
  <c r="G13014" i="11"/>
  <c r="G13015" i="11"/>
  <c r="G13016" i="11"/>
  <c r="G13017" i="11"/>
  <c r="G13018" i="11"/>
  <c r="G13019" i="11"/>
  <c r="G13020" i="11"/>
  <c r="G13021" i="11"/>
  <c r="G13022" i="11"/>
  <c r="G13023" i="11"/>
  <c r="G13024" i="11"/>
  <c r="G13025" i="11"/>
  <c r="G13026" i="11"/>
  <c r="G13027" i="11"/>
  <c r="G13028" i="11"/>
  <c r="G13029" i="11"/>
  <c r="G13030" i="11"/>
  <c r="G13031" i="11"/>
  <c r="G13032" i="11"/>
  <c r="G13033" i="11"/>
  <c r="G13034" i="11"/>
  <c r="G13035" i="11"/>
  <c r="G13036" i="11"/>
  <c r="G13037" i="11"/>
  <c r="G13038" i="11"/>
  <c r="G13039" i="11"/>
  <c r="G13040" i="11"/>
  <c r="G13041" i="11"/>
  <c r="G13042" i="11"/>
  <c r="G13043" i="11"/>
  <c r="G13044" i="11"/>
  <c r="G13045" i="11"/>
  <c r="G13046" i="11"/>
  <c r="G13047" i="11"/>
  <c r="G13048" i="11"/>
  <c r="G13049" i="11"/>
  <c r="G13050" i="11"/>
  <c r="G13051" i="11"/>
  <c r="G13052" i="11"/>
  <c r="G13053" i="11"/>
  <c r="G13054" i="11"/>
  <c r="G13055" i="11"/>
  <c r="G13056" i="11"/>
  <c r="G13057" i="11"/>
  <c r="G13058" i="11"/>
  <c r="G13059" i="11"/>
  <c r="G13060" i="11"/>
  <c r="G13061" i="11"/>
  <c r="G13062" i="11"/>
  <c r="G13063" i="11"/>
  <c r="G13064" i="11"/>
  <c r="G13065" i="11"/>
  <c r="G13066" i="11"/>
  <c r="G13067" i="11"/>
  <c r="G13068" i="11"/>
  <c r="G13069" i="11"/>
  <c r="G13070" i="11"/>
  <c r="G13071" i="11"/>
  <c r="G13072" i="11"/>
  <c r="G13073" i="11"/>
  <c r="G13074" i="11"/>
  <c r="G13075" i="11"/>
  <c r="G13076" i="11"/>
  <c r="G13077" i="11"/>
  <c r="G13078" i="11"/>
  <c r="G13079" i="11"/>
  <c r="G13080" i="11"/>
  <c r="G13081" i="11"/>
  <c r="G13082" i="11"/>
  <c r="G13083" i="11"/>
  <c r="G13084" i="11"/>
  <c r="G13085" i="11"/>
  <c r="G13086" i="11"/>
  <c r="G13087" i="11"/>
  <c r="G13088" i="11"/>
  <c r="G13089" i="11"/>
  <c r="G13090" i="11"/>
  <c r="G13091" i="11"/>
  <c r="G13092" i="11"/>
  <c r="G13093" i="11"/>
  <c r="G13094" i="11"/>
  <c r="G13095" i="11"/>
  <c r="G13096" i="11"/>
  <c r="G13097" i="11"/>
  <c r="G13098" i="11"/>
  <c r="G13099" i="11"/>
  <c r="G13100" i="11"/>
  <c r="G13101" i="11"/>
  <c r="G13102" i="11"/>
  <c r="G13103" i="11"/>
  <c r="G13104" i="11"/>
  <c r="G13105" i="11"/>
  <c r="G13106" i="11"/>
  <c r="G13107" i="11"/>
  <c r="G13108" i="11"/>
  <c r="G13109" i="11"/>
  <c r="G13110" i="11"/>
  <c r="G13111" i="11"/>
  <c r="G13112" i="11"/>
  <c r="G13113" i="11"/>
  <c r="G13114" i="11"/>
  <c r="G13115" i="11"/>
  <c r="G13116" i="11"/>
  <c r="G13117" i="11"/>
  <c r="G13118" i="11"/>
  <c r="G13119" i="11"/>
  <c r="G13120" i="11"/>
  <c r="G13121" i="11"/>
  <c r="G13122" i="11"/>
  <c r="G13123" i="11"/>
  <c r="G13124" i="11"/>
  <c r="G13125" i="11"/>
  <c r="G13126" i="11"/>
  <c r="G13127" i="11"/>
  <c r="G13128" i="11"/>
  <c r="G13129" i="11"/>
  <c r="G13130" i="11"/>
  <c r="G13131" i="11"/>
  <c r="G13132" i="11"/>
  <c r="G13133" i="11"/>
  <c r="G13134" i="11"/>
  <c r="G13135" i="11"/>
  <c r="G13136" i="11"/>
  <c r="G13137" i="11"/>
  <c r="G13138" i="11"/>
  <c r="G13139" i="11"/>
  <c r="G13140" i="11"/>
  <c r="G13141" i="11"/>
  <c r="G13142" i="11"/>
  <c r="G13143" i="11"/>
  <c r="G13144" i="11"/>
  <c r="G13145" i="11"/>
  <c r="G13146" i="11"/>
  <c r="G13147" i="11"/>
  <c r="G13148" i="11"/>
  <c r="G13149" i="11"/>
  <c r="G13150" i="11"/>
  <c r="G13151" i="11"/>
  <c r="G13152" i="11"/>
  <c r="G13153" i="11"/>
  <c r="G13154" i="11"/>
  <c r="G13155" i="11"/>
  <c r="G13156" i="11"/>
  <c r="G13157" i="11"/>
  <c r="G13158" i="11"/>
  <c r="G13159" i="11"/>
  <c r="G13160" i="11"/>
  <c r="G13161" i="11"/>
  <c r="G13162" i="11"/>
  <c r="G13163" i="11"/>
  <c r="G13164" i="11"/>
  <c r="G13165" i="11"/>
  <c r="G13166" i="11"/>
  <c r="G13167" i="11"/>
  <c r="G13168" i="11"/>
  <c r="G13169" i="11"/>
  <c r="G13170" i="11"/>
  <c r="G13171" i="11"/>
  <c r="G13172" i="11"/>
  <c r="G13173" i="11"/>
  <c r="G13174" i="11"/>
  <c r="G13175" i="11"/>
  <c r="G13176" i="11"/>
  <c r="G13177" i="11"/>
  <c r="G13178" i="11"/>
  <c r="G13179" i="11"/>
  <c r="G13180" i="11"/>
  <c r="G13181" i="11"/>
  <c r="G13182" i="11"/>
  <c r="G13183" i="11"/>
  <c r="G13184" i="11"/>
  <c r="G13185" i="11"/>
  <c r="G13186" i="11"/>
  <c r="G13187" i="11"/>
  <c r="G13188" i="11"/>
  <c r="G13189" i="11"/>
  <c r="G13190" i="11"/>
  <c r="G13191" i="11"/>
  <c r="G13192" i="11"/>
  <c r="G13193" i="11"/>
  <c r="G13194" i="11"/>
  <c r="G13195" i="11"/>
  <c r="G13196" i="11"/>
  <c r="G13197" i="11"/>
  <c r="G13198" i="11"/>
  <c r="G13199" i="11"/>
  <c r="G13200" i="11"/>
  <c r="G13201" i="11"/>
  <c r="G13202" i="11"/>
  <c r="G13203" i="11"/>
  <c r="G13204" i="11"/>
  <c r="G13205" i="11"/>
  <c r="G13206" i="11"/>
  <c r="G13207" i="11"/>
  <c r="G13208" i="11"/>
  <c r="G13209" i="11"/>
  <c r="G13210" i="11"/>
  <c r="G13211" i="11"/>
  <c r="G13212" i="11"/>
  <c r="G13213" i="11"/>
  <c r="G13214" i="11"/>
  <c r="G13215" i="11"/>
  <c r="G13216" i="11"/>
  <c r="G13217" i="11"/>
  <c r="G13218" i="11"/>
  <c r="G13219" i="11"/>
  <c r="G13220" i="11"/>
  <c r="G13221" i="11"/>
  <c r="G13222" i="11"/>
  <c r="G13223" i="11"/>
  <c r="G13224" i="11"/>
  <c r="G13225" i="11"/>
  <c r="G13226" i="11"/>
  <c r="G13227" i="11"/>
  <c r="G13228" i="11"/>
  <c r="G13229" i="11"/>
  <c r="G13230" i="11"/>
  <c r="G13231" i="11"/>
  <c r="G13232" i="11"/>
  <c r="G13233" i="11"/>
  <c r="G13234" i="11"/>
  <c r="G13235" i="11"/>
  <c r="G13236" i="11"/>
  <c r="G13237" i="11"/>
  <c r="G13238" i="11"/>
  <c r="G13239" i="11"/>
  <c r="G13240" i="11"/>
  <c r="G13241" i="11"/>
  <c r="G13242" i="11"/>
  <c r="G13243" i="11"/>
  <c r="G13244" i="11"/>
  <c r="G13245" i="11"/>
  <c r="G13246" i="11"/>
  <c r="G13247" i="11"/>
  <c r="G13248" i="11"/>
  <c r="G13249" i="11"/>
  <c r="G13250" i="11"/>
  <c r="G13251" i="11"/>
  <c r="G13252" i="11"/>
  <c r="G13253" i="11"/>
  <c r="G13254" i="11"/>
  <c r="G13255" i="11"/>
  <c r="G13256" i="11"/>
  <c r="G13257" i="11"/>
  <c r="G13258" i="11"/>
  <c r="G13259" i="11"/>
  <c r="G13260" i="11"/>
  <c r="G13261" i="11"/>
  <c r="G13262" i="11"/>
  <c r="G13263" i="11"/>
  <c r="G13264" i="11"/>
  <c r="G13265" i="11"/>
  <c r="G13266" i="11"/>
  <c r="G13267" i="11"/>
  <c r="G13268" i="11"/>
  <c r="G13269" i="11"/>
  <c r="G13270" i="11"/>
  <c r="G13271" i="11"/>
  <c r="G13272" i="11"/>
  <c r="G13273" i="11"/>
  <c r="G13274" i="11"/>
  <c r="G13275" i="11"/>
  <c r="G13276" i="11"/>
  <c r="G13277" i="11"/>
  <c r="G13278" i="11"/>
  <c r="G13279" i="11"/>
  <c r="G13280" i="11"/>
  <c r="G13281" i="11"/>
  <c r="G13282" i="11"/>
  <c r="G13283" i="11"/>
  <c r="G13284" i="11"/>
  <c r="G13285" i="11"/>
  <c r="G13286" i="11"/>
  <c r="G13287" i="11"/>
  <c r="G13288" i="11"/>
  <c r="G13289" i="11"/>
  <c r="G13290" i="11"/>
  <c r="G13291" i="11"/>
  <c r="G13292" i="11"/>
  <c r="G13293" i="11"/>
  <c r="G13294" i="11"/>
  <c r="G13295" i="11"/>
  <c r="G13296" i="11"/>
  <c r="G13297" i="11"/>
  <c r="G13298" i="11"/>
  <c r="G13299" i="11"/>
  <c r="G13300" i="11"/>
  <c r="G13301" i="11"/>
  <c r="G13302" i="11"/>
  <c r="G13303" i="11"/>
  <c r="G13304" i="11"/>
  <c r="G13305" i="11"/>
  <c r="G13306" i="11"/>
  <c r="G13307" i="11"/>
  <c r="G13308" i="11"/>
  <c r="G13309" i="11"/>
  <c r="G13310" i="11"/>
  <c r="G13311" i="11"/>
  <c r="G13312" i="11"/>
  <c r="G13313" i="11"/>
  <c r="G13314" i="11"/>
  <c r="G13315" i="11"/>
  <c r="G13316" i="11"/>
  <c r="G13317" i="11"/>
  <c r="G13318" i="11"/>
  <c r="G13319" i="11"/>
  <c r="G13320" i="11"/>
  <c r="G13321" i="11"/>
  <c r="G13322" i="11"/>
  <c r="G13323" i="11"/>
  <c r="G13324" i="11"/>
  <c r="G13325" i="11"/>
  <c r="G13326" i="11"/>
  <c r="G13327" i="11"/>
  <c r="G13328" i="11"/>
  <c r="G13329" i="11"/>
  <c r="G13330" i="11"/>
  <c r="G13331" i="11"/>
  <c r="G13332" i="11"/>
  <c r="G13333" i="11"/>
  <c r="G13334" i="11"/>
  <c r="G13335" i="11"/>
  <c r="G13336" i="11"/>
  <c r="G13337" i="11"/>
  <c r="G13338" i="11"/>
  <c r="G13339" i="11"/>
  <c r="G13340" i="11"/>
  <c r="G13341" i="11"/>
  <c r="G13342" i="11"/>
  <c r="G13343" i="11"/>
  <c r="G13344" i="11"/>
  <c r="G13345" i="11"/>
  <c r="G13346" i="11"/>
  <c r="G13347" i="11"/>
  <c r="G13348" i="11"/>
  <c r="G13349" i="11"/>
  <c r="G13350" i="11"/>
  <c r="G13351" i="11"/>
  <c r="G13352" i="11"/>
  <c r="G13353" i="11"/>
  <c r="G13354" i="11"/>
  <c r="G13355" i="11"/>
  <c r="G13356" i="11"/>
  <c r="G13357" i="11"/>
  <c r="G13358" i="11"/>
  <c r="G13359" i="11"/>
  <c r="G13360" i="11"/>
  <c r="G13361" i="11"/>
  <c r="G13362" i="11"/>
  <c r="G13363" i="11"/>
  <c r="G13364" i="11"/>
  <c r="G13365" i="11"/>
  <c r="G13366" i="11"/>
  <c r="G13367" i="11"/>
  <c r="G13368" i="11"/>
  <c r="G13369" i="11"/>
  <c r="G13370" i="11"/>
  <c r="G13371" i="11"/>
  <c r="G13372" i="11"/>
  <c r="G13373" i="11"/>
  <c r="G13374" i="11"/>
  <c r="G13375" i="11"/>
  <c r="G13376" i="11"/>
  <c r="G13377" i="11"/>
  <c r="G13378" i="11"/>
  <c r="G13379" i="11"/>
  <c r="G13380" i="11"/>
  <c r="G13381" i="11"/>
  <c r="G13382" i="11"/>
  <c r="G13383" i="11"/>
  <c r="G13384" i="11"/>
  <c r="G13385" i="11"/>
  <c r="G13386" i="11"/>
  <c r="G13387" i="11"/>
  <c r="G13388" i="11"/>
  <c r="G13389" i="11"/>
  <c r="G13390" i="11"/>
  <c r="G13391" i="11"/>
  <c r="G13392" i="11"/>
  <c r="G13393" i="11"/>
  <c r="G13394" i="11"/>
  <c r="G13395" i="11"/>
  <c r="G13396" i="11"/>
  <c r="G13397" i="11"/>
  <c r="G13398" i="11"/>
  <c r="G13399" i="11"/>
  <c r="G13400" i="11"/>
  <c r="G13401" i="11"/>
  <c r="G13402" i="11"/>
  <c r="G13403" i="11"/>
  <c r="G13404" i="11"/>
  <c r="G13405" i="11"/>
  <c r="G13406" i="11"/>
  <c r="G13407" i="11"/>
  <c r="G13408" i="11"/>
  <c r="G13409" i="11"/>
  <c r="G13410" i="11"/>
  <c r="G13411" i="11"/>
  <c r="G13412" i="11"/>
  <c r="G13413" i="11"/>
  <c r="G13414" i="11"/>
  <c r="G13415" i="11"/>
  <c r="G13416" i="11"/>
  <c r="G13417" i="11"/>
  <c r="G13418" i="11"/>
  <c r="G13419" i="11"/>
  <c r="G13420" i="11"/>
  <c r="G13421" i="11"/>
  <c r="G13422" i="11"/>
  <c r="G13423" i="11"/>
  <c r="G13424" i="11"/>
  <c r="G13425" i="11"/>
  <c r="G13426" i="11"/>
  <c r="G13427" i="11"/>
  <c r="G13428" i="11"/>
  <c r="G13429" i="11"/>
  <c r="G13430" i="11"/>
  <c r="G13431" i="11"/>
  <c r="G13432" i="11"/>
  <c r="G13433" i="11"/>
  <c r="G13434" i="11"/>
  <c r="G13435" i="11"/>
  <c r="G13436" i="11"/>
  <c r="G13437" i="11"/>
  <c r="G13438" i="11"/>
  <c r="G13439" i="11"/>
  <c r="G13440" i="11"/>
  <c r="G13441" i="11"/>
  <c r="G13442" i="11"/>
  <c r="G13443" i="11"/>
  <c r="G13444" i="11"/>
  <c r="G13445" i="11"/>
  <c r="G13446" i="11"/>
  <c r="G13447" i="11"/>
  <c r="G13448" i="11"/>
  <c r="G13449" i="11"/>
  <c r="G13450" i="11"/>
  <c r="G13451" i="11"/>
  <c r="G13452" i="11"/>
  <c r="G13453" i="11"/>
  <c r="G13454" i="11"/>
  <c r="G13455" i="11"/>
  <c r="G13456" i="11"/>
  <c r="G13457" i="11"/>
  <c r="G13458" i="11"/>
  <c r="G13459" i="11"/>
  <c r="G13460" i="11"/>
  <c r="G13461" i="11"/>
  <c r="G13462" i="11"/>
  <c r="G13463" i="11"/>
  <c r="G13464" i="11"/>
  <c r="G13465" i="11"/>
  <c r="G13466" i="11"/>
  <c r="G13467" i="11"/>
  <c r="G13468" i="11"/>
  <c r="G13469" i="11"/>
  <c r="G13470" i="11"/>
  <c r="G13471" i="11"/>
  <c r="G13472" i="11"/>
  <c r="G13473" i="11"/>
  <c r="G13474" i="11"/>
  <c r="G13475" i="11"/>
  <c r="G13476" i="11"/>
  <c r="G13477" i="11"/>
  <c r="G13478" i="11"/>
  <c r="G13479" i="11"/>
  <c r="G13480" i="11"/>
  <c r="G13481" i="11"/>
  <c r="G13482" i="11"/>
  <c r="G13483" i="11"/>
  <c r="G13484" i="11"/>
  <c r="G13485" i="11"/>
  <c r="G13486" i="11"/>
  <c r="G13487" i="11"/>
  <c r="G13488" i="11"/>
  <c r="G13489" i="11"/>
  <c r="G13490" i="11"/>
  <c r="G13491" i="11"/>
  <c r="G13492" i="11"/>
  <c r="G13493" i="11"/>
  <c r="G13494" i="11"/>
  <c r="G13495" i="11"/>
  <c r="G13496" i="11"/>
  <c r="G13497" i="11"/>
  <c r="G13498" i="11"/>
  <c r="G13499" i="11"/>
  <c r="G13500" i="11"/>
  <c r="G13501" i="11"/>
  <c r="G13502" i="11"/>
  <c r="G13503" i="11"/>
  <c r="G13504" i="11"/>
  <c r="G13505" i="11"/>
  <c r="G13506" i="11"/>
  <c r="G13507" i="11"/>
  <c r="G13508" i="11"/>
  <c r="G13509" i="11"/>
  <c r="G13510" i="11"/>
  <c r="G13511" i="11"/>
  <c r="G13512" i="11"/>
  <c r="G13513" i="11"/>
  <c r="G13514" i="11"/>
  <c r="G13515" i="11"/>
  <c r="G13516" i="11"/>
  <c r="G13517" i="11"/>
  <c r="G13518" i="11"/>
  <c r="G13519" i="11"/>
  <c r="G13520" i="11"/>
  <c r="G13521" i="11"/>
  <c r="G13522" i="11"/>
  <c r="G13523" i="11"/>
  <c r="G13524" i="11"/>
  <c r="G13525" i="11"/>
  <c r="G13526" i="11"/>
  <c r="G13527" i="11"/>
  <c r="G13528" i="11"/>
  <c r="G13529" i="11"/>
  <c r="G13530" i="11"/>
  <c r="G13531" i="11"/>
  <c r="G13532" i="11"/>
  <c r="G13533" i="11"/>
  <c r="G13534" i="11"/>
  <c r="G13535" i="11"/>
  <c r="G13536" i="11"/>
  <c r="G13537" i="11"/>
  <c r="G13538" i="11"/>
  <c r="G13539" i="11"/>
  <c r="G13540" i="11"/>
  <c r="G13541" i="11"/>
  <c r="G13542" i="11"/>
  <c r="G13543" i="11"/>
  <c r="G13544" i="11"/>
  <c r="G13545" i="11"/>
  <c r="G13546" i="11"/>
  <c r="G13547" i="11"/>
  <c r="G13548" i="11"/>
  <c r="G13549" i="11"/>
  <c r="G13550" i="11"/>
  <c r="G13551" i="11"/>
  <c r="G13552" i="11"/>
  <c r="G13553" i="11"/>
  <c r="G13554" i="11"/>
  <c r="G13555" i="11"/>
  <c r="G13556" i="11"/>
  <c r="G13557" i="11"/>
  <c r="G13558" i="11"/>
  <c r="G13559" i="11"/>
  <c r="G13560" i="11"/>
  <c r="G13561" i="11"/>
  <c r="G13562" i="11"/>
  <c r="G13563" i="11"/>
  <c r="G13564" i="11"/>
  <c r="G13565" i="11"/>
  <c r="G13566" i="11"/>
  <c r="G13567" i="11"/>
  <c r="G13568" i="11"/>
  <c r="G13569" i="11"/>
  <c r="G13570" i="11"/>
  <c r="G13571" i="11"/>
  <c r="G13572" i="11"/>
  <c r="G13573" i="11"/>
  <c r="G13574" i="11"/>
  <c r="G13575" i="11"/>
  <c r="G13576" i="11"/>
  <c r="G13577" i="11"/>
  <c r="G13578" i="11"/>
  <c r="G13579" i="11"/>
  <c r="G13580" i="11"/>
  <c r="G13581" i="11"/>
  <c r="G13582" i="11"/>
  <c r="G13583" i="11"/>
  <c r="G13584" i="11"/>
  <c r="G13585" i="11"/>
  <c r="G13586" i="11"/>
  <c r="G13587" i="11"/>
  <c r="G13588" i="11"/>
  <c r="G13589" i="11"/>
  <c r="G13590" i="11"/>
  <c r="G13591" i="11"/>
  <c r="G13592" i="11"/>
  <c r="G13593" i="11"/>
  <c r="G13594" i="11"/>
  <c r="G13595" i="11"/>
  <c r="G13596" i="11"/>
  <c r="G13597" i="11"/>
  <c r="G13598" i="11"/>
  <c r="G13599" i="11"/>
  <c r="G13600" i="11"/>
  <c r="G13601" i="11"/>
  <c r="G13602" i="11"/>
  <c r="G13603" i="11"/>
  <c r="G13604" i="11"/>
  <c r="G13605" i="11"/>
  <c r="G13606" i="11"/>
  <c r="G13607" i="11"/>
  <c r="G13608" i="11"/>
  <c r="G13609" i="11"/>
  <c r="G13610" i="11"/>
  <c r="G13611" i="11"/>
  <c r="G13612" i="11"/>
  <c r="G13613" i="11"/>
  <c r="G13614" i="11"/>
  <c r="G13615" i="11"/>
  <c r="G13616" i="11"/>
  <c r="G13617" i="11"/>
  <c r="G13618" i="11"/>
  <c r="G13619" i="11"/>
  <c r="G13620" i="11"/>
  <c r="G13621" i="11"/>
  <c r="G13622" i="11"/>
  <c r="G13623" i="11"/>
  <c r="G13624" i="11"/>
  <c r="G13625" i="11"/>
  <c r="G13626" i="11"/>
  <c r="G13627" i="11"/>
  <c r="G13628" i="11"/>
  <c r="G13629" i="11"/>
  <c r="G13630" i="11"/>
  <c r="G13631" i="11"/>
  <c r="G13632" i="11"/>
  <c r="G13633" i="11"/>
  <c r="G13634" i="11"/>
  <c r="G13635" i="11"/>
  <c r="G13636" i="11"/>
  <c r="G13637" i="11"/>
  <c r="G13638" i="11"/>
  <c r="G13639" i="11"/>
  <c r="G13640" i="11"/>
  <c r="G13641" i="11"/>
  <c r="G13642" i="11"/>
  <c r="G13643" i="11"/>
  <c r="G13644" i="11"/>
  <c r="G13645" i="11"/>
  <c r="G13646" i="11"/>
  <c r="G13647" i="11"/>
  <c r="G13648" i="11"/>
  <c r="G13649" i="11"/>
  <c r="G13650" i="11"/>
  <c r="G13651" i="11"/>
  <c r="G13652" i="11"/>
  <c r="G13653" i="11"/>
  <c r="G13654" i="11"/>
  <c r="G13655" i="11"/>
  <c r="G13656" i="11"/>
  <c r="G13657" i="11"/>
  <c r="G13658" i="11"/>
  <c r="G13659" i="11"/>
  <c r="G13660" i="11"/>
  <c r="G13661" i="11"/>
  <c r="G13662" i="11"/>
  <c r="G13663" i="11"/>
  <c r="G13664" i="11"/>
  <c r="G13665" i="11"/>
  <c r="G13666" i="11"/>
  <c r="G13667" i="11"/>
  <c r="G13668" i="11"/>
  <c r="G13669" i="11"/>
  <c r="G13670" i="11"/>
  <c r="G13671" i="11"/>
  <c r="G13672" i="11"/>
  <c r="G13673" i="11"/>
  <c r="G13674" i="11"/>
  <c r="G13675" i="11"/>
  <c r="G13676" i="11"/>
  <c r="G13677" i="11"/>
  <c r="G13678" i="11"/>
  <c r="G13679" i="11"/>
  <c r="G13680" i="11"/>
  <c r="G13681" i="11"/>
  <c r="G13682" i="11"/>
  <c r="G13683" i="11"/>
  <c r="G13684" i="11"/>
  <c r="G13685" i="11"/>
  <c r="G13686" i="11"/>
  <c r="G13687" i="11"/>
  <c r="G13688" i="11"/>
  <c r="G13689" i="11"/>
  <c r="G13690" i="11"/>
  <c r="G13691" i="11"/>
  <c r="G13692" i="11"/>
  <c r="G13693" i="11"/>
  <c r="G13694" i="11"/>
  <c r="G13695" i="11"/>
  <c r="G13696" i="11"/>
  <c r="G13697" i="11"/>
  <c r="G13698" i="11"/>
  <c r="G13699" i="11"/>
  <c r="G13700" i="11"/>
  <c r="G13701" i="11"/>
  <c r="G13702" i="11"/>
  <c r="G13703" i="11"/>
  <c r="G13704" i="11"/>
  <c r="G13705" i="11"/>
  <c r="G13706" i="11"/>
  <c r="G13707" i="11"/>
  <c r="G13708" i="11"/>
  <c r="G13709" i="11"/>
  <c r="G13710" i="11"/>
  <c r="G13711" i="11"/>
  <c r="G13712" i="11"/>
  <c r="G13713" i="11"/>
  <c r="G13714" i="11"/>
  <c r="G13715" i="11"/>
  <c r="G13716" i="11"/>
  <c r="G13717" i="11"/>
  <c r="G13718" i="11"/>
  <c r="G13719" i="11"/>
  <c r="G13720" i="11"/>
  <c r="G13721" i="11"/>
  <c r="G13722" i="11"/>
  <c r="G13723" i="11"/>
  <c r="G13724" i="11"/>
  <c r="G13725" i="11"/>
  <c r="G13726" i="11"/>
  <c r="G13727" i="11"/>
  <c r="G13728" i="11"/>
  <c r="G13729" i="11"/>
  <c r="G13730" i="11"/>
  <c r="G13731" i="11"/>
  <c r="G13732" i="11"/>
  <c r="G13733" i="11"/>
  <c r="G13734" i="11"/>
  <c r="G13735" i="11"/>
  <c r="G13736" i="11"/>
  <c r="G13737" i="11"/>
  <c r="G13738" i="11"/>
  <c r="G13739" i="11"/>
  <c r="G13740" i="11"/>
  <c r="G13741" i="11"/>
  <c r="G13742" i="11"/>
  <c r="G13743" i="11"/>
  <c r="G13744" i="11"/>
  <c r="G13745" i="11"/>
  <c r="G13746" i="11"/>
  <c r="G13747" i="11"/>
  <c r="G13748" i="11"/>
  <c r="G13749" i="11"/>
  <c r="G13750" i="11"/>
  <c r="G13751" i="11"/>
  <c r="G13752" i="11"/>
  <c r="G13753" i="11"/>
  <c r="G13754" i="11"/>
  <c r="G13755" i="11"/>
  <c r="G13756" i="11"/>
  <c r="G13757" i="11"/>
  <c r="G13758" i="11"/>
  <c r="G13759" i="11"/>
  <c r="G13760" i="11"/>
  <c r="G13761" i="11"/>
  <c r="G13762" i="11"/>
  <c r="G13763" i="11"/>
  <c r="G13764" i="11"/>
  <c r="G13765" i="11"/>
  <c r="G13766" i="11"/>
  <c r="G13767" i="11"/>
  <c r="G13768" i="11"/>
  <c r="G13769" i="11"/>
  <c r="G13770" i="11"/>
  <c r="G13771" i="11"/>
  <c r="G13772" i="11"/>
  <c r="G13773" i="11"/>
  <c r="G13774" i="11"/>
  <c r="G13775" i="11"/>
  <c r="G13776" i="11"/>
  <c r="G13777" i="11"/>
  <c r="G13778" i="11"/>
  <c r="G13779" i="11"/>
  <c r="G13780" i="11"/>
  <c r="G13781" i="11"/>
  <c r="G13782" i="11"/>
  <c r="G13783" i="11"/>
  <c r="G13784" i="11"/>
  <c r="G13785" i="11"/>
  <c r="G13786" i="11"/>
  <c r="G13787" i="11"/>
  <c r="G13788" i="11"/>
  <c r="G13789" i="11"/>
  <c r="G13790" i="11"/>
  <c r="G13791" i="11"/>
  <c r="G13792" i="11"/>
  <c r="G13793" i="11"/>
  <c r="G13794" i="11"/>
  <c r="G13795" i="11"/>
  <c r="G13796" i="11"/>
  <c r="G13797" i="11"/>
  <c r="G13798" i="11"/>
  <c r="G13799" i="11"/>
  <c r="G13800" i="11"/>
  <c r="G13801" i="11"/>
  <c r="G13802" i="11"/>
  <c r="G13803" i="11"/>
  <c r="G13804" i="11"/>
  <c r="G13805" i="11"/>
  <c r="G13806" i="11"/>
  <c r="G13807" i="11"/>
  <c r="G13808" i="11"/>
  <c r="G13809" i="11"/>
  <c r="G13810" i="11"/>
  <c r="G13811" i="11"/>
  <c r="G13812" i="11"/>
  <c r="G13813" i="11"/>
  <c r="G13814" i="11"/>
  <c r="G13815" i="11"/>
  <c r="G13816" i="11"/>
  <c r="G13817" i="11"/>
  <c r="G13818" i="11"/>
  <c r="G13819" i="11"/>
  <c r="G13820" i="11"/>
  <c r="G13821" i="11"/>
  <c r="G13822" i="11"/>
  <c r="G13823" i="11"/>
  <c r="G13824" i="11"/>
  <c r="G13825" i="11"/>
  <c r="G13826" i="11"/>
  <c r="G13827" i="11"/>
  <c r="G13828" i="11"/>
  <c r="G13829" i="11"/>
  <c r="G13830" i="11"/>
  <c r="G13831" i="11"/>
  <c r="G13832" i="11"/>
  <c r="G13833" i="11"/>
  <c r="G13834" i="11"/>
  <c r="G13835" i="11"/>
  <c r="G13836" i="11"/>
  <c r="G13837" i="11"/>
  <c r="G13838" i="11"/>
  <c r="G13839" i="11"/>
  <c r="G13840" i="11"/>
  <c r="G13841" i="11"/>
  <c r="G13842" i="11"/>
  <c r="G13843" i="11"/>
  <c r="G13844" i="11"/>
  <c r="G13845" i="11"/>
  <c r="G13846" i="11"/>
  <c r="G13847" i="11"/>
  <c r="G13848" i="11"/>
  <c r="G13849" i="11"/>
  <c r="G13850" i="11"/>
  <c r="G13851" i="11"/>
  <c r="G13852" i="11"/>
  <c r="G13853" i="11"/>
  <c r="G13854" i="11"/>
  <c r="G13855" i="11"/>
  <c r="G13856" i="11"/>
  <c r="G13857" i="11"/>
  <c r="G13858" i="11"/>
  <c r="G13859" i="11"/>
  <c r="G13860" i="11"/>
  <c r="G13861" i="11"/>
  <c r="G13862" i="11"/>
  <c r="G13863" i="11"/>
  <c r="G13864" i="11"/>
  <c r="G13865" i="11"/>
  <c r="G13866" i="11"/>
  <c r="G13867" i="11"/>
  <c r="G13868" i="11"/>
  <c r="G13869" i="11"/>
  <c r="G13870" i="11"/>
  <c r="G13871" i="11"/>
  <c r="G13872" i="11"/>
  <c r="G13873" i="11"/>
  <c r="G13874" i="11"/>
  <c r="G13875" i="11"/>
  <c r="G13876" i="11"/>
  <c r="G13877" i="11"/>
  <c r="G13878" i="11"/>
  <c r="G13879" i="11"/>
  <c r="G13880" i="11"/>
  <c r="G13881" i="11"/>
  <c r="G13882" i="11"/>
  <c r="G13883" i="11"/>
  <c r="G13884" i="11"/>
  <c r="G13885" i="11"/>
  <c r="G13886" i="11"/>
  <c r="G13887" i="11"/>
  <c r="G13888" i="11"/>
  <c r="G13889" i="11"/>
  <c r="G13890" i="11"/>
  <c r="G13891" i="11"/>
  <c r="G13892" i="11"/>
  <c r="G13893" i="11"/>
  <c r="G13894" i="11"/>
  <c r="G13895" i="11"/>
  <c r="G13896" i="11"/>
  <c r="G13897" i="11"/>
  <c r="G13898" i="11"/>
  <c r="G13899" i="11"/>
  <c r="G13900" i="11"/>
  <c r="G13901" i="11"/>
  <c r="G13902" i="11"/>
  <c r="G13903" i="11"/>
  <c r="G13904" i="11"/>
  <c r="G13905" i="11"/>
  <c r="G13906" i="11"/>
  <c r="G13907" i="11"/>
  <c r="G13908" i="11"/>
  <c r="G13909" i="11"/>
  <c r="G13910" i="11"/>
  <c r="G13911" i="11"/>
  <c r="G13912" i="11"/>
  <c r="G13913" i="11"/>
  <c r="G13914" i="11"/>
  <c r="G13915" i="11"/>
  <c r="G13916" i="11"/>
  <c r="G13917" i="11"/>
  <c r="G13918" i="11"/>
  <c r="G13919" i="11"/>
  <c r="G13920" i="11"/>
  <c r="G13921" i="11"/>
  <c r="G13922" i="11"/>
  <c r="G13923" i="11"/>
  <c r="G13924" i="11"/>
  <c r="G13925" i="11"/>
  <c r="G13926" i="11"/>
  <c r="G13927" i="11"/>
  <c r="G13928" i="11"/>
  <c r="G13929" i="11"/>
  <c r="G13930" i="11"/>
  <c r="G13931" i="11"/>
  <c r="G13932" i="11"/>
  <c r="G13933" i="11"/>
  <c r="G13934" i="11"/>
  <c r="G13935" i="11"/>
  <c r="G13936" i="11"/>
  <c r="G13937" i="11"/>
  <c r="G13938" i="11"/>
  <c r="G13939" i="11"/>
  <c r="G13940" i="11"/>
  <c r="G13941" i="11"/>
  <c r="G13942" i="11"/>
  <c r="G13943" i="11"/>
  <c r="G13944" i="11"/>
  <c r="G13945" i="11"/>
  <c r="G13946" i="11"/>
  <c r="G13947" i="11"/>
  <c r="G13948" i="11"/>
  <c r="G13949" i="11"/>
  <c r="G13950" i="11"/>
  <c r="G13951" i="11"/>
  <c r="G13952" i="11"/>
  <c r="G13953" i="11"/>
  <c r="G13954" i="11"/>
  <c r="G13955" i="11"/>
  <c r="G13956" i="11"/>
  <c r="G13957" i="11"/>
  <c r="G13958" i="11"/>
  <c r="G13959" i="11"/>
  <c r="G13960" i="11"/>
  <c r="G13961" i="11"/>
  <c r="G13962" i="11"/>
  <c r="G13963" i="11"/>
  <c r="G13964" i="11"/>
  <c r="G13965" i="11"/>
  <c r="G13966" i="11"/>
  <c r="G13967" i="11"/>
  <c r="G13968" i="11"/>
  <c r="G13969" i="11"/>
  <c r="G13970" i="11"/>
  <c r="G13971" i="11"/>
  <c r="G13972" i="11"/>
  <c r="G13973" i="11"/>
  <c r="G13974" i="11"/>
  <c r="G13975" i="11"/>
  <c r="G13976" i="11"/>
  <c r="G13977" i="11"/>
  <c r="G13978" i="11"/>
  <c r="G13979" i="11"/>
  <c r="G13980" i="11"/>
  <c r="G13981" i="11"/>
  <c r="G13982" i="11"/>
  <c r="G13983" i="11"/>
  <c r="G13984" i="11"/>
  <c r="G13985" i="11"/>
  <c r="G13986" i="11"/>
  <c r="G13987" i="11"/>
  <c r="G13988" i="11"/>
  <c r="G13989" i="11"/>
  <c r="G13990" i="11"/>
  <c r="G13991" i="11"/>
  <c r="G13992" i="11"/>
  <c r="G13993" i="11"/>
  <c r="G13994" i="11"/>
  <c r="G13995" i="11"/>
  <c r="G13996" i="11"/>
  <c r="G13997" i="11"/>
  <c r="G13998" i="11"/>
  <c r="G13999" i="11"/>
  <c r="G14000" i="11"/>
  <c r="G14001" i="11"/>
  <c r="G14002" i="11"/>
  <c r="G14003" i="11"/>
  <c r="G14004" i="11"/>
  <c r="G14005" i="11"/>
  <c r="G14006" i="11"/>
  <c r="G14007" i="11"/>
  <c r="G14008" i="11"/>
  <c r="G14009" i="11"/>
  <c r="G14010" i="11"/>
  <c r="G14011" i="11"/>
  <c r="G14012" i="11"/>
  <c r="G14013" i="11"/>
  <c r="G14014" i="11"/>
  <c r="G14015" i="11"/>
  <c r="G14016" i="11"/>
  <c r="G14017" i="11"/>
  <c r="G14018" i="11"/>
  <c r="G14019" i="11"/>
  <c r="G14020" i="11"/>
  <c r="G14021" i="11"/>
  <c r="G14022" i="11"/>
  <c r="G14023" i="11"/>
  <c r="G14024" i="11"/>
  <c r="G14025" i="11"/>
  <c r="G14026" i="11"/>
  <c r="G14027" i="11"/>
  <c r="G14028" i="11"/>
  <c r="G14029" i="11"/>
  <c r="G14030" i="11"/>
  <c r="G14031" i="11"/>
  <c r="G14032" i="11"/>
  <c r="G14033" i="11"/>
  <c r="G14034" i="11"/>
  <c r="G14035" i="11"/>
  <c r="G14036" i="11"/>
  <c r="G14037" i="11"/>
  <c r="G14038" i="11"/>
  <c r="G14039" i="11"/>
  <c r="G14040" i="11"/>
  <c r="G14041" i="11"/>
  <c r="G14042" i="11"/>
  <c r="G14043" i="11"/>
  <c r="G14044" i="11"/>
  <c r="G14045" i="11"/>
  <c r="G14046" i="11"/>
  <c r="G14047" i="11"/>
  <c r="G14048" i="11"/>
  <c r="G14049" i="11"/>
  <c r="G14050" i="11"/>
  <c r="G14051" i="11"/>
  <c r="G14052" i="11"/>
  <c r="G14053" i="11"/>
  <c r="G14054" i="11"/>
  <c r="G14055" i="11"/>
  <c r="G14056" i="11"/>
  <c r="G14057" i="11"/>
  <c r="G14058" i="11"/>
  <c r="G14059" i="11"/>
  <c r="G14060" i="11"/>
  <c r="G14061" i="11"/>
  <c r="G14062" i="11"/>
  <c r="G14063" i="11"/>
  <c r="G14064" i="11"/>
  <c r="G14065" i="11"/>
  <c r="G14066" i="11"/>
  <c r="G14067" i="11"/>
  <c r="G14068" i="11"/>
  <c r="G14069" i="11"/>
  <c r="G14070" i="11"/>
  <c r="G14071" i="11"/>
  <c r="G14072" i="11"/>
  <c r="G14073" i="11"/>
  <c r="G14074" i="11"/>
  <c r="G14075" i="11"/>
  <c r="G14076" i="11"/>
  <c r="G14077" i="11"/>
  <c r="G14078" i="11"/>
  <c r="G14079" i="11"/>
  <c r="G14080" i="11"/>
  <c r="G14081" i="11"/>
  <c r="G14082" i="11"/>
  <c r="G14083" i="11"/>
  <c r="G14084" i="11"/>
  <c r="G14085" i="11"/>
  <c r="G14086" i="11"/>
  <c r="G14087" i="11"/>
  <c r="G14088" i="11"/>
  <c r="G14089" i="11"/>
  <c r="G14090" i="11"/>
  <c r="G14091" i="11"/>
  <c r="G14092" i="11"/>
  <c r="G14093" i="11"/>
  <c r="G14094" i="11"/>
  <c r="G14095" i="11"/>
  <c r="G14096" i="11"/>
  <c r="G14097" i="11"/>
  <c r="G14098" i="11"/>
  <c r="G14099" i="11"/>
  <c r="G14100" i="11"/>
  <c r="G14101" i="11"/>
  <c r="G14102" i="11"/>
  <c r="G14103" i="11"/>
  <c r="G14104" i="11"/>
  <c r="G14105" i="11"/>
  <c r="G14106" i="11"/>
  <c r="G14107" i="11"/>
  <c r="G14108" i="11"/>
  <c r="G14109" i="11"/>
  <c r="G14110" i="11"/>
  <c r="G14111" i="11"/>
  <c r="G14112" i="11"/>
  <c r="G14113" i="11"/>
  <c r="G14114" i="11"/>
  <c r="G14115" i="11"/>
  <c r="G14116" i="11"/>
  <c r="G14117" i="11"/>
  <c r="G14118" i="11"/>
  <c r="G14119" i="11"/>
  <c r="G14120" i="11"/>
  <c r="G14121" i="11"/>
  <c r="G14122" i="11"/>
  <c r="G14123" i="11"/>
  <c r="G14124" i="11"/>
  <c r="G14125" i="11"/>
  <c r="G14126" i="11"/>
  <c r="G14127" i="11"/>
  <c r="G14128" i="11"/>
  <c r="G14129" i="11"/>
  <c r="G14130" i="11"/>
  <c r="G14131" i="11"/>
  <c r="G14132" i="11"/>
  <c r="G14133" i="11"/>
  <c r="G14134" i="11"/>
  <c r="G14135" i="11"/>
  <c r="G14136" i="11"/>
  <c r="G14137" i="11"/>
  <c r="G14138" i="11"/>
  <c r="G14139" i="11"/>
  <c r="G14140" i="11"/>
  <c r="G14141" i="11"/>
  <c r="G14142" i="11"/>
  <c r="G14143" i="11"/>
  <c r="G14144" i="11"/>
  <c r="G14145" i="11"/>
  <c r="G14146" i="11"/>
  <c r="G14147" i="11"/>
  <c r="G14148" i="11"/>
  <c r="G14149" i="11"/>
  <c r="G14150" i="11"/>
  <c r="G14151" i="11"/>
  <c r="G14152" i="11"/>
  <c r="G14153" i="11"/>
  <c r="G14154" i="11"/>
  <c r="G14155" i="11"/>
  <c r="G14156" i="11"/>
  <c r="G14157" i="11"/>
  <c r="G14158" i="11"/>
  <c r="G14159" i="11"/>
  <c r="G14160" i="11"/>
  <c r="G14161" i="11"/>
  <c r="G14162" i="11"/>
  <c r="G14163" i="11"/>
  <c r="G14164" i="11"/>
  <c r="G14165" i="11"/>
  <c r="G14166" i="11"/>
  <c r="G14167" i="11"/>
  <c r="G14168" i="11"/>
  <c r="G14169" i="11"/>
  <c r="G14170" i="11"/>
  <c r="G14171" i="11"/>
  <c r="G14172" i="11"/>
  <c r="G14173" i="11"/>
  <c r="G14174" i="11"/>
  <c r="G14175" i="11"/>
  <c r="G14176" i="11"/>
  <c r="G14177" i="11"/>
  <c r="G14178" i="11"/>
  <c r="G14179" i="11"/>
  <c r="G14180" i="11"/>
  <c r="G14181" i="11"/>
  <c r="G14182" i="11"/>
  <c r="G14183" i="11"/>
  <c r="G14184" i="11"/>
  <c r="G14185" i="11"/>
  <c r="G14186" i="11"/>
  <c r="G14187" i="11"/>
  <c r="G14188" i="11"/>
  <c r="G14189" i="11"/>
  <c r="G14190" i="11"/>
  <c r="G14191" i="11"/>
  <c r="G14192" i="11"/>
  <c r="G14193" i="11"/>
  <c r="G14194" i="11"/>
  <c r="G14195" i="11"/>
  <c r="G14196" i="11"/>
  <c r="G14197" i="11"/>
  <c r="G14198" i="11"/>
  <c r="G14199" i="11"/>
  <c r="G14200" i="11"/>
  <c r="G14201" i="11"/>
  <c r="G14202" i="11"/>
  <c r="G14203" i="11"/>
  <c r="G14204" i="11"/>
  <c r="G14205" i="11"/>
  <c r="G14206" i="11"/>
  <c r="G14207" i="11"/>
  <c r="G14208" i="11"/>
  <c r="G14209" i="11"/>
  <c r="G14210" i="11"/>
  <c r="G14211" i="11"/>
  <c r="G14212" i="11"/>
  <c r="G14213" i="11"/>
  <c r="G14214" i="11"/>
  <c r="G14215" i="11"/>
  <c r="G14216" i="11"/>
  <c r="G14217" i="11"/>
  <c r="G14218" i="11"/>
  <c r="G14219" i="11"/>
  <c r="G14220" i="11"/>
  <c r="G14221" i="11"/>
  <c r="G14222" i="11"/>
  <c r="G14223" i="11"/>
  <c r="G14224" i="11"/>
  <c r="G14225" i="11"/>
  <c r="G14226" i="11"/>
  <c r="G14227" i="11"/>
  <c r="G14228" i="11"/>
  <c r="G14229" i="11"/>
  <c r="G14230" i="11"/>
  <c r="G14231" i="11"/>
  <c r="G14232" i="11"/>
  <c r="G14233" i="11"/>
  <c r="G14234" i="11"/>
  <c r="G14235" i="11"/>
  <c r="G14236" i="11"/>
  <c r="G14237" i="11"/>
  <c r="G14238" i="11"/>
  <c r="G14239" i="11"/>
  <c r="G14240" i="11"/>
  <c r="G14241" i="11"/>
  <c r="G14242" i="11"/>
  <c r="G14243" i="11"/>
  <c r="G14244" i="11"/>
  <c r="G14245" i="11"/>
  <c r="G14246" i="11"/>
  <c r="G14247" i="11"/>
  <c r="G14248" i="11"/>
  <c r="G14249" i="11"/>
  <c r="G14250" i="11"/>
  <c r="G14251" i="11"/>
  <c r="G14252" i="11"/>
  <c r="G14253" i="11"/>
  <c r="G14254" i="11"/>
  <c r="G14255" i="11"/>
  <c r="G14256" i="11"/>
  <c r="G14257" i="11"/>
  <c r="G14258" i="11"/>
  <c r="G14259" i="11"/>
  <c r="G14260" i="11"/>
  <c r="G14261" i="11"/>
  <c r="G14262" i="11"/>
  <c r="G14263" i="11"/>
  <c r="G14264" i="11"/>
  <c r="G14265" i="11"/>
  <c r="G14266" i="11"/>
  <c r="G14267" i="11"/>
  <c r="G14268" i="11"/>
  <c r="G14269" i="11"/>
  <c r="G14270" i="11"/>
  <c r="G14271" i="11"/>
  <c r="G14272" i="11"/>
  <c r="G14273" i="11"/>
  <c r="G14274" i="11"/>
  <c r="G14275" i="11"/>
  <c r="G14276" i="11"/>
  <c r="G14277" i="11"/>
  <c r="G14278" i="11"/>
  <c r="G14279" i="11"/>
  <c r="G14280" i="11"/>
  <c r="G14281" i="11"/>
  <c r="G14282" i="11"/>
  <c r="G14283" i="11"/>
  <c r="G14284" i="11"/>
  <c r="G14285" i="11"/>
  <c r="G14286" i="11"/>
  <c r="G14287" i="11"/>
  <c r="G14288" i="11"/>
  <c r="G14289" i="11"/>
  <c r="G14290" i="11"/>
  <c r="G14291" i="11"/>
  <c r="G14292" i="11"/>
  <c r="G14293" i="11"/>
  <c r="G14294" i="11"/>
  <c r="G14295" i="11"/>
  <c r="G14296" i="11"/>
  <c r="G14297" i="11"/>
  <c r="G14298" i="11"/>
  <c r="G14299" i="11"/>
  <c r="G14300" i="11"/>
  <c r="G14301" i="11"/>
  <c r="G14302" i="11"/>
  <c r="G14303" i="11"/>
  <c r="G14304" i="11"/>
  <c r="G14305" i="11"/>
  <c r="G14306" i="11"/>
  <c r="G14307" i="11"/>
  <c r="G14308" i="11"/>
  <c r="G14309" i="11"/>
  <c r="G14310" i="11"/>
  <c r="G14311" i="11"/>
  <c r="G14312" i="11"/>
  <c r="G14313" i="11"/>
  <c r="G14314" i="11"/>
  <c r="G14315" i="11"/>
  <c r="G14316" i="11"/>
  <c r="G14317" i="11"/>
  <c r="G14318" i="11"/>
  <c r="G14319" i="11"/>
  <c r="G14320" i="11"/>
  <c r="G14321" i="11"/>
  <c r="G14322" i="11"/>
  <c r="G14323" i="11"/>
  <c r="G14324" i="11"/>
  <c r="G14325" i="11"/>
  <c r="G14326" i="11"/>
  <c r="G14327" i="11"/>
  <c r="G14328" i="11"/>
  <c r="G14329" i="11"/>
  <c r="G14330" i="11"/>
  <c r="G14331" i="11"/>
  <c r="G14332" i="11"/>
  <c r="G14333" i="11"/>
  <c r="G14334" i="11"/>
  <c r="G14335" i="11"/>
  <c r="G14336" i="11"/>
  <c r="G14337" i="11"/>
  <c r="G14338" i="11"/>
  <c r="G14339" i="11"/>
  <c r="G14340" i="11"/>
  <c r="G14341" i="11"/>
  <c r="G14342" i="11"/>
  <c r="G14343" i="11"/>
  <c r="G14344" i="11"/>
  <c r="G14345" i="11"/>
  <c r="G14346" i="11"/>
  <c r="G14347" i="11"/>
  <c r="G14348" i="11"/>
  <c r="G14349" i="11"/>
  <c r="G14350" i="11"/>
  <c r="G14351" i="11"/>
  <c r="G14352" i="11"/>
  <c r="G14353" i="11"/>
  <c r="G14354" i="11"/>
  <c r="G14355" i="11"/>
  <c r="G14356" i="11"/>
  <c r="G14357" i="11"/>
  <c r="G14358" i="11"/>
  <c r="G14359" i="11"/>
  <c r="G14360" i="11"/>
  <c r="G14361" i="11"/>
  <c r="G14362" i="11"/>
  <c r="G14363" i="11"/>
  <c r="G14364" i="11"/>
  <c r="G14365" i="11"/>
  <c r="G14366" i="11"/>
  <c r="G14367" i="11"/>
  <c r="G14368" i="11"/>
  <c r="G14369" i="11"/>
  <c r="G14370" i="11"/>
  <c r="G14371" i="11"/>
  <c r="G14372" i="11"/>
  <c r="G14373" i="11"/>
  <c r="G14374" i="11"/>
  <c r="G14375" i="11"/>
  <c r="G14376" i="11"/>
  <c r="G14377" i="11"/>
  <c r="G14378" i="11"/>
  <c r="G14379" i="11"/>
  <c r="G14380" i="11"/>
  <c r="G14381" i="11"/>
  <c r="G14382" i="11"/>
  <c r="G14383" i="11"/>
  <c r="G14384" i="11"/>
  <c r="G14385" i="11"/>
  <c r="G14386" i="11"/>
  <c r="G14387" i="11"/>
  <c r="G14388" i="11"/>
  <c r="G14389" i="11"/>
  <c r="G14390" i="11"/>
  <c r="G14391" i="11"/>
  <c r="G14392" i="11"/>
  <c r="G14393" i="11"/>
  <c r="G14394" i="11"/>
  <c r="G14395" i="11"/>
  <c r="G14396" i="11"/>
  <c r="G14397" i="11"/>
  <c r="G14398" i="11"/>
  <c r="G14399" i="11"/>
  <c r="G14400" i="11"/>
  <c r="G14401" i="11"/>
  <c r="G14402" i="11"/>
  <c r="G14403" i="11"/>
  <c r="G14404" i="11"/>
  <c r="G14405" i="11"/>
  <c r="G14406" i="11"/>
  <c r="G14407" i="11"/>
  <c r="G14408" i="11"/>
  <c r="G14409" i="11"/>
  <c r="G14410" i="11"/>
  <c r="G14411" i="11"/>
  <c r="G14412" i="11"/>
  <c r="G14413" i="11"/>
  <c r="G14414" i="11"/>
  <c r="G14415" i="11"/>
  <c r="G14416" i="11"/>
  <c r="G14417" i="11"/>
  <c r="G14418" i="11"/>
  <c r="G14419" i="11"/>
  <c r="G14420" i="11"/>
  <c r="G14421" i="11"/>
  <c r="G14422" i="11"/>
  <c r="G14423" i="11"/>
  <c r="G14424" i="11"/>
  <c r="G14425" i="11"/>
  <c r="G14426" i="11"/>
  <c r="G14427" i="11"/>
  <c r="G14428" i="11"/>
  <c r="G14429" i="11"/>
  <c r="G14430" i="11"/>
  <c r="G14431" i="11"/>
  <c r="G14432" i="11"/>
  <c r="G14433" i="11"/>
  <c r="G14434" i="11"/>
  <c r="G14435" i="11"/>
  <c r="G14436" i="11"/>
  <c r="G14437" i="11"/>
  <c r="G14438" i="11"/>
  <c r="G14439" i="11"/>
  <c r="G14440" i="11"/>
  <c r="G14441" i="11"/>
  <c r="G14442" i="11"/>
  <c r="G14443" i="11"/>
  <c r="G14444" i="11"/>
  <c r="G14445" i="11"/>
  <c r="G14446" i="11"/>
  <c r="G14447" i="11"/>
  <c r="G14448" i="11"/>
  <c r="G14449" i="11"/>
  <c r="G14450" i="11"/>
  <c r="G14451" i="11"/>
  <c r="G14452" i="11"/>
  <c r="G14453" i="11"/>
  <c r="G14454" i="11"/>
  <c r="G14455" i="11"/>
  <c r="G14456" i="11"/>
  <c r="G14457" i="11"/>
  <c r="G14458" i="11"/>
  <c r="G14459" i="11"/>
  <c r="G14460" i="11"/>
  <c r="G14461" i="11"/>
  <c r="G14462" i="11"/>
  <c r="G14463" i="11"/>
  <c r="G14464" i="11"/>
  <c r="G14465" i="11"/>
  <c r="G14466" i="11"/>
  <c r="G14467" i="11"/>
  <c r="G14468" i="11"/>
  <c r="G14469" i="11"/>
  <c r="G14470" i="11"/>
  <c r="G14471" i="11"/>
  <c r="G14472" i="11"/>
  <c r="G14473" i="11"/>
  <c r="G14474" i="11"/>
  <c r="G14475" i="11"/>
  <c r="G14476" i="11"/>
  <c r="G14477" i="11"/>
  <c r="G14478" i="11"/>
  <c r="G14479" i="11"/>
  <c r="G14480" i="11"/>
  <c r="G14481" i="11"/>
  <c r="G14482" i="11"/>
  <c r="G14483" i="11"/>
  <c r="G14484" i="11"/>
  <c r="G14485" i="11"/>
  <c r="G14486" i="11"/>
  <c r="G14487" i="11"/>
  <c r="G14488" i="11"/>
  <c r="G14489" i="11"/>
  <c r="G14490" i="11"/>
  <c r="G14491" i="11"/>
  <c r="G14492" i="11"/>
  <c r="G14493" i="11"/>
  <c r="G14494" i="11"/>
  <c r="G14495" i="11"/>
  <c r="G14496" i="11"/>
  <c r="G14497" i="11"/>
  <c r="G14498" i="11"/>
  <c r="G14499" i="11"/>
  <c r="G14500" i="11"/>
  <c r="G14501" i="11"/>
  <c r="G14502" i="11"/>
  <c r="G14503" i="11"/>
  <c r="G14504" i="11"/>
  <c r="G14505" i="11"/>
  <c r="G14506" i="11"/>
  <c r="G14507" i="11"/>
  <c r="G14508" i="11"/>
  <c r="G14509" i="11"/>
  <c r="G14510" i="11"/>
  <c r="G14511" i="11"/>
  <c r="G14512" i="11"/>
  <c r="G14513" i="11"/>
  <c r="G14514" i="11"/>
  <c r="G14515" i="11"/>
  <c r="G14516" i="11"/>
  <c r="G14517" i="11"/>
  <c r="G14518" i="11"/>
  <c r="G14519" i="11"/>
  <c r="G14520" i="11"/>
  <c r="G14521" i="11"/>
  <c r="G14522" i="11"/>
  <c r="G14523" i="11"/>
  <c r="G14524" i="11"/>
  <c r="G14525" i="11"/>
  <c r="G14526" i="11"/>
  <c r="G14527" i="11"/>
  <c r="G14528" i="11"/>
  <c r="G14529" i="11"/>
  <c r="G14530" i="11"/>
  <c r="G14531" i="11"/>
  <c r="G14532" i="11"/>
  <c r="G14533" i="11"/>
  <c r="G14534" i="11"/>
  <c r="G14535" i="11"/>
  <c r="G14536" i="11"/>
  <c r="G14537" i="11"/>
  <c r="G14538" i="11"/>
  <c r="G14539" i="11"/>
  <c r="G14540" i="11"/>
  <c r="G14541" i="11"/>
  <c r="G14542" i="11"/>
  <c r="G14543" i="11"/>
  <c r="G14544" i="11"/>
  <c r="G14545" i="11"/>
  <c r="G14546" i="11"/>
  <c r="G14547" i="11"/>
  <c r="G14548" i="11"/>
  <c r="G14549" i="11"/>
  <c r="G14550" i="11"/>
  <c r="G14551" i="11"/>
  <c r="G14552" i="11"/>
  <c r="G14553" i="11"/>
  <c r="G14554" i="11"/>
  <c r="G14555" i="11"/>
  <c r="G14556" i="11"/>
  <c r="G14557" i="11"/>
  <c r="G14558" i="11"/>
  <c r="G14559" i="11"/>
  <c r="G14560" i="11"/>
  <c r="G14561" i="11"/>
  <c r="G14562" i="11"/>
  <c r="G14563" i="11"/>
  <c r="G14564" i="11"/>
  <c r="G14565" i="11"/>
  <c r="G14566" i="11"/>
  <c r="G14567" i="11"/>
  <c r="G14568" i="11"/>
  <c r="G14569" i="11"/>
  <c r="G14570" i="11"/>
  <c r="G14571" i="11"/>
  <c r="G14572" i="11"/>
  <c r="G14573" i="11"/>
  <c r="G14574" i="11"/>
  <c r="G14575" i="11"/>
  <c r="G14576" i="11"/>
  <c r="G14577" i="11"/>
  <c r="G14578" i="11"/>
  <c r="G14579" i="11"/>
  <c r="G14580" i="11"/>
  <c r="G14581" i="11"/>
  <c r="G14582" i="11"/>
  <c r="G14583" i="11"/>
  <c r="G14584" i="11"/>
  <c r="G14585" i="11"/>
  <c r="G14586" i="11"/>
  <c r="G14587" i="11"/>
  <c r="G14588" i="11"/>
  <c r="G14589" i="11"/>
  <c r="G14590" i="11"/>
  <c r="G14591" i="11"/>
  <c r="G14592" i="11"/>
  <c r="G14593" i="11"/>
  <c r="G14594" i="11"/>
  <c r="G14595" i="11"/>
  <c r="G14596" i="11"/>
  <c r="G14597" i="11"/>
  <c r="G14598" i="11"/>
  <c r="G14599" i="11"/>
  <c r="G14600" i="11"/>
  <c r="G14601" i="11"/>
  <c r="G14602" i="11"/>
  <c r="G14603" i="11"/>
  <c r="G14604" i="11"/>
  <c r="G14605" i="11"/>
  <c r="G14606" i="11"/>
  <c r="G14607" i="11"/>
  <c r="G14608" i="11"/>
  <c r="G14609" i="11"/>
  <c r="G14610" i="11"/>
  <c r="G14611" i="11"/>
  <c r="G14612" i="11"/>
  <c r="G14613" i="11"/>
  <c r="G14614" i="11"/>
  <c r="G14615" i="11"/>
  <c r="G14616" i="11"/>
  <c r="G14617" i="11"/>
  <c r="G14618" i="11"/>
  <c r="G14619" i="11"/>
  <c r="G14620" i="11"/>
  <c r="G14621" i="11"/>
  <c r="G14622" i="11"/>
  <c r="G14623" i="11"/>
  <c r="G14624" i="11"/>
  <c r="G14625" i="11"/>
  <c r="G14626" i="11"/>
  <c r="G14627" i="11"/>
  <c r="G14628" i="11"/>
  <c r="G14629" i="11"/>
  <c r="G14630" i="11"/>
  <c r="G14631" i="11"/>
  <c r="G14632" i="11"/>
  <c r="G14633" i="11"/>
  <c r="G14634" i="11"/>
  <c r="G14635" i="11"/>
  <c r="G14636" i="11"/>
  <c r="G14637" i="11"/>
  <c r="G14638" i="11"/>
  <c r="G14639" i="11"/>
  <c r="G14640" i="11"/>
  <c r="G14641" i="11"/>
  <c r="G14642" i="11"/>
  <c r="G14643" i="11"/>
  <c r="G14644" i="11"/>
  <c r="G14645" i="11"/>
  <c r="G14646" i="11"/>
  <c r="G14647" i="11"/>
  <c r="G14648" i="11"/>
  <c r="G14649" i="11"/>
  <c r="G14650" i="11"/>
  <c r="G14651" i="11"/>
  <c r="G14652" i="11"/>
  <c r="G14653" i="11"/>
  <c r="G14654" i="11"/>
  <c r="G14655" i="11"/>
  <c r="G14656" i="11"/>
  <c r="G14657" i="11"/>
  <c r="G14658" i="11"/>
  <c r="G14659" i="11"/>
  <c r="G14660" i="11"/>
  <c r="G14661" i="11"/>
  <c r="G14662" i="11"/>
  <c r="G14663" i="11"/>
  <c r="G14664" i="11"/>
  <c r="G14665" i="11"/>
  <c r="G14666" i="11"/>
  <c r="G14667" i="11"/>
  <c r="G14668" i="11"/>
  <c r="G14669" i="11"/>
  <c r="G14670" i="11"/>
  <c r="G14671" i="11"/>
  <c r="G14672" i="11"/>
  <c r="G14673" i="11"/>
  <c r="G14674" i="11"/>
  <c r="G14675" i="11"/>
  <c r="G14676" i="11"/>
  <c r="G14677" i="11"/>
  <c r="G14678" i="11"/>
  <c r="G14679" i="11"/>
  <c r="G14680" i="11"/>
  <c r="G14681" i="11"/>
  <c r="G14682" i="11"/>
  <c r="G14683" i="11"/>
  <c r="G14684" i="11"/>
  <c r="G14685" i="11"/>
  <c r="G14686" i="11"/>
  <c r="G14687" i="11"/>
  <c r="G14688" i="11"/>
  <c r="G14689" i="11"/>
  <c r="G14690" i="11"/>
  <c r="G14691" i="11"/>
  <c r="G14692" i="11"/>
  <c r="G14693" i="11"/>
  <c r="G14694" i="11"/>
  <c r="G14695" i="11"/>
  <c r="G14696" i="11"/>
  <c r="G14697" i="11"/>
  <c r="G14698" i="11"/>
  <c r="G14699" i="11"/>
  <c r="G14700" i="11"/>
  <c r="G14701" i="11"/>
  <c r="G14702" i="11"/>
  <c r="G14703" i="11"/>
  <c r="G14704" i="11"/>
  <c r="G14705" i="11"/>
  <c r="G14706" i="11"/>
  <c r="G14707" i="11"/>
  <c r="G14708" i="11"/>
  <c r="G14709" i="11"/>
  <c r="G14710" i="11"/>
  <c r="G14711" i="11"/>
  <c r="G14712" i="11"/>
  <c r="G14713" i="11"/>
  <c r="G14714" i="11"/>
  <c r="G14715" i="11"/>
  <c r="G14716" i="11"/>
  <c r="G14717" i="11"/>
  <c r="G14718" i="11"/>
  <c r="G14719" i="11"/>
  <c r="G14720" i="11"/>
  <c r="G14721" i="11"/>
  <c r="G14722" i="11"/>
  <c r="G14723" i="11"/>
  <c r="G14724" i="11"/>
  <c r="G14725" i="11"/>
  <c r="G14726" i="11"/>
  <c r="G14727" i="11"/>
  <c r="G14728" i="11"/>
  <c r="G14729" i="11"/>
  <c r="G14730" i="11"/>
  <c r="G14731" i="11"/>
  <c r="G14732" i="11"/>
  <c r="G14733" i="11"/>
  <c r="G14734" i="11"/>
  <c r="G14735" i="11"/>
  <c r="G14736" i="11"/>
  <c r="G14737" i="11"/>
  <c r="G14738" i="11"/>
  <c r="G14739" i="11"/>
  <c r="G14740" i="11"/>
  <c r="G14741" i="11"/>
  <c r="G14742" i="11"/>
  <c r="G14743" i="11"/>
  <c r="G14744" i="11"/>
  <c r="G14745" i="11"/>
  <c r="G14746" i="11"/>
  <c r="G14747" i="11"/>
  <c r="G14748" i="11"/>
  <c r="G14749" i="11"/>
  <c r="G14750" i="11"/>
  <c r="G14751" i="11"/>
  <c r="G14752" i="11"/>
  <c r="G14753" i="11"/>
  <c r="G14754" i="11"/>
  <c r="G14755" i="11"/>
  <c r="G14756" i="11"/>
  <c r="G14757" i="11"/>
  <c r="G14758" i="11"/>
  <c r="G14759" i="11"/>
  <c r="G14760" i="11"/>
  <c r="G14761" i="11"/>
  <c r="G14762" i="11"/>
  <c r="G14763" i="11"/>
  <c r="G14764" i="11"/>
  <c r="G14765" i="11"/>
  <c r="G14766" i="11"/>
  <c r="G14767" i="11"/>
  <c r="G14768" i="11"/>
  <c r="G14769" i="11"/>
  <c r="G14770" i="11"/>
  <c r="G14771" i="11"/>
  <c r="G14772" i="11"/>
  <c r="G14773" i="11"/>
  <c r="G14774" i="11"/>
  <c r="G14775" i="11"/>
  <c r="G14776" i="11"/>
  <c r="G14777" i="11"/>
  <c r="G14778" i="11"/>
  <c r="G14779" i="11"/>
  <c r="G14780" i="11"/>
  <c r="G14781" i="11"/>
  <c r="G14782" i="11"/>
  <c r="G14783" i="11"/>
  <c r="G14784" i="11"/>
  <c r="G14785" i="11"/>
  <c r="G14786" i="11"/>
  <c r="G14787" i="11"/>
  <c r="G14788" i="11"/>
  <c r="G14789" i="11"/>
  <c r="G14790" i="11"/>
  <c r="G14791" i="11"/>
  <c r="G14792" i="11"/>
  <c r="G14793" i="11"/>
  <c r="G14794" i="11"/>
  <c r="G14795" i="11"/>
  <c r="G14796" i="11"/>
  <c r="G14797" i="11"/>
  <c r="G14798" i="11"/>
  <c r="G14799" i="11"/>
  <c r="G14800" i="11"/>
  <c r="G14801" i="11"/>
  <c r="G14802" i="11"/>
  <c r="G14803" i="11"/>
  <c r="G14804" i="11"/>
  <c r="G14805" i="11"/>
  <c r="G14806" i="11"/>
  <c r="G14807" i="11"/>
  <c r="G14808" i="11"/>
  <c r="G14809" i="11"/>
  <c r="G14810" i="11"/>
  <c r="G14811" i="11"/>
  <c r="G14812" i="11"/>
  <c r="G14813" i="11"/>
  <c r="G14814" i="11"/>
  <c r="G14815" i="11"/>
  <c r="G14816" i="11"/>
  <c r="G14817" i="11"/>
  <c r="G14818" i="11"/>
  <c r="G14819" i="11"/>
  <c r="G14820" i="11"/>
  <c r="G14821" i="11"/>
  <c r="G14822" i="11"/>
  <c r="G14823" i="11"/>
  <c r="G14824" i="11"/>
  <c r="G14825" i="11"/>
  <c r="G14826" i="11"/>
  <c r="G14827" i="11"/>
  <c r="G14828" i="11"/>
  <c r="G14829" i="11"/>
  <c r="G14830" i="11"/>
  <c r="G14831" i="11"/>
  <c r="G14832" i="11"/>
  <c r="G14833" i="11"/>
  <c r="G14834" i="11"/>
  <c r="G14835" i="11"/>
  <c r="G14836" i="11"/>
  <c r="G14837" i="11"/>
  <c r="G14838" i="11"/>
  <c r="G14839" i="11"/>
  <c r="G14840" i="11"/>
  <c r="G14841" i="11"/>
  <c r="G14842" i="11"/>
  <c r="G14843" i="11"/>
  <c r="G14844" i="11"/>
  <c r="G14845" i="11"/>
  <c r="G14846" i="11"/>
  <c r="G14847" i="11"/>
  <c r="G14848" i="11"/>
  <c r="G14849" i="11"/>
  <c r="G14850" i="11"/>
  <c r="G14851" i="11"/>
  <c r="G14852" i="11"/>
  <c r="G14853" i="11"/>
  <c r="G14854" i="11"/>
  <c r="G14855" i="11"/>
  <c r="G14856" i="11"/>
  <c r="G14857" i="11"/>
  <c r="G14858" i="11"/>
  <c r="G14859" i="11"/>
  <c r="G14860" i="11"/>
  <c r="G14861" i="11"/>
  <c r="G14862" i="11"/>
  <c r="G14863" i="11"/>
  <c r="G14864" i="11"/>
  <c r="G14865" i="11"/>
  <c r="G14866" i="11"/>
  <c r="G14867" i="11"/>
  <c r="G14868" i="11"/>
  <c r="G14869" i="11"/>
  <c r="G14870" i="11"/>
  <c r="G14871" i="11"/>
  <c r="G14872" i="11"/>
  <c r="G14873" i="11"/>
  <c r="G14874" i="11"/>
  <c r="G14875" i="11"/>
  <c r="G14876" i="11"/>
  <c r="G14877" i="11"/>
  <c r="G14878" i="11"/>
  <c r="G14879" i="11"/>
  <c r="G14880" i="11"/>
  <c r="G14881" i="11"/>
  <c r="G14882" i="11"/>
  <c r="G14883" i="11"/>
  <c r="G14884" i="11"/>
  <c r="G14885" i="11"/>
  <c r="G14886" i="11"/>
  <c r="G14887" i="11"/>
  <c r="G14888" i="11"/>
  <c r="G14889" i="11"/>
  <c r="G14890" i="11"/>
  <c r="G14891" i="11"/>
  <c r="G14892" i="11"/>
  <c r="G14893" i="11"/>
  <c r="G14894" i="11"/>
  <c r="G14895" i="11"/>
  <c r="G14896" i="11"/>
  <c r="G14897" i="11"/>
  <c r="G14898" i="11"/>
  <c r="G14899" i="11"/>
  <c r="G14900" i="11"/>
  <c r="G14901" i="11"/>
  <c r="G14902" i="11"/>
  <c r="G14903" i="11"/>
  <c r="G14904" i="11"/>
  <c r="G14905" i="11"/>
  <c r="G14906" i="11"/>
  <c r="G14907" i="11"/>
  <c r="G14908" i="11"/>
  <c r="G14909" i="11"/>
  <c r="G14910" i="11"/>
  <c r="G14911" i="11"/>
  <c r="G14912" i="11"/>
  <c r="G14913" i="11"/>
  <c r="G14914" i="11"/>
  <c r="G14915" i="11"/>
  <c r="G14916" i="11"/>
  <c r="G14917" i="11"/>
  <c r="G14918" i="11"/>
  <c r="G14919" i="11"/>
  <c r="G14920" i="11"/>
  <c r="G14921" i="11"/>
  <c r="G14922" i="11"/>
  <c r="G14923" i="11"/>
  <c r="G14924" i="11"/>
  <c r="G14925" i="11"/>
  <c r="G14926" i="11"/>
  <c r="G14927" i="11"/>
  <c r="G14928" i="11"/>
  <c r="G14929" i="11"/>
  <c r="G14930" i="11"/>
  <c r="G14931" i="11"/>
  <c r="G14932" i="11"/>
  <c r="G14933" i="11"/>
  <c r="G14934" i="11"/>
  <c r="G14935" i="11"/>
  <c r="G14936" i="11"/>
  <c r="G14937" i="11"/>
  <c r="G14938" i="11"/>
  <c r="G14939" i="11"/>
  <c r="G14940" i="11"/>
  <c r="G14941" i="11"/>
  <c r="G14942" i="11"/>
  <c r="G14943" i="11"/>
  <c r="G14944" i="11"/>
  <c r="G14945" i="11"/>
  <c r="G14946" i="11"/>
  <c r="G14947" i="11"/>
  <c r="G14948" i="11"/>
  <c r="G14949" i="11"/>
  <c r="G14950" i="11"/>
  <c r="G14951" i="11"/>
  <c r="G14952" i="11"/>
  <c r="G14953" i="11"/>
  <c r="G14954" i="11"/>
  <c r="G14955" i="11"/>
  <c r="G14956" i="11"/>
  <c r="G14957" i="11"/>
  <c r="G14958" i="11"/>
  <c r="G14959" i="11"/>
  <c r="G14960" i="11"/>
  <c r="G14961" i="11"/>
  <c r="G14962" i="11"/>
  <c r="G14963" i="11"/>
  <c r="G14964" i="11"/>
  <c r="G14965" i="11"/>
  <c r="G14966" i="11"/>
  <c r="G14967" i="11"/>
  <c r="G14968" i="11"/>
  <c r="G14969" i="11"/>
  <c r="G14970" i="11"/>
  <c r="G14971" i="11"/>
  <c r="G14972" i="11"/>
  <c r="G14973" i="11"/>
  <c r="G14974" i="11"/>
  <c r="G14975" i="11"/>
  <c r="G14976" i="11"/>
  <c r="G14977" i="11"/>
  <c r="G14978" i="11"/>
  <c r="G14979" i="11"/>
  <c r="G14980" i="11"/>
  <c r="G14981" i="11"/>
  <c r="G14982" i="11"/>
  <c r="G14983" i="11"/>
  <c r="G14984" i="11"/>
  <c r="G14985" i="11"/>
  <c r="G14986" i="11"/>
  <c r="G14987" i="11"/>
  <c r="G14988" i="11"/>
  <c r="G14989" i="11"/>
  <c r="G14990" i="11"/>
  <c r="G14991" i="11"/>
  <c r="G14992" i="11"/>
  <c r="G14993" i="11"/>
  <c r="G14994" i="11"/>
  <c r="G14995" i="11"/>
  <c r="G14996" i="11"/>
  <c r="G14997" i="11"/>
  <c r="G14998" i="11"/>
  <c r="G14999" i="11"/>
  <c r="G15000" i="11"/>
  <c r="G15001" i="11"/>
  <c r="G15002" i="11"/>
  <c r="G15003" i="11"/>
  <c r="G15004" i="11"/>
  <c r="G15005" i="11"/>
  <c r="G15006" i="11"/>
  <c r="G15007" i="11"/>
  <c r="G15008" i="11"/>
  <c r="G15009" i="11"/>
  <c r="G15010" i="11"/>
  <c r="G15011" i="11"/>
  <c r="G15012" i="11"/>
  <c r="G15013" i="11"/>
  <c r="G15014" i="11"/>
  <c r="G15015" i="11"/>
  <c r="G15016" i="11"/>
  <c r="G15017" i="11"/>
  <c r="G15018" i="11"/>
  <c r="G15019" i="11"/>
  <c r="G15020" i="11"/>
  <c r="G15021" i="11"/>
  <c r="G15022" i="11"/>
  <c r="G15023" i="11"/>
  <c r="G15024" i="11"/>
  <c r="G15025" i="11"/>
  <c r="G15026" i="11"/>
  <c r="G15027" i="11"/>
  <c r="G15028" i="11"/>
  <c r="G15029" i="11"/>
  <c r="G15030" i="11"/>
  <c r="G15031" i="11"/>
  <c r="G15032" i="11"/>
  <c r="G15033" i="11"/>
  <c r="G15034" i="11"/>
  <c r="G15035" i="11"/>
  <c r="G15036" i="11"/>
  <c r="G15037" i="11"/>
  <c r="G15038" i="11"/>
  <c r="G15039" i="11"/>
  <c r="G15040" i="11"/>
  <c r="G15041" i="11"/>
  <c r="G15042" i="11"/>
  <c r="G15043" i="11"/>
  <c r="G15044" i="11"/>
  <c r="G15045" i="11"/>
  <c r="G15046" i="11"/>
  <c r="G15047" i="11"/>
  <c r="G15048" i="11"/>
  <c r="G15049" i="11"/>
  <c r="G15050" i="11"/>
  <c r="G15051" i="11"/>
  <c r="G15052" i="11"/>
  <c r="G15053" i="11"/>
  <c r="G15054" i="11"/>
  <c r="G15055" i="11"/>
  <c r="G15056" i="11"/>
  <c r="G15057" i="11"/>
  <c r="G15058" i="11"/>
  <c r="G15059" i="11"/>
  <c r="G15060" i="11"/>
  <c r="G15061" i="11"/>
  <c r="G15062" i="11"/>
  <c r="G15063" i="11"/>
  <c r="G15064" i="11"/>
  <c r="G15065" i="11"/>
  <c r="G15066" i="11"/>
  <c r="G15067" i="11"/>
  <c r="G15068" i="11"/>
  <c r="G15069" i="11"/>
  <c r="G15070" i="11"/>
  <c r="G15071" i="11"/>
  <c r="G15072" i="11"/>
  <c r="G15073" i="11"/>
  <c r="G15074" i="11"/>
  <c r="G15075" i="11"/>
  <c r="G15076" i="11"/>
  <c r="G15077" i="11"/>
  <c r="G15078" i="11"/>
  <c r="G15079" i="11"/>
  <c r="G15080" i="11"/>
  <c r="G15081" i="11"/>
  <c r="G15082" i="11"/>
  <c r="G15083" i="11"/>
  <c r="G15084" i="11"/>
  <c r="G15085" i="11"/>
  <c r="G15086" i="11"/>
  <c r="G15087" i="11"/>
  <c r="G15088" i="11"/>
  <c r="G15089" i="11"/>
  <c r="G15090" i="11"/>
  <c r="G15091" i="11"/>
  <c r="G15092" i="11"/>
  <c r="G15093" i="11"/>
  <c r="G15094" i="11"/>
  <c r="G15095" i="11"/>
  <c r="G15096" i="11"/>
  <c r="G15097" i="11"/>
  <c r="G15098" i="11"/>
  <c r="G15099" i="11"/>
  <c r="G15100" i="11"/>
  <c r="G15101" i="11"/>
  <c r="G15102" i="11"/>
  <c r="G15103" i="11"/>
  <c r="G15104" i="11"/>
  <c r="G15105" i="11"/>
  <c r="G15106" i="11"/>
  <c r="G15107" i="11"/>
  <c r="G15108" i="11"/>
  <c r="G15109" i="11"/>
  <c r="G15110" i="11"/>
  <c r="G15111" i="11"/>
  <c r="G15112" i="11"/>
  <c r="G15113" i="11"/>
  <c r="G15114" i="11"/>
  <c r="G15115" i="11"/>
  <c r="G15116" i="11"/>
  <c r="G15117" i="11"/>
  <c r="G15118" i="11"/>
  <c r="G15119" i="11"/>
  <c r="G15120" i="11"/>
  <c r="G15121" i="11"/>
  <c r="G15122" i="11"/>
  <c r="G15123" i="11"/>
  <c r="G15124" i="11"/>
  <c r="G15125" i="11"/>
  <c r="G15126" i="11"/>
  <c r="G15127" i="11"/>
  <c r="G15128" i="11"/>
  <c r="G15129" i="11"/>
  <c r="G15130" i="11"/>
  <c r="G15131" i="11"/>
  <c r="G15132" i="11"/>
  <c r="G15133" i="11"/>
  <c r="G15134" i="11"/>
  <c r="G15135" i="11"/>
  <c r="G15136" i="11"/>
  <c r="G15137" i="11"/>
  <c r="G15138" i="11"/>
  <c r="G15139" i="11"/>
  <c r="G15140" i="11"/>
  <c r="G15141" i="11"/>
  <c r="G15142" i="11"/>
  <c r="G15143" i="11"/>
  <c r="G15144" i="11"/>
  <c r="G15145" i="11"/>
  <c r="G15146" i="11"/>
  <c r="G15147" i="11"/>
  <c r="G15148" i="11"/>
  <c r="G15149" i="11"/>
  <c r="G15150" i="11"/>
  <c r="G15151" i="11"/>
  <c r="G15152" i="11"/>
  <c r="G15153" i="11"/>
  <c r="G15154" i="11"/>
  <c r="G15155" i="11"/>
  <c r="G15156" i="11"/>
  <c r="G15157" i="11"/>
  <c r="G15158" i="11"/>
  <c r="G15159" i="11"/>
  <c r="G15160" i="11"/>
  <c r="G15161" i="11"/>
  <c r="G15162" i="11"/>
  <c r="G15163" i="11"/>
  <c r="G15164" i="11"/>
  <c r="G15165" i="11"/>
  <c r="G15166" i="11"/>
  <c r="G15167" i="11"/>
  <c r="G15168" i="11"/>
  <c r="G15169" i="11"/>
  <c r="G15170" i="11"/>
  <c r="G15171" i="11"/>
  <c r="G15172" i="11"/>
  <c r="G15173" i="11"/>
  <c r="G15174" i="11"/>
  <c r="G15175" i="11"/>
  <c r="G15176" i="11"/>
  <c r="G15177" i="11"/>
  <c r="G15178" i="11"/>
  <c r="G15179" i="11"/>
  <c r="G15180" i="11"/>
  <c r="G15181" i="11"/>
  <c r="G15182" i="11"/>
  <c r="G15183" i="11"/>
  <c r="G15184" i="11"/>
  <c r="G15185" i="11"/>
  <c r="G15186" i="11"/>
  <c r="G15187" i="11"/>
  <c r="G15188" i="11"/>
  <c r="G15189" i="11"/>
  <c r="G15190" i="11"/>
  <c r="G15191" i="11"/>
  <c r="G15192" i="11"/>
  <c r="G15193" i="11"/>
  <c r="G15194" i="11"/>
  <c r="G15195" i="11"/>
  <c r="G15196" i="11"/>
  <c r="G15197" i="11"/>
  <c r="G15198" i="11"/>
  <c r="G15199" i="11"/>
  <c r="G15200" i="11"/>
  <c r="G15201" i="11"/>
  <c r="G15202" i="11"/>
  <c r="G15203" i="11"/>
  <c r="G15204" i="11"/>
  <c r="G15205" i="11"/>
  <c r="G15206" i="11"/>
  <c r="G15207" i="11"/>
  <c r="G15208" i="11"/>
  <c r="G15209" i="11"/>
  <c r="G15210" i="11"/>
  <c r="G15211" i="11"/>
  <c r="G15212" i="11"/>
  <c r="G15213" i="11"/>
  <c r="G15214" i="11"/>
  <c r="G15215" i="11"/>
  <c r="G15216" i="11"/>
  <c r="G15217" i="11"/>
  <c r="G15218" i="11"/>
  <c r="G15219" i="11"/>
  <c r="G15220" i="11"/>
  <c r="G15221" i="11"/>
  <c r="G15222" i="11"/>
  <c r="G15223" i="11"/>
  <c r="G15224" i="11"/>
  <c r="G15225" i="11"/>
  <c r="G15226" i="11"/>
  <c r="G15227" i="11"/>
  <c r="G15228" i="11"/>
  <c r="G15229" i="11"/>
  <c r="G15230" i="11"/>
  <c r="G15231" i="11"/>
  <c r="G15232" i="11"/>
  <c r="G15233" i="11"/>
  <c r="G15234" i="11"/>
  <c r="G15235" i="11"/>
  <c r="G15236" i="11"/>
  <c r="G15237" i="11"/>
  <c r="G15238" i="11"/>
  <c r="G15239" i="11"/>
  <c r="G15240" i="11"/>
  <c r="G15241" i="11"/>
  <c r="G15242" i="11"/>
  <c r="G15243" i="11"/>
  <c r="G15244" i="11"/>
  <c r="G15245" i="11"/>
  <c r="G15246" i="11"/>
  <c r="G15247" i="11"/>
  <c r="G15248" i="11"/>
  <c r="G15249" i="11"/>
  <c r="G15250" i="11"/>
  <c r="G15251" i="11"/>
  <c r="G15252" i="11"/>
  <c r="G15253" i="11"/>
  <c r="G15254" i="11"/>
  <c r="G15255" i="11"/>
  <c r="G15256" i="11"/>
  <c r="G15257" i="11"/>
  <c r="G15258" i="11"/>
  <c r="G15259" i="11"/>
  <c r="G15260" i="11"/>
  <c r="G15261" i="11"/>
  <c r="G15262" i="11"/>
  <c r="G15263" i="11"/>
  <c r="G15264" i="11"/>
  <c r="G15265" i="11"/>
  <c r="G15266" i="11"/>
  <c r="G15267" i="11"/>
  <c r="G15268" i="11"/>
  <c r="G15269" i="11"/>
  <c r="G15270" i="11"/>
  <c r="G15271" i="11"/>
  <c r="G15272" i="11"/>
  <c r="G15273" i="11"/>
  <c r="G15274" i="11"/>
  <c r="G15275" i="11"/>
  <c r="G15276" i="11"/>
  <c r="G15277" i="11"/>
  <c r="G15278" i="11"/>
  <c r="G15279" i="11"/>
  <c r="G15280" i="11"/>
  <c r="G15281" i="11"/>
  <c r="G15282" i="11"/>
  <c r="G15283" i="11"/>
  <c r="G15284" i="11"/>
  <c r="G15285" i="11"/>
  <c r="G15286" i="11"/>
  <c r="G15287" i="11"/>
  <c r="G15288" i="11"/>
  <c r="G15289" i="11"/>
  <c r="G15290" i="11"/>
  <c r="G15291" i="11"/>
  <c r="G15292" i="11"/>
  <c r="G15293" i="11"/>
  <c r="G15294" i="11"/>
  <c r="G15295" i="11"/>
  <c r="G15296" i="11"/>
  <c r="G15297" i="11"/>
  <c r="G15298" i="11"/>
  <c r="G15299" i="11"/>
  <c r="G15300" i="11"/>
  <c r="G15301" i="11"/>
  <c r="G15302" i="11"/>
  <c r="G15303" i="11"/>
  <c r="G15304" i="11"/>
  <c r="G15305" i="11"/>
  <c r="G15306" i="11"/>
  <c r="G15307" i="11"/>
  <c r="G15308" i="11"/>
  <c r="G15309" i="11"/>
  <c r="G15310" i="11"/>
  <c r="G15311" i="11"/>
  <c r="G15312" i="11"/>
  <c r="G15313" i="11"/>
  <c r="G15314" i="11"/>
  <c r="G15315" i="11"/>
  <c r="G15316" i="11"/>
  <c r="G15317" i="11"/>
  <c r="G15318" i="11"/>
  <c r="G15319" i="11"/>
  <c r="G15320" i="11"/>
  <c r="G15321" i="11"/>
  <c r="G15322" i="11"/>
  <c r="G15323" i="11"/>
  <c r="G15324" i="11"/>
  <c r="G15325" i="11"/>
  <c r="G15326" i="11"/>
  <c r="G15327" i="11"/>
  <c r="G15328" i="11"/>
  <c r="G15329" i="11"/>
  <c r="G15330" i="11"/>
  <c r="G15331" i="11"/>
  <c r="G15332" i="11"/>
  <c r="G15333" i="11"/>
  <c r="G15334" i="11"/>
  <c r="G15335" i="11"/>
  <c r="G15336" i="11"/>
  <c r="G15337" i="11"/>
  <c r="G15338" i="11"/>
  <c r="G15339" i="11"/>
  <c r="G15340" i="11"/>
  <c r="G15341" i="11"/>
  <c r="G15342" i="11"/>
  <c r="G15343" i="11"/>
  <c r="G15344" i="11"/>
  <c r="G15345" i="11"/>
  <c r="G15346" i="11"/>
  <c r="G15347" i="11"/>
  <c r="G15348" i="11"/>
  <c r="G15349" i="11"/>
  <c r="G15350" i="11"/>
  <c r="G15351" i="11"/>
  <c r="G15352" i="11"/>
  <c r="G15353" i="11"/>
  <c r="G15354" i="11"/>
  <c r="G15355" i="11"/>
  <c r="G15356" i="11"/>
  <c r="G15357" i="11"/>
  <c r="G15358" i="11"/>
  <c r="G15359" i="11"/>
  <c r="G15360" i="11"/>
  <c r="G15361" i="11"/>
  <c r="G15362" i="11"/>
  <c r="G15363" i="11"/>
  <c r="G15364" i="11"/>
  <c r="G15365" i="11"/>
  <c r="G15366" i="11"/>
  <c r="G15367" i="11"/>
  <c r="G15368" i="11"/>
  <c r="G15369" i="11"/>
  <c r="G15370" i="11"/>
  <c r="G15371" i="11"/>
  <c r="G15372" i="11"/>
  <c r="G15373" i="11"/>
  <c r="G15374" i="11"/>
  <c r="G15375" i="11"/>
  <c r="G15376" i="11"/>
  <c r="G15377" i="11"/>
  <c r="G15378" i="11"/>
  <c r="G15379" i="11"/>
  <c r="G15380" i="11"/>
  <c r="G15381" i="11"/>
  <c r="G15382" i="11"/>
  <c r="G15383" i="11"/>
  <c r="G15384" i="11"/>
  <c r="G15385" i="11"/>
  <c r="G15386" i="11"/>
  <c r="G15387" i="11"/>
  <c r="G15388" i="11"/>
  <c r="G15389" i="11"/>
  <c r="G15390" i="11"/>
  <c r="G15391" i="11"/>
  <c r="G15392" i="11"/>
  <c r="G15393" i="11"/>
  <c r="G15394" i="11"/>
  <c r="G15395" i="11"/>
  <c r="G15396" i="11"/>
  <c r="G15397" i="11"/>
  <c r="G15398" i="11"/>
  <c r="G15399" i="11"/>
  <c r="G15400" i="11"/>
  <c r="G15401" i="11"/>
  <c r="G15402" i="11"/>
  <c r="G15403" i="11"/>
  <c r="G15404" i="11"/>
  <c r="G15405" i="11"/>
  <c r="G15406" i="11"/>
  <c r="G15407" i="11"/>
  <c r="G15408" i="11"/>
  <c r="G15409" i="11"/>
  <c r="G15410" i="11"/>
  <c r="G15411" i="11"/>
  <c r="G15412" i="11"/>
  <c r="G15413" i="11"/>
  <c r="G15414" i="11"/>
  <c r="G15415" i="11"/>
  <c r="G15416" i="11"/>
  <c r="G15417" i="11"/>
  <c r="G15418" i="11"/>
  <c r="G15419" i="11"/>
  <c r="G15420" i="11"/>
  <c r="G15421" i="11"/>
  <c r="G15422" i="11"/>
  <c r="G15423" i="11"/>
  <c r="G15424" i="11"/>
  <c r="G15425" i="11"/>
  <c r="G15426" i="11"/>
  <c r="G15427" i="11"/>
  <c r="G15428" i="11"/>
  <c r="G15429" i="11"/>
  <c r="G15430" i="11"/>
  <c r="G15431" i="11"/>
  <c r="G15432" i="11"/>
  <c r="G15433" i="11"/>
  <c r="G15434" i="11"/>
  <c r="G15435" i="11"/>
  <c r="G15436" i="11"/>
  <c r="G15437" i="11"/>
  <c r="G15438" i="11"/>
  <c r="G15439" i="11"/>
  <c r="G15440" i="11"/>
  <c r="G15441" i="11"/>
  <c r="G15442" i="11"/>
  <c r="G15443" i="11"/>
  <c r="G15444" i="11"/>
  <c r="G15445" i="11"/>
  <c r="G15446" i="11"/>
  <c r="G15447" i="11"/>
  <c r="G15448" i="11"/>
  <c r="G15449" i="11"/>
  <c r="G15450" i="11"/>
  <c r="G15451" i="11"/>
  <c r="G15452" i="11"/>
  <c r="G15453" i="11"/>
  <c r="G15454" i="11"/>
  <c r="G15455" i="11"/>
  <c r="G15456" i="11"/>
  <c r="G15457" i="11"/>
  <c r="G15458" i="11"/>
  <c r="G15459" i="11"/>
  <c r="G15460" i="11"/>
  <c r="G15461" i="11"/>
  <c r="G15462" i="11"/>
  <c r="G15463" i="11"/>
  <c r="G15464" i="11"/>
  <c r="G15465" i="11"/>
  <c r="G15466" i="11"/>
  <c r="G15467" i="11"/>
  <c r="G15468" i="11"/>
  <c r="G15469" i="11"/>
  <c r="G15470" i="11"/>
  <c r="G15471" i="11"/>
  <c r="G15472" i="11"/>
  <c r="G15473" i="11"/>
  <c r="G15474" i="11"/>
  <c r="G15475" i="11"/>
  <c r="G15476" i="11"/>
  <c r="G15477" i="11"/>
  <c r="G15478" i="11"/>
  <c r="G15479" i="11"/>
  <c r="G15480" i="11"/>
  <c r="G15481" i="11"/>
  <c r="G15482" i="11"/>
  <c r="G15483" i="11"/>
  <c r="G15484" i="11"/>
  <c r="G15485" i="11"/>
  <c r="G15486" i="11"/>
  <c r="G15487" i="11"/>
  <c r="G15488" i="11"/>
  <c r="G15489" i="11"/>
  <c r="G15490" i="11"/>
  <c r="G15491" i="11"/>
  <c r="G15492" i="11"/>
  <c r="G15493" i="11"/>
  <c r="G15494" i="11"/>
  <c r="G15495" i="11"/>
  <c r="G15496" i="11"/>
  <c r="G15497" i="11"/>
  <c r="G15498" i="11"/>
  <c r="G15499" i="11"/>
  <c r="G15500" i="11"/>
  <c r="G15501" i="11"/>
  <c r="G15502" i="11"/>
  <c r="G15503" i="11"/>
  <c r="G15504" i="11"/>
  <c r="G15505" i="11"/>
  <c r="G15506" i="11"/>
  <c r="G15507" i="11"/>
  <c r="G15508" i="11"/>
  <c r="G15509" i="11"/>
  <c r="G15510" i="11"/>
  <c r="G15511" i="11"/>
  <c r="G15512" i="11"/>
  <c r="G15513" i="11"/>
  <c r="G15514" i="11"/>
  <c r="G15515" i="11"/>
  <c r="G15516" i="11"/>
  <c r="G15517" i="11"/>
  <c r="G15518" i="11"/>
  <c r="G15519" i="11"/>
  <c r="G15520" i="11"/>
  <c r="G15521" i="11"/>
  <c r="G15522" i="11"/>
  <c r="G15523" i="11"/>
  <c r="G15524" i="11"/>
  <c r="G15525" i="11"/>
  <c r="G15526" i="11"/>
  <c r="G15527" i="11"/>
  <c r="G15528" i="11"/>
  <c r="G15529" i="11"/>
  <c r="G15530" i="11"/>
  <c r="G15531" i="11"/>
  <c r="G15532" i="11"/>
  <c r="G15533" i="11"/>
  <c r="G15534" i="11"/>
  <c r="G15535" i="11"/>
  <c r="G15536" i="11"/>
  <c r="G15537" i="11"/>
  <c r="G15538" i="11"/>
  <c r="G15539" i="11"/>
  <c r="G15540" i="11"/>
  <c r="G15541" i="11"/>
  <c r="G15542" i="11"/>
  <c r="G15543" i="11"/>
  <c r="G15544" i="11"/>
  <c r="G15545" i="11"/>
  <c r="G15546" i="11"/>
  <c r="G15547" i="11"/>
  <c r="G15548" i="11"/>
  <c r="G15549" i="11"/>
  <c r="G15550" i="11"/>
  <c r="G15551" i="11"/>
  <c r="G15552" i="11"/>
  <c r="G15553" i="11"/>
  <c r="G15554" i="11"/>
  <c r="G15555" i="11"/>
  <c r="G15556" i="11"/>
  <c r="G15557" i="11"/>
  <c r="G15558" i="11"/>
  <c r="G15559" i="11"/>
  <c r="G15560" i="11"/>
  <c r="G15561" i="11"/>
  <c r="G15562" i="11"/>
  <c r="G15563" i="11"/>
  <c r="G15564" i="11"/>
  <c r="G15565" i="11"/>
  <c r="G15566" i="11"/>
  <c r="G15567" i="11"/>
  <c r="G15568" i="11"/>
  <c r="G15569" i="11"/>
  <c r="G15570" i="11"/>
  <c r="G15571" i="11"/>
  <c r="G15572" i="11"/>
  <c r="G15573" i="11"/>
  <c r="G15574" i="11"/>
  <c r="G15575" i="11"/>
  <c r="G15576" i="11"/>
  <c r="G15577" i="11"/>
  <c r="G15578" i="11"/>
  <c r="G15579" i="11"/>
  <c r="G15580" i="11"/>
  <c r="G15581" i="11"/>
  <c r="G15582" i="11"/>
  <c r="G15583" i="11"/>
  <c r="G15584" i="11"/>
  <c r="G15585" i="11"/>
  <c r="G15586" i="11"/>
  <c r="G15587" i="11"/>
  <c r="G15588" i="11"/>
  <c r="G15589" i="11"/>
  <c r="G15590" i="11"/>
  <c r="G15591" i="11"/>
  <c r="G15592" i="11"/>
  <c r="G15593" i="11"/>
  <c r="G15594" i="11"/>
  <c r="G15595" i="11"/>
  <c r="G15596" i="11"/>
  <c r="G15597" i="11"/>
  <c r="G15598" i="11"/>
  <c r="G15599" i="11"/>
  <c r="G15600" i="11"/>
  <c r="G15601" i="11"/>
  <c r="G15602" i="11"/>
  <c r="G15603" i="11"/>
  <c r="G15604" i="11"/>
  <c r="G15605" i="11"/>
  <c r="G15606" i="11"/>
  <c r="G15607" i="11"/>
  <c r="G15608" i="11"/>
  <c r="G15609" i="11"/>
  <c r="G15610" i="11"/>
  <c r="G15611" i="11"/>
  <c r="G15612" i="11"/>
  <c r="G15613" i="11"/>
  <c r="G15614" i="11"/>
  <c r="G15615" i="11"/>
  <c r="G15616" i="11"/>
  <c r="G15617" i="11"/>
  <c r="G15618" i="11"/>
  <c r="G15619" i="11"/>
  <c r="G15620" i="11"/>
  <c r="G15621" i="11"/>
  <c r="G15622" i="11"/>
  <c r="G15623" i="11"/>
  <c r="G15624" i="11"/>
  <c r="G15625" i="11"/>
  <c r="G15626" i="11"/>
  <c r="G15627" i="11"/>
  <c r="G15628" i="11"/>
  <c r="G15629" i="11"/>
  <c r="G15630" i="11"/>
  <c r="G15631" i="11"/>
  <c r="G15632" i="11"/>
  <c r="G15633" i="11"/>
  <c r="G15634" i="11"/>
  <c r="G15635" i="11"/>
  <c r="G15636" i="11"/>
  <c r="G15637" i="11"/>
  <c r="G15638" i="11"/>
  <c r="G15639" i="11"/>
  <c r="G15640" i="11"/>
  <c r="G15641" i="11"/>
  <c r="G15642" i="11"/>
  <c r="G15643" i="11"/>
  <c r="G15644" i="11"/>
  <c r="G15645" i="11"/>
  <c r="G15646" i="11"/>
  <c r="G15647" i="11"/>
  <c r="G15648" i="11"/>
  <c r="G15649" i="11"/>
  <c r="G15650" i="11"/>
  <c r="G15651" i="11"/>
  <c r="G15652" i="11"/>
  <c r="G15653" i="11"/>
  <c r="G15654" i="11"/>
  <c r="G15655" i="11"/>
  <c r="G15656" i="11"/>
  <c r="G15657" i="11"/>
  <c r="G15658" i="11"/>
  <c r="G15659" i="11"/>
  <c r="G15660" i="11"/>
  <c r="G15661" i="11"/>
  <c r="G15662" i="11"/>
  <c r="G15663" i="11"/>
  <c r="G15664" i="11"/>
  <c r="G15665" i="11"/>
  <c r="G15666" i="11"/>
  <c r="G15667" i="11"/>
  <c r="G15668" i="11"/>
  <c r="G15669" i="11"/>
  <c r="G15670" i="11"/>
  <c r="G15671" i="11"/>
  <c r="G15672" i="11"/>
  <c r="G15673" i="11"/>
  <c r="G15674" i="11"/>
  <c r="G15675" i="11"/>
  <c r="G15676" i="11"/>
  <c r="G15677" i="11"/>
  <c r="G15678" i="11"/>
  <c r="G15679" i="11"/>
  <c r="G15680" i="11"/>
  <c r="G15681" i="11"/>
  <c r="G15682" i="11"/>
  <c r="G15683" i="11"/>
  <c r="G15684" i="11"/>
  <c r="G15685" i="11"/>
  <c r="G15686" i="11"/>
  <c r="G15687" i="11"/>
  <c r="G15688" i="11"/>
  <c r="G15689" i="11"/>
  <c r="G15690" i="11"/>
  <c r="G15691" i="11"/>
  <c r="G15692" i="11"/>
  <c r="G15693" i="11"/>
  <c r="G15694" i="11"/>
  <c r="G15695" i="11"/>
  <c r="G15696" i="11"/>
  <c r="G15697" i="11"/>
  <c r="G15698" i="11"/>
  <c r="G15699" i="11"/>
  <c r="G15700" i="11"/>
  <c r="G15701" i="11"/>
  <c r="G15702" i="11"/>
  <c r="G15703" i="11"/>
  <c r="G15704" i="11"/>
  <c r="G15705" i="11"/>
  <c r="G15706" i="11"/>
  <c r="G15707" i="11"/>
  <c r="G15708" i="11"/>
  <c r="G15709" i="11"/>
  <c r="G15710" i="11"/>
  <c r="G15711" i="11"/>
  <c r="G15712" i="11"/>
  <c r="G15713" i="11"/>
  <c r="G15714" i="11"/>
  <c r="G15715" i="11"/>
  <c r="G15716" i="11"/>
  <c r="G15717" i="11"/>
  <c r="G15718" i="11"/>
  <c r="G15719" i="11"/>
  <c r="G15720" i="11"/>
  <c r="G15721" i="11"/>
  <c r="G15722" i="11"/>
  <c r="G15723" i="11"/>
  <c r="G15724" i="11"/>
  <c r="G15725" i="11"/>
  <c r="G15726" i="11"/>
  <c r="G15727" i="11"/>
  <c r="G15728" i="11"/>
  <c r="G15729" i="11"/>
  <c r="G15730" i="11"/>
  <c r="G15731" i="11"/>
  <c r="G15732" i="11"/>
  <c r="G15733" i="11"/>
  <c r="G15734" i="11"/>
  <c r="G15735" i="11"/>
  <c r="G15736" i="11"/>
  <c r="G15737" i="11"/>
  <c r="G15738" i="11"/>
  <c r="G15739" i="11"/>
  <c r="G15740" i="11"/>
  <c r="G15741" i="11"/>
  <c r="G15742" i="11"/>
  <c r="G15743" i="11"/>
  <c r="G15744" i="11"/>
  <c r="G15745" i="11"/>
  <c r="G15746" i="11"/>
  <c r="G15747" i="11"/>
  <c r="G15748" i="11"/>
  <c r="G15749" i="11"/>
  <c r="G15750" i="11"/>
  <c r="G15751" i="11"/>
  <c r="G15752" i="11"/>
  <c r="G15753" i="11"/>
  <c r="G15754" i="11"/>
  <c r="G15755" i="11"/>
  <c r="G15756" i="11"/>
  <c r="G15757" i="11"/>
  <c r="G15758" i="11"/>
  <c r="G15759" i="11"/>
  <c r="G15760" i="11"/>
  <c r="G15761" i="11"/>
  <c r="G15762" i="11"/>
  <c r="G15763" i="11"/>
  <c r="G15764" i="11"/>
  <c r="G15765" i="11"/>
  <c r="G15766" i="11"/>
  <c r="G15767" i="11"/>
  <c r="G15768" i="11"/>
  <c r="G15769" i="11"/>
  <c r="G15770" i="11"/>
  <c r="G15771" i="11"/>
  <c r="G15772" i="11"/>
  <c r="G15773" i="11"/>
  <c r="G15774" i="11"/>
  <c r="G15775" i="11"/>
  <c r="G15776" i="11"/>
  <c r="G15777" i="11"/>
  <c r="G15778" i="11"/>
  <c r="G15779" i="11"/>
  <c r="G15780" i="11"/>
  <c r="G15781" i="11"/>
  <c r="G15782" i="11"/>
  <c r="G15783" i="11"/>
  <c r="G15784" i="11"/>
  <c r="G15785" i="11"/>
  <c r="G15786" i="11"/>
  <c r="G15787" i="11"/>
  <c r="G15788" i="11"/>
  <c r="G15789" i="11"/>
  <c r="G15790" i="11"/>
  <c r="G15791" i="11"/>
  <c r="G15792" i="11"/>
  <c r="G15793" i="11"/>
  <c r="G15794" i="11"/>
  <c r="G15795" i="11"/>
  <c r="G15796" i="11"/>
  <c r="G15797" i="11"/>
  <c r="G15798" i="11"/>
  <c r="G15799" i="11"/>
  <c r="G15800" i="11"/>
  <c r="G15801" i="11"/>
  <c r="G15802" i="11"/>
  <c r="G15803" i="11"/>
  <c r="G15804" i="11"/>
  <c r="G15805" i="11"/>
  <c r="G15806" i="11"/>
  <c r="G15807" i="11"/>
  <c r="G15808" i="11"/>
  <c r="G15809" i="11"/>
  <c r="G15810" i="11"/>
  <c r="G15811" i="11"/>
  <c r="G15812" i="11"/>
  <c r="G15813" i="11"/>
  <c r="G15814" i="11"/>
  <c r="G15815" i="11"/>
  <c r="G15816" i="11"/>
  <c r="G15817" i="11"/>
  <c r="G15818" i="11"/>
  <c r="G15819" i="11"/>
  <c r="G15820" i="11"/>
  <c r="G15821" i="11"/>
  <c r="G15822" i="11"/>
  <c r="G15823" i="11"/>
  <c r="G15824" i="11"/>
  <c r="G15825" i="11"/>
  <c r="G15826" i="11"/>
  <c r="G15827" i="11"/>
  <c r="G15828" i="11"/>
  <c r="G15829" i="11"/>
  <c r="G15830" i="11"/>
  <c r="G15831" i="11"/>
  <c r="G15832" i="11"/>
  <c r="G15833" i="11"/>
  <c r="G15834" i="11"/>
  <c r="G15835" i="11"/>
  <c r="G15836" i="11"/>
  <c r="G15837" i="11"/>
  <c r="G15838" i="11"/>
  <c r="G15839" i="11"/>
  <c r="G15840" i="11"/>
  <c r="G15841" i="11"/>
  <c r="G15842" i="11"/>
  <c r="G15843" i="11"/>
  <c r="G15844" i="11"/>
  <c r="G15845" i="11"/>
  <c r="G15846" i="11"/>
  <c r="G15847" i="11"/>
  <c r="G15848" i="11"/>
  <c r="G15849" i="11"/>
  <c r="G15850" i="11"/>
  <c r="G15851" i="11"/>
  <c r="G15852" i="11"/>
  <c r="G15853" i="11"/>
  <c r="G15854" i="11"/>
  <c r="G15855" i="11"/>
  <c r="G15856" i="11"/>
  <c r="G15857" i="11"/>
  <c r="G15858" i="11"/>
  <c r="G15859" i="11"/>
  <c r="G15860" i="11"/>
  <c r="G15861" i="11"/>
  <c r="G15862" i="11"/>
  <c r="G15863" i="11"/>
  <c r="G15864" i="11"/>
  <c r="G15865" i="11"/>
  <c r="G15866" i="11"/>
  <c r="G15867" i="11"/>
  <c r="G15868" i="11"/>
  <c r="G15869" i="11"/>
  <c r="G15870" i="11"/>
  <c r="G15871" i="11"/>
  <c r="G15872" i="11"/>
  <c r="G15873" i="11"/>
  <c r="G15874" i="11"/>
  <c r="G15875" i="11"/>
  <c r="G15876" i="11"/>
  <c r="G15877" i="11"/>
  <c r="G15878" i="11"/>
  <c r="G15879" i="11"/>
  <c r="G15880" i="11"/>
  <c r="G15881" i="11"/>
  <c r="G15882" i="11"/>
  <c r="G15883" i="11"/>
  <c r="G15884" i="11"/>
  <c r="G15885" i="11"/>
  <c r="G15886" i="11"/>
  <c r="G15887" i="11"/>
  <c r="G15888" i="11"/>
  <c r="G15889" i="11"/>
  <c r="G15890" i="11"/>
  <c r="G15891" i="11"/>
  <c r="G15892" i="11"/>
  <c r="G15893" i="11"/>
  <c r="G15894" i="11"/>
  <c r="G15895" i="11"/>
  <c r="G15896" i="11"/>
  <c r="G15897" i="11"/>
  <c r="G15898" i="11"/>
  <c r="G15899" i="11"/>
  <c r="G15900" i="11"/>
  <c r="G15901" i="11"/>
  <c r="G15902" i="11"/>
  <c r="G15903" i="11"/>
  <c r="G15904" i="11"/>
  <c r="G15905" i="11"/>
  <c r="G15906" i="11"/>
  <c r="G15907" i="11"/>
  <c r="G15908" i="11"/>
  <c r="G15909" i="11"/>
  <c r="G15910" i="11"/>
  <c r="G15911" i="11"/>
  <c r="G15912" i="11"/>
  <c r="G15913" i="11"/>
  <c r="G15914" i="11"/>
  <c r="G15915" i="11"/>
  <c r="G15916" i="11"/>
  <c r="G15917" i="11"/>
  <c r="G15918" i="11"/>
  <c r="G15919" i="11"/>
  <c r="G15920" i="11"/>
  <c r="G15921" i="11"/>
  <c r="G15922" i="11"/>
  <c r="G15923" i="11"/>
  <c r="G15924" i="11"/>
  <c r="G15925" i="11"/>
  <c r="G15926" i="11"/>
  <c r="G15927" i="11"/>
  <c r="G15928" i="11"/>
  <c r="G15929" i="11"/>
  <c r="G15930" i="11"/>
  <c r="G15931" i="11"/>
  <c r="G15932" i="11"/>
  <c r="G15933" i="11"/>
  <c r="G15934" i="11"/>
  <c r="G15935" i="11"/>
  <c r="G15936" i="11"/>
  <c r="G15937" i="11"/>
  <c r="G15938" i="11"/>
  <c r="G15939" i="11"/>
  <c r="G15940" i="11"/>
  <c r="G15941" i="11"/>
  <c r="G15942" i="11"/>
  <c r="G15943" i="11"/>
  <c r="G15944" i="11"/>
  <c r="G15945" i="11"/>
  <c r="G15946" i="11"/>
  <c r="G15947" i="11"/>
  <c r="G15948" i="11"/>
  <c r="G15949" i="11"/>
  <c r="G15950" i="11"/>
  <c r="G15951" i="11"/>
  <c r="G15952" i="11"/>
  <c r="G15953" i="11"/>
  <c r="G15954" i="11"/>
  <c r="G15955" i="11"/>
  <c r="G15956" i="11"/>
  <c r="G15957" i="11"/>
  <c r="G15958" i="11"/>
  <c r="G15959" i="11"/>
  <c r="G15960" i="11"/>
  <c r="G15961" i="11"/>
  <c r="G15962" i="11"/>
  <c r="G15963" i="11"/>
  <c r="G15964" i="11"/>
  <c r="G15965" i="11"/>
  <c r="G15966" i="11"/>
  <c r="G15967" i="11"/>
  <c r="G15968" i="11"/>
  <c r="G15969" i="11"/>
  <c r="G15970" i="11"/>
  <c r="G15971" i="11"/>
  <c r="G15972" i="11"/>
  <c r="G15973" i="11"/>
  <c r="G15974" i="11"/>
  <c r="G15975" i="11"/>
  <c r="G15976" i="11"/>
  <c r="G15977" i="11"/>
  <c r="G15978" i="11"/>
  <c r="G15979" i="11"/>
  <c r="G15980" i="11"/>
  <c r="G15981" i="11"/>
  <c r="G15982" i="11"/>
  <c r="G15983" i="11"/>
  <c r="G15984" i="11"/>
  <c r="G15985" i="11"/>
  <c r="G15986" i="11"/>
  <c r="G15987" i="11"/>
  <c r="G15988" i="11"/>
  <c r="G15989" i="11"/>
  <c r="G15990" i="11"/>
  <c r="G15991" i="11"/>
  <c r="G15992" i="11"/>
  <c r="G15993" i="11"/>
  <c r="G15994" i="11"/>
  <c r="G15995" i="11"/>
  <c r="G15996" i="11"/>
  <c r="G15997" i="11"/>
  <c r="G15998" i="11"/>
  <c r="G15999" i="11"/>
  <c r="G16000" i="11"/>
  <c r="G16001" i="11"/>
  <c r="G16002" i="11"/>
  <c r="G16003" i="11"/>
  <c r="G16004" i="11"/>
  <c r="G16005" i="11"/>
  <c r="G16006" i="11"/>
  <c r="G16007" i="11"/>
  <c r="G16008" i="11"/>
  <c r="G16009" i="11"/>
  <c r="G16010" i="11"/>
  <c r="G16011" i="11"/>
  <c r="G16012" i="11"/>
  <c r="G16013" i="11"/>
  <c r="G16014" i="11"/>
  <c r="G16015" i="11"/>
  <c r="G16016" i="11"/>
  <c r="G16017" i="11"/>
  <c r="G16018" i="11"/>
  <c r="G16019" i="11"/>
  <c r="G16020" i="11"/>
  <c r="G16021" i="11"/>
  <c r="G16022" i="11"/>
  <c r="G16023" i="11"/>
  <c r="G16024" i="11"/>
  <c r="G16025" i="11"/>
  <c r="G16026" i="11"/>
  <c r="G16027" i="11"/>
  <c r="G16028" i="11"/>
  <c r="G16029" i="11"/>
  <c r="G16030" i="11"/>
  <c r="G16031" i="11"/>
  <c r="G16032" i="11"/>
  <c r="G16033" i="11"/>
  <c r="G16034" i="11"/>
  <c r="G16035" i="11"/>
  <c r="G16036" i="11"/>
  <c r="G16037" i="11"/>
  <c r="G16038" i="11"/>
  <c r="G16039" i="11"/>
  <c r="G16040" i="11"/>
  <c r="G16041" i="11"/>
  <c r="G16042" i="11"/>
  <c r="G16043" i="11"/>
  <c r="G16044" i="11"/>
  <c r="G16045" i="11"/>
  <c r="G16046" i="11"/>
  <c r="G16047" i="11"/>
  <c r="G16048" i="11"/>
  <c r="G16049" i="11"/>
  <c r="G16050" i="11"/>
  <c r="G16051" i="11"/>
  <c r="G16052" i="11"/>
  <c r="G16053" i="11"/>
  <c r="G16054" i="11"/>
  <c r="G16055" i="11"/>
  <c r="G16056" i="11"/>
  <c r="G16057" i="11"/>
  <c r="G16058" i="11"/>
  <c r="G16059" i="11"/>
  <c r="G16060" i="11"/>
  <c r="G16061" i="11"/>
  <c r="G16062" i="11"/>
  <c r="G16063" i="11"/>
  <c r="G16064" i="11"/>
  <c r="G16065" i="11"/>
  <c r="G16066" i="11"/>
  <c r="G16067" i="11"/>
  <c r="G16068" i="11"/>
  <c r="G16069" i="11"/>
  <c r="G16070" i="11"/>
  <c r="G16071" i="11"/>
  <c r="G16072" i="11"/>
  <c r="G16073" i="11"/>
  <c r="G16074" i="11"/>
  <c r="G16075" i="11"/>
  <c r="G16076" i="11"/>
  <c r="G16077" i="11"/>
  <c r="G16078" i="11"/>
  <c r="G16079" i="11"/>
  <c r="G16080" i="11"/>
  <c r="G16081" i="11"/>
  <c r="G16082" i="11"/>
  <c r="G16083" i="11"/>
  <c r="G16084" i="11"/>
  <c r="G16085" i="11"/>
  <c r="G16086" i="11"/>
  <c r="G16087" i="11"/>
  <c r="G16088" i="11"/>
  <c r="G16089" i="11"/>
  <c r="G16090" i="11"/>
  <c r="G16091" i="11"/>
  <c r="G16092" i="11"/>
  <c r="G16093" i="11"/>
  <c r="G16094" i="11"/>
  <c r="G16095" i="11"/>
  <c r="G16096" i="11"/>
  <c r="G16097" i="11"/>
  <c r="G16098" i="11"/>
  <c r="G16099" i="11"/>
  <c r="G16100" i="11"/>
  <c r="G16101" i="11"/>
  <c r="G16102" i="11"/>
  <c r="G16103" i="11"/>
  <c r="G16104" i="11"/>
  <c r="G16105" i="11"/>
  <c r="G16106" i="11"/>
  <c r="G16107" i="11"/>
  <c r="G16108" i="11"/>
  <c r="G16109" i="11"/>
  <c r="G16110" i="11"/>
  <c r="G16111" i="11"/>
  <c r="G16112" i="11"/>
  <c r="G16113" i="11"/>
  <c r="G16114" i="11"/>
  <c r="G16115" i="11"/>
  <c r="G16116" i="11"/>
  <c r="G16117" i="11"/>
  <c r="G16118" i="11"/>
  <c r="G16119" i="11"/>
  <c r="G16120" i="11"/>
  <c r="G16121" i="11"/>
  <c r="G16122" i="11"/>
  <c r="G16123" i="11"/>
  <c r="G16124" i="11"/>
  <c r="G16125" i="11"/>
  <c r="G16126" i="11"/>
  <c r="G16127" i="11"/>
  <c r="G16128" i="11"/>
  <c r="G16129" i="11"/>
  <c r="G16130" i="11"/>
  <c r="G16131" i="11"/>
  <c r="G16132" i="11"/>
  <c r="G16133" i="11"/>
  <c r="G16134" i="11"/>
  <c r="G16135" i="11"/>
  <c r="G16136" i="11"/>
  <c r="G16137" i="11"/>
  <c r="G16138" i="11"/>
  <c r="G16139" i="11"/>
  <c r="G16140" i="11"/>
  <c r="G16141" i="11"/>
  <c r="G16142" i="11"/>
  <c r="G16143" i="11"/>
  <c r="G16144" i="11"/>
  <c r="G16145" i="11"/>
  <c r="G16146" i="11"/>
  <c r="G16147" i="11"/>
  <c r="G16148" i="11"/>
  <c r="G16149" i="11"/>
  <c r="G16150" i="11"/>
  <c r="G16151" i="11"/>
  <c r="G16152" i="11"/>
  <c r="G16153" i="11"/>
  <c r="G16154" i="11"/>
  <c r="G16155" i="11"/>
  <c r="G16156" i="11"/>
  <c r="G16157" i="11"/>
  <c r="G16158" i="11"/>
  <c r="G16159" i="11"/>
  <c r="G16160" i="11"/>
  <c r="G16161" i="11"/>
  <c r="G16162" i="11"/>
  <c r="G16163" i="11"/>
  <c r="G16164" i="11"/>
  <c r="G16165" i="11"/>
  <c r="G16166" i="11"/>
  <c r="G16167" i="11"/>
  <c r="G16168" i="11"/>
  <c r="G16169" i="11"/>
  <c r="G16170" i="11"/>
  <c r="G16171" i="11"/>
  <c r="G16172" i="11"/>
  <c r="G16173" i="11"/>
  <c r="G16174" i="11"/>
  <c r="G16175" i="11"/>
  <c r="G16176" i="11"/>
  <c r="G16177" i="11"/>
  <c r="G16178" i="11"/>
  <c r="G16179" i="11"/>
  <c r="G16180" i="11"/>
  <c r="G16181" i="11"/>
  <c r="G16182" i="11"/>
  <c r="G16183" i="11"/>
  <c r="G16184" i="11"/>
  <c r="G16185" i="11"/>
  <c r="G16186" i="11"/>
  <c r="G16187" i="11"/>
  <c r="G16188" i="11"/>
  <c r="G16189" i="11"/>
  <c r="G16190" i="11"/>
  <c r="G16191" i="11"/>
  <c r="G16192" i="11"/>
  <c r="G16193" i="11"/>
  <c r="G16194" i="11"/>
  <c r="G16195" i="11"/>
  <c r="G16196" i="11"/>
  <c r="G16197" i="11"/>
  <c r="G16198" i="11"/>
  <c r="G16199" i="11"/>
  <c r="G16200" i="11"/>
  <c r="G16201" i="11"/>
  <c r="G16202" i="11"/>
  <c r="G16203" i="11"/>
  <c r="G16204" i="11"/>
  <c r="G16205" i="11"/>
  <c r="G16206" i="11"/>
  <c r="G16207" i="11"/>
  <c r="G16208" i="11"/>
  <c r="G16209" i="11"/>
  <c r="G16210" i="11"/>
  <c r="G16211" i="11"/>
  <c r="G16212" i="11"/>
  <c r="G16213" i="11"/>
  <c r="G16214" i="11"/>
  <c r="G16215" i="11"/>
  <c r="G16216" i="11"/>
  <c r="G16217" i="11"/>
  <c r="G16218" i="11"/>
  <c r="G16219" i="11"/>
  <c r="G16220" i="11"/>
  <c r="G16221" i="11"/>
  <c r="G16222" i="11"/>
  <c r="G16223" i="11"/>
  <c r="G16224" i="11"/>
  <c r="G16225" i="11"/>
  <c r="G16226" i="11"/>
  <c r="G16227" i="11"/>
  <c r="G16228" i="11"/>
  <c r="G16229" i="11"/>
  <c r="G16230" i="11"/>
  <c r="G16231" i="11"/>
  <c r="G16232" i="11"/>
  <c r="G16233" i="11"/>
  <c r="G16234" i="11"/>
  <c r="G16235" i="11"/>
  <c r="G16236" i="11"/>
  <c r="G16237" i="11"/>
  <c r="G16238" i="11"/>
  <c r="G16239" i="11"/>
  <c r="G16240" i="11"/>
  <c r="G16241" i="11"/>
  <c r="G16242" i="11"/>
  <c r="G16243" i="11"/>
  <c r="G16244" i="11"/>
  <c r="G16245" i="11"/>
  <c r="G16246" i="11"/>
  <c r="G16247" i="11"/>
  <c r="G16248" i="11"/>
  <c r="G16249" i="11"/>
  <c r="G16250" i="11"/>
  <c r="G16251" i="11"/>
  <c r="G16252" i="11"/>
  <c r="G16253" i="11"/>
  <c r="G16254" i="11"/>
  <c r="G16255" i="11"/>
  <c r="G16256" i="11"/>
  <c r="G16257" i="11"/>
  <c r="G16258" i="11"/>
  <c r="G16259" i="11"/>
  <c r="G16260" i="11"/>
  <c r="G16261" i="11"/>
  <c r="G16262" i="11"/>
  <c r="G16263" i="11"/>
  <c r="G16264" i="11"/>
  <c r="G16265" i="11"/>
  <c r="G16266" i="11"/>
  <c r="G16267" i="11"/>
  <c r="G16268" i="11"/>
  <c r="G16269" i="11"/>
  <c r="G16270" i="11"/>
  <c r="G16271" i="11"/>
  <c r="G16272" i="11"/>
  <c r="G16273" i="11"/>
  <c r="G16274" i="11"/>
  <c r="G16275" i="11"/>
  <c r="G16276" i="11"/>
  <c r="G16277" i="11"/>
  <c r="G16278" i="11"/>
  <c r="G16279" i="11"/>
  <c r="G16280" i="11"/>
  <c r="G16281" i="11"/>
  <c r="G16282" i="11"/>
  <c r="G16283" i="11"/>
  <c r="G16284" i="11"/>
  <c r="G16285" i="11"/>
  <c r="G16286" i="11"/>
  <c r="G16287" i="11"/>
  <c r="G16288" i="11"/>
  <c r="G16289" i="11"/>
  <c r="G16290" i="11"/>
  <c r="G16291" i="11"/>
  <c r="G16292" i="11"/>
  <c r="G16293" i="11"/>
  <c r="G16294" i="11"/>
  <c r="G16295" i="11"/>
  <c r="G16296" i="11"/>
  <c r="G16297" i="11"/>
  <c r="G16298" i="11"/>
  <c r="G16299" i="11"/>
  <c r="G16300" i="11"/>
  <c r="G16301" i="11"/>
  <c r="G16302" i="11"/>
  <c r="G16303" i="11"/>
  <c r="G16304" i="11"/>
  <c r="G16305" i="11"/>
  <c r="G16306" i="11"/>
  <c r="G16307" i="11"/>
  <c r="G16308" i="11"/>
  <c r="G16309" i="11"/>
  <c r="G16310" i="11"/>
  <c r="G16311" i="11"/>
  <c r="G16312" i="11"/>
  <c r="G16313" i="11"/>
  <c r="G16314" i="11"/>
  <c r="G16315" i="11"/>
  <c r="G16316" i="11"/>
  <c r="G16317" i="11"/>
  <c r="G16318" i="11"/>
  <c r="G16319" i="11"/>
  <c r="G16320" i="11"/>
  <c r="G16321" i="11"/>
  <c r="G16322" i="11"/>
  <c r="G16323" i="11"/>
  <c r="G16324" i="11"/>
  <c r="G16325" i="11"/>
  <c r="G16326" i="11"/>
  <c r="G16327" i="11"/>
  <c r="G16328" i="11"/>
  <c r="G16329" i="11"/>
  <c r="G16330" i="11"/>
  <c r="G16331" i="11"/>
  <c r="G16332" i="11"/>
  <c r="G16333" i="11"/>
  <c r="G16334" i="11"/>
  <c r="G16335" i="11"/>
  <c r="G16336" i="11"/>
  <c r="G16337" i="11"/>
  <c r="G16338" i="11"/>
  <c r="G16339" i="11"/>
  <c r="G16340" i="11"/>
  <c r="G16341" i="11"/>
  <c r="G16342" i="11"/>
  <c r="G16343" i="11"/>
  <c r="G16344" i="11"/>
  <c r="G16345" i="11"/>
  <c r="G16346" i="11"/>
  <c r="G16347" i="11"/>
  <c r="G16348" i="11"/>
  <c r="G16349" i="11"/>
  <c r="G16350" i="11"/>
  <c r="G16351" i="11"/>
  <c r="G16352" i="11"/>
  <c r="G16353" i="11"/>
  <c r="G16354" i="11"/>
  <c r="G16355" i="11"/>
  <c r="G16356" i="11"/>
  <c r="G16357" i="11"/>
  <c r="G16358" i="11"/>
  <c r="G16359" i="11"/>
  <c r="G16360" i="11"/>
  <c r="G16361" i="11"/>
  <c r="G16362" i="11"/>
  <c r="G16363" i="11"/>
  <c r="G16364" i="11"/>
  <c r="G16365" i="11"/>
  <c r="G16366" i="11"/>
  <c r="G16367" i="11"/>
  <c r="G16368" i="11"/>
  <c r="G16369" i="11"/>
  <c r="G16370" i="11"/>
  <c r="G16371" i="11"/>
  <c r="G16372" i="11"/>
  <c r="G16373" i="11"/>
  <c r="G16374" i="11"/>
  <c r="G16375" i="11"/>
  <c r="G16376" i="11"/>
  <c r="G16377" i="11"/>
  <c r="G16378" i="11"/>
  <c r="G16379" i="11"/>
  <c r="G16380" i="11"/>
  <c r="G16381" i="11"/>
  <c r="G16382" i="11"/>
  <c r="G16383" i="11"/>
  <c r="G16384" i="11"/>
  <c r="G16385" i="11"/>
  <c r="G16386" i="11"/>
  <c r="G16387" i="11"/>
  <c r="G16388" i="11"/>
  <c r="G16389" i="11"/>
  <c r="G16390" i="11"/>
  <c r="G16391" i="11"/>
  <c r="G16392" i="11"/>
  <c r="G16393" i="11"/>
  <c r="G16394" i="11"/>
  <c r="G16395" i="11"/>
  <c r="G16396" i="11"/>
  <c r="G16397" i="11"/>
  <c r="G16398" i="11"/>
  <c r="G16399" i="11"/>
  <c r="G16400" i="11"/>
  <c r="G16401" i="11"/>
  <c r="G16402" i="11"/>
  <c r="G16403" i="11"/>
  <c r="G16404" i="11"/>
  <c r="G16405" i="11"/>
  <c r="G16406" i="11"/>
  <c r="G16407" i="11"/>
  <c r="G16408" i="11"/>
  <c r="G16409" i="11"/>
  <c r="G16410" i="11"/>
  <c r="G16411" i="11"/>
  <c r="G16412" i="11"/>
  <c r="G16413" i="11"/>
  <c r="G16414" i="11"/>
  <c r="G16415" i="11"/>
  <c r="G16416" i="11"/>
  <c r="G16417" i="11"/>
  <c r="G16418" i="11"/>
  <c r="G16419" i="11"/>
  <c r="G16420" i="11"/>
  <c r="G16421" i="11"/>
  <c r="G16422" i="11"/>
  <c r="G16423" i="11"/>
  <c r="G16424" i="11"/>
  <c r="G16425" i="11"/>
  <c r="G16426" i="11"/>
  <c r="G16427" i="11"/>
  <c r="G16428" i="11"/>
  <c r="G16429" i="11"/>
  <c r="G16430" i="11"/>
  <c r="G16431" i="11"/>
  <c r="G16432" i="11"/>
  <c r="G16433" i="11"/>
  <c r="G16434" i="11"/>
  <c r="G16435" i="11"/>
  <c r="G16436" i="11"/>
  <c r="G16437" i="11"/>
  <c r="G16438" i="11"/>
  <c r="G16439" i="11"/>
  <c r="G16440" i="11"/>
  <c r="G16441" i="11"/>
  <c r="G16442" i="11"/>
  <c r="G16443" i="11"/>
  <c r="G16444" i="11"/>
  <c r="G16445" i="11"/>
  <c r="G16446" i="11"/>
  <c r="G16447" i="11"/>
  <c r="G16448" i="11"/>
  <c r="G16449" i="11"/>
  <c r="G16450" i="11"/>
  <c r="G16451" i="11"/>
  <c r="G16452" i="11"/>
  <c r="G16453" i="11"/>
  <c r="G16454" i="11"/>
  <c r="G16455" i="11"/>
  <c r="G16456" i="11"/>
  <c r="G16457" i="11"/>
  <c r="G16458" i="11"/>
  <c r="G16459" i="11"/>
  <c r="G16460" i="11"/>
  <c r="G16461" i="11"/>
  <c r="G16462" i="11"/>
  <c r="G16463" i="11"/>
  <c r="G16464" i="11"/>
  <c r="G16465" i="11"/>
  <c r="G16466" i="11"/>
  <c r="G16467" i="11"/>
  <c r="G16468" i="11"/>
  <c r="G16469" i="11"/>
  <c r="G16470" i="11"/>
  <c r="G16471" i="11"/>
  <c r="G16472" i="11"/>
  <c r="G16473" i="11"/>
  <c r="G16474" i="11"/>
  <c r="G16475" i="11"/>
  <c r="G16476" i="11"/>
  <c r="G16477" i="11"/>
  <c r="G16478" i="11"/>
  <c r="G16479" i="11"/>
  <c r="G16480" i="11"/>
  <c r="G16481" i="11"/>
  <c r="G16482" i="11"/>
  <c r="G16483" i="11"/>
  <c r="G16484" i="11"/>
  <c r="G16485" i="11"/>
  <c r="G16486" i="11"/>
  <c r="G16487" i="11"/>
  <c r="G16488" i="11"/>
  <c r="G16489" i="11"/>
  <c r="G16490" i="11"/>
  <c r="G16491" i="11"/>
  <c r="G16492" i="11"/>
  <c r="G16493" i="11"/>
  <c r="G16494" i="11"/>
  <c r="G16495" i="11"/>
  <c r="G16496" i="11"/>
  <c r="G16497" i="11"/>
  <c r="G16498" i="11"/>
  <c r="G16499" i="11"/>
  <c r="G16500" i="11"/>
  <c r="G16501" i="11"/>
  <c r="G16502" i="11"/>
  <c r="G16503" i="11"/>
  <c r="G16504" i="11"/>
  <c r="G16505" i="11"/>
  <c r="G16506" i="11"/>
  <c r="G16507" i="11"/>
  <c r="G16508" i="11"/>
  <c r="G16509" i="11"/>
  <c r="G16510" i="11"/>
  <c r="G16511" i="11"/>
  <c r="G16512" i="11"/>
  <c r="G16513" i="11"/>
  <c r="G16514" i="11"/>
  <c r="G16515" i="11"/>
  <c r="G16516" i="11"/>
  <c r="G16517" i="11"/>
  <c r="G16518" i="11"/>
  <c r="G16519" i="11"/>
  <c r="G16520" i="11"/>
  <c r="G16521" i="11"/>
  <c r="G16522" i="11"/>
  <c r="G16523" i="11"/>
  <c r="G16524" i="11"/>
  <c r="G16525" i="11"/>
  <c r="G16526" i="11"/>
  <c r="G16527" i="11"/>
  <c r="G16528" i="11"/>
  <c r="G16529" i="11"/>
  <c r="G16530" i="11"/>
  <c r="G16531" i="11"/>
  <c r="G16532" i="11"/>
  <c r="G16533" i="11"/>
  <c r="G16534" i="11"/>
  <c r="G16535" i="11"/>
  <c r="G16536" i="11"/>
  <c r="G16537" i="11"/>
  <c r="G16538" i="11"/>
  <c r="G16539" i="11"/>
  <c r="G16540" i="11"/>
  <c r="G16541" i="11"/>
  <c r="G16542" i="11"/>
  <c r="G16543" i="11"/>
  <c r="G16544" i="11"/>
  <c r="G16545" i="11"/>
  <c r="G16546" i="11"/>
  <c r="G16547" i="11"/>
  <c r="G16548" i="11"/>
  <c r="G16549" i="11"/>
  <c r="G16550" i="11"/>
  <c r="G16551" i="11"/>
  <c r="G16552" i="11"/>
  <c r="G16553" i="11"/>
  <c r="G16554" i="11"/>
  <c r="G16555" i="11"/>
  <c r="G16556" i="11"/>
  <c r="G16557" i="11"/>
  <c r="G16558" i="11"/>
  <c r="G16559" i="11"/>
  <c r="G16560" i="11"/>
  <c r="G16561" i="11"/>
  <c r="G16562" i="11"/>
  <c r="G16563" i="11"/>
  <c r="G16564" i="11"/>
  <c r="G16565" i="11"/>
  <c r="G16566" i="11"/>
  <c r="G16567" i="11"/>
  <c r="G16568" i="11"/>
  <c r="G16569" i="11"/>
  <c r="G16570" i="11"/>
  <c r="G16571" i="11"/>
  <c r="G16572" i="11"/>
  <c r="G16573" i="11"/>
  <c r="G16574" i="11"/>
  <c r="G16575" i="11"/>
  <c r="G16576" i="11"/>
  <c r="G16577" i="11"/>
  <c r="G16578" i="11"/>
  <c r="G16579" i="11"/>
  <c r="G16580" i="11"/>
  <c r="G16581" i="11"/>
  <c r="G16582" i="11"/>
  <c r="G16583" i="11"/>
  <c r="G16584" i="11"/>
  <c r="G16585" i="11"/>
  <c r="G16586" i="11"/>
  <c r="G16587" i="11"/>
  <c r="G16588" i="11"/>
  <c r="G16589" i="11"/>
  <c r="G16590" i="11"/>
  <c r="G16591" i="11"/>
  <c r="G16592" i="11"/>
  <c r="G16593" i="11"/>
  <c r="G16594" i="11"/>
  <c r="G16595" i="11"/>
  <c r="G16596" i="11"/>
  <c r="G16597" i="11"/>
  <c r="G16598" i="11"/>
  <c r="G16599" i="11"/>
  <c r="G16600" i="11"/>
  <c r="G16601" i="11"/>
  <c r="G16602" i="11"/>
  <c r="G16603" i="11"/>
  <c r="G16604" i="11"/>
  <c r="G16605" i="11"/>
  <c r="G16606" i="11"/>
  <c r="G16607" i="11"/>
  <c r="G16608" i="11"/>
  <c r="G16609" i="11"/>
  <c r="G16610" i="11"/>
  <c r="G16611" i="11"/>
  <c r="G16612" i="11"/>
  <c r="G16613" i="11"/>
  <c r="G16614" i="11"/>
  <c r="G16615" i="11"/>
  <c r="G16616" i="11"/>
  <c r="G16617" i="11"/>
  <c r="G16618" i="11"/>
  <c r="G16619" i="11"/>
  <c r="G16620" i="11"/>
  <c r="G16621" i="11"/>
  <c r="G16622" i="11"/>
  <c r="G16623" i="11"/>
  <c r="G16624" i="11"/>
  <c r="G16625" i="11"/>
  <c r="G16626" i="11"/>
  <c r="G16627" i="11"/>
  <c r="G16628" i="11"/>
  <c r="G16629" i="11"/>
  <c r="G16630" i="11"/>
  <c r="G16631" i="11"/>
  <c r="G16632" i="11"/>
  <c r="G16633" i="11"/>
  <c r="G16634" i="11"/>
  <c r="G16635" i="11"/>
  <c r="G16636" i="11"/>
  <c r="G16637" i="11"/>
  <c r="G16638" i="11"/>
  <c r="G16639" i="11"/>
  <c r="G16640" i="11"/>
  <c r="G16641" i="11"/>
  <c r="G16642" i="11"/>
  <c r="G16643" i="11"/>
  <c r="G16644" i="11"/>
  <c r="G16645" i="11"/>
  <c r="G16646" i="11"/>
  <c r="G16647" i="11"/>
  <c r="G16648" i="11"/>
  <c r="G16649" i="11"/>
  <c r="G16650" i="11"/>
  <c r="G16651" i="11"/>
  <c r="G16652" i="11"/>
  <c r="G16653" i="11"/>
  <c r="G16654" i="11"/>
  <c r="G16655" i="11"/>
  <c r="G16656" i="11"/>
  <c r="G16657" i="11"/>
  <c r="G16658" i="11"/>
  <c r="G16659" i="11"/>
  <c r="G16660" i="11"/>
  <c r="G16661" i="11"/>
  <c r="G16662" i="11"/>
  <c r="G16663" i="11"/>
  <c r="G16664" i="11"/>
  <c r="G16665" i="11"/>
  <c r="G16666" i="11"/>
  <c r="G16667" i="11"/>
  <c r="G16668" i="11"/>
  <c r="G16669" i="11"/>
  <c r="G16670" i="11"/>
  <c r="G16671" i="11"/>
  <c r="G16672" i="11"/>
  <c r="G16673" i="11"/>
  <c r="G16674" i="11"/>
  <c r="G16675" i="11"/>
  <c r="G16676" i="11"/>
  <c r="G16677" i="11"/>
  <c r="G16678" i="11"/>
  <c r="G16679" i="11"/>
  <c r="G16680" i="11"/>
  <c r="G16681" i="11"/>
  <c r="G16682" i="11"/>
  <c r="G16683" i="11"/>
  <c r="G16684" i="11"/>
  <c r="G16685" i="11"/>
  <c r="G16686" i="11"/>
  <c r="G16687" i="11"/>
  <c r="G16688" i="11"/>
  <c r="G16689" i="11"/>
  <c r="G16690" i="11"/>
  <c r="G16691" i="11"/>
  <c r="G16692" i="11"/>
  <c r="G16693" i="11"/>
  <c r="G16694" i="11"/>
  <c r="G16695" i="11"/>
  <c r="G16696" i="11"/>
  <c r="G16697" i="11"/>
  <c r="G16698" i="11"/>
  <c r="G16699" i="11"/>
  <c r="G16700" i="11"/>
  <c r="G16701" i="11"/>
  <c r="G16702" i="11"/>
  <c r="G16703" i="11"/>
  <c r="G16704" i="11"/>
  <c r="G16705" i="11"/>
  <c r="G16706" i="11"/>
  <c r="G16707" i="11"/>
  <c r="G16708" i="11"/>
  <c r="G16709" i="11"/>
  <c r="G16710" i="11"/>
  <c r="G16711" i="11"/>
  <c r="G16712" i="11"/>
  <c r="G16713" i="11"/>
  <c r="G16714" i="11"/>
  <c r="G16715" i="11"/>
  <c r="G16716" i="11"/>
  <c r="G16717" i="11"/>
  <c r="G16718" i="11"/>
  <c r="G16719" i="11"/>
  <c r="G16720" i="11"/>
  <c r="G16721" i="11"/>
  <c r="G16722" i="11"/>
  <c r="G16723" i="11"/>
  <c r="G16724" i="11"/>
  <c r="G16725" i="11"/>
  <c r="G16726" i="11"/>
  <c r="G16727" i="11"/>
  <c r="G16728" i="11"/>
  <c r="G16729" i="11"/>
  <c r="G16730" i="11"/>
  <c r="G16731" i="11"/>
  <c r="G16732" i="11"/>
  <c r="G16733" i="11"/>
  <c r="G16734" i="11"/>
  <c r="G16735" i="11"/>
  <c r="G16736" i="11"/>
  <c r="G16737" i="11"/>
  <c r="G16738" i="11"/>
  <c r="G16739" i="11"/>
  <c r="G16740" i="11"/>
  <c r="G16741" i="11"/>
  <c r="G16742" i="11"/>
  <c r="G16743" i="11"/>
  <c r="G16744" i="11"/>
  <c r="G16745" i="11"/>
  <c r="G16746" i="11"/>
  <c r="G16747" i="11"/>
  <c r="G16748" i="11"/>
  <c r="G16749" i="11"/>
  <c r="G16750" i="11"/>
  <c r="G16751" i="11"/>
  <c r="G16752" i="11"/>
  <c r="G16753" i="11"/>
  <c r="G16754" i="11"/>
  <c r="G16755" i="11"/>
  <c r="G16756" i="11"/>
  <c r="G16757" i="11"/>
  <c r="G16758" i="11"/>
  <c r="G16759" i="11"/>
  <c r="G16760" i="11"/>
  <c r="G16761" i="11"/>
  <c r="G16762" i="11"/>
  <c r="G16763" i="11"/>
  <c r="G16764" i="11"/>
  <c r="G16765" i="11"/>
  <c r="G16766" i="11"/>
  <c r="G16767" i="11"/>
  <c r="G16768" i="11"/>
  <c r="G16769" i="11"/>
  <c r="G16770" i="11"/>
  <c r="G16771" i="11"/>
  <c r="G16772" i="11"/>
  <c r="G16773" i="11"/>
  <c r="G16774" i="11"/>
  <c r="G16775" i="11"/>
  <c r="G16776" i="11"/>
  <c r="G16777" i="11"/>
  <c r="G16778" i="11"/>
  <c r="G16779" i="11"/>
  <c r="G16780" i="11"/>
  <c r="G16781" i="11"/>
  <c r="G16782" i="11"/>
  <c r="G16783" i="11"/>
  <c r="G16784" i="11"/>
  <c r="G16785" i="11"/>
  <c r="G16786" i="11"/>
  <c r="G16787" i="11"/>
  <c r="G16788" i="11"/>
  <c r="G16789" i="11"/>
  <c r="G16790" i="11"/>
  <c r="G16791" i="11"/>
  <c r="G16792" i="11"/>
  <c r="G16793" i="11"/>
  <c r="G16794" i="11"/>
  <c r="G16795" i="11"/>
  <c r="G16796" i="11"/>
  <c r="G16797" i="11"/>
  <c r="G16798" i="11"/>
  <c r="G16799" i="11"/>
  <c r="G16800" i="11"/>
  <c r="G16801" i="11"/>
  <c r="G16802" i="11"/>
  <c r="G16803" i="11"/>
  <c r="G16804" i="11"/>
  <c r="G16805" i="11"/>
  <c r="G16806" i="11"/>
  <c r="G16807" i="11"/>
  <c r="G16808" i="11"/>
  <c r="G16809" i="11"/>
  <c r="G16810" i="11"/>
  <c r="G16811" i="11"/>
  <c r="G16812" i="11"/>
  <c r="G16813" i="11"/>
  <c r="G16814" i="11"/>
  <c r="G16815" i="11"/>
  <c r="G16816" i="11"/>
  <c r="G16817" i="11"/>
  <c r="G16818" i="11"/>
  <c r="G16819" i="11"/>
  <c r="G16820" i="11"/>
  <c r="G16821" i="11"/>
  <c r="G16822" i="11"/>
  <c r="G16823" i="11"/>
  <c r="G16824" i="11"/>
  <c r="G16825" i="11"/>
  <c r="G16826" i="11"/>
  <c r="G16827" i="11"/>
  <c r="G16828" i="11"/>
  <c r="G16829" i="11"/>
  <c r="G16830" i="11"/>
  <c r="G16831" i="11"/>
  <c r="G16832" i="11"/>
  <c r="G16833" i="11"/>
  <c r="G16834" i="11"/>
  <c r="G16835" i="11"/>
  <c r="G16836" i="11"/>
  <c r="G16837" i="11"/>
  <c r="G16838" i="11"/>
  <c r="G16839" i="11"/>
  <c r="G16840" i="11"/>
  <c r="G16841" i="11"/>
  <c r="G16842" i="11"/>
  <c r="G16843" i="11"/>
  <c r="G16844" i="11"/>
  <c r="G16845" i="11"/>
  <c r="G16846" i="11"/>
  <c r="G16847" i="11"/>
  <c r="G16848" i="11"/>
  <c r="G16849" i="11"/>
  <c r="G16850" i="11"/>
  <c r="G16851" i="11"/>
  <c r="G16852" i="11"/>
  <c r="G16853" i="11"/>
  <c r="G16854" i="11"/>
  <c r="G16855" i="11"/>
  <c r="G16856" i="11"/>
  <c r="G16857" i="11"/>
  <c r="G16858" i="11"/>
  <c r="G16859" i="11"/>
  <c r="G16860" i="11"/>
  <c r="G16861" i="11"/>
  <c r="G16862" i="11"/>
  <c r="G16863" i="11"/>
  <c r="G16864" i="11"/>
  <c r="G16865" i="11"/>
  <c r="G16866" i="11"/>
  <c r="G16867" i="11"/>
  <c r="G16868" i="11"/>
  <c r="G16869" i="11"/>
  <c r="G16870" i="11"/>
  <c r="G16871" i="11"/>
  <c r="G16872" i="11"/>
  <c r="G16873" i="11"/>
  <c r="G16874" i="11"/>
  <c r="G16875" i="11"/>
  <c r="G16876" i="11"/>
  <c r="G16877" i="11"/>
  <c r="G16878" i="11"/>
  <c r="G16879" i="11"/>
  <c r="G16880" i="11"/>
  <c r="G16881" i="11"/>
  <c r="G16882" i="11"/>
  <c r="G16883" i="11"/>
  <c r="G16884" i="11"/>
  <c r="G16885" i="11"/>
  <c r="G16886" i="11"/>
  <c r="G16887" i="11"/>
  <c r="G16888" i="11"/>
  <c r="G16889" i="11"/>
  <c r="G16890" i="11"/>
  <c r="G16891" i="11"/>
  <c r="G16892" i="11"/>
  <c r="G16893" i="11"/>
  <c r="G16894" i="11"/>
  <c r="G16895" i="11"/>
  <c r="G16896" i="11"/>
  <c r="G16897" i="11"/>
  <c r="G16898" i="11"/>
  <c r="G16899" i="11"/>
  <c r="G16900" i="11"/>
  <c r="G16901" i="11"/>
  <c r="G16902" i="11"/>
  <c r="G16903" i="11"/>
  <c r="G16904" i="11"/>
  <c r="G16905" i="11"/>
  <c r="G16906" i="11"/>
  <c r="G16907" i="11"/>
  <c r="G16908" i="11"/>
  <c r="G16909" i="11"/>
  <c r="G16910" i="11"/>
  <c r="G16911" i="11"/>
  <c r="G16912" i="11"/>
  <c r="G16913" i="11"/>
  <c r="G16914" i="11"/>
  <c r="G16915" i="11"/>
  <c r="G16916" i="11"/>
  <c r="G16917" i="11"/>
  <c r="G16918" i="11"/>
  <c r="G16919" i="11"/>
  <c r="G16920" i="11"/>
  <c r="G16921" i="11"/>
  <c r="G16922" i="11"/>
  <c r="G16923" i="11"/>
  <c r="G16924" i="11"/>
  <c r="G16925" i="11"/>
  <c r="G16926" i="11"/>
  <c r="G16927" i="11"/>
  <c r="G16928" i="11"/>
  <c r="G16929" i="11"/>
  <c r="G16930" i="11"/>
  <c r="G16931" i="11"/>
  <c r="G16932" i="11"/>
  <c r="G16933" i="11"/>
  <c r="G16934" i="11"/>
  <c r="G16935" i="11"/>
  <c r="G16936" i="11"/>
  <c r="G16937" i="11"/>
  <c r="G16938" i="11"/>
  <c r="G16939" i="11"/>
  <c r="G16940" i="11"/>
  <c r="G16941" i="11"/>
  <c r="G16942" i="11"/>
  <c r="G16943" i="11"/>
  <c r="G16944" i="11"/>
  <c r="G16945" i="11"/>
  <c r="G16946" i="11"/>
  <c r="G16947" i="11"/>
  <c r="G16948" i="11"/>
  <c r="G16949" i="11"/>
  <c r="G16950" i="11"/>
  <c r="G16951" i="11"/>
  <c r="G16952" i="11"/>
  <c r="G16953" i="11"/>
  <c r="G16954" i="11"/>
  <c r="G16955" i="11"/>
  <c r="G16956" i="11"/>
  <c r="G16957" i="11"/>
  <c r="G16958" i="11"/>
  <c r="G16959" i="11"/>
  <c r="G16960" i="11"/>
  <c r="G16961" i="11"/>
  <c r="G16962" i="11"/>
  <c r="G16963" i="11"/>
  <c r="G16964" i="11"/>
  <c r="G16965" i="11"/>
  <c r="G16966" i="11"/>
  <c r="G16967" i="11"/>
  <c r="G16968" i="11"/>
  <c r="G16969" i="11"/>
  <c r="G16970" i="11"/>
  <c r="G16971" i="11"/>
  <c r="G16972" i="11"/>
  <c r="G16973" i="11"/>
  <c r="G16974" i="11"/>
  <c r="G16975" i="11"/>
  <c r="G16976" i="11"/>
  <c r="G16977" i="11"/>
  <c r="G16978" i="11"/>
  <c r="G16979" i="11"/>
  <c r="G16980" i="11"/>
  <c r="G16981" i="11"/>
  <c r="G16982" i="11"/>
  <c r="G16983" i="11"/>
  <c r="G16984" i="11"/>
  <c r="G16985" i="11"/>
  <c r="G16986" i="11"/>
  <c r="G16987" i="11"/>
  <c r="G16988" i="11"/>
  <c r="G16989" i="11"/>
  <c r="G16990" i="11"/>
  <c r="G16991" i="11"/>
  <c r="G16992" i="11"/>
  <c r="G16993" i="11"/>
  <c r="G16994" i="11"/>
  <c r="G16995" i="11"/>
  <c r="G16996" i="11"/>
  <c r="G16997" i="11"/>
  <c r="G16998" i="11"/>
  <c r="G16999" i="11"/>
  <c r="G17000" i="11"/>
  <c r="G17001" i="11"/>
  <c r="G17002" i="11"/>
  <c r="G17003" i="11"/>
  <c r="G17004" i="11"/>
  <c r="G17005" i="11"/>
  <c r="G17006" i="11"/>
  <c r="G17007" i="11"/>
  <c r="G17008" i="11"/>
  <c r="G17009" i="11"/>
  <c r="G17010" i="11"/>
  <c r="G17011" i="11"/>
  <c r="G17012" i="11"/>
  <c r="G17013" i="11"/>
  <c r="G17014" i="11"/>
  <c r="G17015" i="11"/>
  <c r="G17016" i="11"/>
  <c r="G17017" i="11"/>
  <c r="G17018" i="11"/>
  <c r="G17019" i="11"/>
  <c r="G17020" i="11"/>
  <c r="G17021" i="11"/>
  <c r="G17022" i="11"/>
  <c r="G17023" i="11"/>
  <c r="G17024" i="11"/>
  <c r="G17025" i="11"/>
  <c r="G17026" i="11"/>
  <c r="G17027" i="11"/>
  <c r="G17028" i="11"/>
  <c r="G17029" i="11"/>
  <c r="G17030" i="11"/>
  <c r="G17031" i="11"/>
  <c r="G17032" i="11"/>
  <c r="G17033" i="11"/>
  <c r="G17034" i="11"/>
  <c r="G17035" i="11"/>
  <c r="G17036" i="11"/>
  <c r="G17037" i="11"/>
  <c r="G17038" i="11"/>
  <c r="G17039" i="11"/>
  <c r="G17040" i="11"/>
  <c r="G17041" i="11"/>
  <c r="G17042" i="11"/>
  <c r="G17043" i="11"/>
  <c r="G17044" i="11"/>
  <c r="G17045" i="11"/>
  <c r="G17046" i="11"/>
  <c r="G17047" i="11"/>
  <c r="G17048" i="11"/>
  <c r="G17049" i="11"/>
  <c r="G17050" i="11"/>
  <c r="G17051" i="11"/>
  <c r="G17052" i="11"/>
  <c r="G17053" i="11"/>
  <c r="G17054" i="11"/>
  <c r="G17055" i="11"/>
  <c r="G17056" i="11"/>
  <c r="G17057" i="11"/>
  <c r="G17058" i="11"/>
  <c r="G17059" i="11"/>
  <c r="G17060" i="11"/>
  <c r="G17061" i="11"/>
  <c r="G17062" i="11"/>
  <c r="G17063" i="11"/>
  <c r="G17064" i="11"/>
  <c r="G17065" i="11"/>
  <c r="G17066" i="11"/>
  <c r="G17067" i="11"/>
  <c r="G17068" i="11"/>
  <c r="G17069" i="11"/>
  <c r="G17070" i="11"/>
  <c r="G17071" i="11"/>
  <c r="G17072" i="11"/>
  <c r="G17073" i="11"/>
  <c r="G17074" i="11"/>
  <c r="G17075" i="11"/>
  <c r="G17076" i="11"/>
  <c r="G17077" i="11"/>
  <c r="G17078" i="11"/>
  <c r="G17079" i="11"/>
  <c r="G17080" i="11"/>
  <c r="G17081" i="11"/>
  <c r="G17082" i="11"/>
  <c r="G17083" i="11"/>
  <c r="G17084" i="11"/>
  <c r="G17085" i="11"/>
  <c r="G17086" i="11"/>
  <c r="G17087" i="11"/>
  <c r="G17088" i="11"/>
  <c r="G17089" i="11"/>
  <c r="G17090" i="11"/>
  <c r="G17091" i="11"/>
  <c r="G17092" i="11"/>
  <c r="G17093" i="11"/>
  <c r="G17094" i="11"/>
  <c r="G17095" i="11"/>
  <c r="G17096" i="11"/>
  <c r="G17097" i="11"/>
  <c r="G17098" i="11"/>
  <c r="G17099" i="11"/>
  <c r="G17100" i="11"/>
  <c r="G17101" i="11"/>
  <c r="G17102" i="11"/>
  <c r="G17103" i="11"/>
  <c r="G17104" i="11"/>
  <c r="G17105" i="11"/>
  <c r="G17106" i="11"/>
  <c r="G17107" i="11"/>
  <c r="G17108" i="11"/>
  <c r="G17109" i="11"/>
  <c r="G17110" i="11"/>
  <c r="G17111" i="11"/>
  <c r="G17112" i="11"/>
  <c r="G17113" i="11"/>
  <c r="G17114" i="11"/>
  <c r="G17115" i="11"/>
  <c r="G17116" i="11"/>
  <c r="G17117" i="11"/>
  <c r="G17118" i="11"/>
  <c r="G17119" i="11"/>
  <c r="G17120" i="11"/>
  <c r="G17121" i="11"/>
  <c r="G17122" i="11"/>
  <c r="G17123" i="11"/>
  <c r="G17124" i="11"/>
  <c r="G17125" i="11"/>
  <c r="G17126" i="11"/>
  <c r="G17127" i="11"/>
  <c r="G17128" i="11"/>
  <c r="G17129" i="11"/>
  <c r="G17130" i="11"/>
  <c r="G17131" i="11"/>
  <c r="G17132" i="11"/>
  <c r="G17133" i="11"/>
  <c r="G17134" i="11"/>
  <c r="G17135" i="11"/>
  <c r="G17136" i="11"/>
  <c r="G17137" i="11"/>
  <c r="G17138" i="11"/>
  <c r="G17139" i="11"/>
  <c r="G17140" i="11"/>
  <c r="G17141" i="11"/>
  <c r="G17142" i="11"/>
  <c r="G17143" i="11"/>
  <c r="G17144" i="11"/>
  <c r="G17145" i="11"/>
  <c r="G17146" i="11"/>
  <c r="G17147" i="11"/>
  <c r="G17148" i="11"/>
  <c r="G17149" i="11"/>
  <c r="G17150" i="11"/>
  <c r="G17151" i="11"/>
  <c r="G17152" i="11"/>
  <c r="G17153" i="11"/>
  <c r="G17154" i="11"/>
  <c r="G17155" i="11"/>
  <c r="G17156" i="11"/>
  <c r="G17157" i="11"/>
  <c r="G17158" i="11"/>
  <c r="G17159" i="11"/>
  <c r="G17160" i="11"/>
  <c r="G17161" i="11"/>
  <c r="G17162" i="11"/>
  <c r="G17163" i="11"/>
  <c r="G17164" i="11"/>
  <c r="G17165" i="11"/>
  <c r="G17166" i="11"/>
  <c r="G17167" i="11"/>
  <c r="G17168" i="11"/>
  <c r="G17169" i="11"/>
  <c r="G17170" i="11"/>
  <c r="G17171" i="11"/>
  <c r="G17172" i="11"/>
  <c r="G17173" i="11"/>
  <c r="G17174" i="11"/>
  <c r="G17175" i="11"/>
  <c r="G17176" i="11"/>
  <c r="G17177" i="11"/>
  <c r="G17178" i="11"/>
  <c r="G17179" i="11"/>
  <c r="G17180" i="11"/>
  <c r="G17181" i="11"/>
  <c r="G17182" i="11"/>
  <c r="G17183" i="11"/>
  <c r="G17184" i="11"/>
  <c r="G17185" i="11"/>
  <c r="G17186" i="11"/>
  <c r="G17187" i="11"/>
  <c r="G17188" i="11"/>
  <c r="G17189" i="11"/>
  <c r="G17190" i="11"/>
  <c r="G17191" i="11"/>
  <c r="G17192" i="11"/>
  <c r="G17193" i="11"/>
  <c r="G17194" i="11"/>
  <c r="G17195" i="11"/>
  <c r="G17196" i="11"/>
  <c r="G17197" i="11"/>
  <c r="G17198" i="11"/>
  <c r="G17199" i="11"/>
  <c r="G17200" i="11"/>
  <c r="G17201" i="11"/>
  <c r="G17202" i="11"/>
  <c r="G17203" i="11"/>
  <c r="G17204" i="11"/>
  <c r="G17205" i="11"/>
  <c r="G17206" i="11"/>
  <c r="G17207" i="11"/>
  <c r="G17208" i="11"/>
  <c r="G17209" i="11"/>
  <c r="G17210" i="11"/>
  <c r="G17211" i="11"/>
  <c r="G17212" i="11"/>
  <c r="G17213" i="11"/>
  <c r="G17214" i="11"/>
  <c r="G17215" i="11"/>
  <c r="G17216" i="11"/>
  <c r="G17217" i="11"/>
  <c r="G17218" i="11"/>
  <c r="G17219" i="11"/>
  <c r="G17220" i="11"/>
  <c r="G17221" i="11"/>
  <c r="G17222" i="11"/>
  <c r="G17223" i="11"/>
  <c r="G17224" i="11"/>
  <c r="G17225" i="11"/>
  <c r="G17226" i="11"/>
  <c r="G17227" i="11"/>
  <c r="G17228" i="11"/>
  <c r="G17229" i="11"/>
  <c r="G17230" i="11"/>
  <c r="G17231" i="11"/>
  <c r="G17232" i="11"/>
  <c r="G17233" i="11"/>
  <c r="G17234" i="11"/>
  <c r="G17235" i="11"/>
  <c r="G17236" i="11"/>
  <c r="G17237" i="11"/>
  <c r="G17238" i="11"/>
  <c r="G17239" i="11"/>
  <c r="G17240" i="11"/>
  <c r="G17241" i="11"/>
  <c r="G17242" i="11"/>
  <c r="G17243" i="11"/>
  <c r="G17244" i="11"/>
  <c r="G17245" i="11"/>
  <c r="G17246" i="11"/>
  <c r="G17247" i="11"/>
  <c r="G17248" i="11"/>
  <c r="G17249" i="11"/>
  <c r="G17250" i="11"/>
  <c r="G17251" i="11"/>
  <c r="G17252" i="11"/>
  <c r="G17253" i="11"/>
  <c r="G17254" i="11"/>
  <c r="G17255" i="11"/>
  <c r="G17256" i="11"/>
  <c r="G17257" i="11"/>
  <c r="G17258" i="11"/>
  <c r="G17259" i="11"/>
  <c r="G17260" i="11"/>
  <c r="G17261" i="11"/>
  <c r="G17262" i="11"/>
  <c r="G17263" i="11"/>
  <c r="G17264" i="11"/>
  <c r="G17265" i="11"/>
  <c r="G17266" i="11"/>
  <c r="G17267" i="11"/>
  <c r="G17268" i="11"/>
  <c r="G17269" i="11"/>
  <c r="G17270" i="11"/>
  <c r="G17271" i="11"/>
  <c r="G17272" i="11"/>
  <c r="G17273" i="11"/>
  <c r="G17274" i="11"/>
  <c r="G17275" i="11"/>
  <c r="G17276" i="11"/>
  <c r="G17277" i="11"/>
  <c r="G17278" i="11"/>
  <c r="G17279" i="11"/>
  <c r="G17280" i="11"/>
  <c r="G17281" i="11"/>
  <c r="G17282" i="11"/>
  <c r="G17283" i="11"/>
  <c r="G17284" i="11"/>
  <c r="G17285" i="11"/>
  <c r="G17286" i="11"/>
  <c r="G17287" i="11"/>
  <c r="G17288" i="11"/>
  <c r="G17289" i="11"/>
  <c r="G17290" i="11"/>
  <c r="G17291" i="11"/>
  <c r="G17292" i="11"/>
  <c r="G17293" i="11"/>
  <c r="G17294" i="11"/>
  <c r="G17295" i="11"/>
  <c r="G17296" i="11"/>
  <c r="G17297" i="11"/>
  <c r="G17298" i="11"/>
  <c r="G17299" i="11"/>
  <c r="G17300" i="11"/>
  <c r="G17301" i="11"/>
  <c r="G17302" i="11"/>
  <c r="G17303" i="11"/>
  <c r="G17304" i="11"/>
  <c r="G17305" i="11"/>
  <c r="G17306" i="11"/>
  <c r="G17307" i="11"/>
  <c r="G17308" i="11"/>
  <c r="G17309" i="11"/>
  <c r="G17310" i="11"/>
  <c r="G17311" i="11"/>
  <c r="G17312" i="11"/>
  <c r="G17313" i="11"/>
  <c r="G17314" i="11"/>
  <c r="G17315" i="11"/>
  <c r="G17316" i="11"/>
  <c r="G17317" i="11"/>
  <c r="G17318" i="11"/>
  <c r="G17319" i="11"/>
  <c r="G17320" i="11"/>
  <c r="G17321" i="11"/>
  <c r="G17322" i="11"/>
  <c r="G17323" i="11"/>
  <c r="G17324" i="11"/>
  <c r="G17325" i="11"/>
  <c r="G17326" i="11"/>
  <c r="G17327" i="11"/>
  <c r="G17328" i="11"/>
  <c r="G17329" i="11"/>
  <c r="G17330" i="11"/>
  <c r="G17331" i="11"/>
  <c r="G17332" i="11"/>
  <c r="G17333" i="11"/>
  <c r="G17334" i="11"/>
  <c r="G17335" i="11"/>
  <c r="G17336" i="11"/>
  <c r="G17337" i="11"/>
  <c r="G17338" i="11"/>
  <c r="G17339" i="11"/>
  <c r="G17340" i="11"/>
  <c r="G17341" i="11"/>
  <c r="G17342" i="11"/>
  <c r="G17343" i="11"/>
  <c r="G17344" i="11"/>
  <c r="G17345" i="11"/>
  <c r="G17346" i="11"/>
  <c r="G17347" i="11"/>
  <c r="G17348" i="11"/>
  <c r="G17349" i="11"/>
  <c r="G17350" i="11"/>
  <c r="G17351" i="11"/>
  <c r="G17352" i="11"/>
  <c r="G17353" i="11"/>
  <c r="G17354" i="11"/>
  <c r="G17355" i="11"/>
  <c r="G17356" i="11"/>
  <c r="G17357" i="11"/>
  <c r="G17358" i="11"/>
  <c r="G17359" i="11"/>
  <c r="G17360" i="11"/>
  <c r="G17361" i="11"/>
  <c r="G17362" i="11"/>
  <c r="G17363" i="11"/>
  <c r="G17364" i="11"/>
  <c r="G17365" i="11"/>
  <c r="G17366" i="11"/>
  <c r="G17367" i="11"/>
  <c r="G17368" i="11"/>
  <c r="G17369" i="11"/>
  <c r="G17370" i="11"/>
  <c r="G17371" i="11"/>
  <c r="G17372" i="11"/>
  <c r="G17373" i="11"/>
  <c r="G17374" i="11"/>
  <c r="G17375" i="11"/>
  <c r="G17376" i="11"/>
  <c r="G17377" i="11"/>
  <c r="G17378" i="11"/>
  <c r="G17379" i="11"/>
  <c r="G17380" i="11"/>
  <c r="G17381" i="11"/>
  <c r="G17382" i="11"/>
  <c r="G17383" i="11"/>
  <c r="G17384" i="11"/>
  <c r="G17385" i="11"/>
  <c r="G17386" i="11"/>
  <c r="G17387" i="11"/>
  <c r="G17388" i="11"/>
  <c r="G17389" i="11"/>
  <c r="G17390" i="11"/>
  <c r="G17391" i="11"/>
  <c r="G17392" i="11"/>
  <c r="G17393" i="11"/>
  <c r="G17394" i="11"/>
  <c r="G17395" i="11"/>
  <c r="G17396" i="11"/>
  <c r="G17397" i="11"/>
  <c r="G17398" i="11"/>
  <c r="G17399" i="11"/>
  <c r="G17400" i="11"/>
  <c r="G17401" i="11"/>
  <c r="G17402" i="11"/>
  <c r="G17403" i="11"/>
  <c r="G17404" i="11"/>
  <c r="G17405" i="11"/>
  <c r="G17406" i="11"/>
  <c r="G17407" i="11"/>
  <c r="G17408" i="11"/>
  <c r="G17409" i="11"/>
  <c r="G17410" i="11"/>
  <c r="G17411" i="11"/>
  <c r="G17412" i="11"/>
  <c r="G17413" i="11"/>
  <c r="G17414" i="11"/>
  <c r="G17415" i="11"/>
  <c r="G17416" i="11"/>
  <c r="G17417" i="11"/>
  <c r="G17418" i="11"/>
  <c r="G17419" i="11"/>
  <c r="G17420" i="11"/>
  <c r="G17421" i="11"/>
  <c r="G17422" i="11"/>
  <c r="G17423" i="11"/>
  <c r="G17424" i="11"/>
  <c r="G17425" i="11"/>
  <c r="G17426" i="11"/>
  <c r="G17427" i="11"/>
  <c r="G17428" i="11"/>
  <c r="G17429" i="11"/>
  <c r="G17430" i="11"/>
  <c r="G17431" i="11"/>
  <c r="G17432" i="11"/>
  <c r="G17433" i="11"/>
  <c r="G17434" i="11"/>
  <c r="G17435" i="11"/>
  <c r="G17436" i="11"/>
  <c r="G17437" i="11"/>
  <c r="G17438" i="11"/>
  <c r="G17439" i="11"/>
  <c r="G17440" i="11"/>
  <c r="G17441" i="11"/>
  <c r="G17442" i="11"/>
  <c r="G17443" i="11"/>
  <c r="G17444" i="11"/>
  <c r="G17445" i="11"/>
  <c r="G17446" i="11"/>
  <c r="G17447" i="11"/>
  <c r="G17448" i="11"/>
  <c r="G17449" i="11"/>
  <c r="G17450" i="11"/>
  <c r="G17451" i="11"/>
  <c r="G17452" i="11"/>
  <c r="G17453" i="11"/>
  <c r="G17454" i="11"/>
  <c r="G17455" i="11"/>
  <c r="G17456" i="11"/>
  <c r="G17457" i="11"/>
  <c r="G17458" i="11"/>
  <c r="G17459" i="11"/>
  <c r="G17460" i="11"/>
  <c r="G17461" i="11"/>
  <c r="G17462" i="11"/>
  <c r="G17463" i="11"/>
  <c r="G17464" i="11"/>
  <c r="G17465" i="11"/>
  <c r="G17466" i="11"/>
  <c r="G17467" i="11"/>
  <c r="G17468" i="11"/>
  <c r="G17469" i="11"/>
  <c r="G17470" i="11"/>
  <c r="G17471" i="11"/>
  <c r="G17472" i="11"/>
  <c r="G17473" i="11"/>
  <c r="G17474" i="11"/>
  <c r="G17475" i="11"/>
  <c r="G17476" i="11"/>
  <c r="G17477" i="11"/>
  <c r="G17478" i="11"/>
  <c r="G17479" i="11"/>
  <c r="G17480" i="11"/>
  <c r="G17481" i="11"/>
  <c r="G17482" i="11"/>
  <c r="G17483" i="11"/>
  <c r="G17484" i="11"/>
  <c r="G17485" i="11"/>
  <c r="G17486" i="11"/>
  <c r="G17487" i="11"/>
  <c r="G17488" i="11"/>
  <c r="G17489" i="11"/>
  <c r="G17490" i="11"/>
  <c r="G17491" i="11"/>
  <c r="G17492" i="11"/>
  <c r="G17493" i="11"/>
  <c r="G17494" i="11"/>
  <c r="G17495" i="11"/>
  <c r="G17496" i="11"/>
  <c r="G17497" i="11"/>
  <c r="G17498" i="11"/>
  <c r="G17499" i="11"/>
  <c r="G17500" i="11"/>
  <c r="G17501" i="11"/>
  <c r="G17502" i="11"/>
  <c r="G17503" i="11"/>
  <c r="G17504" i="11"/>
  <c r="G17505" i="11"/>
  <c r="G17506" i="11"/>
  <c r="G17507" i="11"/>
  <c r="G17508" i="11"/>
  <c r="G17509" i="11"/>
  <c r="G17510" i="11"/>
  <c r="G17511" i="11"/>
  <c r="G17512" i="11"/>
  <c r="G17513" i="11"/>
  <c r="G17514" i="11"/>
  <c r="G17515" i="11"/>
  <c r="G17516" i="11"/>
  <c r="G17517" i="11"/>
  <c r="G17518" i="11"/>
  <c r="G17519" i="11"/>
  <c r="G17520" i="11"/>
  <c r="G17521" i="11"/>
  <c r="G17522" i="11"/>
  <c r="G17523" i="11"/>
  <c r="G17524" i="11"/>
  <c r="G17525" i="11"/>
  <c r="G17526" i="11"/>
  <c r="G17527" i="11"/>
  <c r="G17528" i="11"/>
  <c r="G17529" i="11"/>
  <c r="G17530" i="11"/>
  <c r="G17531" i="11"/>
  <c r="G17532" i="11"/>
  <c r="G17533" i="11"/>
  <c r="G17534" i="11"/>
  <c r="G17535" i="11"/>
  <c r="G17536" i="11"/>
  <c r="G17537" i="11"/>
  <c r="G17538" i="11"/>
  <c r="G17539" i="11"/>
  <c r="G17540" i="11"/>
  <c r="G17541" i="11"/>
  <c r="G17542" i="11"/>
  <c r="G17543" i="11"/>
  <c r="G17544" i="11"/>
  <c r="G17545" i="11"/>
  <c r="G17546" i="11"/>
  <c r="G17547" i="11"/>
  <c r="G17548" i="11"/>
  <c r="G17549" i="11"/>
  <c r="G17550" i="11"/>
  <c r="G17551" i="11"/>
  <c r="G17552" i="11"/>
  <c r="G17553" i="11"/>
  <c r="G17554" i="11"/>
  <c r="G17555" i="11"/>
  <c r="G17556" i="11"/>
  <c r="G17557" i="11"/>
  <c r="G17558" i="11"/>
  <c r="G17559" i="11"/>
  <c r="G17560" i="11"/>
  <c r="G17561" i="11"/>
  <c r="G17562" i="11"/>
  <c r="G17563" i="11"/>
  <c r="G17564" i="11"/>
  <c r="G17565" i="11"/>
  <c r="G17566" i="11"/>
  <c r="G17567" i="11"/>
  <c r="G17568" i="11"/>
  <c r="G17569" i="11"/>
  <c r="G17570" i="11"/>
  <c r="G17571" i="11"/>
  <c r="G17572" i="11"/>
  <c r="G17573" i="11"/>
  <c r="G17574" i="11"/>
  <c r="G17575" i="11"/>
  <c r="G17576" i="11"/>
  <c r="G17577" i="11"/>
  <c r="G17578" i="11"/>
  <c r="G17579" i="11"/>
  <c r="G17580" i="11"/>
  <c r="G17581" i="11"/>
  <c r="G17582" i="11"/>
  <c r="G17583" i="11"/>
  <c r="G17584" i="11"/>
  <c r="G17585" i="11"/>
  <c r="G17586" i="11"/>
  <c r="G17587" i="11"/>
  <c r="G17588" i="11"/>
  <c r="G17589" i="11"/>
  <c r="G17590" i="11"/>
  <c r="G17591" i="11"/>
  <c r="G17592" i="11"/>
  <c r="G17593" i="11"/>
  <c r="G17594" i="11"/>
  <c r="G17595" i="11"/>
  <c r="G17596" i="11"/>
  <c r="G17597" i="11"/>
  <c r="G17598" i="11"/>
  <c r="G17599" i="11"/>
  <c r="G17600" i="11"/>
  <c r="G17601" i="11"/>
  <c r="G17602" i="11"/>
  <c r="G17603" i="11"/>
  <c r="G17604" i="11"/>
  <c r="G17605" i="11"/>
  <c r="G17606" i="11"/>
  <c r="G17607" i="11"/>
  <c r="G17608" i="11"/>
  <c r="G17609" i="11"/>
  <c r="G17610" i="11"/>
  <c r="G17611" i="11"/>
  <c r="G17612" i="11"/>
  <c r="G17613" i="11"/>
  <c r="G17614" i="11"/>
  <c r="G17615" i="11"/>
  <c r="G17616" i="11"/>
  <c r="G17617" i="11"/>
  <c r="G17618" i="11"/>
  <c r="G17619" i="11"/>
  <c r="G17620" i="11"/>
  <c r="G17621" i="11"/>
  <c r="G17622" i="11"/>
  <c r="G17623" i="11"/>
  <c r="G17624" i="11"/>
  <c r="G17625" i="11"/>
  <c r="G17626" i="11"/>
  <c r="G17627" i="11"/>
  <c r="G17628" i="11"/>
  <c r="G17629" i="11"/>
  <c r="G17630" i="11"/>
  <c r="G17631" i="11"/>
  <c r="G17632" i="11"/>
  <c r="G17633" i="11"/>
  <c r="G17634" i="11"/>
  <c r="G17635" i="11"/>
  <c r="G17636" i="11"/>
  <c r="G17637" i="11"/>
  <c r="G17638" i="11"/>
  <c r="G17639" i="11"/>
  <c r="G17640" i="11"/>
  <c r="G17641" i="11"/>
  <c r="G17642" i="11"/>
  <c r="G17643" i="11"/>
  <c r="G17644" i="11"/>
  <c r="G17645" i="11"/>
  <c r="G17646" i="11"/>
  <c r="G17647" i="11"/>
  <c r="G17648" i="11"/>
  <c r="G17649" i="11"/>
  <c r="G17650" i="11"/>
  <c r="G17651" i="11"/>
  <c r="G17652" i="11"/>
  <c r="G17653" i="11"/>
  <c r="G17654" i="11"/>
  <c r="G17655" i="11"/>
  <c r="G17656" i="11"/>
  <c r="G17657" i="11"/>
  <c r="G17658" i="11"/>
  <c r="G17659" i="11"/>
  <c r="G17660" i="11"/>
  <c r="G17661" i="11"/>
  <c r="G17662" i="11"/>
  <c r="G17663" i="11"/>
  <c r="G17664" i="11"/>
  <c r="G17665" i="11"/>
  <c r="G17666" i="11"/>
  <c r="G17667" i="11"/>
  <c r="G17668" i="11"/>
  <c r="G17669" i="11"/>
  <c r="G17670" i="11"/>
  <c r="G17671" i="11"/>
  <c r="G17672" i="11"/>
  <c r="G17673" i="11"/>
  <c r="G17674" i="11"/>
  <c r="G17675" i="11"/>
  <c r="G17676" i="11"/>
  <c r="G17677" i="11"/>
  <c r="G17678" i="11"/>
  <c r="G17679" i="11"/>
  <c r="G17680" i="11"/>
  <c r="G17681" i="11"/>
  <c r="G17682" i="11"/>
  <c r="G17683" i="11"/>
  <c r="G17684" i="11"/>
  <c r="G17685" i="11"/>
  <c r="G17686" i="11"/>
  <c r="G17687" i="11"/>
  <c r="G17688" i="11"/>
  <c r="G17689" i="11"/>
  <c r="G17690" i="11"/>
  <c r="G17691" i="11"/>
  <c r="G17692" i="11"/>
  <c r="G17693" i="11"/>
  <c r="G17694" i="11"/>
  <c r="G17695" i="11"/>
  <c r="G17696" i="11"/>
  <c r="G17697" i="11"/>
  <c r="G17698" i="11"/>
  <c r="G17699" i="11"/>
  <c r="G17700" i="11"/>
  <c r="G17701" i="11"/>
  <c r="G17702" i="11"/>
  <c r="G17703" i="11"/>
  <c r="G17704" i="11"/>
  <c r="G17705" i="11"/>
  <c r="G17706" i="11"/>
  <c r="G17707" i="11"/>
  <c r="G17708" i="11"/>
  <c r="G17709" i="11"/>
  <c r="G17710" i="11"/>
  <c r="G17711" i="11"/>
  <c r="G17712" i="11"/>
  <c r="G17713" i="11"/>
  <c r="G17714" i="11"/>
  <c r="G17715" i="11"/>
  <c r="G17716" i="11"/>
  <c r="G17717" i="11"/>
  <c r="G17718" i="11"/>
  <c r="G17719" i="11"/>
  <c r="G17720" i="11"/>
  <c r="G17721" i="11"/>
  <c r="G17722" i="11"/>
  <c r="G17723" i="11"/>
  <c r="G17724" i="11"/>
  <c r="G17725" i="11"/>
  <c r="G17726" i="11"/>
  <c r="G17727" i="11"/>
  <c r="G17728" i="11"/>
  <c r="G17729" i="11"/>
  <c r="G17730" i="11"/>
  <c r="G17731" i="11"/>
  <c r="G17732" i="11"/>
  <c r="G17733" i="11"/>
  <c r="G17734" i="11"/>
  <c r="G17735" i="11"/>
  <c r="G17736" i="11"/>
  <c r="G17737" i="11"/>
  <c r="G17738" i="11"/>
  <c r="G17739" i="11"/>
  <c r="G17740" i="11"/>
  <c r="G17741" i="11"/>
  <c r="G17742" i="11"/>
  <c r="G17743" i="11"/>
  <c r="G17744" i="11"/>
  <c r="G17745" i="11"/>
  <c r="G17746" i="11"/>
  <c r="G17747" i="11"/>
  <c r="G17748" i="11"/>
  <c r="G17749" i="11"/>
  <c r="G17750" i="11"/>
  <c r="G17751" i="11"/>
  <c r="G17752" i="11"/>
  <c r="G17753" i="11"/>
  <c r="G17754" i="11"/>
  <c r="G17755" i="11"/>
  <c r="G17756" i="11"/>
  <c r="G17757" i="11"/>
  <c r="G17758" i="11"/>
  <c r="G17759" i="11"/>
  <c r="G17760" i="11"/>
  <c r="G17761" i="11"/>
  <c r="G17762" i="11"/>
  <c r="G17763" i="11"/>
  <c r="G17764" i="11"/>
  <c r="G17765" i="11"/>
  <c r="G17766" i="11"/>
  <c r="G17767" i="11"/>
  <c r="G17768" i="11"/>
  <c r="G17769" i="11"/>
  <c r="G17770" i="11"/>
  <c r="G17771" i="11"/>
  <c r="G17772" i="11"/>
  <c r="G17773" i="11"/>
  <c r="G17774" i="11"/>
  <c r="G17775" i="11"/>
  <c r="G17776" i="11"/>
  <c r="G17777" i="11"/>
  <c r="G17778" i="11"/>
  <c r="G17779" i="11"/>
  <c r="G17780" i="11"/>
  <c r="G17781" i="11"/>
  <c r="G17782" i="11"/>
  <c r="G17783" i="11"/>
  <c r="G17784" i="11"/>
  <c r="G17785" i="11"/>
  <c r="G17786" i="11"/>
  <c r="G17787" i="11"/>
  <c r="G17788" i="11"/>
  <c r="G17789" i="11"/>
  <c r="G17790" i="11"/>
  <c r="G17791" i="11"/>
  <c r="G17792" i="11"/>
  <c r="G17793" i="11"/>
  <c r="G17794" i="11"/>
  <c r="G17795" i="11"/>
  <c r="G17796" i="11"/>
  <c r="G17797" i="11"/>
  <c r="G17798" i="11"/>
  <c r="G17799" i="11"/>
  <c r="G17800" i="11"/>
  <c r="G17801" i="11"/>
  <c r="G17802" i="11"/>
  <c r="G17803" i="11"/>
  <c r="G17804" i="11"/>
  <c r="G17805" i="11"/>
  <c r="G17806" i="11"/>
  <c r="G17807" i="11"/>
  <c r="G17808" i="11"/>
  <c r="G17809" i="11"/>
  <c r="G17810" i="11"/>
  <c r="G17811" i="11"/>
  <c r="G17812" i="11"/>
  <c r="G17813" i="11"/>
  <c r="G17814" i="11"/>
  <c r="G17815" i="11"/>
  <c r="G17816" i="11"/>
  <c r="G17817" i="11"/>
  <c r="G17818" i="11"/>
  <c r="G17819" i="11"/>
  <c r="G17820" i="11"/>
  <c r="G17821" i="11"/>
  <c r="G17822" i="11"/>
  <c r="G17823" i="11"/>
  <c r="G17824" i="11"/>
  <c r="G17825" i="11"/>
  <c r="G17826" i="11"/>
  <c r="G17827" i="11"/>
  <c r="G17828" i="11"/>
  <c r="G17829" i="11"/>
  <c r="G17830" i="11"/>
  <c r="G17831" i="11"/>
  <c r="G17832" i="11"/>
  <c r="G17833" i="11"/>
  <c r="G17834" i="11"/>
  <c r="G17835" i="11"/>
  <c r="G17836" i="11"/>
  <c r="G17837" i="11"/>
  <c r="G17838" i="11"/>
  <c r="G17839" i="11"/>
  <c r="G17840" i="11"/>
  <c r="G17841" i="11"/>
  <c r="G17842" i="11"/>
  <c r="G17843" i="11"/>
  <c r="G17844" i="11"/>
  <c r="G17845" i="11"/>
  <c r="G17846" i="11"/>
  <c r="G17847" i="11"/>
  <c r="G17848" i="11"/>
  <c r="G17849" i="11"/>
  <c r="G17850" i="11"/>
  <c r="G17851" i="11"/>
  <c r="G17852" i="11"/>
  <c r="G17853" i="11"/>
  <c r="G17854" i="11"/>
  <c r="G17855" i="11"/>
  <c r="G17856" i="11"/>
  <c r="G17857" i="11"/>
  <c r="G17858" i="11"/>
  <c r="G17859" i="11"/>
  <c r="G17860" i="11"/>
  <c r="G17861" i="11"/>
  <c r="G17862" i="11"/>
  <c r="G17863" i="11"/>
  <c r="G17864" i="11"/>
  <c r="G17865" i="11"/>
  <c r="G17866" i="11"/>
  <c r="G17867" i="11"/>
  <c r="G17868" i="11"/>
  <c r="G17869" i="11"/>
  <c r="G17870" i="11"/>
  <c r="G17871" i="11"/>
  <c r="G17872" i="11"/>
  <c r="G17873" i="11"/>
  <c r="G17874" i="11"/>
  <c r="G17875" i="11"/>
  <c r="G17876" i="11"/>
  <c r="G17877" i="11"/>
  <c r="G17878" i="11"/>
  <c r="G17879" i="11"/>
  <c r="G17880" i="11"/>
  <c r="G17881" i="11"/>
  <c r="G17882" i="11"/>
  <c r="G17883" i="11"/>
  <c r="G17884" i="11"/>
  <c r="G17885" i="11"/>
  <c r="G17886" i="11"/>
  <c r="G17887" i="11"/>
  <c r="G17888" i="11"/>
  <c r="G17889" i="11"/>
  <c r="G17890" i="11"/>
  <c r="G17891" i="11"/>
  <c r="G17892" i="11"/>
  <c r="G17893" i="11"/>
  <c r="G17894" i="11"/>
  <c r="G17895" i="11"/>
  <c r="G17896" i="11"/>
  <c r="G17897" i="11"/>
  <c r="G17898" i="11"/>
  <c r="G17899" i="11"/>
  <c r="G17900" i="11"/>
  <c r="G17901" i="11"/>
  <c r="G17902" i="11"/>
  <c r="G17903" i="11"/>
  <c r="G17904" i="11"/>
  <c r="G17905" i="11"/>
  <c r="G17906" i="11"/>
  <c r="G17907" i="11"/>
  <c r="G17908" i="11"/>
  <c r="G17909" i="11"/>
  <c r="G17910" i="11"/>
  <c r="G17911" i="11"/>
  <c r="G17912" i="11"/>
  <c r="G17913" i="11"/>
  <c r="G17914" i="11"/>
  <c r="G17915" i="11"/>
  <c r="G17916" i="11"/>
  <c r="G17917" i="11"/>
  <c r="G17918" i="11"/>
  <c r="G17919" i="11"/>
  <c r="G17920" i="11"/>
  <c r="G17921" i="11"/>
  <c r="G17922" i="11"/>
  <c r="G17923" i="11"/>
  <c r="G17924" i="11"/>
  <c r="G17925" i="11"/>
  <c r="G17926" i="11"/>
  <c r="G17927" i="11"/>
  <c r="G17928" i="11"/>
  <c r="G17929" i="11"/>
  <c r="G17930" i="11"/>
  <c r="G17931" i="11"/>
  <c r="G17932" i="11"/>
  <c r="G17933" i="11"/>
  <c r="G17934" i="11"/>
  <c r="G17935" i="11"/>
  <c r="G17936" i="11"/>
  <c r="G17937" i="11"/>
  <c r="G17938" i="11"/>
  <c r="G17939" i="11"/>
  <c r="G17940" i="11"/>
  <c r="G17941" i="11"/>
  <c r="G17942" i="11"/>
  <c r="G17943" i="11"/>
  <c r="G17944" i="11"/>
  <c r="G17945" i="11"/>
  <c r="G17946" i="11"/>
  <c r="G17947" i="11"/>
  <c r="G17948" i="11"/>
  <c r="G17949" i="11"/>
  <c r="G17950" i="11"/>
  <c r="G17951" i="11"/>
  <c r="G17952" i="11"/>
  <c r="G17953" i="11"/>
  <c r="G17954" i="11"/>
  <c r="G17955" i="11"/>
  <c r="G17956" i="11"/>
  <c r="G17957" i="11"/>
  <c r="G17958" i="11"/>
  <c r="G17959" i="11"/>
  <c r="G17960" i="11"/>
  <c r="G17961" i="11"/>
  <c r="G17962" i="11"/>
  <c r="G17963" i="11"/>
  <c r="G17964" i="11"/>
  <c r="G17965" i="11"/>
  <c r="G17966" i="11"/>
  <c r="G17967" i="11"/>
  <c r="G17968" i="11"/>
  <c r="G17969" i="11"/>
  <c r="G17970" i="11"/>
  <c r="G17971" i="11"/>
  <c r="G17972" i="11"/>
  <c r="G17973" i="11"/>
  <c r="G17974" i="11"/>
  <c r="G17975" i="11"/>
  <c r="G17976" i="11"/>
  <c r="G17977" i="11"/>
  <c r="G17978" i="11"/>
  <c r="G17979" i="11"/>
  <c r="G17980" i="11"/>
  <c r="G17981" i="11"/>
  <c r="G17982" i="11"/>
  <c r="G17983" i="11"/>
  <c r="G17984" i="11"/>
  <c r="G17985" i="11"/>
  <c r="G17986" i="11"/>
  <c r="G17987" i="11"/>
  <c r="G17988" i="11"/>
  <c r="G17989" i="11"/>
  <c r="G17990" i="11"/>
  <c r="G17991" i="11"/>
  <c r="G17992" i="11"/>
  <c r="G17993" i="11"/>
  <c r="G17994" i="11"/>
  <c r="G17995" i="11"/>
  <c r="G17996" i="11"/>
  <c r="G17997" i="11"/>
  <c r="G17998" i="11"/>
  <c r="G17999" i="11"/>
  <c r="G18000" i="11"/>
  <c r="G18001" i="11"/>
  <c r="G18002" i="11"/>
  <c r="G18003" i="11"/>
  <c r="G18004" i="11"/>
  <c r="G18005" i="11"/>
  <c r="G18006" i="11"/>
  <c r="G18007" i="11"/>
  <c r="G18008" i="11"/>
  <c r="G18009" i="11"/>
  <c r="G18010" i="11"/>
  <c r="G18011" i="11"/>
  <c r="G18012" i="11"/>
  <c r="G18013" i="11"/>
  <c r="G18014" i="11"/>
  <c r="G18015" i="11"/>
  <c r="G18016" i="11"/>
  <c r="G18017" i="11"/>
  <c r="G18018" i="11"/>
  <c r="G18019" i="11"/>
  <c r="G18020" i="11"/>
  <c r="G18021" i="11"/>
  <c r="G18022" i="11"/>
  <c r="G18023" i="11"/>
  <c r="G18024" i="11"/>
  <c r="G18025" i="11"/>
  <c r="G18026" i="11"/>
  <c r="G18027" i="11"/>
  <c r="G18028" i="11"/>
  <c r="G18029" i="11"/>
  <c r="G18030" i="11"/>
  <c r="G18031" i="11"/>
  <c r="G18032" i="11"/>
  <c r="G18033" i="11"/>
  <c r="G18034" i="11"/>
  <c r="G18035" i="11"/>
  <c r="G18036" i="11"/>
  <c r="G18037" i="11"/>
  <c r="G18038" i="11"/>
  <c r="G18039" i="11"/>
  <c r="G18040" i="11"/>
  <c r="G18041" i="11"/>
  <c r="G18042" i="11"/>
  <c r="G18043" i="11"/>
  <c r="G18044" i="11"/>
  <c r="G18045" i="11"/>
  <c r="G18046" i="11"/>
  <c r="G18047" i="11"/>
  <c r="G18048" i="11"/>
  <c r="G18049" i="11"/>
  <c r="G18050" i="11"/>
  <c r="G18051" i="11"/>
  <c r="G18052" i="11"/>
  <c r="G18053" i="11"/>
  <c r="G18054" i="11"/>
  <c r="G18055" i="11"/>
  <c r="G18056" i="11"/>
  <c r="G18057" i="11"/>
  <c r="G18058" i="11"/>
  <c r="G18059" i="11"/>
  <c r="G18060" i="11"/>
  <c r="G18061" i="11"/>
  <c r="G18062" i="11"/>
  <c r="G18063" i="11"/>
  <c r="G18064" i="11"/>
  <c r="G18065" i="11"/>
  <c r="G18066" i="11"/>
  <c r="G18067" i="11"/>
  <c r="G18068" i="11"/>
  <c r="G18069" i="11"/>
  <c r="G18070" i="11"/>
  <c r="G18071" i="11"/>
  <c r="G18072" i="11"/>
  <c r="G18073" i="11"/>
  <c r="G18074" i="11"/>
  <c r="G18075" i="11"/>
  <c r="G18076" i="11"/>
  <c r="G18077" i="11"/>
  <c r="G18078" i="11"/>
  <c r="G18079" i="11"/>
  <c r="G18080" i="11"/>
  <c r="G18081" i="11"/>
  <c r="G18082" i="11"/>
  <c r="G18083" i="11"/>
  <c r="G18084" i="11"/>
  <c r="G18085" i="11"/>
  <c r="G18086" i="11"/>
  <c r="G18087" i="11"/>
  <c r="G18088" i="11"/>
  <c r="G18089" i="11"/>
  <c r="G18090" i="11"/>
  <c r="G18091" i="11"/>
  <c r="G18092" i="11"/>
  <c r="G18093" i="11"/>
  <c r="G18094" i="11"/>
  <c r="G18095" i="11"/>
  <c r="G18096" i="11"/>
  <c r="G18097" i="11"/>
  <c r="G18098" i="11"/>
  <c r="G18099" i="11"/>
  <c r="G18100" i="11"/>
  <c r="G18101" i="11"/>
  <c r="G18102" i="11"/>
  <c r="G18103" i="11"/>
  <c r="G18104" i="11"/>
  <c r="G18105" i="11"/>
  <c r="G18106" i="11"/>
  <c r="G18107" i="11"/>
  <c r="G18108" i="11"/>
  <c r="G18109" i="11"/>
  <c r="G18110" i="11"/>
  <c r="G18111" i="11"/>
  <c r="G18112" i="11"/>
  <c r="G18113" i="11"/>
  <c r="G18114" i="11"/>
  <c r="G18115" i="11"/>
  <c r="G18116" i="11"/>
  <c r="G18117" i="11"/>
  <c r="G18118" i="11"/>
  <c r="G18119" i="11"/>
  <c r="G18120" i="11"/>
  <c r="G18121" i="11"/>
  <c r="G18122" i="11"/>
  <c r="G18123" i="11"/>
  <c r="G18124" i="11"/>
  <c r="G18125" i="11"/>
  <c r="G18126" i="11"/>
  <c r="G18127" i="11"/>
  <c r="G18128" i="11"/>
  <c r="G18129" i="11"/>
  <c r="G18130" i="11"/>
  <c r="G18131" i="11"/>
  <c r="G18132" i="11"/>
  <c r="G18133" i="11"/>
  <c r="G18134" i="11"/>
  <c r="G18135" i="11"/>
  <c r="G18136" i="11"/>
  <c r="G18137" i="11"/>
  <c r="G18138" i="11"/>
  <c r="G18139" i="11"/>
  <c r="G18140" i="11"/>
  <c r="G18141" i="11"/>
  <c r="G18142" i="11"/>
  <c r="G18143" i="11"/>
  <c r="G18144" i="11"/>
  <c r="G18145" i="11"/>
  <c r="G18146" i="11"/>
  <c r="G18147" i="11"/>
  <c r="G18148" i="11"/>
  <c r="G18149" i="11"/>
  <c r="G18150" i="11"/>
  <c r="G18151" i="11"/>
  <c r="G18152" i="11"/>
  <c r="G18153" i="11"/>
  <c r="G18154" i="11"/>
  <c r="G18155" i="11"/>
  <c r="G18156" i="11"/>
  <c r="G18157" i="11"/>
  <c r="G18158" i="11"/>
  <c r="G18159" i="11"/>
  <c r="G18160" i="11"/>
  <c r="G18161" i="11"/>
  <c r="G18162" i="11"/>
  <c r="G18163" i="11"/>
  <c r="G18164" i="11"/>
  <c r="G18165" i="11"/>
  <c r="G18166" i="11"/>
  <c r="G18167" i="11"/>
  <c r="G18168" i="11"/>
  <c r="G18169" i="11"/>
  <c r="G18170" i="11"/>
  <c r="G18171" i="11"/>
  <c r="G18172" i="11"/>
  <c r="G18173" i="11"/>
  <c r="G18174" i="11"/>
  <c r="G18175" i="11"/>
  <c r="G18176" i="11"/>
  <c r="G18177" i="11"/>
  <c r="G18178" i="11"/>
  <c r="G18179" i="11"/>
  <c r="G18180" i="11"/>
  <c r="G18181" i="11"/>
  <c r="G18182" i="11"/>
  <c r="G18183" i="11"/>
  <c r="G18184" i="11"/>
  <c r="G18185" i="11"/>
  <c r="G18186" i="11"/>
  <c r="G18187" i="11"/>
  <c r="G18188" i="11"/>
  <c r="G18189" i="11"/>
  <c r="G18190" i="11"/>
  <c r="G18191" i="11"/>
  <c r="G18192" i="11"/>
  <c r="G18193" i="11"/>
  <c r="G18194" i="11"/>
  <c r="G18195" i="11"/>
  <c r="G18196" i="11"/>
  <c r="G18197" i="11"/>
  <c r="G18198" i="11"/>
  <c r="G18199" i="11"/>
  <c r="G18200" i="11"/>
  <c r="G18201" i="11"/>
  <c r="G18202" i="11"/>
  <c r="G18203" i="11"/>
  <c r="G18204" i="11"/>
  <c r="G18205" i="11"/>
  <c r="G18206" i="11"/>
  <c r="G18207" i="11"/>
  <c r="G18208" i="11"/>
  <c r="G18209" i="11"/>
  <c r="G18210" i="11"/>
  <c r="G18211" i="11"/>
  <c r="G18212" i="11"/>
  <c r="G18213" i="11"/>
  <c r="G18214" i="11"/>
  <c r="G18215" i="11"/>
  <c r="G18216" i="11"/>
  <c r="G18217" i="11"/>
  <c r="G18218" i="11"/>
  <c r="G18219" i="11"/>
  <c r="G18220" i="11"/>
  <c r="G18221" i="11"/>
  <c r="G18222" i="11"/>
  <c r="G18223" i="11"/>
  <c r="G18224" i="11"/>
  <c r="G18225" i="11"/>
  <c r="G18226" i="11"/>
  <c r="G18227" i="11"/>
  <c r="G18228" i="11"/>
  <c r="G18229" i="11"/>
  <c r="G18230" i="11"/>
  <c r="G18231" i="11"/>
  <c r="G18232" i="11"/>
  <c r="G18233" i="11"/>
  <c r="G18234" i="11"/>
  <c r="G18235" i="11"/>
  <c r="G18236" i="11"/>
  <c r="G18237" i="11"/>
  <c r="G18238" i="11"/>
  <c r="G18239" i="11"/>
  <c r="G18240" i="11"/>
  <c r="G18241" i="11"/>
  <c r="G18242" i="11"/>
  <c r="G18243" i="11"/>
  <c r="G18244" i="11"/>
  <c r="G18245" i="11"/>
  <c r="G18246" i="11"/>
  <c r="G18247" i="11"/>
  <c r="G18248" i="11"/>
  <c r="G18249" i="11"/>
  <c r="G18250" i="11"/>
  <c r="G18251" i="11"/>
  <c r="G18252" i="11"/>
  <c r="G18253" i="11"/>
  <c r="G18254" i="11"/>
  <c r="G18255" i="11"/>
  <c r="G18256" i="11"/>
  <c r="G18257" i="11"/>
  <c r="G18258" i="11"/>
  <c r="G18259" i="11"/>
  <c r="G18260" i="11"/>
  <c r="G18261" i="11"/>
  <c r="G18262" i="11"/>
  <c r="G18263" i="11"/>
  <c r="G18264" i="11"/>
  <c r="G18265" i="11"/>
  <c r="G18266" i="11"/>
  <c r="G18267" i="11"/>
  <c r="G18268" i="11"/>
  <c r="G18269" i="11"/>
  <c r="G18270" i="11"/>
  <c r="G18271" i="11"/>
  <c r="G18272" i="11"/>
  <c r="G18273" i="11"/>
  <c r="G18274" i="11"/>
  <c r="G18275" i="11"/>
  <c r="G18276" i="11"/>
  <c r="G18277" i="11"/>
  <c r="G18278" i="11"/>
  <c r="G18279" i="11"/>
  <c r="G18280" i="11"/>
  <c r="G18281" i="11"/>
  <c r="G18282" i="11"/>
  <c r="G18283" i="11"/>
  <c r="G18284" i="11"/>
  <c r="G18285" i="11"/>
  <c r="G18286" i="11"/>
  <c r="G18287" i="11"/>
  <c r="G18288" i="11"/>
  <c r="G18289" i="11"/>
  <c r="G18290" i="11"/>
  <c r="G18291" i="11"/>
  <c r="G18292" i="11"/>
  <c r="G18293" i="11"/>
  <c r="G18294" i="11"/>
  <c r="G18295" i="11"/>
  <c r="G18296" i="11"/>
  <c r="G18297" i="11"/>
  <c r="G18298" i="11"/>
  <c r="G18299" i="11"/>
  <c r="G18300" i="11"/>
  <c r="G18301" i="11"/>
  <c r="G18302" i="11"/>
  <c r="G18303" i="11"/>
  <c r="G18304" i="11"/>
  <c r="G18305" i="11"/>
  <c r="G18306" i="11"/>
  <c r="G18307" i="11"/>
  <c r="G18308" i="11"/>
  <c r="G18309" i="11"/>
  <c r="G18310" i="11"/>
  <c r="G18311" i="11"/>
  <c r="G18312" i="11"/>
  <c r="G18313" i="11"/>
  <c r="G18314" i="11"/>
  <c r="G18315" i="11"/>
  <c r="G18316" i="11"/>
  <c r="G18317" i="11"/>
  <c r="G18318" i="11"/>
  <c r="G18319" i="11"/>
  <c r="G18320" i="11"/>
  <c r="G18321" i="11"/>
  <c r="G18322" i="11"/>
  <c r="G18323" i="11"/>
  <c r="G18324" i="11"/>
  <c r="G18325" i="11"/>
  <c r="G18326" i="11"/>
  <c r="G18327" i="11"/>
  <c r="G18328" i="11"/>
  <c r="G18329" i="11"/>
  <c r="G18330" i="11"/>
  <c r="G18331" i="11"/>
  <c r="G18332" i="11"/>
  <c r="G18333" i="11"/>
  <c r="G18334" i="11"/>
  <c r="G18335" i="11"/>
  <c r="G18336" i="11"/>
  <c r="G18337" i="11"/>
  <c r="G18338" i="11"/>
  <c r="G18339" i="11"/>
  <c r="G18340" i="11"/>
  <c r="G18341" i="11"/>
  <c r="G18342" i="11"/>
  <c r="G18343" i="11"/>
  <c r="G18344" i="11"/>
  <c r="G18345" i="11"/>
  <c r="G18346" i="11"/>
  <c r="G18347" i="11"/>
  <c r="G18348" i="11"/>
  <c r="G18349" i="11"/>
  <c r="G18350" i="11"/>
  <c r="G18351" i="11"/>
  <c r="G18352" i="11"/>
  <c r="G18353" i="11"/>
  <c r="G18354" i="11"/>
  <c r="G18355" i="11"/>
  <c r="G18356" i="11"/>
  <c r="G18357" i="11"/>
  <c r="G18358" i="11"/>
  <c r="G18359" i="11"/>
  <c r="G18360" i="11"/>
  <c r="G18361" i="11"/>
  <c r="G18362" i="11"/>
  <c r="G18363" i="11"/>
  <c r="G18364" i="11"/>
  <c r="G18365" i="11"/>
  <c r="G18366" i="11"/>
  <c r="G18367" i="11"/>
  <c r="G18368" i="11"/>
  <c r="G18369" i="11"/>
  <c r="G18370" i="11"/>
  <c r="G18371" i="11"/>
  <c r="G18372" i="11"/>
  <c r="G18373" i="11"/>
  <c r="G18374" i="11"/>
  <c r="G18375" i="11"/>
  <c r="G18376" i="11"/>
  <c r="G18377" i="11"/>
  <c r="G18378" i="11"/>
  <c r="G18379" i="11"/>
  <c r="G18380" i="11"/>
  <c r="G18381" i="11"/>
  <c r="G18382" i="11"/>
  <c r="G18383" i="11"/>
  <c r="G18384" i="11"/>
  <c r="G18385" i="11"/>
  <c r="G18386" i="11"/>
  <c r="G18387" i="11"/>
  <c r="G18388" i="11"/>
  <c r="G18389" i="11"/>
  <c r="G18390" i="11"/>
  <c r="G18391" i="11"/>
  <c r="G18392" i="11"/>
  <c r="G18393" i="11"/>
  <c r="G18394" i="11"/>
  <c r="G18395" i="11"/>
  <c r="G18396" i="11"/>
  <c r="G18397" i="11"/>
  <c r="G18398" i="11"/>
  <c r="G18399" i="11"/>
  <c r="G18400" i="11"/>
  <c r="G18401" i="11"/>
  <c r="G18402" i="11"/>
  <c r="G18403" i="11"/>
  <c r="G18404" i="11"/>
  <c r="G18405" i="11"/>
  <c r="G18406" i="11"/>
  <c r="G18407" i="11"/>
  <c r="G18408" i="11"/>
  <c r="G18409" i="11"/>
  <c r="G18410" i="11"/>
  <c r="G18411" i="11"/>
  <c r="G18412" i="11"/>
  <c r="G18413" i="11"/>
  <c r="G18414" i="11"/>
  <c r="G18415" i="11"/>
  <c r="G18416" i="11"/>
  <c r="G18417" i="11"/>
  <c r="G18418" i="11"/>
  <c r="G18419" i="11"/>
  <c r="G18420" i="11"/>
  <c r="G18421" i="11"/>
  <c r="G18422" i="11"/>
  <c r="G18423" i="11"/>
  <c r="G18424" i="11"/>
  <c r="G18425" i="11"/>
  <c r="G18426" i="11"/>
  <c r="G18427" i="11"/>
  <c r="G18428" i="11"/>
  <c r="G18429" i="11"/>
  <c r="G18430" i="11"/>
  <c r="G18431" i="11"/>
  <c r="G18432" i="11"/>
  <c r="G18433" i="11"/>
  <c r="G18434" i="11"/>
  <c r="G18435" i="11"/>
  <c r="G18436" i="11"/>
  <c r="G18437" i="11"/>
  <c r="G18438" i="11"/>
  <c r="G18439" i="11"/>
  <c r="G18440" i="11"/>
  <c r="G18441" i="11"/>
  <c r="G18442" i="11"/>
  <c r="G18443" i="11"/>
  <c r="G18444" i="11"/>
  <c r="G18445" i="11"/>
  <c r="G18446" i="11"/>
  <c r="G18447" i="11"/>
  <c r="G18448" i="11"/>
  <c r="G18449" i="11"/>
  <c r="G18450" i="11"/>
  <c r="G18451" i="11"/>
  <c r="G18452" i="11"/>
  <c r="G18453" i="11"/>
  <c r="G18454" i="11"/>
  <c r="G18455" i="11"/>
  <c r="G18456" i="11"/>
  <c r="G18457" i="11"/>
  <c r="G18458" i="11"/>
  <c r="G18459" i="11"/>
  <c r="G18460" i="11"/>
  <c r="G18461" i="11"/>
  <c r="G18462" i="11"/>
  <c r="G18463" i="11"/>
  <c r="G18464" i="11"/>
  <c r="G18465" i="11"/>
  <c r="G18466" i="11"/>
  <c r="G18467" i="11"/>
  <c r="G18468" i="11"/>
  <c r="G18469" i="11"/>
  <c r="G18470" i="11"/>
  <c r="G18471" i="11"/>
  <c r="G18472" i="11"/>
  <c r="G18473" i="11"/>
  <c r="G18474" i="11"/>
  <c r="G18475" i="11"/>
  <c r="G18476" i="11"/>
  <c r="G18477" i="11"/>
  <c r="G18478" i="11"/>
  <c r="G18479" i="11"/>
  <c r="G18480" i="11"/>
  <c r="G18481" i="11"/>
  <c r="G18482" i="11"/>
  <c r="G18483" i="11"/>
  <c r="G18484" i="11"/>
  <c r="G18485" i="11"/>
  <c r="G18486" i="11"/>
  <c r="G18487" i="11"/>
  <c r="G18488" i="11"/>
  <c r="G18489" i="11"/>
  <c r="G18490" i="11"/>
  <c r="G18491" i="11"/>
  <c r="G18492" i="11"/>
  <c r="G18493" i="11"/>
  <c r="G18494" i="11"/>
  <c r="G18495" i="11"/>
  <c r="G18496" i="11"/>
  <c r="G18497" i="11"/>
  <c r="G18498" i="11"/>
  <c r="G18499" i="11"/>
  <c r="G18500" i="11"/>
  <c r="G18501" i="11"/>
  <c r="G18502" i="11"/>
  <c r="G18503" i="11"/>
  <c r="G18504" i="11"/>
  <c r="G18505" i="11"/>
  <c r="G18506" i="11"/>
  <c r="G18507" i="11"/>
  <c r="G18508" i="11"/>
  <c r="G18509" i="11"/>
  <c r="G18510" i="11"/>
  <c r="G18511" i="11"/>
  <c r="G18512" i="11"/>
  <c r="G18513" i="11"/>
  <c r="G18514" i="11"/>
  <c r="G18515" i="11"/>
  <c r="G18516" i="11"/>
  <c r="G18517" i="11"/>
  <c r="G18518" i="11"/>
  <c r="G18519" i="11"/>
  <c r="G18520" i="11"/>
  <c r="G18521" i="11"/>
  <c r="G18522" i="11"/>
  <c r="G18523" i="11"/>
  <c r="G18524" i="11"/>
  <c r="G18525" i="11"/>
  <c r="G18526" i="11"/>
  <c r="G18527" i="11"/>
  <c r="G18528" i="11"/>
  <c r="G18529" i="11"/>
  <c r="G18530" i="11"/>
  <c r="G18531" i="11"/>
  <c r="G18532" i="11"/>
  <c r="G18533" i="11"/>
  <c r="G18534" i="11"/>
  <c r="G18535" i="11"/>
  <c r="G18536" i="11"/>
  <c r="G18537" i="11"/>
  <c r="G18538" i="11"/>
  <c r="G18539" i="11"/>
  <c r="G18540" i="11"/>
  <c r="G18541" i="11"/>
  <c r="G18542" i="11"/>
  <c r="G18543" i="11"/>
  <c r="G18544" i="11"/>
  <c r="G18545" i="11"/>
  <c r="G18546" i="11"/>
  <c r="G18547" i="11"/>
  <c r="G18548" i="11"/>
  <c r="G18549" i="11"/>
  <c r="G18550" i="11"/>
  <c r="G18551" i="11"/>
  <c r="G18552" i="11"/>
  <c r="G18553" i="11"/>
  <c r="G18554" i="11"/>
  <c r="G18555" i="11"/>
  <c r="G18556" i="11"/>
  <c r="G18557" i="11"/>
  <c r="G18558" i="11"/>
  <c r="G18559" i="11"/>
  <c r="G18560" i="11"/>
  <c r="G18561" i="11"/>
  <c r="G18562" i="11"/>
  <c r="G18563" i="11"/>
  <c r="G18564" i="11"/>
  <c r="G18565" i="11"/>
  <c r="G18566" i="11"/>
  <c r="G18567" i="11"/>
  <c r="G18568" i="11"/>
  <c r="G18569" i="11"/>
  <c r="G18570" i="11"/>
  <c r="G18571" i="11"/>
  <c r="G18572" i="11"/>
  <c r="G18573" i="11"/>
  <c r="G18574" i="11"/>
  <c r="G18575" i="11"/>
  <c r="G18576" i="11"/>
  <c r="G18577" i="11"/>
  <c r="G18578" i="11"/>
  <c r="G18579" i="11"/>
  <c r="G18580" i="11"/>
  <c r="G18581" i="11"/>
  <c r="G18582" i="11"/>
  <c r="G18583" i="11"/>
  <c r="G18584" i="11"/>
  <c r="G18585" i="11"/>
  <c r="G18586" i="11"/>
  <c r="G18587" i="11"/>
  <c r="G18588" i="11"/>
  <c r="G18589" i="11"/>
  <c r="G18590" i="11"/>
  <c r="G18591" i="11"/>
  <c r="G18592" i="11"/>
  <c r="G18593" i="11"/>
  <c r="G18594" i="11"/>
  <c r="G18595" i="11"/>
  <c r="G18596" i="11"/>
  <c r="G18597" i="11"/>
  <c r="G18598" i="11"/>
  <c r="G18599" i="11"/>
  <c r="G18600" i="11"/>
  <c r="G18601" i="11"/>
  <c r="G18602" i="11"/>
  <c r="G18603" i="11"/>
  <c r="G18604" i="11"/>
  <c r="G18605" i="11"/>
  <c r="G18606" i="11"/>
  <c r="G18607" i="11"/>
  <c r="G18608" i="11"/>
  <c r="G18609" i="11"/>
  <c r="G18610" i="11"/>
  <c r="G18611" i="11"/>
  <c r="G18612" i="11"/>
  <c r="G18613" i="11"/>
  <c r="G18614" i="11"/>
  <c r="G18615" i="11"/>
  <c r="G18616" i="11"/>
  <c r="G18617" i="11"/>
  <c r="G18618" i="11"/>
  <c r="G18619" i="11"/>
  <c r="G18620" i="11"/>
  <c r="G18621" i="11"/>
  <c r="G18622" i="11"/>
  <c r="G18623" i="11"/>
  <c r="G18624" i="11"/>
  <c r="G18625" i="11"/>
  <c r="G18626" i="11"/>
  <c r="G18627" i="11"/>
  <c r="G18628" i="11"/>
  <c r="G18629" i="11"/>
  <c r="G18630" i="11"/>
  <c r="G18631" i="11"/>
  <c r="G18632" i="11"/>
  <c r="G18633" i="11"/>
  <c r="G18634" i="11"/>
  <c r="G18635" i="11"/>
  <c r="G18636" i="11"/>
  <c r="G18637" i="11"/>
  <c r="G18638" i="11"/>
  <c r="G18639" i="11"/>
  <c r="G18640" i="11"/>
  <c r="G18641" i="11"/>
  <c r="G18642" i="11"/>
  <c r="G18643" i="11"/>
  <c r="G18644" i="11"/>
  <c r="G18645" i="11"/>
  <c r="G18646" i="11"/>
  <c r="G18647" i="11"/>
  <c r="G18648" i="11"/>
  <c r="G18649" i="11"/>
  <c r="G18650" i="11"/>
  <c r="G18651" i="11"/>
  <c r="G18652" i="11"/>
  <c r="G18653" i="11"/>
  <c r="G18654" i="11"/>
  <c r="G18655" i="11"/>
  <c r="G18656" i="11"/>
  <c r="G18657" i="11"/>
  <c r="G18658" i="11"/>
  <c r="G18659" i="11"/>
  <c r="G18660" i="11"/>
  <c r="G18661" i="11"/>
  <c r="G18662" i="11"/>
  <c r="G18663" i="11"/>
  <c r="G18664" i="11"/>
  <c r="G18665" i="11"/>
  <c r="G18666" i="11"/>
  <c r="G18667" i="11"/>
  <c r="G18668" i="11"/>
  <c r="G18669" i="11"/>
  <c r="G18670" i="11"/>
  <c r="G18671" i="11"/>
  <c r="G18672" i="11"/>
  <c r="G18673" i="11"/>
  <c r="G18674" i="11"/>
  <c r="G18675" i="11"/>
  <c r="G18676" i="11"/>
  <c r="G18677" i="11"/>
  <c r="G18678" i="11"/>
  <c r="G18679" i="11"/>
  <c r="G18680" i="11"/>
  <c r="G18681" i="11"/>
  <c r="G18682" i="11"/>
  <c r="G18683" i="11"/>
  <c r="G18684" i="11"/>
  <c r="G18685" i="11"/>
  <c r="G18686" i="11"/>
  <c r="G18687" i="11"/>
  <c r="G18688" i="11"/>
  <c r="G18689" i="11"/>
  <c r="G18690" i="11"/>
  <c r="G18691" i="11"/>
  <c r="G18692" i="11"/>
  <c r="G18693" i="11"/>
  <c r="G18694" i="11"/>
  <c r="G18695" i="11"/>
  <c r="G18696" i="11"/>
  <c r="G18697" i="11"/>
  <c r="G18698" i="11"/>
  <c r="G18699" i="11"/>
  <c r="G18700" i="11"/>
  <c r="G18701" i="11"/>
  <c r="G18702" i="11"/>
  <c r="G18703" i="11"/>
  <c r="G18704" i="11"/>
  <c r="G18705" i="11"/>
  <c r="G18706" i="11"/>
  <c r="G18707" i="11"/>
  <c r="G18708" i="11"/>
  <c r="G18709" i="11"/>
  <c r="G18710" i="11"/>
  <c r="G18711" i="11"/>
  <c r="G18712" i="11"/>
  <c r="G18713" i="11"/>
  <c r="G18714" i="11"/>
  <c r="G18715" i="11"/>
  <c r="G18716" i="11"/>
  <c r="G18717" i="11"/>
  <c r="G18718" i="11"/>
  <c r="G18719" i="11"/>
  <c r="G18720" i="11"/>
  <c r="G18721" i="11"/>
  <c r="G18722" i="11"/>
  <c r="G18723" i="11"/>
  <c r="G18724" i="11"/>
  <c r="G18725" i="11"/>
  <c r="G18726" i="11"/>
  <c r="G18727" i="11"/>
  <c r="G18728" i="11"/>
  <c r="G18729" i="11"/>
  <c r="G18730" i="11"/>
  <c r="G18731" i="11"/>
  <c r="G18732" i="11"/>
  <c r="G18733" i="11"/>
  <c r="G18734" i="11"/>
  <c r="G18735" i="11"/>
  <c r="G18736" i="11"/>
  <c r="G18737" i="11"/>
  <c r="G18738" i="11"/>
  <c r="G18739" i="11"/>
  <c r="G18740" i="11"/>
  <c r="G18741" i="11"/>
  <c r="G18742" i="11"/>
  <c r="G18743" i="11"/>
  <c r="G18744" i="11"/>
  <c r="G18745" i="11"/>
  <c r="G18746" i="11"/>
  <c r="G18747" i="11"/>
  <c r="G18748" i="11"/>
  <c r="G18749" i="11"/>
  <c r="G18750" i="11"/>
  <c r="G18751" i="11"/>
  <c r="G18752" i="11"/>
  <c r="G18753" i="11"/>
  <c r="G18754" i="11"/>
  <c r="G18755" i="11"/>
  <c r="G18756" i="11"/>
  <c r="G18757" i="11"/>
  <c r="G18758" i="11"/>
  <c r="G18759" i="11"/>
  <c r="G18760" i="11"/>
  <c r="G18761" i="11"/>
  <c r="G18762" i="11"/>
  <c r="G18763" i="11"/>
  <c r="G18764" i="11"/>
  <c r="G18765" i="11"/>
  <c r="G18766" i="11"/>
  <c r="G18767" i="11"/>
  <c r="G18768" i="11"/>
  <c r="G18769" i="11"/>
  <c r="G18770" i="11"/>
  <c r="G18771" i="11"/>
  <c r="G18772" i="11"/>
  <c r="G18773" i="11"/>
  <c r="G18774" i="11"/>
  <c r="G18775" i="11"/>
  <c r="G18776" i="11"/>
  <c r="G18777" i="11"/>
  <c r="G18778" i="11"/>
  <c r="G18779" i="11"/>
  <c r="G18780" i="11"/>
  <c r="G18781" i="11"/>
  <c r="G18782" i="11"/>
  <c r="G18783" i="11"/>
  <c r="G18784" i="11"/>
  <c r="G18785" i="11"/>
  <c r="G18786" i="11"/>
  <c r="G18787" i="11"/>
  <c r="G18788" i="11"/>
  <c r="G18789" i="11"/>
  <c r="G18790" i="11"/>
  <c r="G18791" i="11"/>
  <c r="G18792" i="11"/>
  <c r="G18793" i="11"/>
  <c r="G18794" i="11"/>
  <c r="G18795" i="11"/>
  <c r="G18796" i="11"/>
  <c r="G18797" i="11"/>
  <c r="G18798" i="11"/>
  <c r="G18799" i="11"/>
  <c r="G18800" i="11"/>
  <c r="G18801" i="11"/>
  <c r="G18802" i="11"/>
  <c r="G18803" i="11"/>
  <c r="G18804" i="11"/>
  <c r="G18805" i="11"/>
  <c r="G18806" i="11"/>
  <c r="G18807" i="11"/>
  <c r="G18808" i="11"/>
  <c r="G18809" i="11"/>
  <c r="G18810" i="11"/>
  <c r="G18811" i="11"/>
  <c r="G18812" i="11"/>
  <c r="G18813" i="11"/>
  <c r="G18814" i="11"/>
  <c r="G18815" i="11"/>
  <c r="G18816" i="11"/>
  <c r="G18817" i="11"/>
  <c r="G18818" i="11"/>
  <c r="G18819" i="11"/>
  <c r="G18820" i="11"/>
  <c r="G18821" i="11"/>
  <c r="G18822" i="11"/>
  <c r="G18823" i="11"/>
  <c r="G18824" i="11"/>
  <c r="G18825" i="11"/>
  <c r="G18826" i="11"/>
  <c r="G18827" i="11"/>
  <c r="G18828" i="11"/>
  <c r="G18829" i="11"/>
  <c r="G18830" i="11"/>
  <c r="G18831" i="11"/>
  <c r="G18832" i="11"/>
  <c r="G18833" i="11"/>
  <c r="G18834" i="11"/>
  <c r="G18835" i="11"/>
  <c r="G18836" i="11"/>
  <c r="G18837" i="11"/>
  <c r="G18838" i="11"/>
  <c r="G18839" i="11"/>
  <c r="G18840" i="11"/>
  <c r="G18841" i="11"/>
  <c r="G18842" i="11"/>
  <c r="G18843" i="11"/>
  <c r="G18844" i="11"/>
  <c r="G18845" i="11"/>
  <c r="G18846" i="11"/>
  <c r="G18847" i="11"/>
  <c r="G18848" i="11"/>
  <c r="G18849" i="11"/>
  <c r="G18850" i="11"/>
  <c r="G18851" i="11"/>
  <c r="G18852" i="11"/>
  <c r="G18853" i="11"/>
  <c r="G18854" i="11"/>
  <c r="G18855" i="11"/>
  <c r="G18856" i="11"/>
  <c r="G18857" i="11"/>
  <c r="G18858" i="11"/>
  <c r="G18859" i="11"/>
  <c r="G18860" i="11"/>
  <c r="G18861" i="11"/>
  <c r="G18862" i="11"/>
  <c r="G18863" i="11"/>
  <c r="G18864" i="11"/>
  <c r="G18865" i="11"/>
  <c r="G18866" i="11"/>
  <c r="G18867" i="11"/>
  <c r="G18868" i="11"/>
  <c r="G18869" i="11"/>
  <c r="G18870" i="11"/>
  <c r="G18871" i="11"/>
  <c r="G18872" i="11"/>
  <c r="G18873" i="11"/>
  <c r="G18874" i="11"/>
  <c r="G18875" i="11"/>
  <c r="G18876" i="11"/>
  <c r="G18877" i="11"/>
  <c r="G18878" i="11"/>
  <c r="G18879" i="11"/>
  <c r="G18880" i="11"/>
  <c r="G18881" i="11"/>
  <c r="G18882" i="11"/>
  <c r="G18883" i="11"/>
  <c r="G18884" i="11"/>
  <c r="G18885" i="11"/>
  <c r="G18886" i="11"/>
  <c r="G18887" i="11"/>
  <c r="G18888" i="11"/>
  <c r="G18889" i="11"/>
  <c r="G18890" i="11"/>
  <c r="G18891" i="11"/>
  <c r="G18892" i="11"/>
  <c r="G18893" i="11"/>
  <c r="G18894" i="11"/>
  <c r="G18895" i="11"/>
  <c r="G18896" i="11"/>
  <c r="G18897" i="11"/>
  <c r="G18898" i="11"/>
  <c r="G18899" i="11"/>
  <c r="G18900" i="11"/>
  <c r="G18901" i="11"/>
  <c r="G18902" i="11"/>
  <c r="G18903" i="11"/>
  <c r="G18904" i="11"/>
  <c r="G18905" i="11"/>
  <c r="G18906" i="11"/>
  <c r="G18907" i="11"/>
  <c r="G18908" i="11"/>
  <c r="G18909" i="11"/>
  <c r="G18910" i="11"/>
  <c r="G18911" i="11"/>
  <c r="G18912" i="11"/>
  <c r="G18913" i="11"/>
  <c r="G18914" i="11"/>
  <c r="G18915" i="11"/>
  <c r="G18916" i="11"/>
  <c r="G18917" i="11"/>
  <c r="G18918" i="11"/>
  <c r="G18919" i="11"/>
  <c r="G18920" i="11"/>
  <c r="G18921" i="11"/>
  <c r="G18922" i="11"/>
  <c r="G18923" i="11"/>
  <c r="G18924" i="11"/>
  <c r="G18925" i="11"/>
  <c r="G18926" i="11"/>
  <c r="G18927" i="11"/>
  <c r="G18928" i="11"/>
  <c r="G18929" i="11"/>
  <c r="G18930" i="11"/>
  <c r="G18931" i="11"/>
  <c r="G18932" i="11"/>
  <c r="G18933" i="11"/>
  <c r="G18934" i="11"/>
  <c r="G18935" i="11"/>
  <c r="G18936" i="11"/>
  <c r="G18937" i="11"/>
  <c r="G18938" i="11"/>
  <c r="G18939" i="11"/>
  <c r="G18940" i="11"/>
  <c r="G18941" i="11"/>
  <c r="G18942" i="11"/>
  <c r="G18943" i="11"/>
  <c r="G18944" i="11"/>
  <c r="G18945" i="11"/>
  <c r="G18946" i="11"/>
  <c r="G18947" i="11"/>
  <c r="G18948" i="11"/>
  <c r="G18949" i="11"/>
  <c r="G18950" i="11"/>
  <c r="G18951" i="11"/>
  <c r="G18952" i="11"/>
  <c r="G18953" i="11"/>
  <c r="G18954" i="11"/>
  <c r="G18955" i="11"/>
  <c r="G18956" i="11"/>
  <c r="G18957" i="11"/>
  <c r="G18958" i="11"/>
  <c r="G18959" i="11"/>
  <c r="G18960" i="11"/>
  <c r="G18961" i="11"/>
  <c r="G18962" i="11"/>
  <c r="G18963" i="11"/>
  <c r="G18964" i="11"/>
  <c r="G18965" i="11"/>
  <c r="G18966" i="11"/>
  <c r="G18967" i="11"/>
  <c r="G18968" i="11"/>
  <c r="G18969" i="11"/>
  <c r="G18970" i="11"/>
  <c r="G18971" i="11"/>
  <c r="G18972" i="11"/>
  <c r="G18973" i="11"/>
  <c r="G18974" i="11"/>
  <c r="G18975" i="11"/>
  <c r="G18976" i="11"/>
  <c r="G18977" i="11"/>
  <c r="G18978" i="11"/>
  <c r="G18979" i="11"/>
  <c r="G18980" i="11"/>
  <c r="G18981" i="11"/>
  <c r="G18982" i="11"/>
  <c r="G18983" i="11"/>
  <c r="G18984" i="11"/>
  <c r="G18985" i="11"/>
  <c r="G18986" i="11"/>
  <c r="G18987" i="11"/>
  <c r="G18988" i="11"/>
  <c r="G18989" i="11"/>
  <c r="G18990" i="11"/>
  <c r="G18991" i="11"/>
  <c r="G18992" i="11"/>
  <c r="G18993" i="11"/>
  <c r="G18994" i="11"/>
  <c r="G18995" i="11"/>
  <c r="G18996" i="11"/>
  <c r="G18997" i="11"/>
  <c r="G18998" i="11"/>
  <c r="G18999" i="11"/>
  <c r="G19000" i="11"/>
  <c r="G19001" i="11"/>
  <c r="G19002" i="11"/>
  <c r="G19003" i="11"/>
  <c r="G19004" i="11"/>
  <c r="G19005" i="11"/>
  <c r="G19006" i="11"/>
  <c r="G19007" i="11"/>
  <c r="G19008" i="11"/>
  <c r="G19009" i="11"/>
  <c r="G19010" i="11"/>
  <c r="G19011" i="11"/>
  <c r="G19012" i="11"/>
  <c r="G19013" i="11"/>
  <c r="G19014" i="11"/>
  <c r="G19015" i="11"/>
  <c r="G19016" i="11"/>
  <c r="G19017" i="11"/>
  <c r="G19018" i="11"/>
  <c r="G19019" i="11"/>
  <c r="G19020" i="11"/>
  <c r="G19021" i="11"/>
  <c r="G19022" i="11"/>
  <c r="G19023" i="11"/>
  <c r="G19024" i="11"/>
  <c r="G19025" i="11"/>
  <c r="G19026" i="11"/>
  <c r="G19027" i="11"/>
  <c r="G19028" i="11"/>
  <c r="G19029" i="11"/>
  <c r="G19030" i="11"/>
  <c r="G19031" i="11"/>
  <c r="G19032" i="11"/>
  <c r="G19033" i="11"/>
  <c r="G19034" i="11"/>
  <c r="G19035" i="11"/>
  <c r="G19036" i="11"/>
  <c r="G19037" i="11"/>
  <c r="G19038" i="11"/>
  <c r="G19039" i="11"/>
  <c r="G19040" i="11"/>
  <c r="G19041" i="11"/>
  <c r="G19042" i="11"/>
  <c r="G19043" i="11"/>
  <c r="G19044" i="11"/>
  <c r="G19045" i="11"/>
  <c r="G19046" i="11"/>
  <c r="G19047" i="11"/>
  <c r="G19048" i="11"/>
  <c r="G19049" i="11"/>
  <c r="G19050" i="11"/>
  <c r="G19051" i="11"/>
  <c r="G19052" i="11"/>
  <c r="G19053" i="11"/>
  <c r="G19054" i="11"/>
  <c r="G19055" i="11"/>
  <c r="G19056" i="11"/>
  <c r="G19057" i="11"/>
  <c r="G19058" i="11"/>
  <c r="G19059" i="11"/>
  <c r="G19060" i="11"/>
  <c r="G19061" i="11"/>
  <c r="G19062" i="11"/>
  <c r="G19063" i="11"/>
  <c r="G19064" i="11"/>
  <c r="G19065" i="11"/>
  <c r="G19066" i="11"/>
  <c r="G19067" i="11"/>
  <c r="G19068" i="11"/>
  <c r="G19069" i="11"/>
  <c r="G19070" i="11"/>
  <c r="G19071" i="11"/>
  <c r="G19072" i="11"/>
  <c r="G19073" i="11"/>
  <c r="G19074" i="11"/>
  <c r="G19075" i="11"/>
  <c r="G19076" i="11"/>
  <c r="G19077" i="11"/>
  <c r="G19078" i="11"/>
  <c r="G19079" i="11"/>
  <c r="G19080" i="11"/>
  <c r="G19081" i="11"/>
  <c r="G19082" i="11"/>
  <c r="G19083" i="11"/>
  <c r="G19084" i="11"/>
  <c r="G19085" i="11"/>
  <c r="G19086" i="11"/>
  <c r="G19087" i="11"/>
  <c r="G19088" i="11"/>
  <c r="G19089" i="11"/>
  <c r="G19090" i="11"/>
  <c r="G19091" i="11"/>
  <c r="G19092" i="11"/>
  <c r="G19093" i="11"/>
  <c r="G19094" i="11"/>
  <c r="G19095" i="11"/>
  <c r="G19096" i="11"/>
  <c r="G19097" i="11"/>
  <c r="G19098" i="11"/>
  <c r="G19099" i="11"/>
  <c r="G19100" i="11"/>
  <c r="G19101" i="11"/>
  <c r="G19102" i="11"/>
  <c r="G19103" i="11"/>
  <c r="G19104" i="11"/>
  <c r="G19105" i="11"/>
  <c r="G19106" i="11"/>
  <c r="G19107" i="11"/>
  <c r="G19108" i="11"/>
  <c r="G19109" i="11"/>
  <c r="G19110" i="11"/>
  <c r="G19111" i="11"/>
  <c r="G19112" i="11"/>
  <c r="G19113" i="11"/>
  <c r="G19114" i="11"/>
  <c r="G19115" i="11"/>
  <c r="G19116" i="11"/>
  <c r="G19117" i="11"/>
  <c r="G19118" i="11"/>
  <c r="G19119" i="11"/>
  <c r="G19120" i="11"/>
  <c r="G19121" i="11"/>
  <c r="G19122" i="11"/>
  <c r="G19123" i="11"/>
  <c r="G19124" i="11"/>
  <c r="G19125" i="11"/>
  <c r="G19126" i="11"/>
  <c r="G19127" i="11"/>
  <c r="G19128" i="11"/>
  <c r="G19129" i="11"/>
  <c r="G19130" i="11"/>
  <c r="G19131" i="11"/>
  <c r="G19132" i="11"/>
  <c r="G19133" i="11"/>
  <c r="G19134" i="11"/>
  <c r="G19135" i="11"/>
  <c r="G19136" i="11"/>
  <c r="G19137" i="11"/>
  <c r="G19138" i="11"/>
  <c r="G19139" i="11"/>
  <c r="G19140" i="11"/>
  <c r="G19141" i="11"/>
  <c r="G19142" i="11"/>
  <c r="G19143" i="11"/>
  <c r="G19144" i="11"/>
  <c r="G19145" i="11"/>
  <c r="G19146" i="11"/>
  <c r="G19147" i="11"/>
  <c r="G19148" i="11"/>
  <c r="G19149" i="11"/>
  <c r="G19150" i="11"/>
  <c r="G19151" i="11"/>
  <c r="G19152" i="11"/>
  <c r="G19153" i="11"/>
  <c r="G19154" i="11"/>
  <c r="G19155" i="11"/>
  <c r="G19156" i="11"/>
  <c r="G19157" i="11"/>
  <c r="G19158" i="11"/>
  <c r="G19159" i="11"/>
  <c r="G19160" i="11"/>
  <c r="G19161" i="11"/>
  <c r="G19162" i="11"/>
  <c r="G19163" i="11"/>
  <c r="G19164" i="11"/>
  <c r="G19165" i="11"/>
  <c r="G19166" i="11"/>
  <c r="G19167" i="11"/>
  <c r="G19168" i="11"/>
  <c r="G19169" i="11"/>
  <c r="G19170" i="11"/>
  <c r="G19171" i="11"/>
  <c r="G19172" i="11"/>
  <c r="G19173" i="11"/>
  <c r="G19174" i="11"/>
  <c r="G19175" i="11"/>
  <c r="G19176" i="11"/>
  <c r="G19177" i="11"/>
  <c r="G19178" i="11"/>
  <c r="G19179" i="11"/>
  <c r="G19180" i="11"/>
  <c r="G19181" i="11"/>
  <c r="G19182" i="11"/>
  <c r="G19183" i="11"/>
  <c r="G19184" i="11"/>
  <c r="G19185" i="11"/>
  <c r="G19186" i="11"/>
  <c r="G19187" i="11"/>
  <c r="G19188" i="11"/>
  <c r="G19189" i="11"/>
  <c r="G19190" i="11"/>
  <c r="G19191" i="11"/>
  <c r="G19192" i="11"/>
  <c r="G19193" i="11"/>
  <c r="G19194" i="11"/>
  <c r="G19195" i="11"/>
  <c r="G19196" i="11"/>
  <c r="G19197" i="11"/>
  <c r="G19198" i="11"/>
  <c r="G19199" i="11"/>
  <c r="G19200" i="11"/>
  <c r="G19201" i="11"/>
  <c r="G19202" i="11"/>
  <c r="G19203" i="11"/>
  <c r="G19204" i="11"/>
  <c r="G19205" i="11"/>
  <c r="G19206" i="11"/>
  <c r="G19207" i="11"/>
  <c r="G19208" i="11"/>
  <c r="G19209" i="11"/>
  <c r="G19210" i="11"/>
  <c r="G19211" i="11"/>
  <c r="G19212" i="11"/>
  <c r="G19213" i="11"/>
  <c r="G19214" i="11"/>
  <c r="G19215" i="11"/>
  <c r="G19216" i="11"/>
  <c r="G19217" i="11"/>
  <c r="G19218" i="11"/>
  <c r="G19219" i="11"/>
  <c r="G19220" i="11"/>
  <c r="G19221" i="11"/>
  <c r="G19222" i="11"/>
  <c r="G19223" i="11"/>
  <c r="G19224" i="11"/>
  <c r="G19225" i="11"/>
  <c r="G19226" i="11"/>
  <c r="G19227" i="11"/>
  <c r="G19228" i="11"/>
  <c r="G19229" i="11"/>
  <c r="G19230" i="11"/>
  <c r="G19231" i="11"/>
  <c r="G19232" i="11"/>
  <c r="G19233" i="11"/>
  <c r="G19234" i="11"/>
  <c r="G19235" i="11"/>
  <c r="G19236" i="11"/>
  <c r="G19237" i="11"/>
  <c r="G19238" i="11"/>
  <c r="G19239" i="11"/>
  <c r="G19240" i="11"/>
  <c r="G19241" i="11"/>
  <c r="G19242" i="11"/>
  <c r="G19243" i="11"/>
  <c r="G19244" i="11"/>
  <c r="G19245" i="11"/>
  <c r="G19246" i="11"/>
  <c r="G19247" i="11"/>
  <c r="G19248" i="11"/>
  <c r="G19249" i="11"/>
  <c r="G19250" i="11"/>
  <c r="G19251" i="11"/>
  <c r="G19252" i="11"/>
  <c r="G19253" i="11"/>
  <c r="G19254" i="11"/>
  <c r="G19255" i="11"/>
  <c r="G19256" i="11"/>
  <c r="G19257" i="11"/>
  <c r="G19258" i="11"/>
  <c r="G19259" i="11"/>
  <c r="G19260" i="11"/>
  <c r="G19261" i="11"/>
  <c r="G19262" i="11"/>
  <c r="G19263" i="11"/>
  <c r="G19264" i="11"/>
  <c r="G19265" i="11"/>
  <c r="G19266" i="11"/>
  <c r="G19267" i="11"/>
  <c r="G19268" i="11"/>
  <c r="G19269" i="11"/>
  <c r="G19270" i="11"/>
  <c r="G19271" i="11"/>
  <c r="G19272" i="11"/>
  <c r="G19273" i="11"/>
  <c r="G19274" i="11"/>
  <c r="G19275" i="11"/>
  <c r="G19276" i="11"/>
  <c r="G19277" i="11"/>
  <c r="G19278" i="11"/>
  <c r="G19279" i="11"/>
  <c r="G19280" i="11"/>
  <c r="G19281" i="11"/>
  <c r="G19282" i="11"/>
  <c r="G19283" i="11"/>
  <c r="G19284" i="11"/>
  <c r="G19285" i="11"/>
  <c r="G19286" i="11"/>
  <c r="G19287" i="11"/>
  <c r="G19288" i="11"/>
  <c r="G19289" i="11"/>
  <c r="G19290" i="11"/>
  <c r="G19291" i="11"/>
  <c r="G19292" i="11"/>
  <c r="G19293" i="11"/>
  <c r="G19294" i="11"/>
  <c r="G19295" i="11"/>
  <c r="G19296" i="11"/>
  <c r="G19297" i="11"/>
  <c r="G19298" i="11"/>
  <c r="G19299" i="11"/>
  <c r="G19300" i="11"/>
  <c r="G19301" i="11"/>
  <c r="G19302" i="11"/>
  <c r="G19303" i="11"/>
  <c r="G19304" i="11"/>
  <c r="G19305" i="11"/>
  <c r="G19306" i="11"/>
  <c r="G19307" i="11"/>
  <c r="G19308" i="11"/>
  <c r="G19309" i="11"/>
  <c r="G19310" i="11"/>
  <c r="G19311" i="11"/>
  <c r="G19312" i="11"/>
  <c r="G19313" i="11"/>
  <c r="G19314" i="11"/>
  <c r="G19315" i="11"/>
  <c r="G19316" i="11"/>
  <c r="G19317" i="11"/>
  <c r="G19318" i="11"/>
  <c r="G19319" i="11"/>
  <c r="G19320" i="11"/>
  <c r="G19321" i="11"/>
  <c r="G19322" i="11"/>
  <c r="G19323" i="11"/>
  <c r="G19324" i="11"/>
  <c r="G19325" i="11"/>
  <c r="G19326" i="11"/>
  <c r="G19327" i="11"/>
  <c r="G19328" i="11"/>
  <c r="G19329" i="11"/>
  <c r="G19330" i="11"/>
  <c r="G19331" i="11"/>
  <c r="G19332" i="11"/>
  <c r="G19333" i="11"/>
  <c r="G19334" i="11"/>
  <c r="G19335" i="11"/>
  <c r="G19336" i="11"/>
  <c r="G19337" i="11"/>
  <c r="G19338" i="11"/>
  <c r="G19339" i="11"/>
  <c r="G19340" i="11"/>
  <c r="G19341" i="11"/>
  <c r="G19342" i="11"/>
  <c r="G19343" i="11"/>
  <c r="G19344" i="11"/>
  <c r="G19345" i="11"/>
  <c r="G19346" i="11"/>
  <c r="G19347" i="11"/>
  <c r="G19348" i="11"/>
  <c r="G19349" i="11"/>
  <c r="G19350" i="11"/>
  <c r="G19351" i="11"/>
  <c r="G19352" i="11"/>
  <c r="G19353" i="11"/>
  <c r="G19354" i="11"/>
  <c r="G19355" i="11"/>
  <c r="G19356" i="11"/>
  <c r="G19357" i="11"/>
  <c r="G19358" i="11"/>
  <c r="G19359" i="11"/>
  <c r="G19360" i="11"/>
  <c r="G19361" i="11"/>
  <c r="G19362" i="11"/>
  <c r="G19363" i="11"/>
  <c r="G19364" i="11"/>
  <c r="G19365" i="11"/>
  <c r="G19366" i="11"/>
  <c r="G19367" i="11"/>
  <c r="G19368" i="11"/>
  <c r="G19369" i="11"/>
  <c r="G19370" i="11"/>
  <c r="G19371" i="11"/>
  <c r="G19372" i="11"/>
  <c r="G19373" i="11"/>
  <c r="G19374" i="11"/>
  <c r="G19375" i="11"/>
  <c r="G19376" i="11"/>
  <c r="G19377" i="11"/>
  <c r="G19378" i="11"/>
  <c r="G19379" i="11"/>
  <c r="G19380" i="11"/>
  <c r="G19381" i="11"/>
  <c r="G19382" i="11"/>
  <c r="G19383" i="11"/>
  <c r="G19384" i="11"/>
  <c r="G19385" i="11"/>
  <c r="G19386" i="11"/>
  <c r="G19387" i="11"/>
  <c r="G19388" i="11"/>
  <c r="G19389" i="11"/>
  <c r="G19390" i="11"/>
  <c r="G19391" i="11"/>
  <c r="G19392" i="11"/>
  <c r="G19393" i="11"/>
  <c r="G19394" i="11"/>
  <c r="G19395" i="11"/>
  <c r="G19396" i="11"/>
  <c r="G19397" i="11"/>
  <c r="G19398" i="11"/>
  <c r="G19399" i="11"/>
  <c r="G19400" i="11"/>
  <c r="G19401" i="11"/>
  <c r="G19402" i="11"/>
  <c r="G19403" i="11"/>
  <c r="G19404" i="11"/>
  <c r="G19405" i="11"/>
  <c r="G19406" i="11"/>
  <c r="G19407" i="11"/>
  <c r="G19408" i="11"/>
  <c r="G19409" i="11"/>
  <c r="G19410" i="11"/>
  <c r="G19411" i="11"/>
  <c r="G19412" i="11"/>
  <c r="G19413" i="11"/>
  <c r="G19414" i="11"/>
  <c r="G19415" i="11"/>
  <c r="G19416" i="11"/>
  <c r="G19417" i="11"/>
  <c r="G19418" i="11"/>
  <c r="G19419" i="11"/>
  <c r="G19420" i="11"/>
  <c r="G19421" i="11"/>
  <c r="G19422" i="11"/>
  <c r="G19423" i="11"/>
  <c r="G19424" i="11"/>
  <c r="G19425" i="11"/>
  <c r="G19426" i="11"/>
  <c r="G19427" i="11"/>
  <c r="G19428" i="11"/>
  <c r="G19429" i="11"/>
  <c r="G19430" i="11"/>
  <c r="G19431" i="11"/>
  <c r="G19432" i="11"/>
  <c r="G19433" i="11"/>
  <c r="G19434" i="11"/>
  <c r="G19435" i="11"/>
  <c r="G19436" i="11"/>
  <c r="G19437" i="11"/>
  <c r="G19438" i="11"/>
  <c r="G19439" i="11"/>
  <c r="G19440" i="11"/>
  <c r="G19441" i="11"/>
  <c r="G19442" i="11"/>
  <c r="G19443" i="11"/>
  <c r="G19444" i="11"/>
  <c r="G19445" i="11"/>
  <c r="G19446" i="11"/>
  <c r="G19447" i="11"/>
  <c r="G19448" i="11"/>
  <c r="G19449" i="11"/>
  <c r="G19450" i="11"/>
  <c r="G19451" i="11"/>
  <c r="G19452" i="11"/>
  <c r="G19453" i="11"/>
  <c r="G19454" i="11"/>
  <c r="G19455" i="11"/>
  <c r="G19456" i="11"/>
  <c r="G19457" i="11"/>
  <c r="G19458" i="11"/>
  <c r="G19459" i="11"/>
  <c r="G19460" i="11"/>
  <c r="G19461" i="11"/>
  <c r="G19462" i="11"/>
  <c r="G19463" i="11"/>
  <c r="G19464" i="11"/>
  <c r="G19465" i="11"/>
  <c r="G19466" i="11"/>
  <c r="G19467" i="11"/>
  <c r="G19468" i="11"/>
  <c r="G19469" i="11"/>
  <c r="G19470" i="11"/>
  <c r="G19471" i="11"/>
  <c r="G19472" i="11"/>
  <c r="G19473" i="11"/>
  <c r="G19474" i="11"/>
  <c r="G19475" i="11"/>
  <c r="G19476" i="11"/>
  <c r="G19477" i="11"/>
  <c r="G19478" i="11"/>
  <c r="G19479" i="11"/>
  <c r="G19480" i="11"/>
  <c r="G19481" i="11"/>
  <c r="G19482" i="11"/>
  <c r="G19483" i="11"/>
  <c r="G19484" i="11"/>
  <c r="G19485" i="11"/>
  <c r="G19486" i="11"/>
  <c r="G19487" i="11"/>
  <c r="G19488" i="11"/>
  <c r="G19489" i="11"/>
  <c r="G19490" i="11"/>
  <c r="G19491" i="11"/>
  <c r="G19492" i="11"/>
  <c r="G19493" i="11"/>
  <c r="G19494" i="11"/>
  <c r="G19495" i="11"/>
  <c r="G19496" i="11"/>
  <c r="G19497" i="11"/>
  <c r="G19498" i="11"/>
  <c r="G19499" i="11"/>
  <c r="G19500" i="11"/>
  <c r="G19501" i="11"/>
  <c r="G19502" i="11"/>
  <c r="G19503" i="11"/>
  <c r="G19504" i="11"/>
  <c r="G19505" i="11"/>
  <c r="G19506" i="11"/>
  <c r="G19507" i="11"/>
  <c r="G19508" i="11"/>
  <c r="G19509" i="11"/>
  <c r="G19510" i="11"/>
  <c r="G19511" i="11"/>
  <c r="G19512" i="11"/>
  <c r="G19513" i="11"/>
  <c r="G19514" i="11"/>
  <c r="G19515" i="11"/>
  <c r="G19516" i="11"/>
  <c r="G19517" i="11"/>
  <c r="G19518" i="11"/>
  <c r="G19519" i="11"/>
  <c r="G19520" i="11"/>
  <c r="G19521" i="11"/>
  <c r="G19522" i="11"/>
  <c r="G19523" i="11"/>
  <c r="G19524" i="11"/>
  <c r="G19525" i="11"/>
  <c r="G19526" i="11"/>
  <c r="G19527" i="11"/>
  <c r="G19528" i="11"/>
  <c r="G19529" i="11"/>
  <c r="G19530" i="11"/>
  <c r="G19531" i="11"/>
  <c r="G19532" i="11"/>
  <c r="G19533" i="11"/>
  <c r="G19534" i="11"/>
  <c r="G19535" i="11"/>
  <c r="G19536" i="11"/>
  <c r="G19537" i="11"/>
  <c r="G19538" i="11"/>
  <c r="G19539" i="11"/>
  <c r="G19540" i="11"/>
  <c r="G19541" i="11"/>
  <c r="G19542" i="11"/>
  <c r="G19543" i="11"/>
  <c r="G19544" i="11"/>
  <c r="G19545" i="11"/>
  <c r="G19546" i="11"/>
  <c r="G19547" i="11"/>
  <c r="G19548" i="11"/>
  <c r="G19549" i="11"/>
  <c r="G19550" i="11"/>
  <c r="G19551" i="11"/>
  <c r="G19552" i="11"/>
  <c r="G19553" i="11"/>
  <c r="G19554" i="11"/>
  <c r="G19555" i="11"/>
  <c r="G19556" i="11"/>
  <c r="G19557" i="11"/>
  <c r="G19558" i="11"/>
  <c r="G19559" i="11"/>
  <c r="G19560" i="11"/>
  <c r="G19561" i="11"/>
  <c r="G19562" i="11"/>
  <c r="G19563" i="11"/>
  <c r="G19564" i="11"/>
  <c r="G19565" i="11"/>
  <c r="G19566" i="11"/>
  <c r="G19567" i="11"/>
  <c r="G19568" i="11"/>
  <c r="G19569" i="11"/>
  <c r="G19570" i="11"/>
  <c r="G19571" i="11"/>
  <c r="G19572" i="11"/>
  <c r="G19573" i="11"/>
  <c r="G19574" i="11"/>
  <c r="G19575" i="11"/>
  <c r="G19576" i="11"/>
  <c r="G19577" i="11"/>
  <c r="G19578" i="11"/>
  <c r="G19579" i="11"/>
  <c r="G19580" i="11"/>
  <c r="G19581" i="11"/>
  <c r="G19582" i="11"/>
  <c r="G19583" i="11"/>
  <c r="G19584" i="11"/>
  <c r="G19585" i="11"/>
  <c r="G19586" i="11"/>
  <c r="G19587" i="11"/>
  <c r="G19588" i="11"/>
  <c r="G19589" i="11"/>
  <c r="G19590" i="11"/>
  <c r="G19591" i="11"/>
  <c r="G19592" i="11"/>
  <c r="G19593" i="11"/>
  <c r="G19594" i="11"/>
  <c r="G19595" i="11"/>
  <c r="G19596" i="11"/>
  <c r="G19597" i="11"/>
  <c r="G19598" i="11"/>
  <c r="G19599" i="11"/>
  <c r="G19600" i="11"/>
  <c r="G19601" i="11"/>
  <c r="G19602" i="11"/>
  <c r="G19603" i="11"/>
  <c r="G19604" i="11"/>
  <c r="G19605" i="11"/>
  <c r="G19606" i="11"/>
  <c r="G19607" i="11"/>
  <c r="G19608" i="11"/>
  <c r="G19609" i="11"/>
  <c r="G19610" i="11"/>
  <c r="G19611" i="11"/>
  <c r="G19612" i="11"/>
  <c r="G19613" i="11"/>
  <c r="G19614" i="11"/>
  <c r="G19615" i="11"/>
  <c r="G19616" i="11"/>
  <c r="G19617" i="11"/>
  <c r="G19618" i="11"/>
  <c r="G19619" i="11"/>
  <c r="G19620" i="11"/>
  <c r="G19621" i="11"/>
  <c r="G19622" i="11"/>
  <c r="G19623" i="11"/>
  <c r="G19624" i="11"/>
  <c r="G19625" i="11"/>
  <c r="G19626" i="11"/>
  <c r="G19627" i="11"/>
  <c r="G19628" i="11"/>
  <c r="G19629" i="11"/>
  <c r="G19630" i="11"/>
  <c r="G19631" i="11"/>
  <c r="G19632" i="11"/>
  <c r="G19633" i="11"/>
  <c r="G19634" i="11"/>
  <c r="G19635" i="11"/>
  <c r="G19636" i="11"/>
  <c r="G19637" i="11"/>
  <c r="G19638" i="11"/>
  <c r="G19639" i="11"/>
  <c r="G19640" i="11"/>
  <c r="G19641" i="11"/>
  <c r="G19642" i="11"/>
  <c r="G19643" i="11"/>
  <c r="G19644" i="11"/>
  <c r="G19645" i="11"/>
  <c r="G19646" i="11"/>
  <c r="G19647" i="11"/>
  <c r="G19648" i="11"/>
  <c r="G19649" i="11"/>
  <c r="G19650" i="11"/>
  <c r="G19651" i="11"/>
  <c r="G19652" i="11"/>
  <c r="G19653" i="11"/>
  <c r="G19654" i="11"/>
  <c r="G19655" i="11"/>
  <c r="G19656" i="11"/>
  <c r="G19657" i="11"/>
  <c r="G19658" i="11"/>
  <c r="G19659" i="11"/>
  <c r="G19660" i="11"/>
  <c r="G19661" i="11"/>
  <c r="G19662" i="11"/>
  <c r="G19663" i="11"/>
  <c r="G19664" i="11"/>
  <c r="G19665" i="11"/>
  <c r="G19666" i="11"/>
  <c r="G19667" i="11"/>
  <c r="G19668" i="11"/>
  <c r="G19669" i="11"/>
  <c r="G19670" i="11"/>
  <c r="G19671" i="11"/>
  <c r="G19672" i="11"/>
  <c r="G19673" i="11"/>
  <c r="G19674" i="11"/>
  <c r="G19675" i="11"/>
  <c r="G19676" i="11"/>
  <c r="G19677" i="11"/>
  <c r="G19678" i="11"/>
  <c r="G19679" i="11"/>
  <c r="G19680" i="11"/>
  <c r="G19681" i="11"/>
  <c r="G19682" i="11"/>
  <c r="G19683" i="11"/>
  <c r="G19684" i="11"/>
  <c r="G19685" i="11"/>
  <c r="G19686" i="11"/>
  <c r="G19687" i="11"/>
  <c r="G19688" i="11"/>
  <c r="G19689" i="11"/>
  <c r="G19690" i="11"/>
  <c r="G19691" i="11"/>
  <c r="G19692" i="11"/>
  <c r="G19693" i="11"/>
  <c r="G19694" i="11"/>
  <c r="G19695" i="11"/>
  <c r="G19696" i="11"/>
  <c r="G19697" i="11"/>
  <c r="G19698" i="11"/>
  <c r="G19699" i="11"/>
  <c r="G19700" i="11"/>
  <c r="G19701" i="11"/>
  <c r="G19702" i="11"/>
  <c r="G19703" i="11"/>
  <c r="G19704" i="11"/>
  <c r="G19705" i="11"/>
  <c r="G19706" i="11"/>
  <c r="G19707" i="11"/>
  <c r="G19708" i="11"/>
  <c r="G19709" i="11"/>
  <c r="G19710" i="11"/>
  <c r="G19711" i="11"/>
  <c r="G19712" i="11"/>
  <c r="G19713" i="11"/>
  <c r="G19714" i="11"/>
  <c r="G19715" i="11"/>
  <c r="G19716" i="11"/>
  <c r="G19717" i="11"/>
  <c r="G19718" i="11"/>
  <c r="G19719" i="11"/>
  <c r="G19720" i="11"/>
  <c r="G19721" i="11"/>
  <c r="G19722" i="11"/>
  <c r="G19723" i="11"/>
  <c r="G19724" i="11"/>
  <c r="G19725" i="11"/>
  <c r="G19726" i="11"/>
  <c r="G19727" i="11"/>
  <c r="G19728" i="11"/>
  <c r="G19729" i="11"/>
  <c r="G19730" i="11"/>
  <c r="G19731" i="11"/>
  <c r="G19732" i="11"/>
  <c r="G19733" i="11"/>
  <c r="G19734" i="11"/>
  <c r="G19735" i="11"/>
  <c r="G19736" i="11"/>
  <c r="G19737" i="11"/>
  <c r="G19738" i="11"/>
  <c r="G19739" i="11"/>
  <c r="G19740" i="11"/>
  <c r="G19741" i="11"/>
  <c r="G19742" i="11"/>
  <c r="G19743" i="11"/>
  <c r="G19744" i="11"/>
  <c r="G19745" i="11"/>
  <c r="G19746" i="11"/>
  <c r="G19747" i="11"/>
  <c r="G19748" i="11"/>
  <c r="G19749" i="11"/>
  <c r="G19750" i="11"/>
  <c r="G19751" i="11"/>
  <c r="G19752" i="11"/>
  <c r="G19753" i="11"/>
  <c r="G19754" i="11"/>
  <c r="G19755" i="11"/>
  <c r="G19756" i="11"/>
  <c r="G19757" i="11"/>
  <c r="G19758" i="11"/>
  <c r="G19759" i="11"/>
  <c r="G19760" i="11"/>
  <c r="G19761" i="11"/>
  <c r="G19762" i="11"/>
  <c r="G19763" i="11"/>
  <c r="G19764" i="11"/>
  <c r="G19765" i="11"/>
  <c r="G19766" i="11"/>
  <c r="G19767" i="11"/>
  <c r="G19768" i="11"/>
  <c r="G19769" i="11"/>
  <c r="G19770" i="11"/>
  <c r="G19771" i="11"/>
  <c r="G19772" i="11"/>
  <c r="G19773" i="11"/>
  <c r="G19774" i="11"/>
  <c r="G19775" i="11"/>
  <c r="G19776" i="11"/>
  <c r="G19777" i="11"/>
  <c r="G19778" i="11"/>
  <c r="G19779" i="11"/>
  <c r="G19780" i="11"/>
  <c r="G19781" i="11"/>
  <c r="G19782" i="11"/>
  <c r="G19783" i="11"/>
  <c r="G19784" i="11"/>
  <c r="G19785" i="11"/>
  <c r="G19786" i="11"/>
  <c r="G19787" i="11"/>
  <c r="G19788" i="11"/>
  <c r="G19789" i="11"/>
  <c r="G19790" i="11"/>
  <c r="G19791" i="11"/>
  <c r="G19792" i="11"/>
  <c r="G19793" i="11"/>
  <c r="G19794" i="11"/>
  <c r="G19795" i="11"/>
  <c r="G19796" i="11"/>
  <c r="G19797" i="11"/>
  <c r="G19798" i="11"/>
  <c r="G19799" i="11"/>
  <c r="G19800" i="11"/>
  <c r="G19801" i="11"/>
  <c r="G19802" i="11"/>
  <c r="G19803" i="11"/>
  <c r="G19804" i="11"/>
  <c r="G19805" i="11"/>
  <c r="G19806" i="11"/>
  <c r="G19807" i="11"/>
  <c r="G19808" i="11"/>
  <c r="G19809" i="11"/>
  <c r="G19810" i="11"/>
  <c r="G19811" i="11"/>
  <c r="G19812" i="11"/>
  <c r="G19813" i="11"/>
  <c r="G19814" i="11"/>
  <c r="G19815" i="11"/>
  <c r="G19816" i="11"/>
  <c r="G19817" i="11"/>
  <c r="G19818" i="11"/>
  <c r="G19819" i="11"/>
  <c r="G19820" i="11"/>
  <c r="G19821" i="11"/>
  <c r="G19822" i="11"/>
  <c r="G19823" i="11"/>
  <c r="G19824" i="11"/>
  <c r="G19825" i="11"/>
  <c r="G19826" i="11"/>
  <c r="G19827" i="11"/>
  <c r="G19828" i="11"/>
  <c r="G19829" i="11"/>
  <c r="G19830" i="11"/>
  <c r="G19831" i="11"/>
  <c r="G19832" i="11"/>
  <c r="G19833" i="11"/>
  <c r="G19834" i="11"/>
  <c r="G19835" i="11"/>
  <c r="G19836" i="11"/>
  <c r="G19837" i="11"/>
  <c r="G19838" i="11"/>
  <c r="G19839" i="11"/>
  <c r="G19840" i="11"/>
  <c r="G19841" i="11"/>
  <c r="G19842" i="11"/>
  <c r="G19843" i="11"/>
  <c r="G19844" i="11"/>
  <c r="G19845" i="11"/>
  <c r="G19846" i="11"/>
  <c r="G19847" i="11"/>
  <c r="G19848" i="11"/>
  <c r="G19849" i="11"/>
  <c r="G19850" i="11"/>
  <c r="G19851" i="11"/>
  <c r="G19852" i="11"/>
  <c r="G19853" i="11"/>
  <c r="G19854" i="11"/>
  <c r="G19855" i="11"/>
  <c r="G19856" i="11"/>
  <c r="G19857" i="11"/>
  <c r="G19858" i="11"/>
  <c r="G19859" i="11"/>
  <c r="G19860" i="11"/>
  <c r="G19861" i="11"/>
  <c r="G19862" i="11"/>
  <c r="G19863" i="11"/>
  <c r="G19864" i="11"/>
  <c r="G19865" i="11"/>
  <c r="G19866" i="11"/>
  <c r="G19867" i="11"/>
  <c r="G19868" i="11"/>
  <c r="G19869" i="11"/>
  <c r="G19870" i="11"/>
  <c r="G19871" i="11"/>
  <c r="G19872" i="11"/>
  <c r="G19873" i="11"/>
  <c r="G19874" i="11"/>
  <c r="G19875" i="11"/>
  <c r="G19876" i="11"/>
  <c r="G19877" i="11"/>
  <c r="G19878" i="11"/>
  <c r="G19879" i="11"/>
  <c r="G19880" i="11"/>
  <c r="G19881" i="11"/>
  <c r="G19882" i="11"/>
  <c r="G19883" i="11"/>
  <c r="G19884" i="11"/>
  <c r="G19885" i="11"/>
  <c r="G19886" i="11"/>
  <c r="G19887" i="11"/>
  <c r="G19888" i="11"/>
  <c r="G19889" i="11"/>
  <c r="G19890" i="11"/>
  <c r="G19891" i="11"/>
  <c r="G19892" i="11"/>
  <c r="G19893" i="11"/>
  <c r="G19894" i="11"/>
  <c r="G19895" i="11"/>
  <c r="G19896" i="11"/>
  <c r="G19897" i="11"/>
  <c r="G19898" i="11"/>
  <c r="G19899" i="11"/>
  <c r="G19900" i="11"/>
  <c r="G19901" i="11"/>
  <c r="G19902" i="11"/>
  <c r="G19903" i="11"/>
  <c r="G19904" i="11"/>
  <c r="G19905" i="11"/>
  <c r="G19906" i="11"/>
  <c r="G19907" i="11"/>
  <c r="G19908" i="11"/>
  <c r="G19909" i="11"/>
  <c r="G19910" i="11"/>
  <c r="G19911" i="11"/>
  <c r="G19912" i="11"/>
  <c r="G19913" i="11"/>
  <c r="G19914" i="11"/>
  <c r="G19915" i="11"/>
  <c r="G19916" i="11"/>
  <c r="G19917" i="11"/>
  <c r="G19918" i="11"/>
  <c r="G19919" i="11"/>
  <c r="G19920" i="11"/>
  <c r="G19921" i="11"/>
  <c r="G19922" i="11"/>
  <c r="G19923" i="11"/>
  <c r="G19924" i="11"/>
  <c r="G19925" i="11"/>
  <c r="G19926" i="11"/>
  <c r="G19927" i="11"/>
  <c r="G19928" i="11"/>
  <c r="G19929" i="11"/>
  <c r="G19930" i="11"/>
  <c r="G19931" i="11"/>
  <c r="G19932" i="11"/>
  <c r="G19933" i="11"/>
  <c r="G19934" i="11"/>
  <c r="G19935" i="11"/>
  <c r="G19936" i="11"/>
  <c r="G19937" i="11"/>
  <c r="G19938" i="11"/>
  <c r="G19939" i="11"/>
  <c r="G19940" i="11"/>
  <c r="G19941" i="11"/>
  <c r="G19942" i="11"/>
  <c r="G19943" i="11"/>
  <c r="G19944" i="11"/>
  <c r="G19945" i="11"/>
  <c r="G19946" i="11"/>
  <c r="G19947" i="11"/>
  <c r="G19948" i="11"/>
  <c r="G19949" i="11"/>
  <c r="G19950" i="11"/>
  <c r="G19951" i="11"/>
  <c r="G19952" i="11"/>
  <c r="G19953" i="11"/>
  <c r="G19954" i="11"/>
  <c r="G19955" i="11"/>
  <c r="G19956" i="11"/>
  <c r="G19957" i="11"/>
  <c r="G19958" i="11"/>
  <c r="G19959" i="11"/>
  <c r="G19960" i="11"/>
  <c r="G19961" i="11"/>
  <c r="G19962" i="11"/>
  <c r="G19963" i="11"/>
  <c r="G19964" i="11"/>
  <c r="G19965" i="11"/>
  <c r="G19966" i="11"/>
  <c r="G19967" i="11"/>
  <c r="G19968" i="11"/>
  <c r="G19969" i="11"/>
  <c r="G19970" i="11"/>
  <c r="G19971" i="11"/>
  <c r="G19972" i="11"/>
  <c r="G19973" i="11"/>
  <c r="G19974" i="11"/>
  <c r="G19975" i="11"/>
  <c r="G19976" i="11"/>
  <c r="G19977" i="11"/>
  <c r="G19978" i="11"/>
  <c r="G19979" i="11"/>
  <c r="G19980" i="11"/>
  <c r="G19981" i="11"/>
  <c r="G19982" i="11"/>
  <c r="G19983" i="11"/>
  <c r="G19984" i="11"/>
  <c r="G19985" i="11"/>
  <c r="G19986" i="11"/>
  <c r="G19987" i="11"/>
  <c r="G19988" i="11"/>
  <c r="G19989" i="11"/>
  <c r="G19990" i="11"/>
  <c r="G19991" i="11"/>
  <c r="G19992" i="11"/>
  <c r="G19993" i="11"/>
  <c r="G19994" i="11"/>
  <c r="G19995" i="11"/>
  <c r="G19996" i="11"/>
  <c r="G19997" i="11"/>
  <c r="G19998" i="11"/>
  <c r="G19999" i="11"/>
  <c r="G20000" i="11"/>
  <c r="G20001" i="11"/>
  <c r="G20002" i="11"/>
  <c r="G20003" i="11"/>
  <c r="G20004" i="11"/>
  <c r="G20005" i="11"/>
  <c r="G20006" i="11"/>
  <c r="G20007" i="11"/>
  <c r="G20008" i="11"/>
  <c r="G20009" i="11"/>
  <c r="G20010" i="11"/>
  <c r="G20011" i="11"/>
  <c r="G20012" i="11"/>
  <c r="G20013" i="11"/>
  <c r="G20014" i="11"/>
  <c r="G20015" i="11"/>
  <c r="G20016" i="11"/>
  <c r="G20017" i="11"/>
  <c r="G20018" i="11"/>
  <c r="G20019" i="11"/>
  <c r="G20020" i="11"/>
  <c r="G20021" i="11"/>
  <c r="G20022" i="11"/>
  <c r="G20023" i="11"/>
  <c r="G20024" i="11"/>
  <c r="G20025" i="11"/>
  <c r="G20026" i="11"/>
  <c r="G20027" i="11"/>
  <c r="G20028" i="11"/>
  <c r="G20029" i="11"/>
  <c r="G20030" i="11"/>
  <c r="G20031" i="11"/>
  <c r="G20032" i="11"/>
  <c r="G20033" i="11"/>
  <c r="G20034" i="11"/>
  <c r="G20035" i="11"/>
  <c r="G20036" i="11"/>
  <c r="G20037" i="11"/>
  <c r="G20038" i="11"/>
  <c r="G20039" i="11"/>
  <c r="G20040" i="11"/>
  <c r="G20041" i="11"/>
  <c r="G20042" i="11"/>
  <c r="G20043" i="11"/>
  <c r="G20044" i="11"/>
  <c r="G20045" i="11"/>
  <c r="G20046" i="11"/>
  <c r="G20047" i="11"/>
  <c r="G20048" i="11"/>
  <c r="G20049" i="11"/>
  <c r="G20050" i="11"/>
  <c r="G20051" i="11"/>
  <c r="G20052" i="11"/>
  <c r="G20053" i="11"/>
  <c r="G20054" i="11"/>
  <c r="G20055" i="11"/>
  <c r="G20056" i="11"/>
  <c r="G20057" i="11"/>
  <c r="G20058" i="11"/>
  <c r="G20059" i="11"/>
  <c r="G20060" i="11"/>
  <c r="G20061" i="11"/>
  <c r="G20062" i="11"/>
  <c r="G20063" i="11"/>
  <c r="G20064" i="11"/>
  <c r="G20065" i="11"/>
  <c r="G20066" i="11"/>
  <c r="G20067" i="11"/>
  <c r="G20068" i="11"/>
  <c r="G20069" i="11"/>
  <c r="G20070" i="11"/>
  <c r="G20071" i="11"/>
  <c r="G20072" i="11"/>
  <c r="G20073" i="11"/>
  <c r="G20074" i="11"/>
  <c r="G20075" i="11"/>
  <c r="G20076" i="11"/>
  <c r="G20077" i="11"/>
  <c r="G20078" i="11"/>
  <c r="G20079" i="11"/>
  <c r="G20080" i="11"/>
  <c r="G20081" i="11"/>
  <c r="G20082" i="11"/>
  <c r="G20083" i="11"/>
  <c r="G20084" i="11"/>
  <c r="G20085" i="11"/>
  <c r="G20086" i="11"/>
  <c r="G20087" i="11"/>
  <c r="G20088" i="11"/>
  <c r="G20089" i="11"/>
  <c r="G20090" i="11"/>
  <c r="G20091" i="11"/>
  <c r="G20092" i="11"/>
  <c r="G20093" i="11"/>
  <c r="G20094" i="11"/>
  <c r="G20095" i="11"/>
  <c r="G20096" i="11"/>
  <c r="G20097" i="11"/>
  <c r="G20098" i="11"/>
  <c r="G20099" i="11"/>
  <c r="G20100" i="11"/>
  <c r="G20101" i="11"/>
  <c r="G20102" i="11"/>
  <c r="G20103" i="11"/>
  <c r="G20104" i="11"/>
  <c r="G20105" i="11"/>
  <c r="G20106" i="11"/>
  <c r="G20107" i="11"/>
  <c r="G20108" i="11"/>
  <c r="G20109" i="11"/>
  <c r="G20110" i="11"/>
  <c r="G20111" i="11"/>
  <c r="G20112" i="11"/>
  <c r="G20113" i="11"/>
  <c r="G20114" i="11"/>
  <c r="G20115" i="11"/>
  <c r="G20116" i="11"/>
  <c r="G20117" i="11"/>
  <c r="G20118" i="11"/>
  <c r="G20119" i="11"/>
  <c r="G20120" i="11"/>
  <c r="G20121" i="11"/>
  <c r="G20122" i="11"/>
  <c r="G20123" i="11"/>
  <c r="G20124" i="11"/>
  <c r="G20125" i="11"/>
  <c r="G20126" i="11"/>
  <c r="G20127" i="11"/>
  <c r="G20128" i="11"/>
  <c r="G20129" i="11"/>
  <c r="G20130" i="11"/>
  <c r="G20131" i="11"/>
  <c r="G20132" i="11"/>
  <c r="G20133" i="11"/>
  <c r="G20134" i="11"/>
  <c r="G20135" i="11"/>
  <c r="G20136" i="11"/>
  <c r="G20137" i="11"/>
  <c r="G20138" i="11"/>
  <c r="G20139" i="11"/>
  <c r="G20140" i="11"/>
  <c r="G20141" i="11"/>
  <c r="G20142" i="11"/>
  <c r="G20143" i="11"/>
  <c r="G20144" i="11"/>
  <c r="G20145" i="11"/>
  <c r="G20146" i="11"/>
  <c r="G20147" i="11"/>
  <c r="G20148" i="11"/>
  <c r="G20149" i="11"/>
  <c r="G20150" i="11"/>
  <c r="G20151" i="11"/>
  <c r="G20152" i="11"/>
  <c r="G20153" i="11"/>
  <c r="G20154" i="11"/>
  <c r="G20155" i="11"/>
  <c r="G20156" i="11"/>
  <c r="G20157" i="11"/>
  <c r="G20158" i="11"/>
  <c r="G20159" i="11"/>
  <c r="G20160" i="11"/>
  <c r="G20161" i="11"/>
  <c r="G20162" i="11"/>
  <c r="G20163" i="11"/>
  <c r="G20164" i="11"/>
  <c r="G20165" i="11"/>
  <c r="G20166" i="11"/>
  <c r="G20167" i="11"/>
  <c r="G20168" i="11"/>
  <c r="G20169" i="11"/>
  <c r="G20170" i="11"/>
  <c r="G20171" i="11"/>
  <c r="G20172" i="11"/>
  <c r="G20173" i="11"/>
  <c r="G20174" i="11"/>
  <c r="G20175" i="11"/>
  <c r="G20176" i="11"/>
  <c r="G20177" i="11"/>
  <c r="G20178" i="11"/>
  <c r="G20179" i="11"/>
  <c r="G20180" i="11"/>
  <c r="G20181" i="11"/>
  <c r="G20182" i="11"/>
  <c r="G20183" i="11"/>
  <c r="G20184" i="11"/>
  <c r="G20185" i="11"/>
  <c r="G20186" i="11"/>
  <c r="G20187" i="11"/>
  <c r="G20188" i="11"/>
  <c r="G20189" i="11"/>
  <c r="G20190" i="11"/>
  <c r="G20191" i="11"/>
  <c r="G20192" i="11"/>
  <c r="G20193" i="11"/>
  <c r="G20194" i="11"/>
  <c r="G20195" i="11"/>
  <c r="G20196" i="11"/>
  <c r="G20197" i="11"/>
  <c r="G20198" i="11"/>
  <c r="G20199" i="11"/>
  <c r="G20200" i="11"/>
  <c r="G20201" i="11"/>
  <c r="G20202" i="11"/>
  <c r="G20203" i="11"/>
  <c r="G20204" i="11"/>
  <c r="G20205" i="11"/>
  <c r="G20206" i="11"/>
  <c r="G20207" i="11"/>
  <c r="G20208" i="11"/>
  <c r="G20209" i="11"/>
  <c r="G20210" i="11"/>
  <c r="G20211" i="11"/>
  <c r="G20212" i="11"/>
  <c r="G20213" i="11"/>
  <c r="G20214" i="11"/>
  <c r="G20215" i="11"/>
  <c r="G20216" i="11"/>
  <c r="G20217" i="11"/>
  <c r="G20218" i="11"/>
  <c r="G20219" i="11"/>
  <c r="G20220" i="11"/>
  <c r="G20221" i="11"/>
  <c r="G20222" i="11"/>
  <c r="G20223" i="11"/>
  <c r="G20224" i="11"/>
  <c r="G20225" i="11"/>
  <c r="G20226" i="11"/>
  <c r="G20227" i="11"/>
  <c r="G20228" i="11"/>
  <c r="G20229" i="11"/>
  <c r="G20230" i="11"/>
  <c r="G20231" i="11"/>
  <c r="G20232" i="11"/>
  <c r="G20233" i="11"/>
  <c r="G20234" i="11"/>
  <c r="G20235" i="11"/>
  <c r="G20236" i="11"/>
  <c r="G20237" i="11"/>
  <c r="G20238" i="11"/>
  <c r="G20239" i="11"/>
  <c r="G20240" i="11"/>
  <c r="G20241" i="11"/>
  <c r="G20242" i="11"/>
  <c r="G20243" i="11"/>
  <c r="G20244" i="11"/>
  <c r="G20245" i="11"/>
  <c r="G20246" i="11"/>
  <c r="G20247" i="11"/>
  <c r="G20248" i="11"/>
  <c r="G20249" i="11"/>
  <c r="G20250" i="11"/>
  <c r="G20251" i="11"/>
  <c r="G20252" i="11"/>
  <c r="G20253" i="11"/>
  <c r="G20254" i="11"/>
  <c r="G20255" i="11"/>
  <c r="G20256" i="11"/>
  <c r="G20257" i="11"/>
  <c r="G20258" i="11"/>
  <c r="G20259" i="11"/>
  <c r="G20260" i="11"/>
  <c r="G20261" i="11"/>
  <c r="G20262" i="11"/>
  <c r="G20263" i="11"/>
  <c r="G20264" i="11"/>
  <c r="G20265" i="11"/>
  <c r="G20266" i="11"/>
  <c r="G20267" i="11"/>
  <c r="G20268" i="11"/>
  <c r="G20269" i="11"/>
  <c r="G20270" i="11"/>
  <c r="G20271" i="11"/>
  <c r="G20272" i="11"/>
  <c r="G20273" i="11"/>
  <c r="G20274" i="11"/>
  <c r="G20275" i="11"/>
  <c r="G20276" i="11"/>
  <c r="G20277" i="11"/>
  <c r="G20278" i="11"/>
  <c r="G20279" i="11"/>
  <c r="G20280" i="11"/>
  <c r="G20281" i="11"/>
  <c r="G20282" i="11"/>
  <c r="G20283" i="11"/>
  <c r="G20284" i="11"/>
  <c r="G20285" i="11"/>
  <c r="G20286" i="11"/>
  <c r="G20287" i="11"/>
  <c r="G20288" i="11"/>
  <c r="G20289" i="11"/>
  <c r="G20290" i="11"/>
  <c r="G20291" i="11"/>
  <c r="G20292" i="11"/>
  <c r="G20293" i="11"/>
  <c r="G20294" i="11"/>
  <c r="G20295" i="11"/>
  <c r="G20296" i="11"/>
  <c r="G20297" i="11"/>
  <c r="G20298" i="11"/>
  <c r="G20299" i="11"/>
  <c r="G20300" i="11"/>
  <c r="G20301" i="11"/>
  <c r="G20302" i="11"/>
  <c r="G20303" i="11"/>
  <c r="G20304" i="11"/>
  <c r="G20305" i="11"/>
  <c r="G20306" i="11"/>
  <c r="G20307" i="11"/>
  <c r="G20308" i="11"/>
  <c r="G20309" i="11"/>
  <c r="G20310" i="11"/>
  <c r="G20311" i="11"/>
  <c r="G20312" i="11"/>
  <c r="G20313" i="11"/>
  <c r="G20314" i="11"/>
  <c r="G20315" i="11"/>
  <c r="G20316" i="11"/>
  <c r="G20317" i="11"/>
  <c r="G20318" i="11"/>
  <c r="G20319" i="11"/>
  <c r="G20320" i="11"/>
  <c r="G20321" i="11"/>
  <c r="G20322" i="11"/>
  <c r="G20323" i="11"/>
  <c r="G20324" i="11"/>
  <c r="G20325" i="11"/>
  <c r="G20326" i="11"/>
  <c r="G20327" i="11"/>
  <c r="G20328" i="11"/>
  <c r="G20329" i="11"/>
  <c r="G20330" i="11"/>
  <c r="G20331" i="11"/>
  <c r="G20332" i="11"/>
  <c r="G20333" i="11"/>
  <c r="G20334" i="11"/>
  <c r="G20335" i="11"/>
  <c r="G20336" i="11"/>
  <c r="G20337" i="11"/>
  <c r="G20338" i="11"/>
  <c r="G20339" i="11"/>
  <c r="G20340" i="11"/>
  <c r="G20341" i="11"/>
  <c r="G20342" i="11"/>
  <c r="G20343" i="11"/>
  <c r="G20344" i="11"/>
  <c r="G20345" i="11"/>
  <c r="G20346" i="11"/>
  <c r="G20347" i="11"/>
  <c r="G20348" i="11"/>
  <c r="G20349" i="11"/>
  <c r="G20350" i="11"/>
  <c r="G20351" i="11"/>
  <c r="G20352" i="11"/>
  <c r="G20353" i="11"/>
  <c r="G20354" i="11"/>
  <c r="G20355" i="11"/>
  <c r="G20356" i="11"/>
  <c r="G20357" i="11"/>
  <c r="G20358" i="11"/>
  <c r="G20359" i="11"/>
  <c r="G20360" i="11"/>
  <c r="G20361" i="11"/>
  <c r="G20362" i="11"/>
  <c r="G20363" i="11"/>
  <c r="G20364" i="11"/>
  <c r="G20365" i="11"/>
  <c r="G20366" i="11"/>
  <c r="G20367" i="11"/>
  <c r="G20368" i="11"/>
  <c r="G20369" i="11"/>
  <c r="G20370" i="11"/>
  <c r="G20371" i="11"/>
  <c r="G20372" i="11"/>
  <c r="G20373" i="11"/>
  <c r="G20374" i="11"/>
  <c r="G20375" i="11"/>
  <c r="G20376" i="11"/>
  <c r="G20377" i="11"/>
  <c r="G20378" i="11"/>
  <c r="G20379" i="11"/>
  <c r="G20380" i="11"/>
  <c r="G20381" i="11"/>
  <c r="G20382" i="11"/>
  <c r="G20383" i="11"/>
  <c r="G20384" i="11"/>
  <c r="G20385" i="11"/>
  <c r="G20386" i="11"/>
  <c r="G20387" i="11"/>
  <c r="G20388" i="11"/>
  <c r="G20389" i="11"/>
  <c r="G20390" i="11"/>
  <c r="G20391" i="11"/>
  <c r="G20392" i="11"/>
  <c r="G20393" i="11"/>
  <c r="G20394" i="11"/>
  <c r="G20395" i="11"/>
  <c r="G20396" i="11"/>
  <c r="G20397" i="11"/>
  <c r="G20398" i="11"/>
  <c r="G20399" i="11"/>
  <c r="G20400" i="11"/>
  <c r="G20401" i="11"/>
  <c r="G20402" i="11"/>
  <c r="G20403" i="11"/>
  <c r="G20404" i="11"/>
  <c r="G20405" i="11"/>
  <c r="G20406" i="11"/>
  <c r="G20407" i="11"/>
  <c r="G20408" i="11"/>
  <c r="G20409" i="11"/>
  <c r="G20410" i="11"/>
  <c r="G20411" i="11"/>
  <c r="G20412" i="11"/>
  <c r="G20413" i="11"/>
  <c r="G20414" i="11"/>
  <c r="G20415" i="11"/>
  <c r="G20416" i="11"/>
  <c r="G20417" i="11"/>
  <c r="G20418" i="11"/>
  <c r="G20419" i="11"/>
  <c r="G20420" i="11"/>
  <c r="G20421" i="11"/>
  <c r="G20422" i="11"/>
  <c r="G20423" i="11"/>
  <c r="G20424" i="11"/>
  <c r="G20425" i="11"/>
  <c r="G20426" i="11"/>
  <c r="G20427" i="11"/>
  <c r="G20428" i="11"/>
  <c r="G20429" i="11"/>
  <c r="G20430" i="11"/>
  <c r="G20431" i="11"/>
  <c r="G20432" i="11"/>
  <c r="G20433" i="11"/>
  <c r="G20434" i="11"/>
  <c r="G20435" i="11"/>
  <c r="G20436" i="11"/>
  <c r="G20437" i="11"/>
  <c r="G20438" i="11"/>
  <c r="G20439" i="11"/>
  <c r="G20440" i="11"/>
  <c r="G20441" i="11"/>
  <c r="G20442" i="11"/>
  <c r="G20443" i="11"/>
  <c r="G20444" i="11"/>
  <c r="G20445" i="11"/>
  <c r="G20446" i="11"/>
  <c r="G20447" i="11"/>
  <c r="G20448" i="11"/>
  <c r="G20449" i="11"/>
  <c r="G20450" i="11"/>
  <c r="G20451" i="11"/>
  <c r="G20452" i="11"/>
  <c r="G20453" i="11"/>
  <c r="G20454" i="11"/>
  <c r="G20455" i="11"/>
  <c r="G20456" i="11"/>
  <c r="G20457" i="11"/>
  <c r="G20458" i="11"/>
  <c r="G20459" i="11"/>
  <c r="G20460" i="11"/>
  <c r="G20461" i="11"/>
  <c r="G20462" i="11"/>
  <c r="G20463" i="11"/>
  <c r="G20464" i="11"/>
  <c r="G20465" i="11"/>
  <c r="G20466" i="11"/>
  <c r="G20467" i="11"/>
  <c r="G20468" i="11"/>
  <c r="G20469" i="11"/>
  <c r="G20470" i="11"/>
  <c r="G20471" i="11"/>
  <c r="G20472" i="11"/>
  <c r="G20473" i="11"/>
  <c r="G20474" i="11"/>
  <c r="G20475" i="11"/>
  <c r="G20476" i="11"/>
  <c r="G20477" i="11"/>
  <c r="G20478" i="11"/>
  <c r="G20479" i="11"/>
  <c r="G20480" i="11"/>
  <c r="G20481" i="11"/>
  <c r="G20482" i="11"/>
  <c r="G20483" i="11"/>
  <c r="G20484" i="11"/>
  <c r="G20485" i="11"/>
  <c r="G20486" i="11"/>
  <c r="G20487" i="11"/>
  <c r="G20488" i="11"/>
  <c r="G20489" i="11"/>
  <c r="G20490" i="11"/>
  <c r="G20491" i="11"/>
  <c r="G20492" i="11"/>
  <c r="G20493" i="11"/>
  <c r="G20494" i="11"/>
  <c r="G20495" i="11"/>
  <c r="G20496" i="11"/>
  <c r="G20497" i="11"/>
  <c r="G20498" i="11"/>
  <c r="G20499" i="11"/>
  <c r="G20500" i="11"/>
  <c r="G20501" i="11"/>
  <c r="G20502" i="11"/>
  <c r="G20503" i="11"/>
  <c r="G20504" i="11"/>
  <c r="G20505" i="11"/>
  <c r="G20506" i="11"/>
  <c r="G20507" i="11"/>
  <c r="G20508" i="11"/>
  <c r="G20509" i="11"/>
  <c r="G20510" i="11"/>
  <c r="G20511" i="11"/>
  <c r="G20512" i="11"/>
  <c r="G20513" i="11"/>
  <c r="G20514" i="11"/>
  <c r="G20515" i="11"/>
  <c r="G20516" i="11"/>
  <c r="G20517" i="11"/>
  <c r="G20518" i="11"/>
  <c r="G20519" i="11"/>
  <c r="G20520" i="11"/>
  <c r="G20521" i="11"/>
  <c r="G20522" i="11"/>
  <c r="G20523" i="11"/>
  <c r="G20524" i="11"/>
  <c r="G20525" i="11"/>
  <c r="G20526" i="11"/>
  <c r="G20527" i="11"/>
  <c r="G20528" i="11"/>
  <c r="G20529" i="11"/>
  <c r="G20530" i="11"/>
  <c r="G20531" i="11"/>
  <c r="G20532" i="11"/>
  <c r="G20533" i="11"/>
  <c r="G20534" i="11"/>
  <c r="G20535" i="11"/>
  <c r="G20536" i="11"/>
  <c r="G20537" i="11"/>
  <c r="G20538" i="11"/>
  <c r="G20539" i="11"/>
  <c r="G20540" i="11"/>
  <c r="G20541" i="11"/>
  <c r="G20542" i="11"/>
  <c r="G20543" i="11"/>
  <c r="G20544" i="11"/>
  <c r="G20545" i="11"/>
  <c r="G20546" i="11"/>
  <c r="G20547" i="11"/>
  <c r="G20548" i="11"/>
  <c r="G20549" i="11"/>
  <c r="G20550" i="11"/>
  <c r="G20551" i="11"/>
  <c r="G20552" i="11"/>
  <c r="G20553" i="11"/>
  <c r="G20554" i="11"/>
  <c r="G20555" i="11"/>
  <c r="G20556" i="11"/>
  <c r="G20557" i="11"/>
  <c r="G20558" i="11"/>
  <c r="G20559" i="11"/>
  <c r="G20560" i="11"/>
  <c r="G20561" i="11"/>
  <c r="G20562" i="11"/>
  <c r="G20563" i="11"/>
  <c r="G20564" i="11"/>
  <c r="G20565" i="11"/>
  <c r="G20566" i="11"/>
  <c r="G20567" i="11"/>
  <c r="G20568" i="11"/>
  <c r="G20569" i="11"/>
  <c r="G20570" i="11"/>
  <c r="G20571" i="11"/>
  <c r="G20572" i="11"/>
  <c r="G20573" i="11"/>
  <c r="G20574" i="11"/>
  <c r="G20575" i="11"/>
  <c r="G20576" i="11"/>
  <c r="G20577" i="11"/>
  <c r="G20578" i="11"/>
  <c r="G20579" i="11"/>
  <c r="G20580" i="11"/>
  <c r="G20581" i="11"/>
  <c r="G20582" i="11"/>
  <c r="G20583" i="11"/>
  <c r="G20584" i="11"/>
  <c r="G20585" i="11"/>
  <c r="G20586" i="11"/>
  <c r="G20587" i="11"/>
  <c r="G20588" i="11"/>
  <c r="G20589" i="11"/>
  <c r="G20590" i="11"/>
  <c r="G20591" i="11"/>
  <c r="G20592" i="11"/>
  <c r="G20593" i="11"/>
  <c r="G20594" i="11"/>
  <c r="G20595" i="11"/>
  <c r="G20596" i="11"/>
  <c r="G20597" i="11"/>
  <c r="G20598" i="11"/>
  <c r="G20599" i="11"/>
  <c r="G20600" i="11"/>
  <c r="G20601" i="11"/>
  <c r="G20602" i="11"/>
  <c r="G20603" i="11"/>
  <c r="G20604" i="11"/>
  <c r="G20605" i="11"/>
  <c r="G20606" i="11"/>
  <c r="G20607" i="11"/>
  <c r="G20608" i="11"/>
  <c r="G20609" i="11"/>
  <c r="G20610" i="11"/>
  <c r="G20611" i="11"/>
  <c r="G20612" i="11"/>
  <c r="G20613" i="11"/>
  <c r="G20614" i="11"/>
  <c r="G20615" i="11"/>
  <c r="G20616" i="11"/>
  <c r="G20617" i="11"/>
  <c r="G20618" i="11"/>
  <c r="G20619" i="11"/>
  <c r="G20620" i="11"/>
  <c r="G20621" i="11"/>
  <c r="G20622" i="11"/>
  <c r="G20623" i="11"/>
  <c r="G20624" i="11"/>
  <c r="G20625" i="11"/>
  <c r="G20626" i="11"/>
  <c r="G20627" i="11"/>
  <c r="G20628" i="11"/>
  <c r="G20629" i="11"/>
  <c r="G20630" i="11"/>
  <c r="G20631" i="11"/>
  <c r="G20632" i="11"/>
  <c r="G20633" i="11"/>
  <c r="G20634" i="11"/>
  <c r="G20635" i="11"/>
  <c r="G20636" i="11"/>
  <c r="G20637" i="11"/>
  <c r="G20638" i="11"/>
  <c r="G20639" i="11"/>
  <c r="G20640" i="11"/>
  <c r="G20641" i="11"/>
  <c r="G20642" i="11"/>
  <c r="G20643" i="11"/>
  <c r="G20644" i="11"/>
  <c r="G20645" i="11"/>
  <c r="G20646" i="11"/>
  <c r="G20647" i="11"/>
  <c r="G20648" i="11"/>
  <c r="G20649" i="11"/>
  <c r="G20650" i="11"/>
  <c r="G20651" i="11"/>
  <c r="G20652" i="11"/>
  <c r="G20653" i="11"/>
  <c r="G20654" i="11"/>
  <c r="G20655" i="11"/>
  <c r="G20656" i="11"/>
  <c r="G20657" i="11"/>
  <c r="G20658" i="11"/>
  <c r="G20659" i="11"/>
  <c r="G20660" i="11"/>
  <c r="G20661" i="11"/>
  <c r="G20662" i="11"/>
  <c r="G20663" i="11"/>
  <c r="G20664" i="11"/>
  <c r="G20665" i="11"/>
  <c r="G20666" i="11"/>
  <c r="G20667" i="11"/>
  <c r="G20668" i="11"/>
  <c r="G20669" i="11"/>
  <c r="G20670" i="11"/>
  <c r="G20671" i="11"/>
  <c r="G20672" i="11"/>
  <c r="G20673" i="11"/>
  <c r="G20674" i="11"/>
  <c r="G20675" i="11"/>
  <c r="G20676" i="11"/>
  <c r="G20677" i="11"/>
  <c r="G20678" i="11"/>
  <c r="G20679" i="11"/>
  <c r="G20680" i="11"/>
  <c r="G20681" i="11"/>
  <c r="G20682" i="11"/>
  <c r="G20683" i="11"/>
  <c r="G20684" i="11"/>
  <c r="G20685" i="11"/>
  <c r="G20686" i="11"/>
  <c r="G20687" i="11"/>
  <c r="G20688" i="11"/>
  <c r="G20689" i="11"/>
  <c r="G20690" i="11"/>
  <c r="G20691" i="11"/>
  <c r="G20692" i="11"/>
  <c r="G20693" i="11"/>
  <c r="G20694" i="11"/>
  <c r="G20695" i="11"/>
  <c r="G20696" i="11"/>
  <c r="G20697" i="11"/>
  <c r="G20698" i="11"/>
  <c r="G20699" i="11"/>
  <c r="G20700" i="11"/>
  <c r="G20701" i="11"/>
  <c r="G20702" i="11"/>
  <c r="G20703" i="11"/>
  <c r="G20704" i="11"/>
  <c r="G20705" i="11"/>
  <c r="G20706" i="11"/>
  <c r="G20707" i="11"/>
  <c r="G20708" i="11"/>
  <c r="G20709" i="11"/>
  <c r="G20710" i="11"/>
  <c r="G20711" i="11"/>
  <c r="G20712" i="11"/>
  <c r="G20713" i="11"/>
  <c r="G20714" i="11"/>
  <c r="G20715" i="11"/>
  <c r="G20716" i="11"/>
  <c r="G20717" i="11"/>
  <c r="G20718" i="11"/>
  <c r="G20719" i="11"/>
  <c r="G20720" i="11"/>
  <c r="G20721" i="11"/>
  <c r="G20722" i="11"/>
  <c r="G20723" i="11"/>
  <c r="G20724" i="11"/>
  <c r="G20725" i="11"/>
  <c r="G20726" i="11"/>
  <c r="G20727" i="11"/>
  <c r="G20728" i="11"/>
  <c r="G20729" i="11"/>
  <c r="G20730" i="11"/>
  <c r="G20731" i="11"/>
  <c r="G20732" i="11"/>
  <c r="G20733" i="11"/>
  <c r="G20734" i="11"/>
  <c r="G20735" i="11"/>
  <c r="G20736" i="11"/>
  <c r="G20737" i="11"/>
  <c r="G20738" i="11"/>
  <c r="G20739" i="11"/>
  <c r="G20740" i="11"/>
  <c r="G20741" i="11"/>
  <c r="G20742" i="11"/>
  <c r="G20743" i="11"/>
  <c r="G20744" i="11"/>
  <c r="G20745" i="11"/>
  <c r="G20746" i="11"/>
  <c r="G20747" i="11"/>
  <c r="G20748" i="11"/>
  <c r="G20749" i="11"/>
  <c r="G20750" i="11"/>
  <c r="G20751" i="11"/>
  <c r="G20752" i="11"/>
  <c r="G20753" i="11"/>
  <c r="G20754" i="11"/>
  <c r="G20755" i="11"/>
  <c r="G20756" i="11"/>
  <c r="G20757" i="11"/>
  <c r="G20758" i="11"/>
  <c r="G20759" i="11"/>
  <c r="G20760" i="11"/>
  <c r="G20761" i="11"/>
  <c r="G20762" i="11"/>
  <c r="G20763" i="11"/>
  <c r="G20764" i="11"/>
  <c r="G20765" i="11"/>
  <c r="G20766" i="11"/>
  <c r="G20767" i="11"/>
  <c r="G20768" i="11"/>
  <c r="G20769" i="11"/>
  <c r="G20770" i="11"/>
  <c r="G20771" i="11"/>
  <c r="G20772" i="11"/>
  <c r="G20773" i="11"/>
  <c r="G20774" i="11"/>
  <c r="G20775" i="11"/>
  <c r="G20776" i="11"/>
  <c r="G20777" i="11"/>
  <c r="G20778" i="11"/>
  <c r="G20779" i="11"/>
  <c r="G20780" i="11"/>
  <c r="G20781" i="11"/>
  <c r="G20782" i="11"/>
  <c r="G20783" i="11"/>
  <c r="G20784" i="11"/>
  <c r="G20785" i="11"/>
  <c r="G20786" i="11"/>
  <c r="G20787" i="11"/>
  <c r="G20788" i="11"/>
  <c r="G20789" i="11"/>
  <c r="G20790" i="11"/>
  <c r="G20791" i="11"/>
  <c r="G20792" i="11"/>
  <c r="G20793" i="11"/>
  <c r="G20794" i="11"/>
  <c r="G20795" i="11"/>
  <c r="G20796" i="11"/>
  <c r="G20797" i="11"/>
  <c r="G20798" i="11"/>
  <c r="G20799" i="11"/>
  <c r="G20800" i="11"/>
  <c r="G20801" i="11"/>
  <c r="G20802" i="11"/>
  <c r="G20803" i="11"/>
  <c r="G20804" i="11"/>
  <c r="G20805" i="11"/>
  <c r="G20806" i="11"/>
  <c r="G20807" i="11"/>
  <c r="G20808" i="11"/>
  <c r="G20809" i="11"/>
  <c r="G20810" i="11"/>
  <c r="G20811" i="11"/>
  <c r="G20812" i="11"/>
  <c r="G20813" i="11"/>
  <c r="G20814" i="11"/>
  <c r="G20815" i="11"/>
  <c r="G20816" i="11"/>
  <c r="G20817" i="11"/>
  <c r="G20818" i="11"/>
  <c r="G20819" i="11"/>
  <c r="G20820" i="11"/>
  <c r="G20821" i="11"/>
  <c r="G20822" i="11"/>
  <c r="G20823" i="11"/>
  <c r="G20824" i="11"/>
  <c r="G20825" i="11"/>
  <c r="G20826" i="11"/>
  <c r="G20827" i="11"/>
  <c r="G20828" i="11"/>
  <c r="G20829" i="11"/>
  <c r="G20830" i="11"/>
  <c r="G20831" i="11"/>
  <c r="G20832" i="11"/>
  <c r="G20833" i="11"/>
  <c r="G20834" i="11"/>
  <c r="G20835" i="11"/>
  <c r="G20836" i="11"/>
  <c r="G20837" i="11"/>
  <c r="G20838" i="11"/>
  <c r="G20839" i="11"/>
  <c r="G20840" i="11"/>
  <c r="G20841" i="11"/>
  <c r="G20842" i="11"/>
  <c r="G20843" i="11"/>
  <c r="G20844" i="11"/>
  <c r="G20845" i="11"/>
  <c r="G20846" i="11"/>
  <c r="G20847" i="11"/>
  <c r="G20848" i="11"/>
  <c r="G20849" i="11"/>
  <c r="G20850" i="11"/>
  <c r="G20851" i="11"/>
  <c r="G20852" i="11"/>
  <c r="G20853" i="11"/>
  <c r="G20854" i="11"/>
  <c r="G20855" i="11"/>
  <c r="G20856" i="11"/>
  <c r="G20857" i="11"/>
  <c r="G20858" i="11"/>
  <c r="G20859" i="11"/>
  <c r="G20860" i="11"/>
  <c r="G20861" i="11"/>
  <c r="G20862" i="11"/>
  <c r="G20863" i="11"/>
  <c r="G20864" i="11"/>
  <c r="G20865" i="11"/>
  <c r="G20866" i="11"/>
  <c r="G20867" i="11"/>
  <c r="G20868" i="11"/>
  <c r="G20869" i="11"/>
  <c r="G20870" i="11"/>
  <c r="G20871" i="11"/>
  <c r="G20872" i="11"/>
  <c r="G20873" i="11"/>
  <c r="G20874" i="11"/>
  <c r="G20875" i="11"/>
  <c r="G20876" i="11"/>
  <c r="G20877" i="11"/>
  <c r="G20878" i="11"/>
  <c r="G20879" i="11"/>
  <c r="G20880" i="11"/>
  <c r="G20881" i="11"/>
  <c r="G20882" i="11"/>
  <c r="G20883" i="11"/>
  <c r="G20884" i="11"/>
  <c r="G20885" i="11"/>
  <c r="G20886" i="11"/>
  <c r="G20887" i="11"/>
  <c r="G20888" i="11"/>
  <c r="G20889" i="11"/>
  <c r="G20890" i="11"/>
  <c r="G20891" i="11"/>
  <c r="G20892" i="11"/>
  <c r="G20893" i="11"/>
  <c r="G20894" i="11"/>
  <c r="G20895" i="11"/>
  <c r="G20896" i="11"/>
  <c r="G20897" i="11"/>
  <c r="G20898" i="11"/>
  <c r="G20899" i="11"/>
  <c r="G20900" i="11"/>
  <c r="G20901" i="11"/>
  <c r="G20902" i="11"/>
  <c r="G20903" i="11"/>
  <c r="G20904" i="11"/>
  <c r="G20905" i="11"/>
  <c r="G20906" i="11"/>
  <c r="G20907" i="11"/>
  <c r="G20908" i="11"/>
  <c r="G20909" i="11"/>
  <c r="G20910" i="11"/>
  <c r="G20911" i="11"/>
  <c r="G20912" i="11"/>
  <c r="G20913" i="11"/>
  <c r="G20914" i="11"/>
  <c r="G20915" i="11"/>
  <c r="G20916" i="11"/>
  <c r="G20917" i="11"/>
  <c r="G20918" i="11"/>
  <c r="G20919" i="11"/>
  <c r="G20920" i="11"/>
  <c r="G20921" i="11"/>
  <c r="G20922" i="11"/>
  <c r="G20923" i="11"/>
  <c r="G20924" i="11"/>
  <c r="G20925" i="11"/>
  <c r="G20926" i="11"/>
  <c r="G20927" i="11"/>
  <c r="G20928" i="11"/>
  <c r="G20929" i="11"/>
  <c r="G20930" i="11"/>
  <c r="G20931" i="11"/>
  <c r="G20932" i="11"/>
  <c r="G20933" i="11"/>
  <c r="G20934" i="11"/>
  <c r="G20935" i="11"/>
  <c r="G20936" i="11"/>
  <c r="G20937" i="11"/>
  <c r="G20938" i="11"/>
  <c r="G20939" i="11"/>
  <c r="G20940" i="11"/>
  <c r="G20941" i="11"/>
  <c r="G20942" i="11"/>
  <c r="G20943" i="11"/>
  <c r="G20944" i="11"/>
  <c r="G20945" i="11"/>
  <c r="G20946" i="11"/>
  <c r="G20947" i="11"/>
  <c r="G20948" i="11"/>
  <c r="G20949" i="11"/>
  <c r="G20950" i="11"/>
  <c r="G20951" i="11"/>
  <c r="G20952" i="11"/>
  <c r="G20953" i="11"/>
  <c r="G20954" i="11"/>
  <c r="G20955" i="11"/>
  <c r="G20956" i="11"/>
  <c r="G20957" i="11"/>
  <c r="G20958" i="11"/>
  <c r="G20959" i="11"/>
  <c r="G20960" i="11"/>
  <c r="G20961" i="11"/>
  <c r="G20962" i="11"/>
  <c r="G20963" i="11"/>
  <c r="G20964" i="11"/>
  <c r="G20965" i="11"/>
  <c r="G20966" i="11"/>
  <c r="G20967" i="11"/>
  <c r="G20968" i="11"/>
  <c r="G20969" i="11"/>
  <c r="G20970" i="11"/>
  <c r="G20971" i="11"/>
  <c r="G20972" i="11"/>
  <c r="G20973" i="11"/>
  <c r="G20974" i="11"/>
  <c r="G20975" i="11"/>
  <c r="G20976" i="11"/>
  <c r="G20977" i="11"/>
  <c r="G20978" i="11"/>
  <c r="G20979" i="11"/>
  <c r="G20980" i="11"/>
  <c r="G20981" i="11"/>
  <c r="G20982" i="11"/>
  <c r="G20983" i="11"/>
  <c r="G20984" i="11"/>
  <c r="G20985" i="11"/>
  <c r="G20986" i="11"/>
  <c r="G20987" i="11"/>
  <c r="G20988" i="11"/>
  <c r="G20989" i="11"/>
  <c r="G20990" i="11"/>
  <c r="G20991" i="11"/>
  <c r="G20992" i="11"/>
  <c r="G20993" i="11"/>
  <c r="G20994" i="11"/>
  <c r="G20995" i="11"/>
  <c r="G20996" i="11"/>
  <c r="G20997" i="11"/>
  <c r="G20998" i="11"/>
  <c r="G20999" i="11"/>
  <c r="G21000" i="11"/>
  <c r="G21001" i="11"/>
  <c r="G21002" i="11"/>
  <c r="G21003" i="11"/>
  <c r="G21004" i="11"/>
  <c r="G21005" i="11"/>
  <c r="G21006" i="11"/>
  <c r="G21007" i="11"/>
  <c r="G21008" i="11"/>
  <c r="G21009" i="11"/>
  <c r="G21010" i="11"/>
  <c r="G21011" i="11"/>
  <c r="G21012" i="11"/>
  <c r="G21013" i="11"/>
  <c r="G21014" i="11"/>
  <c r="G21015" i="11"/>
  <c r="G21016" i="11"/>
  <c r="G21017" i="11"/>
  <c r="G21018" i="11"/>
  <c r="G21019" i="11"/>
  <c r="G21020" i="11"/>
  <c r="G21021" i="11"/>
  <c r="G21022" i="11"/>
  <c r="G21023" i="11"/>
  <c r="G21024" i="11"/>
  <c r="G21025" i="11"/>
  <c r="G21026" i="11"/>
  <c r="G21027" i="11"/>
  <c r="G21028" i="11"/>
  <c r="G21029" i="11"/>
  <c r="G21030" i="11"/>
  <c r="G21031" i="11"/>
  <c r="G21032" i="11"/>
  <c r="G21033" i="11"/>
  <c r="G21034" i="11"/>
  <c r="G21035" i="11"/>
  <c r="G21036" i="11"/>
  <c r="G21037" i="11"/>
  <c r="G21038" i="11"/>
  <c r="G21039" i="11"/>
  <c r="G21040" i="11"/>
  <c r="G21041" i="11"/>
  <c r="G21042" i="11"/>
  <c r="G21043" i="11"/>
  <c r="G21044" i="11"/>
  <c r="G21045" i="11"/>
  <c r="G21046" i="11"/>
  <c r="G21047" i="11"/>
  <c r="G21048" i="11"/>
  <c r="G21049" i="11"/>
  <c r="G21050" i="11"/>
  <c r="G21051" i="11"/>
  <c r="G21052" i="11"/>
  <c r="G21053" i="11"/>
  <c r="G21054" i="11"/>
  <c r="G21055" i="11"/>
  <c r="G21056" i="11"/>
  <c r="G21057" i="11"/>
  <c r="G21058" i="11"/>
  <c r="G21059" i="11"/>
  <c r="G21060" i="11"/>
  <c r="G21061" i="11"/>
  <c r="G21062" i="11"/>
  <c r="G21063" i="11"/>
  <c r="G21064" i="11"/>
  <c r="G21065" i="11"/>
  <c r="G21066" i="11"/>
  <c r="G21067" i="11"/>
  <c r="G21068" i="11"/>
  <c r="G21069" i="11"/>
  <c r="G21070" i="11"/>
  <c r="G21071" i="11"/>
  <c r="G21072" i="11"/>
  <c r="G21073" i="11"/>
  <c r="G21074" i="11"/>
  <c r="G21075" i="11"/>
  <c r="G21076" i="11"/>
  <c r="G21077" i="11"/>
  <c r="G21078" i="11"/>
  <c r="G21079" i="11"/>
  <c r="G21080" i="11"/>
  <c r="G21081" i="11"/>
  <c r="G21082" i="11"/>
  <c r="G21083" i="11"/>
  <c r="G21084" i="11"/>
  <c r="G21085" i="11"/>
  <c r="G21086" i="11"/>
  <c r="G21087" i="11"/>
  <c r="G21088" i="11"/>
  <c r="G21089" i="11"/>
  <c r="G21090" i="11"/>
  <c r="G21091" i="11"/>
  <c r="G21092" i="11"/>
  <c r="G21093" i="11"/>
  <c r="G21094" i="11"/>
  <c r="G21095" i="11"/>
  <c r="G21096" i="11"/>
  <c r="G21097" i="11"/>
  <c r="G21098" i="11"/>
  <c r="G21099" i="11"/>
  <c r="G21100" i="11"/>
  <c r="G21101" i="11"/>
  <c r="G21102" i="11"/>
  <c r="G21103" i="11"/>
  <c r="G21104" i="11"/>
  <c r="G21105" i="11"/>
  <c r="G21106" i="11"/>
  <c r="G21107" i="11"/>
  <c r="G21108" i="11"/>
  <c r="G21109" i="11"/>
  <c r="G21110" i="11"/>
  <c r="G21111" i="11"/>
  <c r="G21112" i="11"/>
  <c r="G21113" i="11"/>
  <c r="G21114" i="11"/>
  <c r="G21115" i="11"/>
  <c r="G21116" i="11"/>
  <c r="G21117" i="11"/>
  <c r="G21118" i="11"/>
  <c r="G21119" i="11"/>
  <c r="G21120" i="11"/>
  <c r="G21121" i="11"/>
  <c r="G21122" i="11"/>
  <c r="G21123" i="11"/>
  <c r="G21124" i="11"/>
  <c r="G21125" i="11"/>
  <c r="G21126" i="11"/>
  <c r="G21127" i="11"/>
  <c r="G21128" i="11"/>
  <c r="G21129" i="11"/>
  <c r="G21130" i="11"/>
  <c r="G21131" i="11"/>
  <c r="G21132" i="11"/>
  <c r="G21133" i="11"/>
  <c r="G21134" i="11"/>
  <c r="G21135" i="11"/>
  <c r="G21136" i="11"/>
  <c r="G21137" i="11"/>
  <c r="G21138" i="11"/>
  <c r="G21139" i="11"/>
  <c r="G21140" i="11"/>
  <c r="G21141" i="11"/>
  <c r="G21142" i="11"/>
  <c r="G21143" i="11"/>
  <c r="G21144" i="11"/>
  <c r="G21145" i="11"/>
  <c r="G21146" i="11"/>
  <c r="G21147" i="11"/>
  <c r="G21148" i="11"/>
  <c r="G21149" i="11"/>
  <c r="G21150" i="11"/>
  <c r="G21151" i="11"/>
  <c r="G21152" i="11"/>
  <c r="G21153" i="11"/>
  <c r="G21154" i="11"/>
  <c r="G21155" i="11"/>
  <c r="G21156" i="11"/>
  <c r="G21157" i="11"/>
  <c r="G21158" i="11"/>
  <c r="G21159" i="11"/>
  <c r="G21160" i="11"/>
  <c r="G21161" i="11"/>
  <c r="G21162" i="11"/>
  <c r="G21163" i="11"/>
  <c r="G21164" i="11"/>
  <c r="G21165" i="11"/>
  <c r="G21166" i="11"/>
  <c r="G21167" i="11"/>
  <c r="G21168" i="11"/>
  <c r="G21169" i="11"/>
  <c r="G21170" i="11"/>
  <c r="G21171" i="11"/>
  <c r="G21172" i="11"/>
  <c r="G21173" i="11"/>
  <c r="G21174" i="11"/>
  <c r="G21175" i="11"/>
  <c r="G21176" i="11"/>
  <c r="G21177" i="11"/>
  <c r="G21178" i="11"/>
  <c r="G21179" i="11"/>
  <c r="G21180" i="11"/>
  <c r="G21181" i="11"/>
  <c r="G21182" i="11"/>
  <c r="G21183" i="11"/>
  <c r="G21184" i="11"/>
  <c r="G21185" i="11"/>
  <c r="G21186" i="11"/>
  <c r="G21187" i="11"/>
  <c r="G21188" i="11"/>
  <c r="G21189" i="11"/>
  <c r="G21190" i="11"/>
  <c r="G21191" i="11"/>
  <c r="G21192" i="11"/>
  <c r="G21193" i="11"/>
  <c r="G21194" i="11"/>
  <c r="G21195" i="11"/>
  <c r="G21196" i="11"/>
  <c r="G21197" i="11"/>
  <c r="G21198" i="11"/>
  <c r="G21199" i="11"/>
  <c r="G21200" i="11"/>
  <c r="G21201" i="11"/>
  <c r="G21202" i="11"/>
  <c r="G21203" i="11"/>
  <c r="G21204" i="11"/>
  <c r="G21205" i="11"/>
  <c r="G21206" i="11"/>
  <c r="G21207" i="11"/>
  <c r="G21208" i="11"/>
  <c r="G21209" i="11"/>
  <c r="G21210" i="11"/>
  <c r="G21211" i="11"/>
  <c r="G21212" i="11"/>
  <c r="G21213" i="11"/>
  <c r="G21214" i="11"/>
  <c r="G21215" i="11"/>
  <c r="G21216" i="11"/>
  <c r="G21217" i="11"/>
  <c r="G21218" i="11"/>
  <c r="G21219" i="11"/>
  <c r="G21220" i="11"/>
  <c r="G21221" i="11"/>
  <c r="G21222" i="11"/>
  <c r="G21223" i="11"/>
  <c r="G21224" i="11"/>
  <c r="G21225" i="11"/>
  <c r="G21226" i="11"/>
  <c r="G21227" i="11"/>
  <c r="G21228" i="11"/>
  <c r="G21229" i="11"/>
  <c r="G21230" i="11"/>
  <c r="G21231" i="11"/>
  <c r="G21232" i="11"/>
  <c r="G21233" i="11"/>
  <c r="G21234" i="11"/>
  <c r="G21235" i="11"/>
  <c r="G21236" i="11"/>
  <c r="G21237" i="11"/>
  <c r="G21238" i="11"/>
  <c r="G21239" i="11"/>
  <c r="G21240" i="11"/>
  <c r="G21241" i="11"/>
  <c r="G21242" i="11"/>
  <c r="G21243" i="11"/>
  <c r="G21244" i="11"/>
  <c r="G21245" i="11"/>
  <c r="G21246" i="11"/>
  <c r="G21247" i="11"/>
  <c r="G21248" i="11"/>
  <c r="G21249" i="11"/>
  <c r="G21250" i="11"/>
  <c r="G21251" i="11"/>
  <c r="G21252" i="11"/>
  <c r="G21253" i="11"/>
  <c r="G21254" i="11"/>
  <c r="G21255" i="11"/>
  <c r="G21256" i="11"/>
  <c r="G21257" i="11"/>
  <c r="G21258" i="11"/>
  <c r="G21259" i="11"/>
  <c r="G21260" i="11"/>
  <c r="G21261" i="11"/>
  <c r="G21262" i="11"/>
  <c r="G21263" i="11"/>
  <c r="G21264" i="11"/>
  <c r="G21265" i="11"/>
  <c r="G21266" i="11"/>
  <c r="G21267" i="11"/>
  <c r="G21268" i="11"/>
  <c r="G21269" i="11"/>
  <c r="G21270" i="11"/>
  <c r="G21271" i="11"/>
  <c r="G21272" i="11"/>
  <c r="G21273" i="11"/>
  <c r="G21274" i="11"/>
  <c r="G21275" i="11"/>
  <c r="G21276" i="11"/>
  <c r="G21277" i="11"/>
  <c r="G21278" i="11"/>
  <c r="G21279" i="11"/>
  <c r="G21280" i="11"/>
  <c r="G21281" i="11"/>
  <c r="G21282" i="11"/>
  <c r="G21283" i="11"/>
  <c r="G21284" i="11"/>
  <c r="G21285" i="11"/>
  <c r="G21286" i="11"/>
  <c r="G21287" i="11"/>
  <c r="G21288" i="11"/>
  <c r="G21289" i="11"/>
  <c r="G21290" i="11"/>
  <c r="G21291" i="11"/>
  <c r="G21292" i="11"/>
  <c r="G21293" i="11"/>
  <c r="G21294" i="11"/>
  <c r="G21295" i="11"/>
  <c r="G21296" i="11"/>
  <c r="G21297" i="11"/>
  <c r="G21298" i="11"/>
  <c r="G21299" i="11"/>
  <c r="G21300" i="11"/>
  <c r="G21301" i="11"/>
  <c r="G21302" i="11"/>
  <c r="G21303" i="11"/>
  <c r="G21304" i="11"/>
  <c r="G21305" i="11"/>
  <c r="G21306" i="11"/>
  <c r="G21307" i="11"/>
  <c r="G21308" i="11"/>
  <c r="G21309" i="11"/>
  <c r="G21310" i="11"/>
  <c r="G21311" i="11"/>
  <c r="G21312" i="11"/>
  <c r="G21313" i="11"/>
  <c r="G21314" i="11"/>
  <c r="G21315" i="11"/>
  <c r="G21316" i="11"/>
  <c r="G21317" i="11"/>
  <c r="G21318" i="11"/>
  <c r="G21319" i="11"/>
  <c r="G21320" i="11"/>
  <c r="G21321" i="11"/>
  <c r="G21322" i="11"/>
  <c r="G21323" i="11"/>
  <c r="G21324" i="11"/>
  <c r="G21325" i="11"/>
  <c r="G21326" i="11"/>
  <c r="G21327" i="11"/>
  <c r="G21328" i="11"/>
  <c r="G21329" i="11"/>
  <c r="G21330" i="11"/>
  <c r="G21331" i="11"/>
  <c r="G21332" i="11"/>
  <c r="G21333" i="11"/>
  <c r="G21334" i="11"/>
  <c r="G21335" i="11"/>
  <c r="G21336" i="11"/>
  <c r="G21337" i="11"/>
  <c r="G21338" i="11"/>
  <c r="G21339" i="11"/>
  <c r="G21340" i="11"/>
  <c r="G21341" i="11"/>
  <c r="G21342" i="11"/>
  <c r="G21343" i="11"/>
  <c r="G21344" i="11"/>
  <c r="G21345" i="11"/>
  <c r="G21346" i="11"/>
  <c r="G21347" i="11"/>
  <c r="G21348" i="11"/>
  <c r="G21349" i="11"/>
  <c r="G21350" i="11"/>
  <c r="G21351" i="11"/>
  <c r="G21352" i="11"/>
  <c r="G21353" i="11"/>
  <c r="G21354" i="11"/>
  <c r="G21355" i="11"/>
  <c r="G21356" i="11"/>
  <c r="G21357" i="11"/>
  <c r="G21358" i="11"/>
  <c r="G21359" i="11"/>
  <c r="G21360" i="11"/>
  <c r="G21361" i="11"/>
  <c r="G21362" i="11"/>
  <c r="G21363" i="11"/>
  <c r="G21364" i="11"/>
  <c r="G21365" i="11"/>
  <c r="G21366" i="11"/>
  <c r="G21367" i="11"/>
  <c r="G21368" i="11"/>
  <c r="G21369" i="11"/>
  <c r="G21370" i="11"/>
  <c r="G21371" i="11"/>
  <c r="G21372" i="11"/>
  <c r="G21373" i="11"/>
  <c r="G21374" i="11"/>
  <c r="G21375" i="11"/>
  <c r="G21376" i="11"/>
  <c r="G21377" i="11"/>
  <c r="G21378" i="11"/>
  <c r="G21379" i="11"/>
  <c r="G21380" i="11"/>
  <c r="G21381" i="11"/>
  <c r="G21382" i="11"/>
  <c r="G21383" i="11"/>
  <c r="G21384" i="11"/>
  <c r="G21385" i="11"/>
  <c r="G21386" i="11"/>
  <c r="G21387" i="11"/>
  <c r="G21388" i="11"/>
  <c r="G21389" i="11"/>
  <c r="G21390" i="11"/>
  <c r="G21391" i="11"/>
  <c r="G21392" i="11"/>
  <c r="G21393" i="11"/>
  <c r="G21394" i="11"/>
  <c r="G21395" i="11"/>
  <c r="G21396" i="11"/>
  <c r="G21397" i="11"/>
  <c r="G21398" i="11"/>
  <c r="G21399" i="11"/>
  <c r="G21400" i="11"/>
  <c r="G21401" i="11"/>
  <c r="G21402" i="11"/>
  <c r="G21403" i="11"/>
  <c r="G21404" i="11"/>
  <c r="G21405" i="11"/>
  <c r="G21406" i="11"/>
  <c r="G21407" i="11"/>
  <c r="G21408" i="11"/>
  <c r="G21409" i="11"/>
  <c r="G21410" i="11"/>
  <c r="G21411" i="11"/>
  <c r="G21412" i="11"/>
  <c r="G21413" i="11"/>
  <c r="G21414" i="11"/>
  <c r="G21415" i="11"/>
  <c r="G21416" i="11"/>
  <c r="G21417" i="11"/>
  <c r="G21418" i="11"/>
  <c r="G21419" i="11"/>
  <c r="G21420" i="11"/>
  <c r="G21421" i="11"/>
  <c r="G21422" i="11"/>
  <c r="G21423" i="11"/>
  <c r="G21424" i="11"/>
  <c r="G21425" i="11"/>
  <c r="G21426" i="11"/>
  <c r="G21427" i="11"/>
  <c r="G21428" i="11"/>
  <c r="G21429" i="11"/>
  <c r="G21430" i="11"/>
  <c r="G21431" i="11"/>
  <c r="G21432" i="11"/>
  <c r="G21433" i="11"/>
  <c r="G21434" i="11"/>
  <c r="G21435" i="11"/>
  <c r="G21436" i="11"/>
  <c r="G21437" i="11"/>
  <c r="G21438" i="11"/>
  <c r="G21439" i="11"/>
  <c r="G21440" i="11"/>
  <c r="G21441" i="11"/>
  <c r="G21442" i="11"/>
  <c r="G21443" i="11"/>
  <c r="G21444" i="11"/>
  <c r="G21445" i="11"/>
  <c r="G21446" i="11"/>
  <c r="G21447" i="11"/>
  <c r="G21448" i="11"/>
  <c r="G21449" i="11"/>
  <c r="G21450" i="11"/>
  <c r="G21451" i="11"/>
  <c r="G21452" i="11"/>
  <c r="G21453" i="11"/>
  <c r="G21454" i="11"/>
  <c r="G21455" i="11"/>
  <c r="G21456" i="11"/>
  <c r="G21457" i="11"/>
  <c r="G21458" i="11"/>
  <c r="G21459" i="11"/>
  <c r="G21460" i="11"/>
  <c r="G21461" i="11"/>
  <c r="G21462" i="11"/>
  <c r="G21463" i="11"/>
  <c r="G21464" i="11"/>
  <c r="G21465" i="11"/>
  <c r="G21466" i="11"/>
  <c r="G21467" i="11"/>
  <c r="G21468" i="11"/>
  <c r="G21469" i="11"/>
  <c r="G21470" i="11"/>
  <c r="G21471" i="11"/>
  <c r="G21472" i="11"/>
  <c r="G21473" i="11"/>
  <c r="G21474" i="11"/>
  <c r="G21475" i="11"/>
  <c r="G21476" i="11"/>
  <c r="G21477" i="11"/>
  <c r="G21478" i="11"/>
  <c r="G21479" i="11"/>
  <c r="G21480" i="11"/>
  <c r="G21481" i="11"/>
  <c r="G21482" i="11"/>
  <c r="G21483" i="11"/>
  <c r="G21484" i="11"/>
  <c r="G21485" i="11"/>
  <c r="G21486" i="11"/>
  <c r="G21487" i="11"/>
  <c r="G21488" i="11"/>
  <c r="G21489" i="11"/>
  <c r="G21490" i="11"/>
  <c r="G21491" i="11"/>
  <c r="G21492" i="11"/>
  <c r="G21493" i="11"/>
  <c r="G21494" i="11"/>
  <c r="G21495" i="11"/>
  <c r="G21496" i="11"/>
  <c r="G21497" i="11"/>
  <c r="G21498" i="11"/>
  <c r="G21499" i="11"/>
  <c r="G21500" i="11"/>
  <c r="G21501" i="11"/>
  <c r="G21502" i="11"/>
  <c r="G21503" i="11"/>
  <c r="G21504" i="11"/>
  <c r="G21505" i="11"/>
  <c r="G21506" i="11"/>
  <c r="G21507" i="11"/>
  <c r="G21508" i="11"/>
  <c r="G21509" i="11"/>
  <c r="G21510" i="11"/>
  <c r="G21511" i="11"/>
  <c r="G21512" i="11"/>
  <c r="G21513" i="11"/>
  <c r="G21514" i="11"/>
  <c r="G21515" i="11"/>
  <c r="G21516" i="11"/>
  <c r="G21517" i="11"/>
  <c r="G21518" i="11"/>
  <c r="G21519" i="11"/>
  <c r="G21520" i="11"/>
  <c r="G21521" i="11"/>
  <c r="G21522" i="11"/>
  <c r="G21523" i="11"/>
  <c r="G21524" i="11"/>
  <c r="G21525" i="11"/>
  <c r="G21526" i="11"/>
  <c r="G21527" i="11"/>
  <c r="G21528" i="11"/>
  <c r="G21529" i="11"/>
  <c r="G21530" i="11"/>
  <c r="G21531" i="11"/>
  <c r="G21532" i="11"/>
  <c r="G21533" i="11"/>
  <c r="G21534" i="11"/>
  <c r="G21535" i="11"/>
  <c r="G21536" i="11"/>
  <c r="G21537" i="11"/>
  <c r="G21538" i="11"/>
  <c r="G21539" i="11"/>
  <c r="G21540" i="11"/>
  <c r="G21541" i="11"/>
  <c r="G21542" i="11"/>
  <c r="G21543" i="11"/>
  <c r="G21544" i="11"/>
  <c r="G21545" i="11"/>
  <c r="G21546" i="11"/>
  <c r="G21547" i="11"/>
  <c r="G21548" i="11"/>
  <c r="G21549" i="11"/>
  <c r="G21550" i="11"/>
  <c r="G21551" i="11"/>
  <c r="G21552" i="11"/>
  <c r="G21553" i="11"/>
  <c r="G21554" i="11"/>
  <c r="G21555" i="11"/>
  <c r="G21556" i="11"/>
  <c r="G21557" i="11"/>
  <c r="G21558" i="11"/>
  <c r="G21559" i="11"/>
  <c r="G21560" i="11"/>
  <c r="G21561" i="11"/>
  <c r="G21562" i="11"/>
  <c r="G21563" i="11"/>
  <c r="G21564" i="11"/>
  <c r="G21565" i="11"/>
  <c r="G21566" i="11"/>
  <c r="G21567" i="11"/>
  <c r="G21568" i="11"/>
  <c r="G21569" i="11"/>
  <c r="G21570" i="11"/>
  <c r="G21571" i="11"/>
  <c r="G21572" i="11"/>
  <c r="G21573" i="11"/>
  <c r="G21574" i="11"/>
  <c r="G21575" i="11"/>
  <c r="G21576" i="11"/>
  <c r="G21577" i="11"/>
  <c r="G21578" i="11"/>
  <c r="G21579" i="11"/>
  <c r="G21580" i="11"/>
  <c r="G21581" i="11"/>
  <c r="G21582" i="11"/>
  <c r="G21583" i="11"/>
  <c r="G21584" i="11"/>
  <c r="G21585" i="11"/>
  <c r="G21586" i="11"/>
  <c r="G21587" i="11"/>
  <c r="G21588" i="11"/>
  <c r="G21589" i="11"/>
  <c r="G21590" i="11"/>
  <c r="G21591" i="11"/>
  <c r="G21592" i="11"/>
  <c r="G21593" i="11"/>
  <c r="G21594" i="11"/>
  <c r="G21595" i="11"/>
  <c r="G21596" i="11"/>
  <c r="G21597" i="11"/>
  <c r="G21598" i="11"/>
  <c r="G21599" i="11"/>
  <c r="G21600" i="11"/>
  <c r="G21601" i="11"/>
  <c r="G21602" i="11"/>
  <c r="G21603" i="11"/>
  <c r="G21604" i="11"/>
  <c r="G21605" i="11"/>
  <c r="G21606" i="11"/>
  <c r="G21607" i="11"/>
  <c r="G21608" i="11"/>
  <c r="G21609" i="11"/>
  <c r="G21610" i="11"/>
  <c r="G21611" i="11"/>
  <c r="G21612" i="11"/>
  <c r="G21613" i="11"/>
  <c r="G21614" i="11"/>
  <c r="G21615" i="11"/>
  <c r="G21616" i="11"/>
  <c r="G21617" i="11"/>
  <c r="G21618" i="11"/>
  <c r="G21619" i="11"/>
  <c r="G21620" i="11"/>
  <c r="G21621" i="11"/>
  <c r="G21622" i="11"/>
  <c r="G21623" i="11"/>
  <c r="G21624" i="11"/>
  <c r="G21625" i="11"/>
  <c r="G21626" i="11"/>
  <c r="G21627" i="11"/>
  <c r="G21628" i="11"/>
  <c r="G21629" i="11"/>
  <c r="G21630" i="11"/>
  <c r="G21631" i="11"/>
  <c r="G21632" i="11"/>
  <c r="G21633" i="11"/>
  <c r="G21634" i="11"/>
  <c r="G21635" i="11"/>
  <c r="G21636" i="11"/>
  <c r="G21637" i="11"/>
  <c r="G21638" i="11"/>
  <c r="G21639" i="11"/>
  <c r="G21640" i="11"/>
  <c r="G21641" i="11"/>
  <c r="G21642" i="11"/>
  <c r="G21643" i="11"/>
  <c r="G21644" i="11"/>
  <c r="G21645" i="11"/>
  <c r="G21646" i="11"/>
  <c r="G21647" i="11"/>
  <c r="G21648" i="11"/>
  <c r="G21649" i="11"/>
  <c r="G21650" i="11"/>
  <c r="G21651" i="11"/>
  <c r="G21652" i="11"/>
  <c r="G21653" i="11"/>
  <c r="G21654" i="11"/>
  <c r="G21655" i="11"/>
  <c r="G21656" i="11"/>
  <c r="G21657" i="11"/>
  <c r="G21658" i="11"/>
  <c r="G21659" i="11"/>
  <c r="G21660" i="11"/>
  <c r="G21661" i="11"/>
  <c r="G21662" i="11"/>
  <c r="G21663" i="11"/>
  <c r="G21664" i="11"/>
  <c r="G21665" i="11"/>
  <c r="G21666" i="11"/>
  <c r="G21667" i="11"/>
  <c r="G21668" i="11"/>
  <c r="G21669" i="11"/>
  <c r="G21670" i="11"/>
  <c r="G21671" i="11"/>
  <c r="G21672" i="11"/>
  <c r="G21673" i="11"/>
  <c r="G21674" i="11"/>
  <c r="G21675" i="11"/>
  <c r="G21676" i="11"/>
  <c r="G21677" i="11"/>
  <c r="G21678" i="11"/>
  <c r="G21679" i="11"/>
  <c r="G21680" i="11"/>
  <c r="G21681" i="11"/>
  <c r="G21682" i="11"/>
  <c r="G21683" i="11"/>
  <c r="G21684" i="11"/>
  <c r="G21685" i="11"/>
  <c r="G21686" i="11"/>
  <c r="G21687" i="11"/>
  <c r="G21688" i="11"/>
  <c r="G21689" i="11"/>
  <c r="G21690" i="11"/>
  <c r="G21691" i="11"/>
  <c r="G21692" i="11"/>
  <c r="G21693" i="11"/>
  <c r="G21694" i="11"/>
  <c r="G21695" i="11"/>
  <c r="G21696" i="11"/>
  <c r="G21697" i="11"/>
  <c r="G21698" i="11"/>
  <c r="G21699" i="11"/>
  <c r="G21700" i="11"/>
  <c r="G21701" i="11"/>
  <c r="G21702" i="11"/>
  <c r="G21703" i="11"/>
  <c r="G21704" i="11"/>
  <c r="G21705" i="11"/>
  <c r="G21706" i="11"/>
  <c r="G21707" i="11"/>
  <c r="G21708" i="11"/>
  <c r="G21709" i="11"/>
  <c r="G21710" i="11"/>
  <c r="G21711" i="11"/>
  <c r="G21712" i="11"/>
  <c r="G21713" i="11"/>
  <c r="G21714" i="11"/>
  <c r="G21715" i="11"/>
  <c r="G21716" i="11"/>
  <c r="G21717" i="11"/>
  <c r="G21718" i="11"/>
  <c r="G21719" i="11"/>
  <c r="G21720" i="11"/>
  <c r="G21721" i="11"/>
  <c r="G21722" i="11"/>
  <c r="G21723" i="11"/>
  <c r="G21724" i="11"/>
  <c r="G21725" i="11"/>
  <c r="G21726" i="11"/>
  <c r="G21727" i="11"/>
  <c r="G21728" i="11"/>
  <c r="G21729" i="11"/>
  <c r="G21730" i="11"/>
  <c r="G21731" i="11"/>
  <c r="G21732" i="11"/>
  <c r="G21733" i="11"/>
  <c r="G21734" i="11"/>
  <c r="G21735" i="11"/>
  <c r="G21736" i="11"/>
  <c r="G21737" i="11"/>
  <c r="G21738" i="11"/>
  <c r="G21739" i="11"/>
  <c r="G21740" i="11"/>
  <c r="G21741" i="11"/>
  <c r="G21742" i="11"/>
  <c r="G21743" i="11"/>
  <c r="G21744" i="11"/>
  <c r="G21745" i="11"/>
  <c r="G21746" i="11"/>
  <c r="G21747" i="11"/>
  <c r="G21748" i="11"/>
  <c r="G21749" i="11"/>
  <c r="G21750" i="11"/>
  <c r="G21751" i="11"/>
  <c r="G21752" i="11"/>
  <c r="G21753" i="11"/>
  <c r="G21754" i="11"/>
  <c r="G21755" i="11"/>
  <c r="G21756" i="11"/>
  <c r="G21757" i="11"/>
  <c r="G21758" i="11"/>
  <c r="G21759" i="11"/>
  <c r="G21760" i="11"/>
  <c r="G21761" i="11"/>
  <c r="G21762" i="11"/>
  <c r="G21763" i="11"/>
  <c r="G21764" i="11"/>
  <c r="G21765" i="11"/>
  <c r="G21766" i="11"/>
  <c r="G21767" i="11"/>
  <c r="G21768" i="11"/>
  <c r="G21769" i="11"/>
  <c r="G21770" i="11"/>
  <c r="G21771" i="11"/>
  <c r="G21772" i="11"/>
  <c r="G21773" i="11"/>
  <c r="G21774" i="11"/>
  <c r="G21775" i="11"/>
  <c r="G21776" i="11"/>
  <c r="G21777" i="11"/>
  <c r="G21778" i="11"/>
  <c r="G21779" i="11"/>
  <c r="G21780" i="11"/>
  <c r="G21781" i="11"/>
  <c r="G21782" i="11"/>
  <c r="G21783" i="11"/>
  <c r="G21784" i="11"/>
  <c r="G21785" i="11"/>
  <c r="G21786" i="11"/>
  <c r="G21787" i="11"/>
  <c r="G21788" i="11"/>
  <c r="G21789" i="11"/>
  <c r="G21790" i="11"/>
  <c r="G21791" i="11"/>
  <c r="G21792" i="11"/>
  <c r="G21793" i="11"/>
  <c r="G21794" i="11"/>
  <c r="G21795" i="11"/>
  <c r="G21796" i="11"/>
  <c r="G21797" i="11"/>
  <c r="G21798" i="11"/>
  <c r="G21799" i="11"/>
  <c r="G21800" i="11"/>
  <c r="G21801" i="11"/>
  <c r="G21802" i="11"/>
  <c r="G21803" i="11"/>
  <c r="G21804" i="11"/>
  <c r="G21805" i="11"/>
  <c r="G21806" i="11"/>
  <c r="G21807" i="11"/>
  <c r="G21808" i="11"/>
  <c r="G21809" i="11"/>
  <c r="G21810" i="11"/>
  <c r="G21811" i="11"/>
  <c r="G21812" i="11"/>
  <c r="G21813" i="11"/>
  <c r="G21814" i="11"/>
  <c r="G21815" i="11"/>
  <c r="G21816" i="11"/>
  <c r="G21817" i="11"/>
  <c r="G21818" i="11"/>
  <c r="G21819" i="11"/>
  <c r="G21820" i="11"/>
  <c r="G21821" i="11"/>
  <c r="G21822" i="11"/>
  <c r="G21823" i="11"/>
  <c r="G21824" i="11"/>
  <c r="G21825" i="11"/>
  <c r="G21826" i="11"/>
  <c r="G21827" i="11"/>
  <c r="G21828" i="11"/>
  <c r="G21829" i="11"/>
  <c r="G21830" i="11"/>
  <c r="G21831" i="11"/>
  <c r="G21832" i="11"/>
  <c r="G21833" i="11"/>
  <c r="G21834" i="11"/>
  <c r="G21835" i="11"/>
  <c r="G21836" i="11"/>
  <c r="G21837" i="11"/>
  <c r="G21838" i="11"/>
  <c r="G21839" i="11"/>
  <c r="G21840" i="11"/>
  <c r="G21841" i="11"/>
  <c r="G21842" i="11"/>
  <c r="G21843" i="11"/>
  <c r="G21844" i="11"/>
  <c r="G21845" i="11"/>
  <c r="G21846" i="11"/>
  <c r="G21847" i="11"/>
  <c r="G21848" i="11"/>
  <c r="G21849" i="11"/>
  <c r="G21850" i="11"/>
  <c r="G21851" i="11"/>
  <c r="G21852" i="11"/>
  <c r="G21853" i="11"/>
  <c r="G21854" i="11"/>
  <c r="G21855" i="11"/>
  <c r="G21856" i="11"/>
  <c r="G21857" i="11"/>
  <c r="G21858" i="11"/>
  <c r="G21859" i="11"/>
  <c r="G21860" i="11"/>
  <c r="G21861" i="11"/>
  <c r="G21862" i="11"/>
  <c r="G21863" i="11"/>
  <c r="G21864" i="11"/>
  <c r="G21865" i="11"/>
  <c r="G21866" i="11"/>
  <c r="G21867" i="11"/>
  <c r="G21868" i="11"/>
  <c r="G21869" i="11"/>
  <c r="G21870" i="11"/>
  <c r="G21871" i="11"/>
  <c r="G21872" i="11"/>
  <c r="G21873" i="11"/>
  <c r="G21874" i="11"/>
  <c r="G21875" i="11"/>
  <c r="G21876" i="11"/>
  <c r="G21877" i="11"/>
  <c r="G21878" i="11"/>
  <c r="G21879" i="11"/>
  <c r="G21880" i="11"/>
  <c r="G21881" i="11"/>
  <c r="G21882" i="11"/>
  <c r="G21883" i="11"/>
  <c r="G21884" i="11"/>
  <c r="G21885" i="11"/>
  <c r="G21886" i="11"/>
  <c r="G21887" i="11"/>
  <c r="G21888" i="11"/>
  <c r="G21889" i="11"/>
  <c r="G21890" i="11"/>
  <c r="G21891" i="11"/>
  <c r="G21892" i="11"/>
  <c r="G21893" i="11"/>
  <c r="G21894" i="11"/>
  <c r="G21895" i="11"/>
  <c r="G21896" i="11"/>
  <c r="G21897" i="11"/>
  <c r="G21898" i="11"/>
  <c r="G21899" i="11"/>
  <c r="G21900" i="11"/>
  <c r="G21901" i="11"/>
  <c r="G21902" i="11"/>
  <c r="G21903" i="11"/>
  <c r="G21904" i="11"/>
  <c r="G21905" i="11"/>
  <c r="G21906" i="11"/>
  <c r="G21907" i="11"/>
  <c r="G21908" i="11"/>
  <c r="G21909" i="11"/>
  <c r="G21910" i="11"/>
  <c r="G21911" i="11"/>
  <c r="G21912" i="11"/>
  <c r="G21913" i="11"/>
  <c r="G21914" i="11"/>
  <c r="G21915" i="11"/>
  <c r="G21916" i="11"/>
  <c r="G21917" i="11"/>
  <c r="G21918" i="11"/>
  <c r="G21919" i="11"/>
  <c r="G21920" i="11"/>
  <c r="G21921" i="11"/>
  <c r="G21922" i="11"/>
  <c r="G21923" i="11"/>
  <c r="G21924" i="11"/>
  <c r="G21925" i="11"/>
  <c r="G21926" i="11"/>
  <c r="G21927" i="11"/>
  <c r="G21928" i="11"/>
  <c r="G21929" i="11"/>
  <c r="G21930" i="11"/>
  <c r="G21931" i="11"/>
  <c r="G21932" i="11"/>
  <c r="G21933" i="11"/>
  <c r="G21934" i="11"/>
  <c r="G21935" i="11"/>
  <c r="G21936" i="11"/>
  <c r="G21937" i="11"/>
  <c r="G21938" i="11"/>
  <c r="G21939" i="11"/>
  <c r="G21940" i="11"/>
  <c r="G21941" i="11"/>
  <c r="G21942" i="11"/>
  <c r="G21943" i="11"/>
  <c r="G21944" i="11"/>
  <c r="G21945" i="11"/>
  <c r="G21946" i="11"/>
  <c r="G21947" i="11"/>
  <c r="G21948" i="11"/>
  <c r="G21949" i="11"/>
  <c r="G21950" i="11"/>
  <c r="G21951" i="11"/>
  <c r="G21952" i="11"/>
  <c r="G21953" i="11"/>
  <c r="G21954" i="11"/>
  <c r="G21955" i="11"/>
  <c r="G21956" i="11"/>
  <c r="G21957" i="11"/>
  <c r="G21958" i="11"/>
  <c r="G21959" i="11"/>
  <c r="G21960" i="11"/>
  <c r="G21961" i="11"/>
  <c r="G21962" i="11"/>
  <c r="G21963" i="11"/>
  <c r="G21964" i="11"/>
  <c r="G21965" i="11"/>
  <c r="G21966" i="11"/>
  <c r="G21967" i="11"/>
  <c r="G21968" i="11"/>
  <c r="G21969" i="11"/>
  <c r="G21970" i="11"/>
  <c r="G21971" i="11"/>
  <c r="G21972" i="11"/>
  <c r="G21973" i="11"/>
  <c r="G21974" i="11"/>
  <c r="G21975" i="11"/>
  <c r="G21976" i="11"/>
  <c r="G21977" i="11"/>
  <c r="G21978" i="11"/>
  <c r="G21979" i="11"/>
  <c r="G21980" i="11"/>
  <c r="G21981" i="11"/>
  <c r="G21982" i="11"/>
  <c r="G21983" i="11"/>
  <c r="G21984" i="11"/>
  <c r="G21985" i="11"/>
  <c r="G21986" i="11"/>
  <c r="G21987" i="11"/>
  <c r="G21988" i="11"/>
  <c r="G21989" i="11"/>
  <c r="G21990" i="11"/>
  <c r="G21991" i="11"/>
  <c r="G21992" i="11"/>
  <c r="G21993" i="11"/>
  <c r="G21994" i="11"/>
  <c r="G21995" i="11"/>
  <c r="G21996" i="11"/>
  <c r="G21997" i="11"/>
  <c r="G21998" i="11"/>
  <c r="G21999" i="11"/>
  <c r="G22000" i="11"/>
  <c r="G22001" i="11"/>
  <c r="G22002" i="11"/>
  <c r="G22003" i="11"/>
  <c r="G22004" i="11"/>
  <c r="G22005" i="11"/>
  <c r="G22006" i="11"/>
  <c r="G22007" i="11"/>
  <c r="G22008" i="11"/>
  <c r="G22009" i="11"/>
  <c r="G22010" i="11"/>
  <c r="G22011" i="11"/>
  <c r="G22012" i="11"/>
  <c r="G22013" i="11"/>
  <c r="G22014" i="11"/>
  <c r="G22015" i="11"/>
  <c r="G22016" i="11"/>
  <c r="G22017" i="11"/>
  <c r="G22018" i="11"/>
  <c r="G22019" i="11"/>
  <c r="G22020" i="11"/>
  <c r="G22021" i="11"/>
  <c r="G22022" i="11"/>
  <c r="G22023" i="11"/>
  <c r="G22024" i="11"/>
  <c r="G22025" i="11"/>
  <c r="G22026" i="11"/>
  <c r="G22027" i="11"/>
  <c r="G22028" i="11"/>
  <c r="G22029" i="11"/>
  <c r="G22030" i="11"/>
  <c r="G22031" i="11"/>
  <c r="G22032" i="11"/>
  <c r="G22033" i="11"/>
  <c r="G22034" i="11"/>
  <c r="G22035" i="11"/>
  <c r="G22036" i="11"/>
  <c r="G22037" i="11"/>
  <c r="G22038" i="11"/>
  <c r="G22039" i="11"/>
  <c r="G22040" i="11"/>
  <c r="G22041" i="11"/>
  <c r="G22042" i="11"/>
  <c r="G22043" i="11"/>
  <c r="G22044" i="11"/>
  <c r="G22045" i="11"/>
  <c r="G22046" i="11"/>
  <c r="G22047" i="11"/>
  <c r="G22048" i="11"/>
  <c r="G22049" i="11"/>
  <c r="G22050" i="11"/>
  <c r="G22051" i="11"/>
  <c r="G22052" i="11"/>
  <c r="G22053" i="11"/>
  <c r="G22054" i="11"/>
  <c r="G22055" i="11"/>
  <c r="G22056" i="11"/>
  <c r="G22057" i="11"/>
  <c r="G22058" i="11"/>
  <c r="G22059" i="11"/>
  <c r="G22060" i="11"/>
  <c r="G22061" i="11"/>
  <c r="G22062" i="11"/>
  <c r="G22063" i="11"/>
  <c r="G22064" i="11"/>
  <c r="G22065" i="11"/>
  <c r="G22066" i="11"/>
  <c r="G22067" i="11"/>
  <c r="G22068" i="11"/>
  <c r="G22069" i="11"/>
  <c r="G22070" i="11"/>
  <c r="G22071" i="11"/>
  <c r="G22072" i="11"/>
  <c r="G22073" i="11"/>
  <c r="G22074" i="11"/>
  <c r="G22075" i="11"/>
  <c r="G22076" i="11"/>
  <c r="G22077" i="11"/>
  <c r="G22078" i="11"/>
  <c r="G22079" i="11"/>
  <c r="G22080" i="11"/>
  <c r="G22081" i="11"/>
  <c r="G22082" i="11"/>
  <c r="G22083" i="11"/>
  <c r="G22084" i="11"/>
  <c r="G22085" i="11"/>
  <c r="G22086" i="11"/>
  <c r="G22087" i="11"/>
  <c r="G22088" i="11"/>
  <c r="G22089" i="11"/>
  <c r="G22090" i="11"/>
  <c r="G22091" i="11"/>
  <c r="G22092" i="11"/>
  <c r="G22093" i="11"/>
  <c r="G22094" i="11"/>
  <c r="G22095" i="11"/>
  <c r="G22096" i="11"/>
  <c r="G22097" i="11"/>
  <c r="G22098" i="11"/>
  <c r="G22099" i="11"/>
  <c r="G22100" i="11"/>
  <c r="G22101" i="11"/>
  <c r="G22102" i="11"/>
  <c r="G22103" i="11"/>
  <c r="G22104" i="11"/>
  <c r="G22105" i="11"/>
  <c r="G22106" i="11"/>
  <c r="G22107" i="11"/>
  <c r="G22108" i="11"/>
  <c r="G22109" i="11"/>
  <c r="G22110" i="11"/>
  <c r="G22111" i="11"/>
  <c r="G22112" i="11"/>
  <c r="G22113" i="11"/>
  <c r="G22114" i="11"/>
  <c r="G22115" i="11"/>
  <c r="G22116" i="11"/>
  <c r="G22117" i="11"/>
  <c r="G22118" i="11"/>
  <c r="G22119" i="11"/>
  <c r="G22120" i="11"/>
  <c r="G22121" i="11"/>
  <c r="G22122" i="11"/>
  <c r="G22123" i="11"/>
  <c r="G22124" i="11"/>
  <c r="G22125" i="11"/>
  <c r="G22126" i="11"/>
  <c r="G22127" i="11"/>
  <c r="G22128" i="11"/>
  <c r="G22129" i="11"/>
  <c r="G22130" i="11"/>
  <c r="G22131" i="11"/>
  <c r="G22132" i="11"/>
  <c r="G22133" i="11"/>
  <c r="G22134" i="11"/>
  <c r="G22135" i="11"/>
  <c r="G22136" i="11"/>
  <c r="G22137" i="11"/>
  <c r="G22138" i="11"/>
  <c r="G22139" i="11"/>
  <c r="G22140" i="11"/>
  <c r="G22141" i="11"/>
  <c r="G22142" i="11"/>
  <c r="G22143" i="11"/>
  <c r="G22144" i="11"/>
  <c r="G22145" i="11"/>
  <c r="G22146" i="11"/>
  <c r="G22147" i="11"/>
  <c r="G22148" i="11"/>
  <c r="G22149" i="11"/>
  <c r="G22150" i="11"/>
  <c r="G22151" i="11"/>
  <c r="G22152" i="11"/>
  <c r="G22153" i="11"/>
  <c r="G22154" i="11"/>
  <c r="G22155" i="11"/>
  <c r="G22156" i="11"/>
  <c r="G22157" i="11"/>
  <c r="G22158" i="11"/>
  <c r="G22159" i="11"/>
  <c r="G22160" i="11"/>
  <c r="G22161" i="11"/>
  <c r="G22162" i="11"/>
  <c r="G22163" i="11"/>
  <c r="G22164" i="11"/>
  <c r="G22165" i="11"/>
  <c r="G22166" i="11"/>
  <c r="G22167" i="11"/>
  <c r="G22168" i="11"/>
  <c r="G22169" i="11"/>
  <c r="G22170" i="11"/>
  <c r="G22171" i="11"/>
  <c r="G22172" i="11"/>
  <c r="G22173" i="11"/>
  <c r="G22174" i="11"/>
  <c r="G22175" i="11"/>
  <c r="G22176" i="11"/>
  <c r="G22177" i="11"/>
  <c r="G22178" i="11"/>
  <c r="G22179" i="11"/>
  <c r="G22180" i="11"/>
  <c r="G22181" i="11"/>
  <c r="G22182" i="11"/>
  <c r="G22183" i="11"/>
  <c r="G22184" i="11"/>
  <c r="G22185" i="11"/>
  <c r="G22186" i="11"/>
  <c r="G22187" i="11"/>
  <c r="G22188" i="11"/>
  <c r="G22189" i="11"/>
  <c r="G22190" i="11"/>
  <c r="G22191" i="11"/>
  <c r="G22192" i="11"/>
  <c r="G22193" i="11"/>
  <c r="G22194" i="11"/>
  <c r="G22195" i="11"/>
  <c r="G22196" i="11"/>
  <c r="G22197" i="11"/>
  <c r="G22198" i="11"/>
  <c r="G22199" i="11"/>
  <c r="G22200" i="11"/>
  <c r="G22201" i="11"/>
  <c r="G22202" i="11"/>
  <c r="G22203" i="11"/>
  <c r="G22204" i="11"/>
  <c r="G22205" i="11"/>
  <c r="G22206" i="11"/>
  <c r="G22207" i="11"/>
  <c r="G22208" i="11"/>
  <c r="G22209" i="11"/>
  <c r="G22210" i="11"/>
  <c r="G22211" i="11"/>
  <c r="G22212" i="11"/>
  <c r="G22213" i="11"/>
  <c r="G22214" i="11"/>
  <c r="G22215" i="11"/>
  <c r="G22216" i="11"/>
  <c r="G22217" i="11"/>
  <c r="G22218" i="11"/>
  <c r="G22219" i="11"/>
  <c r="G22220" i="11"/>
  <c r="G22221" i="11"/>
  <c r="G22222" i="11"/>
  <c r="G22223" i="11"/>
  <c r="G22224" i="11"/>
  <c r="G22225" i="11"/>
  <c r="G22226" i="11"/>
  <c r="G22227" i="11"/>
  <c r="G22228" i="11"/>
  <c r="G22229" i="11"/>
  <c r="G22230" i="11"/>
  <c r="G22231" i="11"/>
  <c r="G22232" i="11"/>
  <c r="G22233" i="11"/>
  <c r="G22234" i="11"/>
  <c r="G22235" i="11"/>
  <c r="G22236" i="11"/>
  <c r="G22237" i="11"/>
  <c r="G22238" i="11"/>
  <c r="G22239" i="11"/>
  <c r="G22240" i="11"/>
  <c r="G22241" i="11"/>
  <c r="G22242" i="11"/>
  <c r="G22243" i="11"/>
  <c r="G22244" i="11"/>
  <c r="G22245" i="11"/>
  <c r="G22246" i="11"/>
  <c r="G22247" i="11"/>
  <c r="G22248" i="11"/>
  <c r="G22249" i="11"/>
  <c r="G22250" i="11"/>
  <c r="G22251" i="11"/>
  <c r="G22252" i="11"/>
  <c r="G22253" i="11"/>
  <c r="G22254" i="11"/>
  <c r="G22255" i="11"/>
  <c r="G22256" i="11"/>
  <c r="G22257" i="11"/>
  <c r="G22258" i="11"/>
  <c r="G22259" i="11"/>
  <c r="G22260" i="11"/>
  <c r="G22261" i="11"/>
  <c r="G22262" i="11"/>
  <c r="G22263" i="11"/>
  <c r="G22264" i="11"/>
  <c r="G22265" i="11"/>
  <c r="G22266" i="11"/>
  <c r="G22267" i="11"/>
  <c r="G22268" i="11"/>
  <c r="G22269" i="11"/>
  <c r="G22270" i="11"/>
  <c r="G22271" i="11"/>
  <c r="G22272" i="11"/>
  <c r="G22273" i="11"/>
  <c r="G22274" i="11"/>
  <c r="G22275" i="11"/>
  <c r="G22276" i="11"/>
  <c r="G22277" i="11"/>
  <c r="G22278" i="11"/>
  <c r="G22279" i="11"/>
  <c r="G22280" i="11"/>
  <c r="G22281" i="11"/>
  <c r="G22282" i="11"/>
  <c r="G22283" i="11"/>
  <c r="G22284" i="11"/>
  <c r="G22285" i="11"/>
  <c r="G22286" i="11"/>
  <c r="G22287" i="11"/>
  <c r="G22288" i="11"/>
  <c r="G22289" i="11"/>
  <c r="G22290" i="11"/>
  <c r="G22291" i="11"/>
  <c r="G22292" i="11"/>
  <c r="G22293" i="11"/>
  <c r="G22294" i="11"/>
  <c r="G22295" i="11"/>
  <c r="G22296" i="11"/>
  <c r="G22297" i="11"/>
  <c r="G22298" i="11"/>
  <c r="G22299" i="11"/>
  <c r="G22300" i="11"/>
  <c r="G22301" i="11"/>
  <c r="G22302" i="11"/>
  <c r="G22303" i="11"/>
  <c r="G22304" i="11"/>
  <c r="G22305" i="11"/>
  <c r="G22306" i="11"/>
  <c r="G22307" i="11"/>
  <c r="G22308" i="11"/>
  <c r="G22309" i="11"/>
  <c r="G22310" i="11"/>
  <c r="G22311" i="11"/>
  <c r="G22312" i="11"/>
  <c r="G22313" i="11"/>
  <c r="G22314" i="11"/>
  <c r="G22315" i="11"/>
  <c r="G22316" i="11"/>
  <c r="G22317" i="11"/>
  <c r="G22318" i="11"/>
  <c r="G22319" i="11"/>
  <c r="G22320" i="11"/>
  <c r="G22321" i="11"/>
  <c r="G22322" i="11"/>
  <c r="G22323" i="11"/>
  <c r="G22324" i="11"/>
  <c r="G22325" i="11"/>
  <c r="G22326" i="11"/>
  <c r="G22327" i="11"/>
  <c r="G22328" i="11"/>
  <c r="G22329" i="11"/>
  <c r="G22330" i="11"/>
  <c r="G22331" i="11"/>
  <c r="G22332" i="11"/>
  <c r="G22333" i="11"/>
  <c r="G22334" i="11"/>
  <c r="G22335" i="11"/>
  <c r="G22336" i="11"/>
  <c r="G22337" i="11"/>
  <c r="G22338" i="11"/>
  <c r="G22339" i="11"/>
  <c r="G22340" i="11"/>
  <c r="G22341" i="11"/>
  <c r="G22342" i="11"/>
  <c r="G22343" i="11"/>
  <c r="G22344" i="11"/>
  <c r="G22345" i="11"/>
  <c r="G22346" i="11"/>
  <c r="G22347" i="11"/>
  <c r="G22348" i="11"/>
  <c r="G22349" i="11"/>
  <c r="G22350" i="11"/>
  <c r="G22351" i="11"/>
  <c r="G22352" i="11"/>
  <c r="G22353" i="11"/>
  <c r="G22354" i="11"/>
  <c r="G22355" i="11"/>
  <c r="G22356" i="11"/>
  <c r="G22357" i="11"/>
  <c r="G22358" i="11"/>
  <c r="G22359" i="11"/>
  <c r="G22360" i="11"/>
  <c r="G22361" i="11"/>
  <c r="G22362" i="11"/>
  <c r="G22363" i="11"/>
  <c r="G22364" i="11"/>
  <c r="G22365" i="11"/>
  <c r="G22366" i="11"/>
  <c r="G22367" i="11"/>
  <c r="G22368" i="11"/>
  <c r="G22369" i="11"/>
  <c r="G22370" i="11"/>
  <c r="G22371" i="11"/>
  <c r="G22372" i="11"/>
  <c r="G22373" i="11"/>
  <c r="G22374" i="11"/>
  <c r="G22375" i="11"/>
  <c r="G22376" i="11"/>
  <c r="G22377" i="11"/>
  <c r="G22378" i="11"/>
  <c r="G22379" i="11"/>
  <c r="G22380" i="11"/>
  <c r="G22381" i="11"/>
  <c r="G22382" i="11"/>
  <c r="G22383" i="11"/>
  <c r="G22384" i="11"/>
  <c r="G22385" i="11"/>
  <c r="G22386" i="11"/>
  <c r="G22387" i="11"/>
  <c r="G22388" i="11"/>
  <c r="G22389" i="11"/>
  <c r="G22390" i="11"/>
  <c r="G22391" i="11"/>
  <c r="G22392" i="11"/>
  <c r="G22393" i="11"/>
  <c r="G22394" i="11"/>
  <c r="G22395" i="11"/>
  <c r="G22396" i="11"/>
  <c r="G22397" i="11"/>
  <c r="G22398" i="11"/>
  <c r="G22399" i="11"/>
  <c r="G22400" i="11"/>
  <c r="G22401" i="11"/>
  <c r="G22402" i="11"/>
  <c r="G22403" i="11"/>
  <c r="G22404" i="11"/>
  <c r="G22405" i="11"/>
  <c r="G22406" i="11"/>
  <c r="G22407" i="11"/>
  <c r="G22408" i="11"/>
  <c r="G22409" i="11"/>
  <c r="G22410" i="11"/>
  <c r="G22411" i="11"/>
  <c r="G22412" i="11"/>
  <c r="G22413" i="11"/>
  <c r="G22414" i="11"/>
  <c r="G22415" i="11"/>
  <c r="G22416" i="11"/>
  <c r="G22417" i="11"/>
  <c r="G22418" i="11"/>
  <c r="G22419" i="11"/>
  <c r="G22420" i="11"/>
  <c r="G22421" i="11"/>
  <c r="G22422" i="11"/>
  <c r="G22423" i="11"/>
  <c r="G22424" i="11"/>
  <c r="G22425" i="11"/>
  <c r="G22426" i="11"/>
  <c r="G22427" i="11"/>
  <c r="G22428" i="11"/>
  <c r="G22429" i="11"/>
  <c r="G22430" i="11"/>
  <c r="G22431" i="11"/>
  <c r="G22432" i="11"/>
  <c r="G22433" i="11"/>
  <c r="G22434" i="11"/>
  <c r="G22435" i="11"/>
  <c r="G22436" i="11"/>
  <c r="G22437" i="11"/>
  <c r="G22438" i="11"/>
  <c r="G22439" i="11"/>
  <c r="G22440" i="11"/>
  <c r="G22441" i="11"/>
  <c r="G22442" i="11"/>
  <c r="G22443" i="11"/>
  <c r="G22444" i="11"/>
  <c r="G22445" i="11"/>
  <c r="G22446" i="11"/>
  <c r="G22447" i="11"/>
  <c r="G22448" i="11"/>
  <c r="G22449" i="11"/>
  <c r="G22450" i="11"/>
  <c r="G22451" i="11"/>
  <c r="G22452" i="11"/>
  <c r="G22453" i="11"/>
  <c r="G22454" i="11"/>
  <c r="G22455" i="11"/>
  <c r="G22456" i="11"/>
  <c r="G22457" i="11"/>
  <c r="G22458" i="11"/>
  <c r="G22459" i="11"/>
  <c r="G22460" i="11"/>
  <c r="G22461" i="11"/>
  <c r="G22462" i="11"/>
  <c r="G22463" i="11"/>
  <c r="G22464" i="11"/>
  <c r="G22465" i="11"/>
  <c r="G22466" i="11"/>
  <c r="G22467" i="11"/>
  <c r="G22468" i="11"/>
  <c r="G22469" i="11"/>
  <c r="G22470" i="11"/>
  <c r="G22471" i="11"/>
  <c r="G22472" i="11"/>
  <c r="G22473" i="11"/>
  <c r="G22474" i="11"/>
  <c r="G22475" i="11"/>
  <c r="G22476" i="11"/>
  <c r="G22477" i="11"/>
  <c r="G22478" i="11"/>
  <c r="G22479" i="11"/>
  <c r="G22480" i="11"/>
  <c r="G22481" i="11"/>
  <c r="G22482" i="11"/>
  <c r="G22483" i="11"/>
  <c r="G22484" i="11"/>
  <c r="G22485" i="11"/>
  <c r="G22486" i="11"/>
  <c r="G22487" i="11"/>
  <c r="G22488" i="11"/>
  <c r="G22489" i="11"/>
  <c r="G22490" i="11"/>
  <c r="G22491" i="11"/>
  <c r="G22492" i="11"/>
  <c r="G22493" i="11"/>
  <c r="G22494" i="11"/>
  <c r="G22495" i="11"/>
  <c r="G22496" i="11"/>
  <c r="G22497" i="11"/>
  <c r="G22498" i="11"/>
  <c r="G22499" i="11"/>
  <c r="G22500" i="11"/>
  <c r="G22501" i="11"/>
  <c r="G22502" i="11"/>
  <c r="G22503" i="11"/>
  <c r="G22504" i="11"/>
  <c r="G22505" i="11"/>
  <c r="G22506" i="11"/>
  <c r="G22507" i="11"/>
  <c r="G22508" i="11"/>
  <c r="G22509" i="11"/>
  <c r="G22510" i="11"/>
  <c r="G22511" i="11"/>
  <c r="G22512" i="11"/>
  <c r="G22513" i="11"/>
  <c r="G22514" i="11"/>
  <c r="G22515" i="11"/>
  <c r="G22516" i="11"/>
  <c r="G22517" i="11"/>
  <c r="G22518" i="11"/>
  <c r="G22519" i="11"/>
  <c r="G22520" i="11"/>
  <c r="G22521" i="11"/>
  <c r="G22522" i="11"/>
  <c r="G22523" i="11"/>
  <c r="G22524" i="11"/>
  <c r="G22525" i="11"/>
  <c r="G22526" i="11"/>
  <c r="G22527" i="11"/>
  <c r="G22528" i="11"/>
  <c r="G22529" i="11"/>
  <c r="G22530" i="11"/>
  <c r="G22531" i="11"/>
  <c r="G22532" i="11"/>
  <c r="G22533" i="11"/>
  <c r="G22534" i="11"/>
  <c r="G22535" i="11"/>
  <c r="G22536" i="11"/>
  <c r="G22537" i="11"/>
  <c r="G22538" i="11"/>
  <c r="G22539" i="11"/>
  <c r="G22540" i="11"/>
  <c r="G22541" i="11"/>
  <c r="G22542" i="11"/>
  <c r="G22543" i="11"/>
  <c r="G22544" i="11"/>
  <c r="G22545" i="11"/>
  <c r="G22546" i="11"/>
  <c r="G22547" i="11"/>
  <c r="G22548" i="11"/>
  <c r="G22549" i="11"/>
  <c r="G22550" i="11"/>
  <c r="G22551" i="11"/>
  <c r="G22552" i="11"/>
  <c r="G22553" i="11"/>
  <c r="G22554" i="11"/>
  <c r="G22555" i="11"/>
  <c r="G22556" i="11"/>
  <c r="G22557" i="11"/>
  <c r="G22558" i="11"/>
  <c r="G22559" i="11"/>
  <c r="G22560" i="11"/>
  <c r="G22561" i="11"/>
  <c r="G22562" i="11"/>
  <c r="G22563" i="11"/>
  <c r="G22564" i="11"/>
  <c r="G22565" i="11"/>
  <c r="G22566" i="11"/>
  <c r="G22567" i="11"/>
  <c r="G22568" i="11"/>
  <c r="G22569" i="11"/>
  <c r="G22570" i="11"/>
  <c r="G22571" i="11"/>
  <c r="G22572" i="11"/>
  <c r="G22573" i="11"/>
  <c r="G22574" i="11"/>
  <c r="G22575" i="11"/>
  <c r="G22576" i="11"/>
  <c r="G22577" i="11"/>
  <c r="G22578" i="11"/>
  <c r="G22579" i="11"/>
  <c r="G22580" i="11"/>
  <c r="G22581" i="11"/>
  <c r="G22582" i="11"/>
  <c r="G22583" i="11"/>
  <c r="G22584" i="11"/>
  <c r="G22585" i="11"/>
  <c r="G22586" i="11"/>
  <c r="G22587" i="11"/>
  <c r="G22588" i="11"/>
  <c r="G22589" i="11"/>
  <c r="G22590" i="11"/>
  <c r="G22591" i="11"/>
  <c r="G22592" i="11"/>
  <c r="G22593" i="11"/>
  <c r="G22594" i="11"/>
  <c r="G22595" i="11"/>
  <c r="G22596" i="11"/>
  <c r="G22597" i="11"/>
  <c r="G22598" i="11"/>
  <c r="G22599" i="11"/>
  <c r="G22600" i="11"/>
  <c r="G22601" i="11"/>
  <c r="G22602" i="11"/>
  <c r="G22603" i="11"/>
  <c r="G22604" i="11"/>
  <c r="G22605" i="11"/>
  <c r="G22606" i="11"/>
  <c r="G22607" i="11"/>
  <c r="G22608" i="11"/>
  <c r="G22609" i="11"/>
  <c r="G22610" i="11"/>
  <c r="G22611" i="11"/>
  <c r="G22612" i="11"/>
  <c r="G22613" i="11"/>
  <c r="G22614" i="11"/>
  <c r="G22615" i="11"/>
  <c r="G22616" i="11"/>
  <c r="G22617" i="11"/>
  <c r="G22618" i="11"/>
  <c r="G22619" i="11"/>
  <c r="G22620" i="11"/>
  <c r="G22621" i="11"/>
  <c r="G22622" i="11"/>
  <c r="G22623" i="11"/>
  <c r="G22624" i="11"/>
  <c r="G22625" i="11"/>
  <c r="G22626" i="11"/>
  <c r="G22627" i="11"/>
  <c r="G22628" i="11"/>
  <c r="G22629" i="11"/>
  <c r="G22630" i="11"/>
  <c r="G22631" i="11"/>
  <c r="G22632" i="11"/>
  <c r="G22633" i="11"/>
  <c r="G22634" i="11"/>
  <c r="G22635" i="11"/>
  <c r="G22636" i="11"/>
  <c r="G22637" i="11"/>
  <c r="G22638" i="11"/>
  <c r="G22639" i="11"/>
  <c r="G22640" i="11"/>
  <c r="G22641" i="11"/>
  <c r="G22642" i="11"/>
  <c r="G22643" i="11"/>
  <c r="G22644" i="11"/>
  <c r="G22645" i="11"/>
  <c r="G22646" i="11"/>
  <c r="G22647" i="11"/>
  <c r="G22648" i="11"/>
  <c r="G22649" i="11"/>
  <c r="G22650" i="11"/>
  <c r="G22651" i="11"/>
  <c r="G22652" i="11"/>
  <c r="G22653" i="11"/>
  <c r="G22654" i="11"/>
  <c r="G22655" i="11"/>
  <c r="G22656" i="11"/>
  <c r="G22657" i="11"/>
  <c r="G22658" i="11"/>
  <c r="G22659" i="11"/>
  <c r="G22660" i="11"/>
  <c r="G22661" i="11"/>
  <c r="G22662" i="11"/>
  <c r="G22663" i="11"/>
  <c r="G22664" i="11"/>
  <c r="G22665" i="11"/>
  <c r="G22666" i="11"/>
  <c r="G22667" i="11"/>
  <c r="G22668" i="11"/>
  <c r="G22669" i="11"/>
  <c r="G22670" i="11"/>
  <c r="G22671" i="11"/>
  <c r="G22672" i="11"/>
  <c r="G22673" i="11"/>
  <c r="G22674" i="11"/>
  <c r="G22675" i="11"/>
  <c r="G22676" i="11"/>
  <c r="G22677" i="11"/>
  <c r="G22678" i="11"/>
  <c r="G22679" i="11"/>
  <c r="G22680" i="11"/>
  <c r="G22681" i="11"/>
  <c r="G22682" i="11"/>
  <c r="G22683" i="11"/>
  <c r="G22684" i="11"/>
  <c r="G22685" i="11"/>
  <c r="G22686" i="11"/>
  <c r="G22687" i="11"/>
  <c r="G22688" i="11"/>
  <c r="G22689" i="11"/>
  <c r="G22690" i="11"/>
  <c r="G22691" i="11"/>
  <c r="G22692" i="11"/>
  <c r="G22693" i="11"/>
  <c r="G22694" i="11"/>
  <c r="G22695" i="11"/>
  <c r="G22696" i="11"/>
  <c r="G22697" i="11"/>
  <c r="G22698" i="11"/>
  <c r="G22699" i="11"/>
  <c r="G22700" i="11"/>
  <c r="G22701" i="11"/>
  <c r="G22702" i="11"/>
  <c r="G22703" i="11"/>
  <c r="G22704" i="11"/>
  <c r="G22705" i="11"/>
  <c r="G22706" i="11"/>
  <c r="G22707" i="11"/>
  <c r="G22708" i="11"/>
  <c r="G22709" i="11"/>
  <c r="G22710" i="11"/>
  <c r="G22711" i="11"/>
  <c r="G22712" i="11"/>
  <c r="G22713" i="11"/>
  <c r="G22714" i="11"/>
  <c r="G22715" i="11"/>
  <c r="G22716" i="11"/>
  <c r="G22717" i="11"/>
  <c r="G22718" i="11"/>
  <c r="G22719" i="11"/>
  <c r="G22720" i="11"/>
  <c r="G22721" i="11"/>
  <c r="G22722" i="11"/>
  <c r="G22723" i="11"/>
  <c r="G22724" i="11"/>
  <c r="G22725" i="11"/>
  <c r="G22726" i="11"/>
  <c r="G22727" i="11"/>
  <c r="G22728" i="11"/>
  <c r="G22729" i="11"/>
  <c r="G22730" i="11"/>
  <c r="G22731" i="11"/>
  <c r="G22732" i="11"/>
  <c r="G22733" i="11"/>
  <c r="G22734" i="11"/>
  <c r="G22735" i="11"/>
  <c r="G22736" i="11"/>
  <c r="G22737" i="11"/>
  <c r="G22738" i="11"/>
  <c r="G22739" i="11"/>
  <c r="G22740" i="11"/>
  <c r="G22741" i="11"/>
  <c r="G22742" i="11"/>
  <c r="G22743" i="11"/>
  <c r="G22744" i="11"/>
  <c r="G22745" i="11"/>
  <c r="G22746" i="11"/>
  <c r="G22747" i="11"/>
  <c r="G22748" i="11"/>
  <c r="G22749" i="11"/>
  <c r="G22750" i="11"/>
  <c r="G22751" i="11"/>
  <c r="G22752" i="11"/>
  <c r="G22753" i="11"/>
  <c r="G22754" i="11"/>
  <c r="G22755" i="11"/>
  <c r="G22756" i="11"/>
  <c r="G22757" i="11"/>
  <c r="G22758" i="11"/>
  <c r="G22759" i="11"/>
  <c r="G22760" i="11"/>
  <c r="G22761" i="11"/>
  <c r="G22762" i="11"/>
  <c r="G22763" i="11"/>
  <c r="G22764" i="11"/>
  <c r="G22765" i="11"/>
  <c r="G22766" i="11"/>
  <c r="G22767" i="11"/>
  <c r="G22768" i="11"/>
  <c r="G22769" i="11"/>
  <c r="G22770" i="11"/>
  <c r="G22771" i="11"/>
  <c r="G22772" i="11"/>
  <c r="G22773" i="11"/>
  <c r="G22774" i="11"/>
  <c r="G22775" i="11"/>
  <c r="G22776" i="11"/>
  <c r="G22777" i="11"/>
  <c r="G22778" i="11"/>
  <c r="G22779" i="11"/>
  <c r="G22780" i="11"/>
  <c r="G22781" i="11"/>
  <c r="G22782" i="11"/>
  <c r="G22783" i="11"/>
  <c r="G22784" i="11"/>
  <c r="G22785" i="11"/>
  <c r="G22786" i="11"/>
  <c r="G22787" i="11"/>
  <c r="G22788" i="11"/>
  <c r="G22789" i="11"/>
  <c r="G22790" i="11"/>
  <c r="G22791" i="11"/>
  <c r="G22792" i="11"/>
  <c r="G22793" i="11"/>
  <c r="G22794" i="11"/>
  <c r="G22795" i="11"/>
  <c r="G22796" i="11"/>
  <c r="G22797" i="11"/>
  <c r="G22798" i="11"/>
  <c r="G22799" i="11"/>
  <c r="G22800" i="11"/>
  <c r="G22801" i="11"/>
  <c r="G22802" i="11"/>
  <c r="G22803" i="11"/>
  <c r="G22804" i="11"/>
  <c r="G22805" i="11"/>
  <c r="G22806" i="11"/>
  <c r="G22807" i="11"/>
  <c r="G22808" i="11"/>
  <c r="G22809" i="11"/>
  <c r="G22810" i="11"/>
  <c r="G22811" i="11"/>
  <c r="G22812" i="11"/>
  <c r="G22813" i="11"/>
  <c r="G22814" i="11"/>
  <c r="G22815" i="11"/>
  <c r="G22816" i="11"/>
  <c r="G22817" i="11"/>
  <c r="G22818" i="11"/>
  <c r="G22819" i="11"/>
  <c r="G22820" i="11"/>
  <c r="G22821" i="11"/>
  <c r="G22822" i="11"/>
  <c r="G22823" i="11"/>
  <c r="G22824" i="11"/>
  <c r="G22825" i="11"/>
  <c r="G22826" i="11"/>
  <c r="G22827" i="11"/>
  <c r="G22828" i="11"/>
  <c r="G22829" i="11"/>
  <c r="G22830" i="11"/>
  <c r="G22831" i="11"/>
  <c r="G22832" i="11"/>
  <c r="G22833" i="11"/>
  <c r="G22834" i="11"/>
  <c r="G22835" i="11"/>
  <c r="G22836" i="11"/>
  <c r="G22837" i="11"/>
  <c r="G22838" i="11"/>
  <c r="G22839" i="11"/>
  <c r="G22840" i="11"/>
  <c r="G22841" i="11"/>
  <c r="G22842" i="11"/>
  <c r="G22843" i="11"/>
  <c r="G22844" i="11"/>
  <c r="G22845" i="11"/>
  <c r="G22846" i="11"/>
  <c r="G22847" i="11"/>
  <c r="G22848" i="11"/>
  <c r="G22849" i="11"/>
  <c r="G22850" i="11"/>
  <c r="G22851" i="11"/>
  <c r="G22852" i="11"/>
  <c r="G22853" i="11"/>
  <c r="G22854" i="11"/>
  <c r="G22855" i="11"/>
  <c r="G22856" i="11"/>
  <c r="G22857" i="11"/>
  <c r="G22858" i="11"/>
  <c r="G22859" i="11"/>
  <c r="G22860" i="11"/>
  <c r="G22861" i="11"/>
  <c r="G22862" i="11"/>
  <c r="G22863" i="11"/>
  <c r="G22864" i="11"/>
  <c r="G22865" i="11"/>
  <c r="G22866" i="11"/>
  <c r="G22867" i="11"/>
  <c r="G22868" i="11"/>
  <c r="G22869" i="11"/>
  <c r="G22870" i="11"/>
  <c r="G22871" i="11"/>
  <c r="G22872" i="11"/>
  <c r="G22873" i="11"/>
  <c r="G22874" i="11"/>
  <c r="G22875" i="11"/>
  <c r="G22876" i="11"/>
  <c r="G22877" i="11"/>
  <c r="G22878" i="11"/>
  <c r="G22879" i="11"/>
  <c r="G22880" i="11"/>
  <c r="G22881" i="11"/>
  <c r="G22882" i="11"/>
  <c r="G22883" i="11"/>
  <c r="G22884" i="11"/>
  <c r="G22885" i="11"/>
  <c r="G22886" i="11"/>
  <c r="G22887" i="11"/>
  <c r="G22888" i="11"/>
  <c r="G22889" i="11"/>
  <c r="G22890" i="11"/>
  <c r="G22891" i="11"/>
  <c r="G22892" i="11"/>
  <c r="G22893" i="11"/>
  <c r="G22894" i="11"/>
  <c r="G22895" i="11"/>
  <c r="G22896" i="11"/>
  <c r="G22897" i="11"/>
  <c r="G22898" i="11"/>
  <c r="G22899" i="11"/>
  <c r="G22900" i="11"/>
  <c r="G22901" i="11"/>
  <c r="G22902" i="11"/>
  <c r="G22903" i="11"/>
  <c r="G22904" i="11"/>
  <c r="G22905" i="11"/>
  <c r="G22906" i="11"/>
  <c r="G22907" i="11"/>
  <c r="G22908" i="11"/>
  <c r="G22909" i="11"/>
  <c r="G22910" i="11"/>
  <c r="G22911" i="11"/>
  <c r="G22912" i="11"/>
  <c r="G22913" i="11"/>
  <c r="G22914" i="11"/>
  <c r="G22915" i="11"/>
  <c r="G22916" i="11"/>
  <c r="G22917" i="11"/>
  <c r="G22918" i="11"/>
  <c r="G22919" i="11"/>
  <c r="G22920" i="11"/>
  <c r="G22921" i="11"/>
  <c r="G22922" i="11"/>
  <c r="G22923" i="11"/>
  <c r="G22924" i="11"/>
  <c r="G22925" i="11"/>
  <c r="G22926" i="11"/>
  <c r="G22927" i="11"/>
  <c r="G22928" i="11"/>
  <c r="G22929" i="11"/>
  <c r="G22930" i="11"/>
  <c r="G22931" i="11"/>
  <c r="G22932" i="11"/>
  <c r="G22933" i="11"/>
  <c r="G22934" i="11"/>
  <c r="G22935" i="11"/>
  <c r="G22936" i="11"/>
  <c r="G22937" i="11"/>
  <c r="G22938" i="11"/>
  <c r="G22939" i="11"/>
  <c r="G22940" i="11"/>
  <c r="G22941" i="11"/>
  <c r="G22942" i="11"/>
  <c r="G22943" i="11"/>
  <c r="G22944" i="11"/>
  <c r="G22945" i="11"/>
  <c r="G22946" i="11"/>
  <c r="G22947" i="11"/>
  <c r="G22948" i="11"/>
  <c r="G22949" i="11"/>
  <c r="G22950" i="11"/>
  <c r="G22951" i="11"/>
  <c r="G22952" i="11"/>
  <c r="G22953" i="11"/>
  <c r="G22954" i="11"/>
  <c r="G22955" i="11"/>
  <c r="G22956" i="11"/>
  <c r="G22957" i="11"/>
  <c r="G22958" i="11"/>
  <c r="G22959" i="11"/>
  <c r="G22960" i="11"/>
  <c r="G22961" i="11"/>
  <c r="G22962" i="11"/>
  <c r="G22963" i="11"/>
  <c r="G22964" i="11"/>
  <c r="G22965" i="11"/>
  <c r="G22966" i="11"/>
  <c r="G22967" i="11"/>
  <c r="G22968" i="11"/>
  <c r="G22969" i="11"/>
  <c r="G22970" i="11"/>
  <c r="G22971" i="11"/>
  <c r="G22972" i="11"/>
  <c r="G22973" i="11"/>
  <c r="G22974" i="11"/>
  <c r="G22975" i="11"/>
  <c r="G22976" i="11"/>
  <c r="G22977" i="11"/>
  <c r="G22978" i="11"/>
  <c r="G22979" i="11"/>
  <c r="G22980" i="11"/>
  <c r="G22981" i="11"/>
  <c r="G22982" i="11"/>
  <c r="G22983" i="11"/>
  <c r="G22984" i="11"/>
  <c r="G22985" i="11"/>
  <c r="G22986" i="11"/>
  <c r="G22987" i="11"/>
  <c r="G22988" i="11"/>
  <c r="G22989" i="11"/>
  <c r="G22990" i="11"/>
  <c r="G22991" i="11"/>
  <c r="G22992" i="11"/>
  <c r="G22993" i="11"/>
  <c r="G22994" i="11"/>
  <c r="G22995" i="11"/>
  <c r="G22996" i="11"/>
  <c r="G22997" i="11"/>
  <c r="G22998" i="11"/>
  <c r="G22999" i="11"/>
  <c r="G23000" i="11"/>
  <c r="G23001" i="11"/>
  <c r="G23002" i="11"/>
  <c r="G23003" i="11"/>
  <c r="G23004" i="11"/>
  <c r="G23005" i="11"/>
  <c r="G23006" i="11"/>
  <c r="G23007" i="11"/>
  <c r="G23008" i="11"/>
  <c r="G23009" i="11"/>
  <c r="G23010" i="11"/>
  <c r="G23011" i="11"/>
  <c r="G23012" i="11"/>
  <c r="G23013" i="11"/>
  <c r="G23014" i="11"/>
  <c r="G23015" i="11"/>
  <c r="G23016" i="11"/>
  <c r="G23017" i="11"/>
  <c r="G23018" i="11"/>
  <c r="G23019" i="11"/>
  <c r="G23020" i="11"/>
  <c r="G23021" i="11"/>
  <c r="G23022" i="11"/>
  <c r="G23023" i="11"/>
  <c r="G23024" i="11"/>
  <c r="G23025" i="11"/>
  <c r="G23026" i="11"/>
  <c r="G23027" i="11"/>
  <c r="G23028" i="11"/>
  <c r="G23029" i="11"/>
  <c r="G23030" i="11"/>
  <c r="G23031" i="11"/>
  <c r="G23032" i="11"/>
  <c r="G23033" i="11"/>
  <c r="G23034" i="11"/>
  <c r="G23035" i="11"/>
  <c r="G23036" i="11"/>
  <c r="G23037" i="11"/>
  <c r="G23038" i="11"/>
  <c r="G23039" i="11"/>
  <c r="G23040" i="11"/>
  <c r="G23041" i="11"/>
  <c r="G23042" i="11"/>
  <c r="G23043" i="11"/>
  <c r="G23044" i="11"/>
  <c r="G23045" i="11"/>
  <c r="G23046" i="11"/>
  <c r="G23047" i="11"/>
  <c r="G23048" i="11"/>
  <c r="G23049" i="11"/>
  <c r="G23050" i="11"/>
  <c r="G23051" i="11"/>
  <c r="G23052" i="11"/>
  <c r="G23053" i="11"/>
  <c r="G23054" i="11"/>
  <c r="G23055" i="11"/>
  <c r="G23056" i="11"/>
  <c r="G23057" i="11"/>
  <c r="G23058" i="11"/>
  <c r="G23059" i="11"/>
  <c r="G23060" i="11"/>
  <c r="G23061" i="11"/>
  <c r="G23062" i="11"/>
  <c r="G23063" i="11"/>
  <c r="G23064" i="11"/>
  <c r="G23065" i="11"/>
  <c r="G23066" i="11"/>
  <c r="G23067" i="11"/>
  <c r="G23068" i="11"/>
  <c r="G23069" i="11"/>
  <c r="G23070" i="11"/>
  <c r="G23071" i="11"/>
  <c r="G23072" i="11"/>
  <c r="G23073" i="11"/>
  <c r="G23074" i="11"/>
  <c r="G23075" i="11"/>
  <c r="G23076" i="11"/>
  <c r="G23077" i="11"/>
  <c r="G23078" i="11"/>
  <c r="G23079" i="11"/>
  <c r="G23080" i="11"/>
  <c r="G23081" i="11"/>
  <c r="G23082" i="11"/>
  <c r="G23083" i="11"/>
  <c r="G23084" i="11"/>
  <c r="G23085" i="11"/>
  <c r="G23086" i="11"/>
  <c r="G23087" i="11"/>
  <c r="G23088" i="11"/>
  <c r="G23089" i="11"/>
  <c r="G23090" i="11"/>
  <c r="G23091" i="11"/>
  <c r="G23092" i="11"/>
  <c r="G23093" i="11"/>
  <c r="G23094" i="11"/>
  <c r="G23095" i="11"/>
  <c r="G23096" i="11"/>
  <c r="G23097" i="11"/>
  <c r="G23098" i="11"/>
  <c r="G23099" i="11"/>
  <c r="G23100" i="11"/>
  <c r="G23101" i="11"/>
  <c r="G23102" i="11"/>
  <c r="G23103" i="11"/>
  <c r="G23104" i="11"/>
  <c r="G23105" i="11"/>
  <c r="G23106" i="11"/>
  <c r="G23107" i="11"/>
  <c r="G23108" i="11"/>
  <c r="G23109" i="11"/>
  <c r="G23110" i="11"/>
  <c r="G23111" i="11"/>
  <c r="G23112" i="11"/>
  <c r="G23113" i="11"/>
  <c r="G23114" i="11"/>
  <c r="G23115" i="11"/>
  <c r="G23116" i="11"/>
  <c r="G23117" i="11"/>
  <c r="G23118" i="11"/>
  <c r="G23119" i="11"/>
  <c r="G23120" i="11"/>
  <c r="G23121" i="11"/>
  <c r="G23122" i="11"/>
  <c r="G23123" i="11"/>
  <c r="G23124" i="11"/>
  <c r="G23125" i="11"/>
  <c r="G23126" i="11"/>
  <c r="G23127" i="11"/>
  <c r="G23128" i="11"/>
  <c r="G23129" i="11"/>
  <c r="G23130" i="11"/>
  <c r="G23131" i="11"/>
  <c r="G23132" i="11"/>
  <c r="G23133" i="11"/>
  <c r="G23134" i="11"/>
  <c r="G23135" i="11"/>
  <c r="G23136" i="11"/>
  <c r="G23137" i="11"/>
  <c r="G23138" i="11"/>
  <c r="G23139" i="11"/>
  <c r="G23140" i="11"/>
  <c r="G23141" i="11"/>
  <c r="G23142" i="11"/>
  <c r="G23143" i="11"/>
  <c r="G23144" i="11"/>
  <c r="G23145" i="11"/>
  <c r="G23146" i="11"/>
  <c r="G23147" i="11"/>
  <c r="G23148" i="11"/>
  <c r="G23149" i="11"/>
  <c r="G23150" i="11"/>
  <c r="G23151" i="11"/>
  <c r="G23152" i="11"/>
  <c r="G23153" i="11"/>
  <c r="G23154" i="11"/>
  <c r="G23155" i="11"/>
  <c r="G23156" i="11"/>
  <c r="G23157" i="11"/>
  <c r="G23158" i="11"/>
  <c r="G23159" i="11"/>
  <c r="G23160" i="11"/>
  <c r="G23161" i="11"/>
  <c r="G23162" i="11"/>
  <c r="G23163" i="11"/>
  <c r="G23164" i="11"/>
  <c r="G23165" i="11"/>
  <c r="G23166" i="11"/>
  <c r="G23167" i="11"/>
  <c r="G23168" i="11"/>
  <c r="G23169" i="11"/>
  <c r="G23170" i="11"/>
  <c r="G23171" i="11"/>
  <c r="G23172" i="11"/>
  <c r="G23173" i="11"/>
  <c r="G23174" i="11"/>
  <c r="G23175" i="11"/>
  <c r="G23176" i="11"/>
  <c r="G23177" i="11"/>
  <c r="G23178" i="11"/>
  <c r="G23179" i="11"/>
  <c r="G23180" i="11"/>
  <c r="G23181" i="11"/>
  <c r="G23182" i="11"/>
  <c r="G23183" i="11"/>
  <c r="G23184" i="11"/>
  <c r="G23185" i="11"/>
  <c r="G23186" i="11"/>
  <c r="G23187" i="11"/>
  <c r="G23188" i="11"/>
  <c r="G23189" i="11"/>
  <c r="G23190" i="11"/>
  <c r="G23191" i="11"/>
  <c r="G23192" i="11"/>
  <c r="G23193" i="11"/>
  <c r="G23194" i="11"/>
  <c r="G23195" i="11"/>
  <c r="G23196" i="11"/>
  <c r="G23197" i="11"/>
  <c r="G23198" i="11"/>
  <c r="G23199" i="11"/>
  <c r="G23200" i="11"/>
  <c r="G23201" i="11"/>
  <c r="G23202" i="11"/>
  <c r="G23203" i="11"/>
  <c r="G23204" i="11"/>
  <c r="G23205" i="11"/>
  <c r="G23206" i="11"/>
  <c r="G23207" i="11"/>
  <c r="G23208" i="11"/>
  <c r="G23209" i="11"/>
  <c r="G23210" i="11"/>
  <c r="G23211" i="11"/>
  <c r="G23212" i="11"/>
  <c r="G23213" i="11"/>
  <c r="G23214" i="11"/>
  <c r="G23215" i="11"/>
  <c r="G23216" i="11"/>
  <c r="G23217" i="11"/>
  <c r="G23218" i="11"/>
  <c r="G23219" i="11"/>
  <c r="G23220" i="11"/>
  <c r="G23221" i="11"/>
  <c r="G23222" i="11"/>
  <c r="G23223" i="11"/>
  <c r="G23224" i="11"/>
  <c r="G23225" i="11"/>
  <c r="G23226" i="11"/>
  <c r="G23227" i="11"/>
  <c r="G23228" i="11"/>
  <c r="G23229" i="11"/>
  <c r="G23230" i="11"/>
  <c r="G23231" i="11"/>
  <c r="G23232" i="11"/>
  <c r="G23233" i="11"/>
  <c r="G23234" i="11"/>
  <c r="G23235" i="11"/>
  <c r="G23236" i="11"/>
  <c r="G23237" i="11"/>
  <c r="G23238" i="11"/>
  <c r="G23239" i="11"/>
  <c r="G23240" i="11"/>
  <c r="G23241" i="11"/>
  <c r="G23242" i="11"/>
  <c r="G23243" i="11"/>
  <c r="G23244" i="11"/>
  <c r="G23245" i="11"/>
  <c r="G23246" i="11"/>
  <c r="G23247" i="11"/>
  <c r="G23248" i="11"/>
  <c r="G23249" i="11"/>
  <c r="G23250" i="11"/>
  <c r="G23251" i="11"/>
  <c r="G23252" i="11"/>
  <c r="G23253" i="11"/>
  <c r="G23254" i="11"/>
  <c r="G23255" i="11"/>
  <c r="G23256" i="11"/>
  <c r="G23257" i="11"/>
  <c r="G23258" i="11"/>
  <c r="G23259" i="11"/>
  <c r="G23260" i="11"/>
  <c r="G23261" i="11"/>
  <c r="G23262" i="11"/>
  <c r="G23263" i="11"/>
  <c r="G23264" i="11"/>
  <c r="G23265" i="11"/>
  <c r="G23266" i="11"/>
  <c r="G23267" i="11"/>
  <c r="G23268" i="11"/>
  <c r="G23269" i="11"/>
  <c r="G23270" i="11"/>
  <c r="G23271" i="11"/>
  <c r="G23272" i="11"/>
  <c r="G23273" i="11"/>
  <c r="G23274" i="11"/>
  <c r="G23275" i="11"/>
  <c r="G23276" i="11"/>
  <c r="G23277" i="11"/>
  <c r="G23278" i="11"/>
  <c r="G23279" i="11"/>
  <c r="G23280" i="11"/>
  <c r="G23281" i="11"/>
  <c r="G23282" i="11"/>
  <c r="F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367" i="11"/>
  <c r="F368" i="11"/>
  <c r="F369" i="11"/>
  <c r="F370" i="11"/>
  <c r="F371" i="11"/>
  <c r="F372" i="11"/>
  <c r="F373" i="11"/>
  <c r="F374" i="11"/>
  <c r="F375" i="11"/>
  <c r="F376" i="11"/>
  <c r="F377" i="11"/>
  <c r="F378" i="11"/>
  <c r="F379" i="11"/>
  <c r="F380" i="11"/>
  <c r="F381" i="11"/>
  <c r="F382" i="11"/>
  <c r="F383" i="11"/>
  <c r="F384" i="11"/>
  <c r="F385" i="11"/>
  <c r="F386" i="11"/>
  <c r="F387" i="11"/>
  <c r="F388" i="11"/>
  <c r="F389" i="11"/>
  <c r="F390" i="11"/>
  <c r="F391" i="11"/>
  <c r="F392" i="11"/>
  <c r="F393" i="11"/>
  <c r="F394" i="11"/>
  <c r="F395" i="11"/>
  <c r="F396" i="11"/>
  <c r="F397" i="11"/>
  <c r="F398" i="11"/>
  <c r="F399" i="11"/>
  <c r="F400" i="11"/>
  <c r="F401" i="11"/>
  <c r="F402" i="11"/>
  <c r="F403" i="11"/>
  <c r="F404" i="11"/>
  <c r="F405" i="11"/>
  <c r="F406" i="11"/>
  <c r="F407" i="11"/>
  <c r="F408" i="11"/>
  <c r="F409" i="11"/>
  <c r="F410" i="11"/>
  <c r="F411" i="11"/>
  <c r="F412" i="11"/>
  <c r="F413" i="11"/>
  <c r="F414" i="11"/>
  <c r="F415" i="11"/>
  <c r="F416" i="11"/>
  <c r="F417" i="11"/>
  <c r="F418" i="11"/>
  <c r="F419" i="11"/>
  <c r="F420" i="11"/>
  <c r="F421" i="11"/>
  <c r="F422" i="11"/>
  <c r="F423" i="11"/>
  <c r="F424" i="11"/>
  <c r="F425" i="11"/>
  <c r="F426" i="11"/>
  <c r="F427" i="11"/>
  <c r="F428" i="11"/>
  <c r="F429" i="11"/>
  <c r="F430" i="11"/>
  <c r="F431" i="11"/>
  <c r="F432" i="11"/>
  <c r="F433" i="11"/>
  <c r="F434" i="11"/>
  <c r="F435" i="11"/>
  <c r="F436" i="11"/>
  <c r="F437" i="11"/>
  <c r="F438" i="11"/>
  <c r="F439" i="11"/>
  <c r="F440" i="11"/>
  <c r="F441" i="11"/>
  <c r="F442" i="11"/>
  <c r="F443" i="11"/>
  <c r="F444" i="11"/>
  <c r="F445" i="11"/>
  <c r="F446" i="11"/>
  <c r="F447" i="11"/>
  <c r="F448" i="11"/>
  <c r="F449" i="11"/>
  <c r="F450" i="11"/>
  <c r="F451" i="11"/>
  <c r="F452" i="11"/>
  <c r="F453" i="11"/>
  <c r="F454" i="11"/>
  <c r="F455" i="11"/>
  <c r="F456" i="11"/>
  <c r="F457" i="11"/>
  <c r="F458" i="11"/>
  <c r="F459" i="11"/>
  <c r="F460" i="11"/>
  <c r="F461" i="11"/>
  <c r="F462" i="11"/>
  <c r="F463" i="11"/>
  <c r="F464" i="11"/>
  <c r="F465" i="11"/>
  <c r="F466" i="11"/>
  <c r="F467" i="11"/>
  <c r="F468" i="11"/>
  <c r="F469" i="11"/>
  <c r="F470" i="11"/>
  <c r="F471" i="11"/>
  <c r="F472" i="11"/>
  <c r="F473" i="11"/>
  <c r="F474" i="11"/>
  <c r="F475" i="11"/>
  <c r="F476" i="11"/>
  <c r="F477" i="11"/>
  <c r="F478" i="11"/>
  <c r="F479" i="11"/>
  <c r="F480" i="11"/>
  <c r="F481" i="11"/>
  <c r="F482" i="11"/>
  <c r="F483" i="11"/>
  <c r="F484" i="11"/>
  <c r="F485" i="11"/>
  <c r="F486" i="11"/>
  <c r="F487" i="11"/>
  <c r="F488" i="11"/>
  <c r="F489" i="11"/>
  <c r="F490" i="11"/>
  <c r="F491" i="11"/>
  <c r="F492" i="11"/>
  <c r="F493" i="11"/>
  <c r="F494" i="11"/>
  <c r="F495" i="11"/>
  <c r="F496" i="11"/>
  <c r="F497" i="11"/>
  <c r="F498" i="11"/>
  <c r="F499" i="11"/>
  <c r="F500" i="11"/>
  <c r="F501" i="11"/>
  <c r="F502" i="11"/>
  <c r="F503" i="11"/>
  <c r="F504" i="11"/>
  <c r="F505" i="11"/>
  <c r="F506" i="11"/>
  <c r="F507" i="11"/>
  <c r="F508" i="11"/>
  <c r="F509" i="11"/>
  <c r="F510" i="11"/>
  <c r="F511" i="11"/>
  <c r="F512" i="11"/>
  <c r="F513" i="11"/>
  <c r="F514" i="11"/>
  <c r="F515" i="11"/>
  <c r="F516" i="11"/>
  <c r="F517" i="11"/>
  <c r="F518" i="11"/>
  <c r="F519" i="11"/>
  <c r="F520" i="11"/>
  <c r="F521" i="11"/>
  <c r="F522" i="11"/>
  <c r="F523" i="11"/>
  <c r="F524" i="11"/>
  <c r="F525" i="11"/>
  <c r="F526" i="11"/>
  <c r="F527" i="11"/>
  <c r="F528" i="11"/>
  <c r="F529" i="11"/>
  <c r="F530" i="11"/>
  <c r="F531" i="11"/>
  <c r="F532" i="11"/>
  <c r="F533" i="11"/>
  <c r="F534" i="11"/>
  <c r="F535" i="11"/>
  <c r="F536" i="11"/>
  <c r="F537" i="11"/>
  <c r="F538" i="11"/>
  <c r="F539" i="11"/>
  <c r="F540" i="11"/>
  <c r="F541" i="11"/>
  <c r="F542" i="11"/>
  <c r="F543" i="11"/>
  <c r="F544" i="11"/>
  <c r="F545" i="11"/>
  <c r="F546" i="11"/>
  <c r="F547" i="11"/>
  <c r="F548" i="11"/>
  <c r="F549" i="11"/>
  <c r="F550" i="11"/>
  <c r="F551" i="11"/>
  <c r="F552" i="11"/>
  <c r="F553" i="11"/>
  <c r="F554" i="11"/>
  <c r="F555" i="11"/>
  <c r="F556" i="11"/>
  <c r="F557" i="11"/>
  <c r="F558" i="11"/>
  <c r="F559" i="11"/>
  <c r="F560" i="11"/>
  <c r="F561" i="11"/>
  <c r="F562" i="11"/>
  <c r="F563" i="11"/>
  <c r="F564" i="11"/>
  <c r="F565" i="11"/>
  <c r="F566" i="11"/>
  <c r="F567" i="11"/>
  <c r="F568" i="11"/>
  <c r="F569" i="11"/>
  <c r="F570" i="11"/>
  <c r="F571" i="11"/>
  <c r="F572" i="11"/>
  <c r="F573" i="11"/>
  <c r="F574" i="11"/>
  <c r="F575" i="11"/>
  <c r="F576" i="11"/>
  <c r="F577" i="11"/>
  <c r="F578" i="11"/>
  <c r="F579" i="11"/>
  <c r="F580" i="11"/>
  <c r="F581" i="11"/>
  <c r="F582" i="11"/>
  <c r="F583" i="11"/>
  <c r="F584" i="11"/>
  <c r="F585" i="11"/>
  <c r="F586" i="11"/>
  <c r="F587" i="11"/>
  <c r="F588" i="11"/>
  <c r="F589" i="11"/>
  <c r="F590" i="11"/>
  <c r="F591" i="11"/>
  <c r="F592" i="11"/>
  <c r="F593" i="11"/>
  <c r="F594" i="11"/>
  <c r="F595" i="11"/>
  <c r="F596" i="11"/>
  <c r="F597" i="11"/>
  <c r="F598" i="11"/>
  <c r="F599" i="11"/>
  <c r="F600" i="11"/>
  <c r="F601" i="11"/>
  <c r="F602" i="11"/>
  <c r="F603" i="11"/>
  <c r="F604" i="11"/>
  <c r="F605" i="11"/>
  <c r="F606" i="11"/>
  <c r="F607" i="11"/>
  <c r="F608" i="11"/>
  <c r="F609" i="11"/>
  <c r="F610" i="11"/>
  <c r="F611" i="11"/>
  <c r="F612" i="11"/>
  <c r="F613" i="11"/>
  <c r="F614" i="11"/>
  <c r="F615" i="11"/>
  <c r="F616" i="11"/>
  <c r="F617" i="11"/>
  <c r="F618" i="11"/>
  <c r="F619" i="11"/>
  <c r="F620" i="11"/>
  <c r="F621" i="11"/>
  <c r="F622" i="11"/>
  <c r="F623" i="11"/>
  <c r="F624" i="11"/>
  <c r="F625" i="11"/>
  <c r="F626" i="11"/>
  <c r="F627" i="11"/>
  <c r="F628" i="11"/>
  <c r="F629" i="11"/>
  <c r="F630" i="11"/>
  <c r="F631" i="11"/>
  <c r="F632" i="11"/>
  <c r="F633" i="11"/>
  <c r="F634" i="11"/>
  <c r="F635" i="11"/>
  <c r="F636" i="11"/>
  <c r="F637" i="11"/>
  <c r="F638" i="11"/>
  <c r="F639" i="11"/>
  <c r="F640" i="11"/>
  <c r="F641" i="11"/>
  <c r="F642" i="11"/>
  <c r="F643" i="11"/>
  <c r="F644" i="11"/>
  <c r="F645" i="11"/>
  <c r="F646" i="11"/>
  <c r="F647" i="11"/>
  <c r="F648" i="11"/>
  <c r="F649" i="11"/>
  <c r="F650" i="11"/>
  <c r="F651" i="11"/>
  <c r="F652" i="11"/>
  <c r="F653" i="11"/>
  <c r="F654" i="11"/>
  <c r="F655" i="11"/>
  <c r="F656" i="11"/>
  <c r="F657" i="11"/>
  <c r="F658" i="11"/>
  <c r="F659" i="11"/>
  <c r="F660" i="11"/>
  <c r="F661" i="11"/>
  <c r="F662" i="11"/>
  <c r="F663" i="11"/>
  <c r="F664" i="11"/>
  <c r="F665" i="11"/>
  <c r="F666" i="11"/>
  <c r="F667" i="11"/>
  <c r="F668" i="11"/>
  <c r="F669" i="11"/>
  <c r="F670" i="11"/>
  <c r="F671" i="11"/>
  <c r="F672" i="11"/>
  <c r="F673" i="11"/>
  <c r="F674" i="11"/>
  <c r="F675" i="11"/>
  <c r="F676" i="11"/>
  <c r="F677" i="11"/>
  <c r="F678" i="11"/>
  <c r="F679" i="11"/>
  <c r="F680" i="11"/>
  <c r="F681" i="11"/>
  <c r="F682" i="11"/>
  <c r="F683" i="11"/>
  <c r="F684" i="11"/>
  <c r="F685" i="11"/>
  <c r="F686" i="11"/>
  <c r="F687" i="11"/>
  <c r="F688" i="11"/>
  <c r="F689" i="11"/>
  <c r="F690" i="11"/>
  <c r="F691" i="11"/>
  <c r="F692" i="11"/>
  <c r="F693" i="11"/>
  <c r="F694" i="11"/>
  <c r="F695" i="11"/>
  <c r="F696" i="11"/>
  <c r="F697" i="11"/>
  <c r="F698" i="11"/>
  <c r="F699" i="11"/>
  <c r="F700" i="11"/>
  <c r="F701" i="11"/>
  <c r="F702" i="11"/>
  <c r="F703" i="11"/>
  <c r="F704" i="11"/>
  <c r="F705" i="11"/>
  <c r="F706" i="11"/>
  <c r="F707" i="11"/>
  <c r="F708" i="11"/>
  <c r="F709" i="11"/>
  <c r="F710" i="11"/>
  <c r="F711" i="11"/>
  <c r="F712" i="11"/>
  <c r="F713" i="11"/>
  <c r="F714" i="11"/>
  <c r="F715" i="11"/>
  <c r="F716" i="11"/>
  <c r="F717" i="11"/>
  <c r="F718" i="11"/>
  <c r="F719" i="11"/>
  <c r="F720" i="11"/>
  <c r="F721" i="11"/>
  <c r="F722" i="11"/>
  <c r="F723" i="11"/>
  <c r="F724" i="11"/>
  <c r="F725" i="11"/>
  <c r="F726" i="11"/>
  <c r="F727" i="11"/>
  <c r="F728" i="11"/>
  <c r="F729" i="11"/>
  <c r="F730" i="11"/>
  <c r="F731" i="11"/>
  <c r="F732" i="11"/>
  <c r="F733" i="11"/>
  <c r="F734" i="11"/>
  <c r="F735" i="11"/>
  <c r="F736" i="11"/>
  <c r="F737" i="11"/>
  <c r="F738" i="11"/>
  <c r="F739" i="11"/>
  <c r="F740" i="11"/>
  <c r="F741" i="11"/>
  <c r="F742" i="11"/>
  <c r="F743" i="11"/>
  <c r="F744" i="11"/>
  <c r="F745" i="11"/>
  <c r="F746" i="11"/>
  <c r="F747" i="11"/>
  <c r="F748" i="11"/>
  <c r="F749" i="11"/>
  <c r="F750" i="11"/>
  <c r="F751" i="11"/>
  <c r="F752" i="11"/>
  <c r="F753" i="11"/>
  <c r="F754" i="11"/>
  <c r="F755" i="11"/>
  <c r="F756" i="11"/>
  <c r="F757" i="11"/>
  <c r="F758" i="11"/>
  <c r="F759" i="11"/>
  <c r="F760" i="11"/>
  <c r="F761" i="11"/>
  <c r="F762" i="11"/>
  <c r="F763" i="11"/>
  <c r="F764" i="11"/>
  <c r="F765" i="11"/>
  <c r="F766" i="11"/>
  <c r="F767" i="11"/>
  <c r="F768" i="11"/>
  <c r="F769" i="11"/>
  <c r="F770" i="11"/>
  <c r="F771" i="11"/>
  <c r="F772" i="11"/>
  <c r="F773" i="11"/>
  <c r="F774" i="11"/>
  <c r="F775" i="11"/>
  <c r="F776" i="11"/>
  <c r="F777" i="11"/>
  <c r="F778" i="11"/>
  <c r="F779" i="11"/>
  <c r="F780" i="11"/>
  <c r="F781" i="11"/>
  <c r="F782" i="11"/>
  <c r="F783" i="11"/>
  <c r="F784" i="11"/>
  <c r="F785" i="11"/>
  <c r="F786" i="11"/>
  <c r="F787" i="11"/>
  <c r="F788" i="11"/>
  <c r="F789" i="11"/>
  <c r="F790" i="11"/>
  <c r="F791" i="11"/>
  <c r="F792" i="11"/>
  <c r="F793" i="11"/>
  <c r="F794" i="11"/>
  <c r="F795" i="11"/>
  <c r="F796" i="11"/>
  <c r="F797" i="11"/>
  <c r="F798" i="11"/>
  <c r="F799" i="11"/>
  <c r="F800" i="11"/>
  <c r="F801" i="11"/>
  <c r="F802" i="11"/>
  <c r="F803" i="11"/>
  <c r="F804" i="11"/>
  <c r="F805" i="11"/>
  <c r="F806" i="11"/>
  <c r="F807" i="11"/>
  <c r="F808" i="11"/>
  <c r="F809" i="11"/>
  <c r="F810" i="11"/>
  <c r="F811" i="11"/>
  <c r="F812" i="11"/>
  <c r="F813" i="11"/>
  <c r="F814" i="11"/>
  <c r="F815" i="11"/>
  <c r="F816" i="11"/>
  <c r="F817" i="11"/>
  <c r="F818" i="11"/>
  <c r="F819" i="11"/>
  <c r="F820" i="11"/>
  <c r="F821" i="11"/>
  <c r="F822" i="11"/>
  <c r="F823" i="11"/>
  <c r="F824" i="11"/>
  <c r="F825" i="11"/>
  <c r="F826" i="11"/>
  <c r="F827" i="11"/>
  <c r="F828" i="11"/>
  <c r="F829" i="11"/>
  <c r="F830" i="11"/>
  <c r="F831" i="11"/>
  <c r="F832" i="11"/>
  <c r="F833" i="11"/>
  <c r="F834" i="11"/>
  <c r="F835" i="11"/>
  <c r="F836" i="11"/>
  <c r="F837" i="11"/>
  <c r="F838" i="11"/>
  <c r="F839" i="11"/>
  <c r="F840" i="11"/>
  <c r="F841" i="11"/>
  <c r="F842" i="11"/>
  <c r="F843" i="11"/>
  <c r="F844" i="11"/>
  <c r="F845" i="11"/>
  <c r="F846" i="11"/>
  <c r="F847" i="11"/>
  <c r="F848" i="11"/>
  <c r="F849" i="11"/>
  <c r="F850" i="11"/>
  <c r="F851" i="11"/>
  <c r="F852" i="11"/>
  <c r="F853" i="11"/>
  <c r="F854" i="11"/>
  <c r="F855" i="11"/>
  <c r="F856" i="11"/>
  <c r="F857" i="11"/>
  <c r="F858" i="11"/>
  <c r="F859" i="11"/>
  <c r="F860" i="11"/>
  <c r="F861" i="11"/>
  <c r="F862" i="11"/>
  <c r="F863" i="11"/>
  <c r="F864" i="11"/>
  <c r="F865" i="11"/>
  <c r="F866" i="11"/>
  <c r="F867" i="11"/>
  <c r="F868" i="11"/>
  <c r="F869" i="11"/>
  <c r="F870" i="11"/>
  <c r="F871" i="11"/>
  <c r="F872" i="11"/>
  <c r="F873" i="11"/>
  <c r="F874" i="11"/>
  <c r="F875" i="11"/>
  <c r="F876" i="11"/>
  <c r="F877" i="11"/>
  <c r="F878" i="11"/>
  <c r="F879" i="11"/>
  <c r="F880" i="11"/>
  <c r="F881" i="11"/>
  <c r="F882" i="11"/>
  <c r="F883" i="11"/>
  <c r="F884" i="11"/>
  <c r="F885" i="11"/>
  <c r="F886" i="11"/>
  <c r="F887" i="11"/>
  <c r="F888" i="11"/>
  <c r="F889" i="11"/>
  <c r="F890" i="11"/>
  <c r="F891" i="11"/>
  <c r="F892" i="11"/>
  <c r="F893" i="11"/>
  <c r="F894" i="11"/>
  <c r="F895" i="11"/>
  <c r="F896" i="11"/>
  <c r="F897" i="11"/>
  <c r="F898" i="11"/>
  <c r="F899" i="11"/>
  <c r="F900" i="11"/>
  <c r="F901" i="11"/>
  <c r="F902" i="11"/>
  <c r="F903" i="11"/>
  <c r="F904" i="11"/>
  <c r="F905" i="11"/>
  <c r="F906" i="11"/>
  <c r="F907" i="11"/>
  <c r="F908" i="11"/>
  <c r="F909" i="11"/>
  <c r="F910" i="11"/>
  <c r="F911" i="11"/>
  <c r="F912" i="11"/>
  <c r="F913" i="11"/>
  <c r="F914" i="11"/>
  <c r="F915" i="11"/>
  <c r="F916" i="11"/>
  <c r="F917" i="11"/>
  <c r="F918" i="11"/>
  <c r="F919" i="11"/>
  <c r="F920" i="11"/>
  <c r="F921" i="11"/>
  <c r="F922" i="11"/>
  <c r="F923" i="11"/>
  <c r="F924" i="11"/>
  <c r="F925" i="11"/>
  <c r="F926" i="11"/>
  <c r="F927" i="11"/>
  <c r="F928" i="11"/>
  <c r="F929" i="11"/>
  <c r="F930" i="11"/>
  <c r="F931" i="11"/>
  <c r="F932" i="11"/>
  <c r="F933" i="11"/>
  <c r="F934" i="11"/>
  <c r="F935" i="11"/>
  <c r="F936" i="11"/>
  <c r="F937" i="11"/>
  <c r="F938" i="11"/>
  <c r="F939" i="11"/>
  <c r="F940" i="11"/>
  <c r="F941" i="11"/>
  <c r="F942" i="11"/>
  <c r="F943" i="11"/>
  <c r="F944" i="11"/>
  <c r="F945" i="11"/>
  <c r="F946" i="11"/>
  <c r="F947" i="11"/>
  <c r="F948" i="11"/>
  <c r="F949" i="11"/>
  <c r="F950" i="11"/>
  <c r="F951" i="11"/>
  <c r="F952" i="11"/>
  <c r="F953" i="11"/>
  <c r="F954" i="11"/>
  <c r="F955" i="11"/>
  <c r="F956" i="11"/>
  <c r="F957" i="11"/>
  <c r="F958" i="11"/>
  <c r="F959" i="11"/>
  <c r="F960" i="11"/>
  <c r="F961" i="11"/>
  <c r="F962" i="11"/>
  <c r="F963" i="11"/>
  <c r="F964" i="11"/>
  <c r="F965" i="11"/>
  <c r="F966" i="11"/>
  <c r="F967" i="11"/>
  <c r="F968" i="11"/>
  <c r="F969" i="11"/>
  <c r="F970" i="11"/>
  <c r="F971" i="11"/>
  <c r="F972" i="11"/>
  <c r="F973" i="11"/>
  <c r="F974" i="11"/>
  <c r="F975" i="11"/>
  <c r="F976" i="11"/>
  <c r="F977" i="11"/>
  <c r="F978" i="11"/>
  <c r="F979" i="11"/>
  <c r="F980" i="11"/>
  <c r="F981" i="11"/>
  <c r="F982" i="11"/>
  <c r="F983" i="11"/>
  <c r="F984" i="11"/>
  <c r="F985" i="11"/>
  <c r="F986" i="11"/>
  <c r="F987" i="11"/>
  <c r="F988" i="11"/>
  <c r="F989" i="11"/>
  <c r="F990" i="11"/>
  <c r="F991" i="11"/>
  <c r="F992" i="11"/>
  <c r="F993" i="11"/>
  <c r="F994" i="11"/>
  <c r="F995" i="11"/>
  <c r="F996" i="11"/>
  <c r="F997" i="11"/>
  <c r="F998" i="11"/>
  <c r="F999" i="11"/>
  <c r="F1000" i="11"/>
  <c r="F1001" i="11"/>
  <c r="F1002" i="11"/>
  <c r="F1003" i="11"/>
  <c r="F1004" i="11"/>
  <c r="F1005" i="11"/>
  <c r="F1006" i="11"/>
  <c r="F1007" i="11"/>
  <c r="F1008" i="11"/>
  <c r="F1009" i="11"/>
  <c r="F1010" i="11"/>
  <c r="F1011" i="11"/>
  <c r="F1012" i="11"/>
  <c r="F1013" i="11"/>
  <c r="F1014" i="11"/>
  <c r="F1015" i="11"/>
  <c r="F1016" i="11"/>
  <c r="F1017" i="11"/>
  <c r="F1018" i="11"/>
  <c r="F1019" i="11"/>
  <c r="F1020" i="11"/>
  <c r="F1021" i="11"/>
  <c r="F1022" i="11"/>
  <c r="F1023" i="11"/>
  <c r="F1024" i="11"/>
  <c r="F1025" i="11"/>
  <c r="F1026" i="11"/>
  <c r="F1027" i="11"/>
  <c r="F1028" i="11"/>
  <c r="F1029" i="11"/>
  <c r="F1030" i="11"/>
  <c r="F1031" i="11"/>
  <c r="F1032" i="11"/>
  <c r="F1033" i="11"/>
  <c r="F1034" i="11"/>
  <c r="F1035" i="11"/>
  <c r="F1036" i="11"/>
  <c r="F1037" i="11"/>
  <c r="F1038" i="11"/>
  <c r="F1039" i="11"/>
  <c r="F1040" i="11"/>
  <c r="F1041" i="11"/>
  <c r="F1042" i="11"/>
  <c r="F1043" i="11"/>
  <c r="F1044" i="11"/>
  <c r="F1045" i="11"/>
  <c r="F1046" i="11"/>
  <c r="F1047" i="11"/>
  <c r="F1048" i="11"/>
  <c r="F1049" i="11"/>
  <c r="F1050" i="11"/>
  <c r="F1051" i="11"/>
  <c r="F1052" i="11"/>
  <c r="F1053" i="11"/>
  <c r="F1054" i="11"/>
  <c r="F1055" i="11"/>
  <c r="F1056" i="11"/>
  <c r="F1057" i="11"/>
  <c r="F1058" i="11"/>
  <c r="F1059" i="11"/>
  <c r="F1060" i="11"/>
  <c r="F1061" i="11"/>
  <c r="F1062" i="11"/>
  <c r="F1063" i="11"/>
  <c r="F1064" i="11"/>
  <c r="F1065" i="11"/>
  <c r="F1066" i="11"/>
  <c r="F1067" i="11"/>
  <c r="F1068" i="11"/>
  <c r="F1069" i="11"/>
  <c r="F1070" i="11"/>
  <c r="F1071" i="11"/>
  <c r="F1072" i="11"/>
  <c r="F1073" i="11"/>
  <c r="F1074" i="11"/>
  <c r="F1075" i="11"/>
  <c r="F1076" i="11"/>
  <c r="F1077" i="11"/>
  <c r="F1078" i="11"/>
  <c r="F1079" i="11"/>
  <c r="F1080" i="11"/>
  <c r="F1081" i="11"/>
  <c r="F1082" i="11"/>
  <c r="F1083" i="11"/>
  <c r="F1084" i="11"/>
  <c r="F1085" i="11"/>
  <c r="F1086" i="11"/>
  <c r="F1087" i="11"/>
  <c r="F1088" i="11"/>
  <c r="F1089" i="11"/>
  <c r="F1090" i="11"/>
  <c r="F1091" i="11"/>
  <c r="F1092" i="11"/>
  <c r="F1093" i="11"/>
  <c r="F1094" i="11"/>
  <c r="F1095" i="11"/>
  <c r="F1096" i="11"/>
  <c r="F1097" i="11"/>
  <c r="F1098" i="11"/>
  <c r="F1099" i="11"/>
  <c r="F1100" i="11"/>
  <c r="F1101" i="11"/>
  <c r="F1102" i="11"/>
  <c r="F1103" i="11"/>
  <c r="F1104" i="11"/>
  <c r="F1105" i="11"/>
  <c r="F1106" i="11"/>
  <c r="F1107" i="11"/>
  <c r="F1108" i="11"/>
  <c r="F1109" i="11"/>
  <c r="F1110" i="11"/>
  <c r="F1111" i="11"/>
  <c r="F1112" i="11"/>
  <c r="F1113" i="11"/>
  <c r="F1114" i="11"/>
  <c r="F1115" i="11"/>
  <c r="F1116" i="11"/>
  <c r="F1117" i="11"/>
  <c r="F1118" i="11"/>
  <c r="F1119" i="11"/>
  <c r="F1120" i="11"/>
  <c r="F1121" i="11"/>
  <c r="F1122" i="11"/>
  <c r="F1123" i="11"/>
  <c r="F1124" i="11"/>
  <c r="F1125" i="11"/>
  <c r="F1126" i="11"/>
  <c r="F1127" i="11"/>
  <c r="F1128" i="11"/>
  <c r="F1129" i="11"/>
  <c r="F1130" i="11"/>
  <c r="F1131" i="11"/>
  <c r="F1132" i="11"/>
  <c r="F1133" i="11"/>
  <c r="F1134" i="11"/>
  <c r="F1135" i="11"/>
  <c r="F1136" i="11"/>
  <c r="F1137" i="11"/>
  <c r="F1138" i="11"/>
  <c r="F1139" i="11"/>
  <c r="F1140" i="11"/>
  <c r="F1141" i="11"/>
  <c r="F1142" i="11"/>
  <c r="F1143" i="11"/>
  <c r="F1144" i="11"/>
  <c r="F1145" i="11"/>
  <c r="F1146" i="11"/>
  <c r="F1147" i="11"/>
  <c r="F1148" i="11"/>
  <c r="F1149" i="11"/>
  <c r="F1150" i="11"/>
  <c r="F1151" i="11"/>
  <c r="F1152" i="11"/>
  <c r="F1153" i="11"/>
  <c r="F1154" i="11"/>
  <c r="F1155" i="11"/>
  <c r="F1156" i="11"/>
  <c r="F1157" i="11"/>
  <c r="F1158" i="11"/>
  <c r="F1159" i="11"/>
  <c r="F1160" i="11"/>
  <c r="F1161" i="11"/>
  <c r="F1162" i="11"/>
  <c r="F1163" i="11"/>
  <c r="F1164" i="11"/>
  <c r="F1165" i="11"/>
  <c r="F1166" i="11"/>
  <c r="F1167" i="11"/>
  <c r="F1168" i="11"/>
  <c r="F1169" i="11"/>
  <c r="F1170" i="11"/>
  <c r="F1171" i="11"/>
  <c r="F1172" i="11"/>
  <c r="F1173" i="11"/>
  <c r="F1174" i="11"/>
  <c r="F1175" i="11"/>
  <c r="F1176" i="11"/>
  <c r="F1177" i="11"/>
  <c r="F1178" i="11"/>
  <c r="F1179" i="11"/>
  <c r="F1180" i="11"/>
  <c r="F1181" i="11"/>
  <c r="F1182" i="11"/>
  <c r="F1183" i="11"/>
  <c r="F1184" i="11"/>
  <c r="F1185" i="11"/>
  <c r="F1186" i="11"/>
  <c r="F1187" i="11"/>
  <c r="F1188" i="11"/>
  <c r="F1189" i="11"/>
  <c r="F1190" i="11"/>
  <c r="F1191" i="11"/>
  <c r="F1192" i="11"/>
  <c r="F1193" i="11"/>
  <c r="F1194" i="11"/>
  <c r="F1195" i="11"/>
  <c r="F1196" i="11"/>
  <c r="F1197" i="11"/>
  <c r="F1198" i="11"/>
  <c r="F1199" i="11"/>
  <c r="F1200" i="11"/>
  <c r="F1201" i="11"/>
  <c r="F1202" i="11"/>
  <c r="F1203" i="11"/>
  <c r="F1204" i="11"/>
  <c r="F1205" i="11"/>
  <c r="F1206" i="11"/>
  <c r="F1207" i="11"/>
  <c r="F1208" i="11"/>
  <c r="F1209" i="11"/>
  <c r="F1210" i="11"/>
  <c r="F1211" i="11"/>
  <c r="F1212" i="11"/>
  <c r="F1213" i="11"/>
  <c r="F1214" i="11"/>
  <c r="F1215" i="11"/>
  <c r="F1216" i="11"/>
  <c r="F1217" i="11"/>
  <c r="F1218" i="11"/>
  <c r="F1219" i="11"/>
  <c r="F1220" i="11"/>
  <c r="F1221" i="11"/>
  <c r="F1222" i="11"/>
  <c r="F1223" i="11"/>
  <c r="F1224" i="11"/>
  <c r="F1225" i="11"/>
  <c r="F1226" i="11"/>
  <c r="F1227" i="11"/>
  <c r="F1228" i="11"/>
  <c r="F1229" i="11"/>
  <c r="F1230" i="11"/>
  <c r="F1231" i="11"/>
  <c r="F1232" i="11"/>
  <c r="F1233" i="11"/>
  <c r="F1234" i="11"/>
  <c r="F1235" i="11"/>
  <c r="F1236" i="11"/>
  <c r="F1237" i="11"/>
  <c r="F1238" i="11"/>
  <c r="F1239" i="11"/>
  <c r="F1240" i="11"/>
  <c r="F1241" i="11"/>
  <c r="F1242" i="11"/>
  <c r="F1243" i="11"/>
  <c r="F1244" i="11"/>
  <c r="F1245" i="11"/>
  <c r="F1246" i="11"/>
  <c r="F1247" i="11"/>
  <c r="F1248" i="11"/>
  <c r="F1249" i="11"/>
  <c r="F1250" i="11"/>
  <c r="F1251" i="11"/>
  <c r="F1252" i="11"/>
  <c r="F1253" i="11"/>
  <c r="F1254" i="11"/>
  <c r="F1255" i="11"/>
  <c r="F1256" i="11"/>
  <c r="F1257" i="11"/>
  <c r="F1258" i="11"/>
  <c r="F1259" i="11"/>
  <c r="F1260" i="11"/>
  <c r="F1261" i="11"/>
  <c r="F1262" i="11"/>
  <c r="F1263" i="11"/>
  <c r="F1264" i="11"/>
  <c r="F1265" i="11"/>
  <c r="F1266" i="11"/>
  <c r="F1267" i="11"/>
  <c r="F1268" i="11"/>
  <c r="F1269" i="11"/>
  <c r="F1270" i="11"/>
  <c r="F1271" i="11"/>
  <c r="F1272" i="11"/>
  <c r="F1273" i="11"/>
  <c r="F1274" i="11"/>
  <c r="F1275" i="11"/>
  <c r="F1276" i="11"/>
  <c r="F1277" i="11"/>
  <c r="F1278" i="11"/>
  <c r="F1279" i="11"/>
  <c r="F1280" i="11"/>
  <c r="F1281" i="11"/>
  <c r="F1282" i="11"/>
  <c r="F1283" i="11"/>
  <c r="F1284" i="11"/>
  <c r="F1285" i="11"/>
  <c r="F1286" i="11"/>
  <c r="F1287" i="11"/>
  <c r="F1288" i="11"/>
  <c r="F1289" i="11"/>
  <c r="F1290" i="11"/>
  <c r="F1291" i="11"/>
  <c r="F1292" i="11"/>
  <c r="F1293" i="11"/>
  <c r="F1294" i="11"/>
  <c r="F1295" i="11"/>
  <c r="F1296" i="11"/>
  <c r="F1297" i="11"/>
  <c r="F1298" i="11"/>
  <c r="F1299" i="11"/>
  <c r="F1300" i="11"/>
  <c r="F1301" i="11"/>
  <c r="F1302" i="11"/>
  <c r="F1303" i="11"/>
  <c r="F1304" i="11"/>
  <c r="F1305" i="11"/>
  <c r="F1306" i="11"/>
  <c r="F1307" i="11"/>
  <c r="F1308" i="11"/>
  <c r="F1309" i="11"/>
  <c r="F1310" i="11"/>
  <c r="F1311" i="11"/>
  <c r="F1312" i="11"/>
  <c r="F1313" i="11"/>
  <c r="F1314" i="11"/>
  <c r="F1315" i="11"/>
  <c r="F1316" i="11"/>
  <c r="F1317" i="11"/>
  <c r="F1318" i="11"/>
  <c r="F1319" i="11"/>
  <c r="F1320" i="11"/>
  <c r="F1321" i="11"/>
  <c r="F1322" i="11"/>
  <c r="F1323" i="11"/>
  <c r="F1324" i="11"/>
  <c r="F1325" i="11"/>
  <c r="F1326" i="11"/>
  <c r="F1327" i="11"/>
  <c r="F1328" i="11"/>
  <c r="F1329" i="11"/>
  <c r="F1330" i="11"/>
  <c r="F1331" i="11"/>
  <c r="F1332" i="11"/>
  <c r="F1333" i="11"/>
  <c r="F1334" i="11"/>
  <c r="F1335" i="11"/>
  <c r="F1336" i="11"/>
  <c r="F1337" i="11"/>
  <c r="F1338" i="11"/>
  <c r="F1339" i="11"/>
  <c r="F1340" i="11"/>
  <c r="F1341" i="11"/>
  <c r="F1342" i="11"/>
  <c r="F1343" i="11"/>
  <c r="F1344" i="11"/>
  <c r="F1345" i="11"/>
  <c r="F1346" i="11"/>
  <c r="F1347" i="11"/>
  <c r="F1348" i="11"/>
  <c r="F1349" i="11"/>
  <c r="F1350" i="11"/>
  <c r="F1351" i="11"/>
  <c r="F1352" i="11"/>
  <c r="F1353" i="11"/>
  <c r="F1354" i="11"/>
  <c r="F1355" i="11"/>
  <c r="F1356" i="11"/>
  <c r="F1357" i="11"/>
  <c r="F1358" i="11"/>
  <c r="F1359" i="11"/>
  <c r="F1360" i="11"/>
  <c r="F1361" i="11"/>
  <c r="F1362" i="11"/>
  <c r="F1363" i="11"/>
  <c r="F1364" i="11"/>
  <c r="F1365" i="11"/>
  <c r="F1366" i="11"/>
  <c r="F1367" i="11"/>
  <c r="F1368" i="11"/>
  <c r="F1369" i="11"/>
  <c r="F1370" i="11"/>
  <c r="F1371" i="11"/>
  <c r="F1372" i="11"/>
  <c r="F1373" i="11"/>
  <c r="F1374" i="11"/>
  <c r="F1375" i="11"/>
  <c r="F1376" i="11"/>
  <c r="F1377" i="11"/>
  <c r="F1378" i="11"/>
  <c r="F1379" i="11"/>
  <c r="F1380" i="11"/>
  <c r="F1381" i="11"/>
  <c r="F1382" i="11"/>
  <c r="F1383" i="11"/>
  <c r="F1384" i="11"/>
  <c r="F1385" i="11"/>
  <c r="F1386" i="11"/>
  <c r="F1387" i="11"/>
  <c r="F1388" i="11"/>
  <c r="F1389" i="11"/>
  <c r="F1390" i="11"/>
  <c r="F1391" i="11"/>
  <c r="F1392" i="11"/>
  <c r="F1393" i="11"/>
  <c r="F1394" i="11"/>
  <c r="F1395" i="11"/>
  <c r="F1396" i="11"/>
  <c r="F1397" i="11"/>
  <c r="F1398" i="11"/>
  <c r="F1399" i="11"/>
  <c r="F1400" i="11"/>
  <c r="F1401" i="11"/>
  <c r="F1402" i="11"/>
  <c r="F1403" i="11"/>
  <c r="F1404" i="11"/>
  <c r="F1405" i="11"/>
  <c r="F1406" i="11"/>
  <c r="F1407" i="11"/>
  <c r="F1408" i="11"/>
  <c r="F1409" i="11"/>
  <c r="F1410" i="11"/>
  <c r="F1411" i="11"/>
  <c r="F1412" i="11"/>
  <c r="F1413" i="11"/>
  <c r="F1414" i="11"/>
  <c r="F1415" i="11"/>
  <c r="F1416" i="11"/>
  <c r="F1417" i="11"/>
  <c r="F1418" i="11"/>
  <c r="F1419" i="11"/>
  <c r="F1420" i="11"/>
  <c r="F1421" i="11"/>
  <c r="F1422" i="11"/>
  <c r="F1423" i="11"/>
  <c r="F1424" i="11"/>
  <c r="F1425" i="11"/>
  <c r="F1426" i="11"/>
  <c r="F1427" i="11"/>
  <c r="F1428" i="11"/>
  <c r="F1429" i="11"/>
  <c r="F1430" i="11"/>
  <c r="F1431" i="11"/>
  <c r="F1432" i="11"/>
  <c r="F1433" i="11"/>
  <c r="F1434" i="11"/>
  <c r="F1435" i="11"/>
  <c r="F1436" i="11"/>
  <c r="F1437" i="11"/>
  <c r="F1438" i="11"/>
  <c r="F1439" i="11"/>
  <c r="F1440" i="11"/>
  <c r="F1441" i="11"/>
  <c r="F1442" i="11"/>
  <c r="F1443" i="11"/>
  <c r="F1444" i="11"/>
  <c r="F1445" i="11"/>
  <c r="F1446" i="11"/>
  <c r="F1447" i="11"/>
  <c r="F1448" i="11"/>
  <c r="F1449" i="11"/>
  <c r="F1450" i="11"/>
  <c r="F1451" i="11"/>
  <c r="F1452" i="11"/>
  <c r="F1453" i="11"/>
  <c r="F1454" i="11"/>
  <c r="F1455" i="11"/>
  <c r="F1456" i="11"/>
  <c r="F1457" i="11"/>
  <c r="F1458" i="11"/>
  <c r="F1459" i="11"/>
  <c r="F1460" i="11"/>
  <c r="F1461" i="11"/>
  <c r="F1462" i="11"/>
  <c r="F1463" i="11"/>
  <c r="F1464" i="11"/>
  <c r="F1465" i="11"/>
  <c r="F1466" i="11"/>
  <c r="F1467" i="11"/>
  <c r="F1468" i="11"/>
  <c r="F1469" i="11"/>
  <c r="F1470" i="11"/>
  <c r="F1471" i="11"/>
  <c r="F1472" i="11"/>
  <c r="F1473" i="11"/>
  <c r="F1474" i="11"/>
  <c r="F1475" i="11"/>
  <c r="F1476" i="11"/>
  <c r="F1477" i="11"/>
  <c r="F1478" i="11"/>
  <c r="F1479" i="11"/>
  <c r="F1480" i="11"/>
  <c r="F1481" i="11"/>
  <c r="F1482" i="11"/>
  <c r="F1483" i="11"/>
  <c r="F1484" i="11"/>
  <c r="F1485" i="11"/>
  <c r="F1486" i="11"/>
  <c r="F1487" i="11"/>
  <c r="F1488" i="11"/>
  <c r="F1489" i="11"/>
  <c r="F1490" i="11"/>
  <c r="F1491" i="11"/>
  <c r="F1492" i="11"/>
  <c r="F1493" i="11"/>
  <c r="F1494" i="11"/>
  <c r="F1495" i="11"/>
  <c r="F1496" i="11"/>
  <c r="F1497" i="11"/>
  <c r="F1498" i="11"/>
  <c r="F1499" i="11"/>
  <c r="F1500" i="11"/>
  <c r="F1501" i="11"/>
  <c r="F1502" i="11"/>
  <c r="F1503" i="11"/>
  <c r="F1504" i="11"/>
  <c r="F1505" i="11"/>
  <c r="F1506" i="11"/>
  <c r="F1507" i="11"/>
  <c r="F1508" i="11"/>
  <c r="F1509" i="11"/>
  <c r="F1510" i="11"/>
  <c r="F1511" i="11"/>
  <c r="F1512" i="11"/>
  <c r="F1513" i="11"/>
  <c r="F1514" i="11"/>
  <c r="F1515" i="11"/>
  <c r="F1516" i="11"/>
  <c r="F1517" i="11"/>
  <c r="F1518" i="11"/>
  <c r="F1519" i="11"/>
  <c r="F1520" i="11"/>
  <c r="F1521" i="11"/>
  <c r="F1522" i="11"/>
  <c r="F1523" i="11"/>
  <c r="F1524" i="11"/>
  <c r="F1525" i="11"/>
  <c r="F1526" i="11"/>
  <c r="F1527" i="11"/>
  <c r="F1528" i="11"/>
  <c r="F1529" i="11"/>
  <c r="F1530" i="11"/>
  <c r="F1531" i="11"/>
  <c r="F1532" i="11"/>
  <c r="F1533" i="11"/>
  <c r="F1534" i="11"/>
  <c r="F1535" i="11"/>
  <c r="F1536" i="11"/>
  <c r="F1537" i="11"/>
  <c r="F1538" i="11"/>
  <c r="F1539" i="11"/>
  <c r="F1540" i="11"/>
  <c r="F1541" i="11"/>
  <c r="F1542" i="11"/>
  <c r="F1543" i="11"/>
  <c r="F1544" i="11"/>
  <c r="F1545" i="11"/>
  <c r="F1546" i="11"/>
  <c r="F1547" i="11"/>
  <c r="F1548" i="11"/>
  <c r="F1549" i="11"/>
  <c r="F1550" i="11"/>
  <c r="F1551" i="11"/>
  <c r="F1552" i="11"/>
  <c r="F1553" i="11"/>
  <c r="F1554" i="11"/>
  <c r="F1555" i="11"/>
  <c r="F1556" i="11"/>
  <c r="F1557" i="11"/>
  <c r="F1558" i="11"/>
  <c r="F1559" i="11"/>
  <c r="F1560" i="11"/>
  <c r="F1561" i="11"/>
  <c r="F1562" i="11"/>
  <c r="F1563" i="11"/>
  <c r="F1564" i="11"/>
  <c r="F1565" i="11"/>
  <c r="F1566" i="11"/>
  <c r="F1567" i="11"/>
  <c r="F1568" i="11"/>
  <c r="F1569" i="11"/>
  <c r="F1570" i="11"/>
  <c r="F1571" i="11"/>
  <c r="F1572" i="11"/>
  <c r="F1573" i="11"/>
  <c r="F1574" i="11"/>
  <c r="F1575" i="11"/>
  <c r="F1576" i="11"/>
  <c r="F1577" i="11"/>
  <c r="F1578" i="11"/>
  <c r="F1579" i="11"/>
  <c r="F1580" i="11"/>
  <c r="F1581" i="11"/>
  <c r="F1582" i="11"/>
  <c r="F1583" i="11"/>
  <c r="F1584" i="11"/>
  <c r="F1585" i="11"/>
  <c r="F1586" i="11"/>
  <c r="F1587" i="11"/>
  <c r="F1588" i="11"/>
  <c r="F1589" i="11"/>
  <c r="F1590" i="11"/>
  <c r="F1591" i="11"/>
  <c r="F1592" i="11"/>
  <c r="F1593" i="11"/>
  <c r="F1594" i="11"/>
  <c r="F1595" i="11"/>
  <c r="F1596" i="11"/>
  <c r="F1597" i="11"/>
  <c r="F1598" i="11"/>
  <c r="F1599" i="11"/>
  <c r="F1600" i="11"/>
  <c r="F1601" i="11"/>
  <c r="F1602" i="11"/>
  <c r="F1603" i="11"/>
  <c r="F1604" i="11"/>
  <c r="F1605" i="11"/>
  <c r="F1606" i="11"/>
  <c r="F1607" i="11"/>
  <c r="F1608" i="11"/>
  <c r="F1609" i="11"/>
  <c r="F1610" i="11"/>
  <c r="F1611" i="11"/>
  <c r="F1612" i="11"/>
  <c r="F1613" i="11"/>
  <c r="F1614" i="11"/>
  <c r="F1615" i="11"/>
  <c r="F1616" i="11"/>
  <c r="F1617" i="11"/>
  <c r="F1618" i="11"/>
  <c r="F1619" i="11"/>
  <c r="F1620" i="11"/>
  <c r="F1621" i="11"/>
  <c r="F1622" i="11"/>
  <c r="F1623" i="11"/>
  <c r="F1624" i="11"/>
  <c r="F1625" i="11"/>
  <c r="F1626" i="11"/>
  <c r="F1627" i="11"/>
  <c r="F1628" i="11"/>
  <c r="F1629" i="11"/>
  <c r="F1630" i="11"/>
  <c r="F1631" i="11"/>
  <c r="F1632" i="11"/>
  <c r="F1633" i="11"/>
  <c r="F1634" i="11"/>
  <c r="F1635" i="11"/>
  <c r="F1636" i="11"/>
  <c r="F1637" i="11"/>
  <c r="F1638" i="11"/>
  <c r="F1639" i="11"/>
  <c r="F1640" i="11"/>
  <c r="F1641" i="11"/>
  <c r="F1642" i="11"/>
  <c r="F1643" i="11"/>
  <c r="F1644" i="11"/>
  <c r="F1645" i="11"/>
  <c r="F1646" i="11"/>
  <c r="F1647" i="11"/>
  <c r="F1648" i="11"/>
  <c r="F1649" i="11"/>
  <c r="F1650" i="11"/>
  <c r="F1651" i="11"/>
  <c r="F1652" i="11"/>
  <c r="F1653" i="11"/>
  <c r="F1654" i="11"/>
  <c r="F1655" i="11"/>
  <c r="F1656" i="11"/>
  <c r="F1657" i="11"/>
  <c r="F1658" i="11"/>
  <c r="F1659" i="11"/>
  <c r="F1660" i="11"/>
  <c r="F1661" i="11"/>
  <c r="F1662" i="11"/>
  <c r="F1663" i="11"/>
  <c r="F1664" i="11"/>
  <c r="F1665" i="11"/>
  <c r="F1666" i="11"/>
  <c r="F1667" i="11"/>
  <c r="F1668" i="11"/>
  <c r="F1669" i="11"/>
  <c r="F1670" i="11"/>
  <c r="F1671" i="11"/>
  <c r="F1672" i="11"/>
  <c r="F1673" i="11"/>
  <c r="F1674" i="11"/>
  <c r="F1675" i="11"/>
  <c r="F1676" i="11"/>
  <c r="F1677" i="11"/>
  <c r="F1678" i="11"/>
  <c r="F1679" i="11"/>
  <c r="F1680" i="11"/>
  <c r="F1681" i="11"/>
  <c r="F1682" i="11"/>
  <c r="F1683" i="11"/>
  <c r="F1684" i="11"/>
  <c r="F1685" i="11"/>
  <c r="F1686" i="11"/>
  <c r="F1687" i="11"/>
  <c r="F1688" i="11"/>
  <c r="F1689" i="11"/>
  <c r="F1690" i="11"/>
  <c r="F1691" i="11"/>
  <c r="F1692" i="11"/>
  <c r="F1693" i="11"/>
  <c r="F1694" i="11"/>
  <c r="F1695" i="11"/>
  <c r="F1696" i="11"/>
  <c r="F1697" i="11"/>
  <c r="F1698" i="11"/>
  <c r="F1699" i="11"/>
  <c r="F1700" i="11"/>
  <c r="F1701" i="11"/>
  <c r="F1702" i="11"/>
  <c r="F1703" i="11"/>
  <c r="F1704" i="11"/>
  <c r="F1705" i="11"/>
  <c r="F1706" i="11"/>
  <c r="F1707" i="11"/>
  <c r="F1708" i="11"/>
  <c r="F1709" i="11"/>
  <c r="F1710" i="11"/>
  <c r="F1711" i="11"/>
  <c r="F1712" i="11"/>
  <c r="F1713" i="11"/>
  <c r="F1714" i="11"/>
  <c r="F1715" i="11"/>
  <c r="F1716" i="11"/>
  <c r="F1717" i="11"/>
  <c r="F1718" i="11"/>
  <c r="F1719" i="11"/>
  <c r="F1720" i="11"/>
  <c r="F1721" i="11"/>
  <c r="F1722" i="11"/>
  <c r="F1723" i="11"/>
  <c r="F1724" i="11"/>
  <c r="F1725" i="11"/>
  <c r="F1726" i="11"/>
  <c r="F1727" i="11"/>
  <c r="F1728" i="11"/>
  <c r="F1729" i="11"/>
  <c r="F1730" i="11"/>
  <c r="F1731" i="11"/>
  <c r="F1732" i="11"/>
  <c r="F1733" i="11"/>
  <c r="F1734" i="11"/>
  <c r="F1735" i="11"/>
  <c r="F1736" i="11"/>
  <c r="F1737" i="11"/>
  <c r="F1738" i="11"/>
  <c r="F1739" i="11"/>
  <c r="F1740" i="11"/>
  <c r="F1741" i="11"/>
  <c r="F1742" i="11"/>
  <c r="F1743" i="11"/>
  <c r="F1744" i="11"/>
  <c r="F1745" i="11"/>
  <c r="F1746" i="11"/>
  <c r="F1747" i="11"/>
  <c r="F1748" i="11"/>
  <c r="F1749" i="11"/>
  <c r="F1750" i="11"/>
  <c r="F1751" i="11"/>
  <c r="F1752" i="11"/>
  <c r="F1753" i="11"/>
  <c r="F1754" i="11"/>
  <c r="F1755" i="11"/>
  <c r="F1756" i="11"/>
  <c r="F1757" i="11"/>
  <c r="F1758" i="11"/>
  <c r="F1759" i="11"/>
  <c r="F1760" i="11"/>
  <c r="F1761" i="11"/>
  <c r="F1762" i="11"/>
  <c r="F1763" i="11"/>
  <c r="F1764" i="11"/>
  <c r="F1765" i="11"/>
  <c r="F1766" i="11"/>
  <c r="F1767" i="11"/>
  <c r="F1768" i="11"/>
  <c r="F1769" i="11"/>
  <c r="F1770" i="11"/>
  <c r="F1771" i="11"/>
  <c r="F1772" i="11"/>
  <c r="F1773" i="11"/>
  <c r="F1774" i="11"/>
  <c r="F1775" i="11"/>
  <c r="F1776" i="11"/>
  <c r="F1777" i="11"/>
  <c r="F1778" i="11"/>
  <c r="F1779" i="11"/>
  <c r="F1780" i="11"/>
  <c r="F1781" i="11"/>
  <c r="F1782" i="11"/>
  <c r="F1783" i="11"/>
  <c r="F1784" i="11"/>
  <c r="F1785" i="11"/>
  <c r="F1786" i="11"/>
  <c r="F1787" i="11"/>
  <c r="F1788" i="11"/>
  <c r="F1789" i="11"/>
  <c r="F1790" i="11"/>
  <c r="F1791" i="11"/>
  <c r="F1792" i="11"/>
  <c r="F1793" i="11"/>
  <c r="F1794" i="11"/>
  <c r="F1795" i="11"/>
  <c r="F1796" i="11"/>
  <c r="F1797" i="11"/>
  <c r="F1798" i="11"/>
  <c r="F1799" i="11"/>
  <c r="F1800" i="11"/>
  <c r="F1801" i="11"/>
  <c r="F1802" i="11"/>
  <c r="F1803" i="11"/>
  <c r="F1804" i="11"/>
  <c r="F1805" i="11"/>
  <c r="F1806" i="11"/>
  <c r="F1807" i="11"/>
  <c r="F1808" i="11"/>
  <c r="F1809" i="11"/>
  <c r="F1810" i="11"/>
  <c r="F1811" i="11"/>
  <c r="F1812" i="11"/>
  <c r="F1813" i="11"/>
  <c r="F1814" i="11"/>
  <c r="F1815" i="11"/>
  <c r="F1816" i="11"/>
  <c r="F1817" i="11"/>
  <c r="F1818" i="11"/>
  <c r="F1819" i="11"/>
  <c r="F1820" i="11"/>
  <c r="F1821" i="11"/>
  <c r="F1822" i="11"/>
  <c r="F1823" i="11"/>
  <c r="F1824" i="11"/>
  <c r="F1825" i="11"/>
  <c r="F1826" i="11"/>
  <c r="F1827" i="11"/>
  <c r="F1828" i="11"/>
  <c r="F1829" i="11"/>
  <c r="F1830" i="11"/>
  <c r="F1831" i="11"/>
  <c r="F1832" i="11"/>
  <c r="F1833" i="11"/>
  <c r="F1834" i="11"/>
  <c r="F1835" i="11"/>
  <c r="F1836" i="11"/>
  <c r="F1837" i="11"/>
  <c r="F1838" i="11"/>
  <c r="F1839" i="11"/>
  <c r="F1840" i="11"/>
  <c r="F1841" i="11"/>
  <c r="F1842" i="11"/>
  <c r="F1843" i="11"/>
  <c r="F1844" i="11"/>
  <c r="F1845" i="11"/>
  <c r="F1846" i="11"/>
  <c r="F1847" i="11"/>
  <c r="F1848" i="11"/>
  <c r="F1849" i="11"/>
  <c r="F1850" i="11"/>
  <c r="F1851" i="11"/>
  <c r="F1852" i="11"/>
  <c r="F1853" i="11"/>
  <c r="F1854" i="11"/>
  <c r="F1855" i="11"/>
  <c r="F1856" i="11"/>
  <c r="F1857" i="11"/>
  <c r="F1858" i="11"/>
  <c r="F1859" i="11"/>
  <c r="F1860" i="11"/>
  <c r="F1861" i="11"/>
  <c r="F1862" i="11"/>
  <c r="F1863" i="11"/>
  <c r="F1864" i="11"/>
  <c r="F1865" i="11"/>
  <c r="F1866" i="11"/>
  <c r="F1867" i="11"/>
  <c r="F1868" i="11"/>
  <c r="F1869" i="11"/>
  <c r="F1870" i="11"/>
  <c r="F1871" i="11"/>
  <c r="F1872" i="11"/>
  <c r="F1873" i="11"/>
  <c r="F1874" i="11"/>
  <c r="F1875" i="11"/>
  <c r="F1876" i="11"/>
  <c r="F1877" i="11"/>
  <c r="F1878" i="11"/>
  <c r="F1879" i="11"/>
  <c r="F1880" i="11"/>
  <c r="F1881" i="11"/>
  <c r="F1882" i="11"/>
  <c r="F1883" i="11"/>
  <c r="F1884" i="11"/>
  <c r="F1885" i="11"/>
  <c r="F1886" i="11"/>
  <c r="F1887" i="11"/>
  <c r="F1888" i="11"/>
  <c r="F1889" i="11"/>
  <c r="F1890" i="11"/>
  <c r="F1891" i="11"/>
  <c r="F1892" i="11"/>
  <c r="F1893" i="11"/>
  <c r="F1894" i="11"/>
  <c r="F1895" i="11"/>
  <c r="F1896" i="11"/>
  <c r="F1897" i="11"/>
  <c r="F1898" i="11"/>
  <c r="F1899" i="11"/>
  <c r="F1900" i="11"/>
  <c r="F1901" i="11"/>
  <c r="F1902" i="11"/>
  <c r="F1903" i="11"/>
  <c r="F1904" i="11"/>
  <c r="F1905" i="11"/>
  <c r="F1906" i="11"/>
  <c r="F1907" i="11"/>
  <c r="F1908" i="11"/>
  <c r="F1909" i="11"/>
  <c r="F1910" i="11"/>
  <c r="F1911" i="11"/>
  <c r="F1912" i="11"/>
  <c r="F1913" i="11"/>
  <c r="F1914" i="11"/>
  <c r="F1915" i="11"/>
  <c r="F1916" i="11"/>
  <c r="F1917" i="11"/>
  <c r="F1918" i="11"/>
  <c r="F1919" i="11"/>
  <c r="F1920" i="11"/>
  <c r="F1921" i="11"/>
  <c r="F1922" i="11"/>
  <c r="F1923" i="11"/>
  <c r="F1924" i="11"/>
  <c r="F1925" i="11"/>
  <c r="F1926" i="11"/>
  <c r="F1927" i="11"/>
  <c r="F1928" i="11"/>
  <c r="F1929" i="11"/>
  <c r="F1930" i="11"/>
  <c r="F1931" i="11"/>
  <c r="F1932" i="11"/>
  <c r="F1933" i="11"/>
  <c r="F1934" i="11"/>
  <c r="F1935" i="11"/>
  <c r="F1936" i="11"/>
  <c r="F1937" i="11"/>
  <c r="F1938" i="11"/>
  <c r="F1939" i="11"/>
  <c r="F1940" i="11"/>
  <c r="F1941" i="11"/>
  <c r="F1942" i="11"/>
  <c r="F1943" i="11"/>
  <c r="F1944" i="11"/>
  <c r="F1945" i="11"/>
  <c r="F1946" i="11"/>
  <c r="F1947" i="11"/>
  <c r="F1948" i="11"/>
  <c r="F1949" i="11"/>
  <c r="F1950" i="11"/>
  <c r="F1951" i="11"/>
  <c r="F1952" i="11"/>
  <c r="F1953" i="11"/>
  <c r="F1954" i="11"/>
  <c r="F1955" i="11"/>
  <c r="F1956" i="11"/>
  <c r="F1957" i="11"/>
  <c r="F1958" i="11"/>
  <c r="F1959" i="11"/>
  <c r="F1960" i="11"/>
  <c r="F1961" i="11"/>
  <c r="F1962" i="11"/>
  <c r="F1963" i="11"/>
  <c r="F1964" i="11"/>
  <c r="F1965" i="11"/>
  <c r="F1966" i="11"/>
  <c r="F1967" i="11"/>
  <c r="F1968" i="11"/>
  <c r="F1969" i="11"/>
  <c r="F1970" i="11"/>
  <c r="F1971" i="11"/>
  <c r="F1972" i="11"/>
  <c r="F1973" i="11"/>
  <c r="F1974" i="11"/>
  <c r="F1975" i="11"/>
  <c r="F1976" i="11"/>
  <c r="F1977" i="11"/>
  <c r="F1978" i="11"/>
  <c r="F1979" i="11"/>
  <c r="F1980" i="11"/>
  <c r="F1981" i="11"/>
  <c r="F1982" i="11"/>
  <c r="F1983" i="11"/>
  <c r="F1984" i="11"/>
  <c r="F1985" i="11"/>
  <c r="F1986" i="11"/>
  <c r="F1987" i="11"/>
  <c r="F1988" i="11"/>
  <c r="F1989" i="11"/>
  <c r="F1990" i="11"/>
  <c r="F1991" i="11"/>
  <c r="F1992" i="11"/>
  <c r="F1993" i="11"/>
  <c r="F1994" i="11"/>
  <c r="F1995" i="11"/>
  <c r="F1996" i="11"/>
  <c r="F1997" i="11"/>
  <c r="F1998" i="11"/>
  <c r="F1999" i="11"/>
  <c r="F2000" i="11"/>
  <c r="F2001" i="11"/>
  <c r="F2002" i="11"/>
  <c r="F2003" i="11"/>
  <c r="F2004" i="11"/>
  <c r="F2005" i="11"/>
  <c r="F2006" i="11"/>
  <c r="F2007" i="11"/>
  <c r="F2008" i="11"/>
  <c r="F2009" i="11"/>
  <c r="F2010" i="11"/>
  <c r="F2011" i="11"/>
  <c r="F2012" i="11"/>
  <c r="F2013" i="11"/>
  <c r="F2014" i="11"/>
  <c r="F2015" i="11"/>
  <c r="F2016" i="11"/>
  <c r="F2017" i="11"/>
  <c r="F2018" i="11"/>
  <c r="F2019" i="11"/>
  <c r="F2020" i="11"/>
  <c r="F2021" i="11"/>
  <c r="F2022" i="11"/>
  <c r="F2023" i="11"/>
  <c r="F2024" i="11"/>
  <c r="F2025" i="11"/>
  <c r="F2026" i="11"/>
  <c r="F2027" i="11"/>
  <c r="F2028" i="11"/>
  <c r="F2029" i="11"/>
  <c r="F2030" i="11"/>
  <c r="F2031" i="11"/>
  <c r="F2032" i="11"/>
  <c r="F2033" i="11"/>
  <c r="F2034" i="11"/>
  <c r="F2035" i="11"/>
  <c r="F2036" i="11"/>
  <c r="F2037" i="11"/>
  <c r="F2038" i="11"/>
  <c r="F2039" i="11"/>
  <c r="F2040" i="11"/>
  <c r="F2041" i="11"/>
  <c r="F2042" i="11"/>
  <c r="F2043" i="11"/>
  <c r="F2044" i="11"/>
  <c r="F2045" i="11"/>
  <c r="F2046" i="11"/>
  <c r="F2047" i="11"/>
  <c r="F2048" i="11"/>
  <c r="F2049" i="11"/>
  <c r="F2050" i="11"/>
  <c r="F2051" i="11"/>
  <c r="F2052" i="11"/>
  <c r="F2053" i="11"/>
  <c r="F2054" i="11"/>
  <c r="F2055" i="11"/>
  <c r="F2056" i="11"/>
  <c r="F2057" i="11"/>
  <c r="F2058" i="11"/>
  <c r="F2059" i="11"/>
  <c r="F2060" i="11"/>
  <c r="F2061" i="11"/>
  <c r="F2062" i="11"/>
  <c r="F2063" i="11"/>
  <c r="F2064" i="11"/>
  <c r="F2065" i="11"/>
  <c r="F2066" i="11"/>
  <c r="F2067" i="11"/>
  <c r="F2068" i="11"/>
  <c r="F2069" i="11"/>
  <c r="F2070" i="11"/>
  <c r="F2071" i="11"/>
  <c r="F2072" i="11"/>
  <c r="F2073" i="11"/>
  <c r="F2074" i="11"/>
  <c r="F2075" i="11"/>
  <c r="F2076" i="11"/>
  <c r="F2077" i="11"/>
  <c r="F2078" i="11"/>
  <c r="F2079" i="11"/>
  <c r="F2080" i="11"/>
  <c r="F2081" i="11"/>
  <c r="F2082" i="11"/>
  <c r="F2083" i="11"/>
  <c r="F2084" i="11"/>
  <c r="F2085" i="11"/>
  <c r="F2086" i="11"/>
  <c r="F2087" i="11"/>
  <c r="F2088" i="11"/>
  <c r="F2089" i="11"/>
  <c r="F2090" i="11"/>
  <c r="F2091" i="11"/>
  <c r="F2092" i="11"/>
  <c r="F2093" i="11"/>
  <c r="F2094" i="11"/>
  <c r="F2095" i="11"/>
  <c r="F2096" i="11"/>
  <c r="F2097" i="11"/>
  <c r="F2098" i="11"/>
  <c r="F2099" i="11"/>
  <c r="F2100" i="11"/>
  <c r="F2101" i="11"/>
  <c r="F2102" i="11"/>
  <c r="F2103" i="11"/>
  <c r="F2104" i="11"/>
  <c r="F2105" i="11"/>
  <c r="F2106" i="11"/>
  <c r="F2107" i="11"/>
  <c r="F2108" i="11"/>
  <c r="F2109" i="11"/>
  <c r="F2110" i="11"/>
  <c r="F2111" i="11"/>
  <c r="F2112" i="11"/>
  <c r="F2113" i="11"/>
  <c r="F2114" i="11"/>
  <c r="F2115" i="11"/>
  <c r="F2116" i="11"/>
  <c r="F2117" i="11"/>
  <c r="F2118" i="11"/>
  <c r="F2119" i="11"/>
  <c r="F2120" i="11"/>
  <c r="F2121" i="11"/>
  <c r="F2122" i="11"/>
  <c r="F2123" i="11"/>
  <c r="F2124" i="11"/>
  <c r="F2125" i="11"/>
  <c r="F2126" i="11"/>
  <c r="F2127" i="11"/>
  <c r="F2128" i="11"/>
  <c r="F2129" i="11"/>
  <c r="F2130" i="11"/>
  <c r="F2131" i="11"/>
  <c r="F2132" i="11"/>
  <c r="F2133" i="11"/>
  <c r="F2134" i="11"/>
  <c r="F2135" i="11"/>
  <c r="F2136" i="11"/>
  <c r="F2137" i="11"/>
  <c r="F2138" i="11"/>
  <c r="F2139" i="11"/>
  <c r="F2140" i="11"/>
  <c r="F2141" i="11"/>
  <c r="F2142" i="11"/>
  <c r="F2143" i="11"/>
  <c r="F2144" i="11"/>
  <c r="F2145" i="11"/>
  <c r="F2146" i="11"/>
  <c r="F2147" i="11"/>
  <c r="F2148" i="11"/>
  <c r="F2149" i="11"/>
  <c r="F2150" i="11"/>
  <c r="F2151" i="11"/>
  <c r="F2152" i="11"/>
  <c r="F2153" i="11"/>
  <c r="F2154" i="11"/>
  <c r="F2155" i="11"/>
  <c r="F2156" i="11"/>
  <c r="F2157" i="11"/>
  <c r="F2158" i="11"/>
  <c r="F2159" i="11"/>
  <c r="F2160" i="11"/>
  <c r="F2161" i="11"/>
  <c r="F2162" i="11"/>
  <c r="F2163" i="11"/>
  <c r="F2164" i="11"/>
  <c r="F2165" i="11"/>
  <c r="F2166" i="11"/>
  <c r="F2167" i="11"/>
  <c r="F2168" i="11"/>
  <c r="F2169" i="11"/>
  <c r="F2170" i="11"/>
  <c r="F2171" i="11"/>
  <c r="F2172" i="11"/>
  <c r="F2173" i="11"/>
  <c r="F2174" i="11"/>
  <c r="F2175" i="11"/>
  <c r="F2176" i="11"/>
  <c r="F2177" i="11"/>
  <c r="F2178" i="11"/>
  <c r="F2179" i="11"/>
  <c r="F2180" i="11"/>
  <c r="F2181" i="11"/>
  <c r="F2182" i="11"/>
  <c r="F2183" i="11"/>
  <c r="F2184" i="11"/>
  <c r="F2185" i="11"/>
  <c r="F2186" i="11"/>
  <c r="F2187" i="11"/>
  <c r="F2188" i="11"/>
  <c r="F2189" i="11"/>
  <c r="F2190" i="11"/>
  <c r="F2191" i="11"/>
  <c r="F2192" i="11"/>
  <c r="F2193" i="11"/>
  <c r="F2194" i="11"/>
  <c r="F2195" i="11"/>
  <c r="F2196" i="11"/>
  <c r="F2197" i="11"/>
  <c r="F2198" i="11"/>
  <c r="F2199" i="11"/>
  <c r="F2200" i="11"/>
  <c r="F2201" i="11"/>
  <c r="F2202" i="11"/>
  <c r="F2203" i="11"/>
  <c r="F2204" i="11"/>
  <c r="F2205" i="11"/>
  <c r="F2206" i="11"/>
  <c r="F2207" i="11"/>
  <c r="F2208" i="11"/>
  <c r="F2209" i="11"/>
  <c r="F2210" i="11"/>
  <c r="F2211" i="11"/>
  <c r="F2212" i="11"/>
  <c r="F2213" i="11"/>
  <c r="F2214" i="11"/>
  <c r="F2215" i="11"/>
  <c r="F2216" i="11"/>
  <c r="F2217" i="11"/>
  <c r="F2218" i="11"/>
  <c r="F2219" i="11"/>
  <c r="F2220" i="11"/>
  <c r="F2221" i="11"/>
  <c r="F2222" i="11"/>
  <c r="F2223" i="11"/>
  <c r="F2224" i="11"/>
  <c r="F2225" i="11"/>
  <c r="F2226" i="11"/>
  <c r="F2227" i="11"/>
  <c r="F2228" i="11"/>
  <c r="F2229" i="11"/>
  <c r="F2230" i="11"/>
  <c r="F2231" i="11"/>
  <c r="F2232" i="11"/>
  <c r="F2233" i="11"/>
  <c r="F2234" i="11"/>
  <c r="F2235" i="11"/>
  <c r="F2236" i="11"/>
  <c r="F2237" i="11"/>
  <c r="F2238" i="11"/>
  <c r="F2239" i="11"/>
  <c r="F2240" i="11"/>
  <c r="F2241" i="11"/>
  <c r="F2242" i="11"/>
  <c r="F2243" i="11"/>
  <c r="F2244" i="11"/>
  <c r="F2245" i="11"/>
  <c r="F2246" i="11"/>
  <c r="F2247" i="11"/>
  <c r="F2248" i="11"/>
  <c r="F2249" i="11"/>
  <c r="F2250" i="11"/>
  <c r="F2251" i="11"/>
  <c r="F2252" i="11"/>
  <c r="F2253" i="11"/>
  <c r="F2254" i="11"/>
  <c r="F2255" i="11"/>
  <c r="F2256" i="11"/>
  <c r="F2257" i="11"/>
  <c r="F2258" i="11"/>
  <c r="F2259" i="11"/>
  <c r="F2260" i="11"/>
  <c r="F2261" i="11"/>
  <c r="F2262" i="11"/>
  <c r="F2263" i="11"/>
  <c r="F2264" i="11"/>
  <c r="F2265" i="11"/>
  <c r="F2266" i="11"/>
  <c r="F2267" i="11"/>
  <c r="F2268" i="11"/>
  <c r="F2269" i="11"/>
  <c r="F2270" i="11"/>
  <c r="F2271" i="11"/>
  <c r="F2272" i="11"/>
  <c r="F2273" i="11"/>
  <c r="F2274" i="11"/>
  <c r="F2275" i="11"/>
  <c r="F2276" i="11"/>
  <c r="F2277" i="11"/>
  <c r="F2278" i="11"/>
  <c r="F2279" i="11"/>
  <c r="F2280" i="11"/>
  <c r="F2281" i="11"/>
  <c r="F2282" i="11"/>
  <c r="F2283" i="11"/>
  <c r="F2284" i="11"/>
  <c r="F2285" i="11"/>
  <c r="F2286" i="11"/>
  <c r="F2287" i="11"/>
  <c r="F2288" i="11"/>
  <c r="F2289" i="11"/>
  <c r="F2290" i="11"/>
  <c r="F2291" i="11"/>
  <c r="F2292" i="11"/>
  <c r="F2293" i="11"/>
  <c r="F2294" i="11"/>
  <c r="F2295" i="11"/>
  <c r="F2296" i="11"/>
  <c r="F2297" i="11"/>
  <c r="F2298" i="11"/>
  <c r="F2299" i="11"/>
  <c r="F2300" i="11"/>
  <c r="F2301" i="11"/>
  <c r="F2302" i="11"/>
  <c r="F2303" i="11"/>
  <c r="F2304" i="11"/>
  <c r="F2305" i="11"/>
  <c r="F2306" i="11"/>
  <c r="F2307" i="11"/>
  <c r="F2308" i="11"/>
  <c r="F2309" i="11"/>
  <c r="F2310" i="11"/>
  <c r="F2311" i="11"/>
  <c r="F2312" i="11"/>
  <c r="F2313" i="11"/>
  <c r="F2314" i="11"/>
  <c r="F2315" i="11"/>
  <c r="F2316" i="11"/>
  <c r="F2317" i="11"/>
  <c r="F2318" i="11"/>
  <c r="F2319" i="11"/>
  <c r="F2320" i="11"/>
  <c r="F2321" i="11"/>
  <c r="F2322" i="11"/>
  <c r="F2323" i="11"/>
  <c r="F2324" i="11"/>
  <c r="F2325" i="11"/>
  <c r="F2326" i="11"/>
  <c r="F2327" i="11"/>
  <c r="F2328" i="11"/>
  <c r="F2329" i="11"/>
  <c r="F2330" i="11"/>
  <c r="F2331" i="11"/>
  <c r="F2332" i="11"/>
  <c r="F2333" i="11"/>
  <c r="F2334" i="11"/>
  <c r="F2335" i="11"/>
  <c r="F2336" i="11"/>
  <c r="F2337" i="11"/>
  <c r="F2338" i="11"/>
  <c r="F2339" i="11"/>
  <c r="F2340" i="11"/>
  <c r="F2341" i="11"/>
  <c r="F2342" i="11"/>
  <c r="F2343" i="11"/>
  <c r="F2344" i="11"/>
  <c r="F2345" i="11"/>
  <c r="F2346" i="11"/>
  <c r="F2347" i="11"/>
  <c r="F2348" i="11"/>
  <c r="F2349" i="11"/>
  <c r="F2350" i="11"/>
  <c r="F2351" i="11"/>
  <c r="F2352" i="11"/>
  <c r="F2353" i="11"/>
  <c r="F2354" i="11"/>
  <c r="F2355" i="11"/>
  <c r="F2356" i="11"/>
  <c r="F2357" i="11"/>
  <c r="F2358" i="11"/>
  <c r="F2359" i="11"/>
  <c r="F2360" i="11"/>
  <c r="F2361" i="11"/>
  <c r="F2362" i="11"/>
  <c r="F2363" i="11"/>
  <c r="F2364" i="11"/>
  <c r="F2365" i="11"/>
  <c r="F2366" i="11"/>
  <c r="F2367" i="11"/>
  <c r="F2368" i="11"/>
  <c r="F2369" i="11"/>
  <c r="F2370" i="11"/>
  <c r="F2371" i="11"/>
  <c r="F2372" i="11"/>
  <c r="F2373" i="11"/>
  <c r="F2374" i="11"/>
  <c r="F2375" i="11"/>
  <c r="F2376" i="11"/>
  <c r="F2377" i="11"/>
  <c r="F2378" i="11"/>
  <c r="F2379" i="11"/>
  <c r="F2380" i="11"/>
  <c r="F2381" i="11"/>
  <c r="F2382" i="11"/>
  <c r="F2383" i="11"/>
  <c r="F2384" i="11"/>
  <c r="F2385" i="11"/>
  <c r="F2386" i="11"/>
  <c r="F2387" i="11"/>
  <c r="F2388" i="11"/>
  <c r="F2389" i="11"/>
  <c r="F2390" i="11"/>
  <c r="F2391" i="11"/>
  <c r="F2392" i="11"/>
  <c r="F2393" i="11"/>
  <c r="F2394" i="11"/>
  <c r="F2395" i="11"/>
  <c r="F2396" i="11"/>
  <c r="F2397" i="11"/>
  <c r="F2398" i="11"/>
  <c r="F2399" i="11"/>
  <c r="F2400" i="11"/>
  <c r="F2401" i="11"/>
  <c r="F2402" i="11"/>
  <c r="F2403" i="11"/>
  <c r="F2404" i="11"/>
  <c r="F2405" i="11"/>
  <c r="F2406" i="11"/>
  <c r="F2407" i="11"/>
  <c r="F2408" i="11"/>
  <c r="F2409" i="11"/>
  <c r="F2410" i="11"/>
  <c r="F2411" i="11"/>
  <c r="F2412" i="11"/>
  <c r="F2413" i="11"/>
  <c r="F2414" i="11"/>
  <c r="F2415" i="11"/>
  <c r="F2416" i="11"/>
  <c r="F2417" i="11"/>
  <c r="F2418" i="11"/>
  <c r="F2419" i="11"/>
  <c r="F2420" i="11"/>
  <c r="F2421" i="11"/>
  <c r="F2422" i="11"/>
  <c r="F2423" i="11"/>
  <c r="F2424" i="11"/>
  <c r="F2425" i="11"/>
  <c r="F2426" i="11"/>
  <c r="F2427" i="11"/>
  <c r="F2428" i="11"/>
  <c r="F2429" i="11"/>
  <c r="F2430" i="11"/>
  <c r="F2431" i="11"/>
  <c r="F2432" i="11"/>
  <c r="F2433" i="11"/>
  <c r="F2434" i="11"/>
  <c r="F2435" i="11"/>
  <c r="F2436" i="11"/>
  <c r="F2437" i="11"/>
  <c r="F2438" i="11"/>
  <c r="F2439" i="11"/>
  <c r="F2440" i="11"/>
  <c r="F2441" i="11"/>
  <c r="F2442" i="11"/>
  <c r="F2443" i="11"/>
  <c r="F2444" i="11"/>
  <c r="F2445" i="11"/>
  <c r="F2446" i="11"/>
  <c r="F2447" i="11"/>
  <c r="F2448" i="11"/>
  <c r="F2449" i="11"/>
  <c r="F2450" i="11"/>
  <c r="F2451" i="11"/>
  <c r="F2452" i="11"/>
  <c r="F2453" i="11"/>
  <c r="F2454" i="11"/>
  <c r="F2455" i="11"/>
  <c r="F2456" i="11"/>
  <c r="F2457" i="11"/>
  <c r="F2458" i="11"/>
  <c r="F2459" i="11"/>
  <c r="F2460" i="11"/>
  <c r="F2461" i="11"/>
  <c r="F2462" i="11"/>
  <c r="F2463" i="11"/>
  <c r="F2464" i="11"/>
  <c r="F2465" i="11"/>
  <c r="F2466" i="11"/>
  <c r="F2467" i="11"/>
  <c r="F2468" i="11"/>
  <c r="F2469" i="11"/>
  <c r="F2470" i="11"/>
  <c r="F2471" i="11"/>
  <c r="F2472" i="11"/>
  <c r="F2473" i="11"/>
  <c r="F2474" i="11"/>
  <c r="F2475" i="11"/>
  <c r="F2476" i="11"/>
  <c r="F2477" i="11"/>
  <c r="F2478" i="11"/>
  <c r="F2479" i="11"/>
  <c r="F2480" i="11"/>
  <c r="F2481" i="11"/>
  <c r="F2482" i="11"/>
  <c r="F2483" i="11"/>
  <c r="F2484" i="11"/>
  <c r="F2485" i="11"/>
  <c r="F2486" i="11"/>
  <c r="F2487" i="11"/>
  <c r="F2488" i="11"/>
  <c r="F2489" i="11"/>
  <c r="F2490" i="11"/>
  <c r="F2491" i="11"/>
  <c r="F2492" i="11"/>
  <c r="F2493" i="11"/>
  <c r="F2494" i="11"/>
  <c r="F2495" i="11"/>
  <c r="F2496" i="11"/>
  <c r="F2497" i="11"/>
  <c r="F2498" i="11"/>
  <c r="F2499" i="11"/>
  <c r="F2500" i="11"/>
  <c r="F2501" i="11"/>
  <c r="F2502" i="11"/>
  <c r="F2503" i="11"/>
  <c r="F2504" i="11"/>
  <c r="F2505" i="11"/>
  <c r="F2506" i="11"/>
  <c r="F2507" i="11"/>
  <c r="F2508" i="11"/>
  <c r="F2509" i="11"/>
  <c r="F2510" i="11"/>
  <c r="F2511" i="11"/>
  <c r="F2512" i="11"/>
  <c r="F2513" i="11"/>
  <c r="F2514" i="11"/>
  <c r="F2515" i="11"/>
  <c r="F2516" i="11"/>
  <c r="F2517" i="11"/>
  <c r="F2518" i="11"/>
  <c r="F2519" i="11"/>
  <c r="F2520" i="11"/>
  <c r="F2521" i="11"/>
  <c r="F2522" i="11"/>
  <c r="F2523" i="11"/>
  <c r="F2524" i="11"/>
  <c r="F2525" i="11"/>
  <c r="F2526" i="11"/>
  <c r="F2527" i="11"/>
  <c r="F2528" i="11"/>
  <c r="F2529" i="11"/>
  <c r="F2530" i="11"/>
  <c r="F2531" i="11"/>
  <c r="F2532" i="11"/>
  <c r="F2533" i="11"/>
  <c r="F2534" i="11"/>
  <c r="F2535" i="11"/>
  <c r="F2536" i="11"/>
  <c r="F2537" i="11"/>
  <c r="F2538" i="11"/>
  <c r="F2539" i="11"/>
  <c r="F2540" i="11"/>
  <c r="F2541" i="11"/>
  <c r="F2542" i="11"/>
  <c r="F2543" i="11"/>
  <c r="F2544" i="11"/>
  <c r="F2545" i="11"/>
  <c r="F2546" i="11"/>
  <c r="F2547" i="11"/>
  <c r="F2548" i="11"/>
  <c r="F2549" i="11"/>
  <c r="F2550" i="11"/>
  <c r="F2551" i="11"/>
  <c r="F2552" i="11"/>
  <c r="F2553" i="11"/>
  <c r="F2554" i="11"/>
  <c r="F2555" i="11"/>
  <c r="F2556" i="11"/>
  <c r="F2557" i="11"/>
  <c r="F2558" i="11"/>
  <c r="F2559" i="11"/>
  <c r="F2560" i="11"/>
  <c r="F2561" i="11"/>
  <c r="F2562" i="11"/>
  <c r="F2563" i="11"/>
  <c r="F2564" i="11"/>
  <c r="F2565" i="11"/>
  <c r="F2566" i="11"/>
  <c r="F2567" i="11"/>
  <c r="F2568" i="11"/>
  <c r="F2569" i="11"/>
  <c r="F2570" i="11"/>
  <c r="F2571" i="11"/>
  <c r="F2572" i="11"/>
  <c r="F2573" i="11"/>
  <c r="F2574" i="11"/>
  <c r="F2575" i="11"/>
  <c r="F2576" i="11"/>
  <c r="F2577" i="11"/>
  <c r="F2578" i="11"/>
  <c r="F2579" i="11"/>
  <c r="F2580" i="11"/>
  <c r="F2581" i="11"/>
  <c r="F2582" i="11"/>
  <c r="F2583" i="11"/>
  <c r="F2584" i="11"/>
  <c r="F2585" i="11"/>
  <c r="F2586" i="11"/>
  <c r="F2587" i="11"/>
  <c r="F2588" i="11"/>
  <c r="F2589" i="11"/>
  <c r="F2590" i="11"/>
  <c r="F2591" i="11"/>
  <c r="F2592" i="11"/>
  <c r="F2593" i="11"/>
  <c r="F2594" i="11"/>
  <c r="F2595" i="11"/>
  <c r="F2596" i="11"/>
  <c r="F2597" i="11"/>
  <c r="F2598" i="11"/>
  <c r="F2599" i="11"/>
  <c r="F2600" i="11"/>
  <c r="F2601" i="11"/>
  <c r="F2602" i="11"/>
  <c r="F2603" i="11"/>
  <c r="F2604" i="11"/>
  <c r="F2605" i="11"/>
  <c r="F2606" i="11"/>
  <c r="F2607" i="11"/>
  <c r="F2608" i="11"/>
  <c r="F2609" i="11"/>
  <c r="F2610" i="11"/>
  <c r="F2611" i="11"/>
  <c r="F2612" i="11"/>
  <c r="F2613" i="11"/>
  <c r="F2614" i="11"/>
  <c r="F2615" i="11"/>
  <c r="F2616" i="11"/>
  <c r="F2617" i="11"/>
  <c r="F2618" i="11"/>
  <c r="F2619" i="11"/>
  <c r="F2620" i="11"/>
  <c r="F2621" i="11"/>
  <c r="F2622" i="11"/>
  <c r="F2623" i="11"/>
  <c r="F2624" i="11"/>
  <c r="F2625" i="11"/>
  <c r="F2626" i="11"/>
  <c r="F2627" i="11"/>
  <c r="F2628" i="11"/>
  <c r="F2629" i="11"/>
  <c r="F2630" i="11"/>
  <c r="F2631" i="11"/>
  <c r="F2632" i="11"/>
  <c r="F2633" i="11"/>
  <c r="F2634" i="11"/>
  <c r="F2635" i="11"/>
  <c r="F2636" i="11"/>
  <c r="F2637" i="11"/>
  <c r="F2638" i="11"/>
  <c r="F2639" i="11"/>
  <c r="F2640" i="11"/>
  <c r="F2641" i="11"/>
  <c r="F2642" i="11"/>
  <c r="F2643" i="11"/>
  <c r="F2644" i="11"/>
  <c r="F2645" i="11"/>
  <c r="F2646" i="11"/>
  <c r="F2647" i="11"/>
  <c r="F2648" i="11"/>
  <c r="F2649" i="11"/>
  <c r="F2650" i="11"/>
  <c r="F2651" i="11"/>
  <c r="F2652" i="11"/>
  <c r="F2653" i="11"/>
  <c r="F2654" i="11"/>
  <c r="F2655" i="11"/>
  <c r="F2656" i="11"/>
  <c r="F2657" i="11"/>
  <c r="F2658" i="11"/>
  <c r="F2659" i="11"/>
  <c r="F2660" i="11"/>
  <c r="F2661" i="11"/>
  <c r="F2662" i="11"/>
  <c r="F2663" i="11"/>
  <c r="F2664" i="11"/>
  <c r="F2665" i="11"/>
  <c r="F2666" i="11"/>
  <c r="F2667" i="11"/>
  <c r="F2668" i="11"/>
  <c r="F2669" i="11"/>
  <c r="F2670" i="11"/>
  <c r="F2671" i="11"/>
  <c r="F2672" i="11"/>
  <c r="F2673" i="11"/>
  <c r="F2674" i="11"/>
  <c r="F2675" i="11"/>
  <c r="F2676" i="11"/>
  <c r="F2677" i="11"/>
  <c r="F2678" i="11"/>
  <c r="F2679" i="11"/>
  <c r="F2680" i="11"/>
  <c r="F2681" i="11"/>
  <c r="F2682" i="11"/>
  <c r="F2683" i="11"/>
  <c r="F2684" i="11"/>
  <c r="F2685" i="11"/>
  <c r="F2686" i="11"/>
  <c r="F2687" i="11"/>
  <c r="F2688" i="11"/>
  <c r="F2689" i="11"/>
  <c r="F2690" i="11"/>
  <c r="F2691" i="11"/>
  <c r="F2692" i="11"/>
  <c r="F2693" i="11"/>
  <c r="F2694" i="11"/>
  <c r="F2695" i="11"/>
  <c r="F2696" i="11"/>
  <c r="F2697" i="11"/>
  <c r="F2698" i="11"/>
  <c r="F2699" i="11"/>
  <c r="F2700" i="11"/>
  <c r="F2701" i="11"/>
  <c r="F2702" i="11"/>
  <c r="F2703" i="11"/>
  <c r="F2704" i="11"/>
  <c r="F2705" i="11"/>
  <c r="F2706" i="11"/>
  <c r="F2707" i="11"/>
  <c r="F2708" i="11"/>
  <c r="F2709" i="11"/>
  <c r="F2710" i="11"/>
  <c r="F2711" i="11"/>
  <c r="F2712" i="11"/>
  <c r="F2713" i="11"/>
  <c r="F2714" i="11"/>
  <c r="F2715" i="11"/>
  <c r="F2716" i="11"/>
  <c r="F2717" i="11"/>
  <c r="F2718" i="11"/>
  <c r="F2719" i="11"/>
  <c r="F2720" i="11"/>
  <c r="F2721" i="11"/>
  <c r="F2722" i="11"/>
  <c r="F2723" i="11"/>
  <c r="F2724" i="11"/>
  <c r="F2725" i="11"/>
  <c r="F2726" i="11"/>
  <c r="F2727" i="11"/>
  <c r="F2728" i="11"/>
  <c r="F2729" i="11"/>
  <c r="F2730" i="11"/>
  <c r="F2731" i="11"/>
  <c r="F2732" i="11"/>
  <c r="F2733" i="11"/>
  <c r="F2734" i="11"/>
  <c r="F2735" i="11"/>
  <c r="F2736" i="11"/>
  <c r="F2737" i="11"/>
  <c r="F2738" i="11"/>
  <c r="F2739" i="11"/>
  <c r="F2740" i="11"/>
  <c r="F2741" i="11"/>
  <c r="F2742" i="11"/>
  <c r="F2743" i="11"/>
  <c r="F2744" i="11"/>
  <c r="F2745" i="11"/>
  <c r="F2746" i="11"/>
  <c r="F2747" i="11"/>
  <c r="F2748" i="11"/>
  <c r="F2749" i="11"/>
  <c r="F2750" i="11"/>
  <c r="F2751" i="11"/>
  <c r="F2752" i="11"/>
  <c r="F2753" i="11"/>
  <c r="F2754" i="11"/>
  <c r="F2755" i="11"/>
  <c r="F2756" i="11"/>
  <c r="F2757" i="11"/>
  <c r="F2758" i="11"/>
  <c r="F2759" i="11"/>
  <c r="F2760" i="11"/>
  <c r="F2761" i="11"/>
  <c r="F2762" i="11"/>
  <c r="F2763" i="11"/>
  <c r="F2764" i="11"/>
  <c r="F2765" i="11"/>
  <c r="F2766" i="11"/>
  <c r="F2767" i="11"/>
  <c r="F2768" i="11"/>
  <c r="F2769" i="11"/>
  <c r="F2770" i="11"/>
  <c r="F2771" i="11"/>
  <c r="F2772" i="11"/>
  <c r="F2773" i="11"/>
  <c r="F2774" i="11"/>
  <c r="F2775" i="11"/>
  <c r="F2776" i="11"/>
  <c r="F2777" i="11"/>
  <c r="F2778" i="11"/>
  <c r="F2779" i="11"/>
  <c r="F2780" i="11"/>
  <c r="F2781" i="11"/>
  <c r="F2782" i="11"/>
  <c r="F2783" i="11"/>
  <c r="F2784" i="11"/>
  <c r="F2785" i="11"/>
  <c r="F2786" i="11"/>
  <c r="F2787" i="11"/>
  <c r="F2788" i="11"/>
  <c r="F2789" i="11"/>
  <c r="F2790" i="11"/>
  <c r="F2791" i="11"/>
  <c r="F2792" i="11"/>
  <c r="F2793" i="11"/>
  <c r="F2794" i="11"/>
  <c r="F2795" i="11"/>
  <c r="F2796" i="11"/>
  <c r="F2797" i="11"/>
  <c r="F2798" i="11"/>
  <c r="F2799" i="11"/>
  <c r="F2800" i="11"/>
  <c r="F2801" i="11"/>
  <c r="F2802" i="11"/>
  <c r="F2803" i="11"/>
  <c r="F2804" i="11"/>
  <c r="F2805" i="11"/>
  <c r="F2806" i="11"/>
  <c r="F2807" i="11"/>
  <c r="F2808" i="11"/>
  <c r="F2809" i="11"/>
  <c r="F2810" i="11"/>
  <c r="F2811" i="11"/>
  <c r="F2812" i="11"/>
  <c r="F2813" i="11"/>
  <c r="F2814" i="11"/>
  <c r="F2815" i="11"/>
  <c r="F2816" i="11"/>
  <c r="F2817" i="11"/>
  <c r="F2818" i="11"/>
  <c r="F2819" i="11"/>
  <c r="F2820" i="11"/>
  <c r="F2821" i="11"/>
  <c r="F2822" i="11"/>
  <c r="F2823" i="11"/>
  <c r="F2824" i="11"/>
  <c r="F2825" i="11"/>
  <c r="F2826" i="11"/>
  <c r="F2827" i="11"/>
  <c r="F2828" i="11"/>
  <c r="F2829" i="11"/>
  <c r="F2830" i="11"/>
  <c r="F2831" i="11"/>
  <c r="F2832" i="11"/>
  <c r="F2833" i="11"/>
  <c r="F2834" i="11"/>
  <c r="F2835" i="11"/>
  <c r="F2836" i="11"/>
  <c r="F2837" i="11"/>
  <c r="F2838" i="11"/>
  <c r="F2839" i="11"/>
  <c r="F2840" i="11"/>
  <c r="F2841" i="11"/>
  <c r="F2842" i="11"/>
  <c r="F2843" i="11"/>
  <c r="F2844" i="11"/>
  <c r="F2845" i="11"/>
  <c r="F2846" i="11"/>
  <c r="F2847" i="11"/>
  <c r="F2848" i="11"/>
  <c r="F2849" i="11"/>
  <c r="F2850" i="11"/>
  <c r="F2851" i="11"/>
  <c r="F2852" i="11"/>
  <c r="F2853" i="11"/>
  <c r="F2854" i="11"/>
  <c r="F2855" i="11"/>
  <c r="F2856" i="11"/>
  <c r="F2857" i="11"/>
  <c r="F2858" i="11"/>
  <c r="F2859" i="11"/>
  <c r="F2860" i="11"/>
  <c r="F2861" i="11"/>
  <c r="F2862" i="11"/>
  <c r="F2863" i="11"/>
  <c r="F2864" i="11"/>
  <c r="F2865" i="11"/>
  <c r="F2866" i="11"/>
  <c r="F2867" i="11"/>
  <c r="F2868" i="11"/>
  <c r="F2869" i="11"/>
  <c r="F2870" i="11"/>
  <c r="F2871" i="11"/>
  <c r="F2872" i="11"/>
  <c r="F2873" i="11"/>
  <c r="F2874" i="11"/>
  <c r="F2875" i="11"/>
  <c r="F2876" i="11"/>
  <c r="F2877" i="11"/>
  <c r="F2878" i="11"/>
  <c r="F2879" i="11"/>
  <c r="F2880" i="11"/>
  <c r="F2881" i="11"/>
  <c r="F2882" i="11"/>
  <c r="F2883" i="11"/>
  <c r="F2884" i="11"/>
  <c r="F2885" i="11"/>
  <c r="F2886" i="11"/>
  <c r="F2887" i="11"/>
  <c r="F2888" i="11"/>
  <c r="F2889" i="11"/>
  <c r="F2890" i="11"/>
  <c r="F2891" i="11"/>
  <c r="F2892" i="11"/>
  <c r="F2893" i="11"/>
  <c r="F2894" i="11"/>
  <c r="F2895" i="11"/>
  <c r="F2896" i="11"/>
  <c r="F2897" i="11"/>
  <c r="F2898" i="11"/>
  <c r="F2899" i="11"/>
  <c r="F2900" i="11"/>
  <c r="F2901" i="11"/>
  <c r="F2902" i="11"/>
  <c r="F2903" i="11"/>
  <c r="F2904" i="11"/>
  <c r="F2905" i="11"/>
  <c r="F2906" i="11"/>
  <c r="F2907" i="11"/>
  <c r="F2908" i="11"/>
  <c r="F2909" i="11"/>
  <c r="F2910" i="11"/>
  <c r="F2911" i="11"/>
  <c r="F2912" i="11"/>
  <c r="F2913" i="11"/>
  <c r="F2914" i="11"/>
  <c r="F2915" i="11"/>
  <c r="F2916" i="11"/>
  <c r="F2917" i="11"/>
  <c r="F2918" i="11"/>
  <c r="F2919" i="11"/>
  <c r="F2920" i="11"/>
  <c r="F2921" i="11"/>
  <c r="F2922" i="11"/>
  <c r="F2923" i="11"/>
  <c r="F2924" i="11"/>
  <c r="F2925" i="11"/>
  <c r="F2926" i="11"/>
  <c r="F2927" i="11"/>
  <c r="F2928" i="11"/>
  <c r="F2929" i="11"/>
  <c r="F2930" i="11"/>
  <c r="F2931" i="11"/>
  <c r="F2932" i="11"/>
  <c r="F2933" i="11"/>
  <c r="F2934" i="11"/>
  <c r="F2935" i="11"/>
  <c r="F2936" i="11"/>
  <c r="F2937" i="11"/>
  <c r="F2938" i="11"/>
  <c r="F2939" i="11"/>
  <c r="F2940" i="11"/>
  <c r="F2941" i="11"/>
  <c r="F2942" i="11"/>
  <c r="F2943" i="11"/>
  <c r="F2944" i="11"/>
  <c r="F2945" i="11"/>
  <c r="F2946" i="11"/>
  <c r="F2947" i="11"/>
  <c r="F2948" i="11"/>
  <c r="F2949" i="11"/>
  <c r="F2950" i="11"/>
  <c r="F2951" i="11"/>
  <c r="F2952" i="11"/>
  <c r="F2953" i="11"/>
  <c r="F2954" i="11"/>
  <c r="F2955" i="11"/>
  <c r="F2956" i="11"/>
  <c r="F2957" i="11"/>
  <c r="F2958" i="11"/>
  <c r="F2959" i="11"/>
  <c r="F2960" i="11"/>
  <c r="F2961" i="11"/>
  <c r="F2962" i="11"/>
  <c r="F2963" i="11"/>
  <c r="F2964" i="11"/>
  <c r="F2965" i="11"/>
  <c r="F2966" i="11"/>
  <c r="F2967" i="11"/>
  <c r="F2968" i="11"/>
  <c r="F2969" i="11"/>
  <c r="F2970" i="11"/>
  <c r="F2971" i="11"/>
  <c r="F2972" i="11"/>
  <c r="F2973" i="11"/>
  <c r="F2974" i="11"/>
  <c r="F2975" i="11"/>
  <c r="F2976" i="11"/>
  <c r="F2977" i="11"/>
  <c r="F2978" i="11"/>
  <c r="F2979" i="11"/>
  <c r="F2980" i="11"/>
  <c r="F2981" i="11"/>
  <c r="F2982" i="11"/>
  <c r="F2983" i="11"/>
  <c r="F2984" i="11"/>
  <c r="F2985" i="11"/>
  <c r="F2986" i="11"/>
  <c r="F2987" i="11"/>
  <c r="F2988" i="11"/>
  <c r="F2989" i="11"/>
  <c r="F2990" i="11"/>
  <c r="F2991" i="11"/>
  <c r="F2992" i="11"/>
  <c r="F2993" i="11"/>
  <c r="F2994" i="11"/>
  <c r="F2995" i="11"/>
  <c r="F2996" i="11"/>
  <c r="F2997" i="11"/>
  <c r="F2998" i="11"/>
  <c r="F2999" i="11"/>
  <c r="F3000" i="11"/>
  <c r="F3001" i="11"/>
  <c r="F3002" i="11"/>
  <c r="F3003" i="11"/>
  <c r="F3004" i="11"/>
  <c r="F3005" i="11"/>
  <c r="F3006" i="11"/>
  <c r="F3007" i="11"/>
  <c r="F3008" i="11"/>
  <c r="F3009" i="11"/>
  <c r="F3010" i="11"/>
  <c r="F3011" i="11"/>
  <c r="F3012" i="11"/>
  <c r="F3013" i="11"/>
  <c r="F3014" i="11"/>
  <c r="F3015" i="11"/>
  <c r="F3016" i="11"/>
  <c r="F3017" i="11"/>
  <c r="F3018" i="11"/>
  <c r="F3019" i="11"/>
  <c r="F3020" i="11"/>
  <c r="F3021" i="11"/>
  <c r="F3022" i="11"/>
  <c r="F3023" i="11"/>
  <c r="F3024" i="11"/>
  <c r="F3025" i="11"/>
  <c r="F3026" i="11"/>
  <c r="F3027" i="11"/>
  <c r="F3028" i="11"/>
  <c r="F3029" i="11"/>
  <c r="F3030" i="11"/>
  <c r="F3031" i="11"/>
  <c r="F3032" i="11"/>
  <c r="F3033" i="11"/>
  <c r="F3034" i="11"/>
  <c r="F3035" i="11"/>
  <c r="F3036" i="11"/>
  <c r="F3037" i="11"/>
  <c r="F3038" i="11"/>
  <c r="F3039" i="11"/>
  <c r="F3040" i="11"/>
  <c r="F3041" i="11"/>
  <c r="F3042" i="11"/>
  <c r="F3043" i="11"/>
  <c r="F3044" i="11"/>
  <c r="F3045" i="11"/>
  <c r="F3046" i="11"/>
  <c r="F3047" i="11"/>
  <c r="F3048" i="11"/>
  <c r="F3049" i="11"/>
  <c r="F3050" i="11"/>
  <c r="F3051" i="11"/>
  <c r="F3052" i="11"/>
  <c r="F3053" i="11"/>
  <c r="F3054" i="11"/>
  <c r="F3055" i="11"/>
  <c r="F3056" i="11"/>
  <c r="F3057" i="11"/>
  <c r="F3058" i="11"/>
  <c r="F3059" i="11"/>
  <c r="F3060" i="11"/>
  <c r="F3061" i="11"/>
  <c r="F3062" i="11"/>
  <c r="F3063" i="11"/>
  <c r="F3064" i="11"/>
  <c r="F3065" i="11"/>
  <c r="F3066" i="11"/>
  <c r="F3067" i="11"/>
  <c r="F3068" i="11"/>
  <c r="F3069" i="11"/>
  <c r="F3070" i="11"/>
  <c r="F3071" i="11"/>
  <c r="F3072" i="11"/>
  <c r="F3073" i="11"/>
  <c r="F3074" i="11"/>
  <c r="F3075" i="11"/>
  <c r="F3076" i="11"/>
  <c r="F3077" i="11"/>
  <c r="F3078" i="11"/>
  <c r="F3079" i="11"/>
  <c r="F3080" i="11"/>
  <c r="F3081" i="11"/>
  <c r="F3082" i="11"/>
  <c r="F3083" i="11"/>
  <c r="F3084" i="11"/>
  <c r="F3085" i="11"/>
  <c r="F3086" i="11"/>
  <c r="F3087" i="11"/>
  <c r="F3088" i="11"/>
  <c r="F3089" i="11"/>
  <c r="F3090" i="11"/>
  <c r="F3091" i="11"/>
  <c r="F3092" i="11"/>
  <c r="F3093" i="11"/>
  <c r="F3094" i="11"/>
  <c r="F3095" i="11"/>
  <c r="F3096" i="11"/>
  <c r="F3097" i="11"/>
  <c r="F3098" i="11"/>
  <c r="F3099" i="11"/>
  <c r="F3100" i="11"/>
  <c r="F3101" i="11"/>
  <c r="F3102" i="11"/>
  <c r="F3103" i="11"/>
  <c r="F3104" i="11"/>
  <c r="F3105" i="11"/>
  <c r="F3106" i="11"/>
  <c r="F3107" i="11"/>
  <c r="F3108" i="11"/>
  <c r="F3109" i="11"/>
  <c r="F3110" i="11"/>
  <c r="F3111" i="11"/>
  <c r="F3112" i="11"/>
  <c r="F3113" i="11"/>
  <c r="F3114" i="11"/>
  <c r="F3115" i="11"/>
  <c r="F3116" i="11"/>
  <c r="F3117" i="11"/>
  <c r="F3118" i="11"/>
  <c r="F3119" i="11"/>
  <c r="F3120" i="11"/>
  <c r="F3121" i="11"/>
  <c r="F3122" i="11"/>
  <c r="F3123" i="11"/>
  <c r="F3124" i="11"/>
  <c r="F3125" i="11"/>
  <c r="F3126" i="11"/>
  <c r="F3127" i="11"/>
  <c r="F3128" i="11"/>
  <c r="F3129" i="11"/>
  <c r="F3130" i="11"/>
  <c r="F3131" i="11"/>
  <c r="F3132" i="11"/>
  <c r="F3133" i="11"/>
  <c r="F3134" i="11"/>
  <c r="F3135" i="11"/>
  <c r="F3136" i="11"/>
  <c r="F3137" i="11"/>
  <c r="F3138" i="11"/>
  <c r="F3139" i="11"/>
  <c r="F3140" i="11"/>
  <c r="F3141" i="11"/>
  <c r="F3142" i="11"/>
  <c r="F3143" i="11"/>
  <c r="F3144" i="11"/>
  <c r="F3145" i="11"/>
  <c r="F3146" i="11"/>
  <c r="F3147" i="11"/>
  <c r="F3148" i="11"/>
  <c r="F3149" i="11"/>
  <c r="F3150" i="11"/>
  <c r="F3151" i="11"/>
  <c r="F3152" i="11"/>
  <c r="F3153" i="11"/>
  <c r="F3154" i="11"/>
  <c r="F3155" i="11"/>
  <c r="F3156" i="11"/>
  <c r="F3157" i="11"/>
  <c r="F3158" i="11"/>
  <c r="F3159" i="11"/>
  <c r="F3160" i="11"/>
  <c r="F3161" i="11"/>
  <c r="F3162" i="11"/>
  <c r="F3163" i="11"/>
  <c r="F3164" i="11"/>
  <c r="F3165" i="11"/>
  <c r="F3166" i="11"/>
  <c r="F3167" i="11"/>
  <c r="F3168" i="11"/>
  <c r="F3169" i="11"/>
  <c r="F3170" i="11"/>
  <c r="F3171" i="11"/>
  <c r="F3172" i="11"/>
  <c r="F3173" i="11"/>
  <c r="F3174" i="11"/>
  <c r="F3175" i="11"/>
  <c r="F3176" i="11"/>
  <c r="F3177" i="11"/>
  <c r="F3178" i="11"/>
  <c r="F3179" i="11"/>
  <c r="F3180" i="11"/>
  <c r="F3181" i="11"/>
  <c r="F3182" i="11"/>
  <c r="F3183" i="11"/>
  <c r="F3184" i="11"/>
  <c r="F3185" i="11"/>
  <c r="F3186" i="11"/>
  <c r="F3187" i="11"/>
  <c r="F3188" i="11"/>
  <c r="F3189" i="11"/>
  <c r="F3190" i="11"/>
  <c r="F3191" i="11"/>
  <c r="F3192" i="11"/>
  <c r="F3193" i="11"/>
  <c r="F3194" i="11"/>
  <c r="F3195" i="11"/>
  <c r="F3196" i="11"/>
  <c r="F3197" i="11"/>
  <c r="F3198" i="11"/>
  <c r="F3199" i="11"/>
  <c r="F3200" i="11"/>
  <c r="F3201" i="11"/>
  <c r="F3202" i="11"/>
  <c r="F3203" i="11"/>
  <c r="F3204" i="11"/>
  <c r="F3205" i="11"/>
  <c r="F3206" i="11"/>
  <c r="F3207" i="11"/>
  <c r="F3208" i="11"/>
  <c r="F3209" i="11"/>
  <c r="F3210" i="11"/>
  <c r="F3211" i="11"/>
  <c r="F3212" i="11"/>
  <c r="F3213" i="11"/>
  <c r="F3214" i="11"/>
  <c r="F3215" i="11"/>
  <c r="F3216" i="11"/>
  <c r="F3217" i="11"/>
  <c r="F3218" i="11"/>
  <c r="F3219" i="11"/>
  <c r="F3220" i="11"/>
  <c r="F3221" i="11"/>
  <c r="F3222" i="11"/>
  <c r="F3223" i="11"/>
  <c r="F3224" i="11"/>
  <c r="F3225" i="11"/>
  <c r="F3226" i="11"/>
  <c r="F3227" i="11"/>
  <c r="F3228" i="11"/>
  <c r="F3229" i="11"/>
  <c r="F3230" i="11"/>
  <c r="F3231" i="11"/>
  <c r="F3232" i="11"/>
  <c r="F3233" i="11"/>
  <c r="F3234" i="11"/>
  <c r="F3235" i="11"/>
  <c r="F3236" i="11"/>
  <c r="F3237" i="11"/>
  <c r="F3238" i="11"/>
  <c r="F3239" i="11"/>
  <c r="F3240" i="11"/>
  <c r="F3241" i="11"/>
  <c r="F3242" i="11"/>
  <c r="F3243" i="11"/>
  <c r="F3244" i="11"/>
  <c r="F3245" i="11"/>
  <c r="F3246" i="11"/>
  <c r="F3247" i="11"/>
  <c r="F3248" i="11"/>
  <c r="F3249" i="11"/>
  <c r="F3250" i="11"/>
  <c r="F3251" i="11"/>
  <c r="F3252" i="11"/>
  <c r="F3253" i="11"/>
  <c r="F3254" i="11"/>
  <c r="F3255" i="11"/>
  <c r="F3256" i="11"/>
  <c r="F3257" i="11"/>
  <c r="F3258" i="11"/>
  <c r="F3259" i="11"/>
  <c r="F3260" i="11"/>
  <c r="F3261" i="11"/>
  <c r="F3262" i="11"/>
  <c r="F3263" i="11"/>
  <c r="F3264" i="11"/>
  <c r="F3265" i="11"/>
  <c r="F3266" i="11"/>
  <c r="F3267" i="11"/>
  <c r="F3268" i="11"/>
  <c r="F3269" i="11"/>
  <c r="F3270" i="11"/>
  <c r="F3271" i="11"/>
  <c r="F3272" i="11"/>
  <c r="F3273" i="11"/>
  <c r="F3274" i="11"/>
  <c r="F3275" i="11"/>
  <c r="F3276" i="11"/>
  <c r="F3277" i="11"/>
  <c r="F3278" i="11"/>
  <c r="F3279" i="11"/>
  <c r="F3280" i="11"/>
  <c r="F3281" i="11"/>
  <c r="F3282" i="11"/>
  <c r="F3283" i="11"/>
  <c r="F3284" i="11"/>
  <c r="F3285" i="11"/>
  <c r="F3286" i="11"/>
  <c r="F3287" i="11"/>
  <c r="F3288" i="11"/>
  <c r="F3289" i="11"/>
  <c r="F3290" i="11"/>
  <c r="F3291" i="11"/>
  <c r="F3292" i="11"/>
  <c r="F3293" i="11"/>
  <c r="F3294" i="11"/>
  <c r="F3295" i="11"/>
  <c r="F3296" i="11"/>
  <c r="F3297" i="11"/>
  <c r="F3298" i="11"/>
  <c r="F3299" i="11"/>
  <c r="F3300" i="11"/>
  <c r="F3301" i="11"/>
  <c r="F3302" i="11"/>
  <c r="F3303" i="11"/>
  <c r="F3304" i="11"/>
  <c r="F3305" i="11"/>
  <c r="F3306" i="11"/>
  <c r="F3307" i="11"/>
  <c r="F3308" i="11"/>
  <c r="F3309" i="11"/>
  <c r="F3310" i="11"/>
  <c r="F3311" i="11"/>
  <c r="F3312" i="11"/>
  <c r="F3313" i="11"/>
  <c r="F3314" i="11"/>
  <c r="F3315" i="11"/>
  <c r="F3316" i="11"/>
  <c r="F3317" i="11"/>
  <c r="F3318" i="11"/>
  <c r="F3319" i="11"/>
  <c r="F3320" i="11"/>
  <c r="F3321" i="11"/>
  <c r="F3322" i="11"/>
  <c r="F3323" i="11"/>
  <c r="F3324" i="11"/>
  <c r="F3325" i="11"/>
  <c r="F3326" i="11"/>
  <c r="F3327" i="11"/>
  <c r="F3328" i="11"/>
  <c r="F3329" i="11"/>
  <c r="F3330" i="11"/>
  <c r="F3331" i="11"/>
  <c r="F3332" i="11"/>
  <c r="F3333" i="11"/>
  <c r="F3334" i="11"/>
  <c r="F3335" i="11"/>
  <c r="F3336" i="11"/>
  <c r="F3337" i="11"/>
  <c r="F3338" i="11"/>
  <c r="F3339" i="11"/>
  <c r="F3340" i="11"/>
  <c r="F3341" i="11"/>
  <c r="F3342" i="11"/>
  <c r="F3343" i="11"/>
  <c r="F3344" i="11"/>
  <c r="F3345" i="11"/>
  <c r="F3346" i="11"/>
  <c r="F3347" i="11"/>
  <c r="F3348" i="11"/>
  <c r="F3349" i="11"/>
  <c r="F3350" i="11"/>
  <c r="F3351" i="11"/>
  <c r="F3352" i="11"/>
  <c r="F3353" i="11"/>
  <c r="F3354" i="11"/>
  <c r="F3355" i="11"/>
  <c r="F3356" i="11"/>
  <c r="F3357" i="11"/>
  <c r="F3358" i="11"/>
  <c r="F3359" i="11"/>
  <c r="F3360" i="11"/>
  <c r="F3361" i="11"/>
  <c r="F3362" i="11"/>
  <c r="F3363" i="11"/>
  <c r="F3364" i="11"/>
  <c r="F3365" i="11"/>
  <c r="F3366" i="11"/>
  <c r="F3367" i="11"/>
  <c r="F3368" i="11"/>
  <c r="F3369" i="11"/>
  <c r="F3370" i="11"/>
  <c r="F3371" i="11"/>
  <c r="F3372" i="11"/>
  <c r="F3373" i="11"/>
  <c r="F3374" i="11"/>
  <c r="F3375" i="11"/>
  <c r="F3376" i="11"/>
  <c r="F3377" i="11"/>
  <c r="F3378" i="11"/>
  <c r="F3379" i="11"/>
  <c r="F3380" i="11"/>
  <c r="F3381" i="11"/>
  <c r="F3382" i="11"/>
  <c r="F3383" i="11"/>
  <c r="F3384" i="11"/>
  <c r="F3385" i="11"/>
  <c r="F3386" i="11"/>
  <c r="F3387" i="11"/>
  <c r="F3388" i="11"/>
  <c r="F3389" i="11"/>
  <c r="F3390" i="11"/>
  <c r="F3391" i="11"/>
  <c r="F3392" i="11"/>
  <c r="F3393" i="11"/>
  <c r="F3394" i="11"/>
  <c r="F3395" i="11"/>
  <c r="F3396" i="11"/>
  <c r="F3397" i="11"/>
  <c r="F3398" i="11"/>
  <c r="F3399" i="11"/>
  <c r="F3400" i="11"/>
  <c r="F3401" i="11"/>
  <c r="F3402" i="11"/>
  <c r="F3403" i="11"/>
  <c r="F3404" i="11"/>
  <c r="F3405" i="11"/>
  <c r="F3406" i="11"/>
  <c r="F3407" i="11"/>
  <c r="F3408" i="11"/>
  <c r="F3409" i="11"/>
  <c r="F3410" i="11"/>
  <c r="F3411" i="11"/>
  <c r="F3412" i="11"/>
  <c r="F3413" i="11"/>
  <c r="F3414" i="11"/>
  <c r="F3415" i="11"/>
  <c r="F3416" i="11"/>
  <c r="F3417" i="11"/>
  <c r="F3418" i="11"/>
  <c r="F3419" i="11"/>
  <c r="F3420" i="11"/>
  <c r="F3421" i="11"/>
  <c r="F3422" i="11"/>
  <c r="F3423" i="11"/>
  <c r="F3424" i="11"/>
  <c r="F3425" i="11"/>
  <c r="F3426" i="11"/>
  <c r="F3427" i="11"/>
  <c r="F3428" i="11"/>
  <c r="F3429" i="11"/>
  <c r="F3430" i="11"/>
  <c r="F3431" i="11"/>
  <c r="F3432" i="11"/>
  <c r="F3433" i="11"/>
  <c r="F3434" i="11"/>
  <c r="F3435" i="11"/>
  <c r="F3436" i="11"/>
  <c r="F3437" i="11"/>
  <c r="F3438" i="11"/>
  <c r="F3439" i="11"/>
  <c r="F3440" i="11"/>
  <c r="F3441" i="11"/>
  <c r="F3442" i="11"/>
  <c r="F3443" i="11"/>
  <c r="F3444" i="11"/>
  <c r="F3445" i="11"/>
  <c r="F3446" i="11"/>
  <c r="F3447" i="11"/>
  <c r="F3448" i="11"/>
  <c r="F3449" i="11"/>
  <c r="F3450" i="11"/>
  <c r="F3451" i="11"/>
  <c r="F3452" i="11"/>
  <c r="F3453" i="11"/>
  <c r="F3454" i="11"/>
  <c r="F3455" i="11"/>
  <c r="F3456" i="11"/>
  <c r="F3457" i="11"/>
  <c r="F3458" i="11"/>
  <c r="F3459" i="11"/>
  <c r="F3460" i="11"/>
  <c r="F3461" i="11"/>
  <c r="F3462" i="11"/>
  <c r="F3463" i="11"/>
  <c r="F3464" i="11"/>
  <c r="F3465" i="11"/>
  <c r="F3466" i="11"/>
  <c r="F3467" i="11"/>
  <c r="F3468" i="11"/>
  <c r="F3469" i="11"/>
  <c r="F3470" i="11"/>
  <c r="F3471" i="11"/>
  <c r="F3472" i="11"/>
  <c r="F3473" i="11"/>
  <c r="F3474" i="11"/>
  <c r="F3475" i="11"/>
  <c r="F3476" i="11"/>
  <c r="F3477" i="11"/>
  <c r="F3478" i="11"/>
  <c r="F3479" i="11"/>
  <c r="F3480" i="11"/>
  <c r="F3481" i="11"/>
  <c r="F3482" i="11"/>
  <c r="F3483" i="11"/>
  <c r="F3484" i="11"/>
  <c r="F3485" i="11"/>
  <c r="F3486" i="11"/>
  <c r="F3487" i="11"/>
  <c r="F3488" i="11"/>
  <c r="F3489" i="11"/>
  <c r="F3490" i="11"/>
  <c r="F3491" i="11"/>
  <c r="F3492" i="11"/>
  <c r="F3493" i="11"/>
  <c r="F3494" i="11"/>
  <c r="F3495" i="11"/>
  <c r="F3496" i="11"/>
  <c r="F3497" i="11"/>
  <c r="F3498" i="11"/>
  <c r="F3499" i="11"/>
  <c r="F3500" i="11"/>
  <c r="F3501" i="11"/>
  <c r="F3502" i="11"/>
  <c r="F3503" i="11"/>
  <c r="F3504" i="11"/>
  <c r="F3505" i="11"/>
  <c r="F3506" i="11"/>
  <c r="F3507" i="11"/>
  <c r="F3508" i="11"/>
  <c r="F3509" i="11"/>
  <c r="F3510" i="11"/>
  <c r="F3511" i="11"/>
  <c r="F3512" i="11"/>
  <c r="F3513" i="11"/>
  <c r="F3514" i="11"/>
  <c r="F3515" i="11"/>
  <c r="F3516" i="11"/>
  <c r="F3517" i="11"/>
  <c r="F3518" i="11"/>
  <c r="F3519" i="11"/>
  <c r="F3520" i="11"/>
  <c r="F3521" i="11"/>
  <c r="F3522" i="11"/>
  <c r="F3523" i="11"/>
  <c r="F3524" i="11"/>
  <c r="F3525" i="11"/>
  <c r="F3526" i="11"/>
  <c r="F3527" i="11"/>
  <c r="F3528" i="11"/>
  <c r="F3529" i="11"/>
  <c r="F3530" i="11"/>
  <c r="F3531" i="11"/>
  <c r="F3532" i="11"/>
  <c r="F3533" i="11"/>
  <c r="F3534" i="11"/>
  <c r="F3535" i="11"/>
  <c r="F3536" i="11"/>
  <c r="F3537" i="11"/>
  <c r="F3538" i="11"/>
  <c r="F3539" i="11"/>
  <c r="F3540" i="11"/>
  <c r="F3541" i="11"/>
  <c r="F3542" i="11"/>
  <c r="F3543" i="11"/>
  <c r="F3544" i="11"/>
  <c r="F3545" i="11"/>
  <c r="F3546" i="11"/>
  <c r="F3547" i="11"/>
  <c r="F3548" i="11"/>
  <c r="F3549" i="11"/>
  <c r="F3550" i="11"/>
  <c r="F3551" i="11"/>
  <c r="F3552" i="11"/>
  <c r="F3553" i="11"/>
  <c r="F3554" i="11"/>
  <c r="F3555" i="11"/>
  <c r="F3556" i="11"/>
  <c r="F3557" i="11"/>
  <c r="F3558" i="11"/>
  <c r="F3559" i="11"/>
  <c r="F3560" i="11"/>
  <c r="F3561" i="11"/>
  <c r="F3562" i="11"/>
  <c r="F3563" i="11"/>
  <c r="F3564" i="11"/>
  <c r="F3565" i="11"/>
  <c r="F3566" i="11"/>
  <c r="F3567" i="11"/>
  <c r="F3568" i="11"/>
  <c r="F3569" i="11"/>
  <c r="F3570" i="11"/>
  <c r="F3571" i="11"/>
  <c r="F3572" i="11"/>
  <c r="F3573" i="11"/>
  <c r="F3574" i="11"/>
  <c r="F3575" i="11"/>
  <c r="F3576" i="11"/>
  <c r="F3577" i="11"/>
  <c r="F3578" i="11"/>
  <c r="F3579" i="11"/>
  <c r="F3580" i="11"/>
  <c r="F3581" i="11"/>
  <c r="F3582" i="11"/>
  <c r="F3583" i="11"/>
  <c r="F3584" i="11"/>
  <c r="F3585" i="11"/>
  <c r="F3586" i="11"/>
  <c r="F3587" i="11"/>
  <c r="F3588" i="11"/>
  <c r="F3589" i="11"/>
  <c r="F3590" i="11"/>
  <c r="F3591" i="11"/>
  <c r="F3592" i="11"/>
  <c r="F3593" i="11"/>
  <c r="F3594" i="11"/>
  <c r="F3595" i="11"/>
  <c r="F3596" i="11"/>
  <c r="F3597" i="11"/>
  <c r="F3598" i="11"/>
  <c r="F3599" i="11"/>
  <c r="F3600" i="11"/>
  <c r="F3601" i="11"/>
  <c r="F3602" i="11"/>
  <c r="F3603" i="11"/>
  <c r="F3604" i="11"/>
  <c r="F3605" i="11"/>
  <c r="F3606" i="11"/>
  <c r="F3607" i="11"/>
  <c r="F3608" i="11"/>
  <c r="F3609" i="11"/>
  <c r="F3610" i="11"/>
  <c r="F3611" i="11"/>
  <c r="F3612" i="11"/>
  <c r="F3613" i="11"/>
  <c r="F3614" i="11"/>
  <c r="F3615" i="11"/>
  <c r="F3616" i="11"/>
  <c r="F3617" i="11"/>
  <c r="F3618" i="11"/>
  <c r="F3619" i="11"/>
  <c r="F3620" i="11"/>
  <c r="F3621" i="11"/>
  <c r="F3622" i="11"/>
  <c r="F3623" i="11"/>
  <c r="F3624" i="11"/>
  <c r="F3625" i="11"/>
  <c r="F3626" i="11"/>
  <c r="F3627" i="11"/>
  <c r="F3628" i="11"/>
  <c r="F3629" i="11"/>
  <c r="F3630" i="11"/>
  <c r="F3631" i="11"/>
  <c r="F3632" i="11"/>
  <c r="F3633" i="11"/>
  <c r="F3634" i="11"/>
  <c r="F3635" i="11"/>
  <c r="F3636" i="11"/>
  <c r="F3637" i="11"/>
  <c r="F3638" i="11"/>
  <c r="F3639" i="11"/>
  <c r="F3640" i="11"/>
  <c r="F3641" i="11"/>
  <c r="F3642" i="11"/>
  <c r="F3643" i="11"/>
  <c r="F3644" i="11"/>
  <c r="F3645" i="11"/>
  <c r="F3646" i="11"/>
  <c r="F3647" i="11"/>
  <c r="F3648" i="11"/>
  <c r="F3649" i="11"/>
  <c r="F3650" i="11"/>
  <c r="F3651" i="11"/>
  <c r="F3652" i="11"/>
  <c r="F3653" i="11"/>
  <c r="F3654" i="11"/>
  <c r="F3655" i="11"/>
  <c r="F3656" i="11"/>
  <c r="F3657" i="11"/>
  <c r="F3658" i="11"/>
  <c r="F3659" i="11"/>
  <c r="F3660" i="11"/>
  <c r="F3661" i="11"/>
  <c r="F3662" i="11"/>
  <c r="F3663" i="11"/>
  <c r="F3664" i="11"/>
  <c r="F3665" i="11"/>
  <c r="F3666" i="11"/>
  <c r="F3667" i="11"/>
  <c r="F3668" i="11"/>
  <c r="F3669" i="11"/>
  <c r="F3670" i="11"/>
  <c r="F3671" i="11"/>
  <c r="F3672" i="11"/>
  <c r="F3673" i="11"/>
  <c r="F3674" i="11"/>
  <c r="F3675" i="11"/>
  <c r="F3676" i="11"/>
  <c r="F3677" i="11"/>
  <c r="F3678" i="11"/>
  <c r="F3679" i="11"/>
  <c r="F3680" i="11"/>
  <c r="F3681" i="11"/>
  <c r="F3682" i="11"/>
  <c r="F3683" i="11"/>
  <c r="F3684" i="11"/>
  <c r="F3685" i="11"/>
  <c r="F3686" i="11"/>
  <c r="F3687" i="11"/>
  <c r="F3688" i="11"/>
  <c r="F3689" i="11"/>
  <c r="F3690" i="11"/>
  <c r="F3691" i="11"/>
  <c r="F3692" i="11"/>
  <c r="F3693" i="11"/>
  <c r="F3694" i="11"/>
  <c r="F3695" i="11"/>
  <c r="F3696" i="11"/>
  <c r="F3697" i="11"/>
  <c r="F3698" i="11"/>
  <c r="F3699" i="11"/>
  <c r="F3700" i="11"/>
  <c r="F3701" i="11"/>
  <c r="F3702" i="11"/>
  <c r="F3703" i="11"/>
  <c r="F3704" i="11"/>
  <c r="F3705" i="11"/>
  <c r="F3706" i="11"/>
  <c r="F3707" i="11"/>
  <c r="F3708" i="11"/>
  <c r="F3709" i="11"/>
  <c r="F3710" i="11"/>
  <c r="F3711" i="11"/>
  <c r="F3712" i="11"/>
  <c r="F3713" i="11"/>
  <c r="F3714" i="11"/>
  <c r="F3715" i="11"/>
  <c r="F3716" i="11"/>
  <c r="F3717" i="11"/>
  <c r="F3718" i="11"/>
  <c r="F3719" i="11"/>
  <c r="F3720" i="11"/>
  <c r="F3721" i="11"/>
  <c r="F3722" i="11"/>
  <c r="F3723" i="11"/>
  <c r="F3724" i="11"/>
  <c r="F3725" i="11"/>
  <c r="F3726" i="11"/>
  <c r="F3727" i="11"/>
  <c r="F3728" i="11"/>
  <c r="F3729" i="11"/>
  <c r="F3730" i="11"/>
  <c r="F3731" i="11"/>
  <c r="F3732" i="11"/>
  <c r="F3733" i="11"/>
  <c r="F3734" i="11"/>
  <c r="F3735" i="11"/>
  <c r="F3736" i="11"/>
  <c r="F3737" i="11"/>
  <c r="F3738" i="11"/>
  <c r="F3739" i="11"/>
  <c r="F3740" i="11"/>
  <c r="F3741" i="11"/>
  <c r="F3742" i="11"/>
  <c r="F3743" i="11"/>
  <c r="F3744" i="11"/>
  <c r="F3745" i="11"/>
  <c r="F3746" i="11"/>
  <c r="F3747" i="11"/>
  <c r="F3748" i="11"/>
  <c r="F3749" i="11"/>
  <c r="F3750" i="11"/>
  <c r="F3751" i="11"/>
  <c r="F3752" i="11"/>
  <c r="F3753" i="11"/>
  <c r="F3754" i="11"/>
  <c r="F3755" i="11"/>
  <c r="F3756" i="11"/>
  <c r="F3757" i="11"/>
  <c r="F3758" i="11"/>
  <c r="F3759" i="11"/>
  <c r="F3760" i="11"/>
  <c r="F3761" i="11"/>
  <c r="F3762" i="11"/>
  <c r="F3763" i="11"/>
  <c r="F3764" i="11"/>
  <c r="F3765" i="11"/>
  <c r="F3766" i="11"/>
  <c r="F3767" i="11"/>
  <c r="F3768" i="11"/>
  <c r="F3769" i="11"/>
  <c r="F3770" i="11"/>
  <c r="F3771" i="11"/>
  <c r="F3772" i="11"/>
  <c r="F3773" i="11"/>
  <c r="F3774" i="11"/>
  <c r="F3775" i="11"/>
  <c r="F3776" i="11"/>
  <c r="F3777" i="11"/>
  <c r="F3778" i="11"/>
  <c r="F3779" i="11"/>
  <c r="F3780" i="11"/>
  <c r="F3781" i="11"/>
  <c r="F3782" i="11"/>
  <c r="F3783" i="11"/>
  <c r="F3784" i="11"/>
  <c r="F3785" i="11"/>
  <c r="F3786" i="11"/>
  <c r="F3787" i="11"/>
  <c r="F3788" i="11"/>
  <c r="F3789" i="11"/>
  <c r="F3790" i="11"/>
  <c r="F3791" i="11"/>
  <c r="F3792" i="11"/>
  <c r="F3793" i="11"/>
  <c r="F3794" i="11"/>
  <c r="F3795" i="11"/>
  <c r="F3796" i="11"/>
  <c r="F3797" i="11"/>
  <c r="F3798" i="11"/>
  <c r="F3799" i="11"/>
  <c r="F3800" i="11"/>
  <c r="F3801" i="11"/>
  <c r="F3802" i="11"/>
  <c r="F3803" i="11"/>
  <c r="F3804" i="11"/>
  <c r="F3805" i="11"/>
  <c r="F3806" i="11"/>
  <c r="F3807" i="11"/>
  <c r="F3808" i="11"/>
  <c r="F3809" i="11"/>
  <c r="F3810" i="11"/>
  <c r="F3811" i="11"/>
  <c r="F3812" i="11"/>
  <c r="F3813" i="11"/>
  <c r="F3814" i="11"/>
  <c r="F3815" i="11"/>
  <c r="F3816" i="11"/>
  <c r="F3817" i="11"/>
  <c r="F3818" i="11"/>
  <c r="F3819" i="11"/>
  <c r="F3820" i="11"/>
  <c r="F3821" i="11"/>
  <c r="F3822" i="11"/>
  <c r="F3823" i="11"/>
  <c r="F3824" i="11"/>
  <c r="F3825" i="11"/>
  <c r="F3826" i="11"/>
  <c r="F3827" i="11"/>
  <c r="F3828" i="11"/>
  <c r="F3829" i="11"/>
  <c r="F3830" i="11"/>
  <c r="F3831" i="11"/>
  <c r="F3832" i="11"/>
  <c r="F3833" i="11"/>
  <c r="F3834" i="11"/>
  <c r="F3835" i="11"/>
  <c r="F3836" i="11"/>
  <c r="F3837" i="11"/>
  <c r="F3838" i="11"/>
  <c r="F3839" i="11"/>
  <c r="F3840" i="11"/>
  <c r="F3841" i="11"/>
  <c r="F3842" i="11"/>
  <c r="F3843" i="11"/>
  <c r="F3844" i="11"/>
  <c r="F3845" i="11"/>
  <c r="F3846" i="11"/>
  <c r="F3847" i="11"/>
  <c r="F3848" i="11"/>
  <c r="F3849" i="11"/>
  <c r="F3850" i="11"/>
  <c r="F3851" i="11"/>
  <c r="F3852" i="11"/>
  <c r="F3853" i="11"/>
  <c r="F3854" i="11"/>
  <c r="F3855" i="11"/>
  <c r="F3856" i="11"/>
  <c r="F3857" i="11"/>
  <c r="F3858" i="11"/>
  <c r="F3859" i="11"/>
  <c r="F3860" i="11"/>
  <c r="F3861" i="11"/>
  <c r="F3862" i="11"/>
  <c r="F3863" i="11"/>
  <c r="F3864" i="11"/>
  <c r="F3865" i="11"/>
  <c r="F3866" i="11"/>
  <c r="F3867" i="11"/>
  <c r="F3868" i="11"/>
  <c r="F3869" i="11"/>
  <c r="F3870" i="11"/>
  <c r="F3871" i="11"/>
  <c r="F3872" i="11"/>
  <c r="F3873" i="11"/>
  <c r="F3874" i="11"/>
  <c r="F3875" i="11"/>
  <c r="F3876" i="11"/>
  <c r="F3877" i="11"/>
  <c r="F3878" i="11"/>
  <c r="F3879" i="11"/>
  <c r="F3880" i="11"/>
  <c r="F3881" i="11"/>
  <c r="F3882" i="11"/>
  <c r="F3883" i="11"/>
  <c r="F3884" i="11"/>
  <c r="F3885" i="11"/>
  <c r="F3886" i="11"/>
  <c r="F3887" i="11"/>
  <c r="F3888" i="11"/>
  <c r="F3889" i="11"/>
  <c r="F3890" i="11"/>
  <c r="F3891" i="11"/>
  <c r="F3892" i="11"/>
  <c r="F3893" i="11"/>
  <c r="F3894" i="11"/>
  <c r="F3895" i="11"/>
  <c r="F3896" i="11"/>
  <c r="F3897" i="11"/>
  <c r="F3898" i="11"/>
  <c r="F3899" i="11"/>
  <c r="F3900" i="11"/>
  <c r="F3901" i="11"/>
  <c r="F3902" i="11"/>
  <c r="F3903" i="11"/>
  <c r="F3904" i="11"/>
  <c r="F3905" i="11"/>
  <c r="F3906" i="11"/>
  <c r="F3907" i="11"/>
  <c r="F3908" i="11"/>
  <c r="F3909" i="11"/>
  <c r="F3910" i="11"/>
  <c r="F3911" i="11"/>
  <c r="F3912" i="11"/>
  <c r="F3913" i="11"/>
  <c r="F3914" i="11"/>
  <c r="F3915" i="11"/>
  <c r="F3916" i="11"/>
  <c r="F3917" i="11"/>
  <c r="F3918" i="11"/>
  <c r="F3919" i="11"/>
  <c r="F3920" i="11"/>
  <c r="F3921" i="11"/>
  <c r="F3922" i="11"/>
  <c r="F3923" i="11"/>
  <c r="F3924" i="11"/>
  <c r="F3925" i="11"/>
  <c r="F3926" i="11"/>
  <c r="F3927" i="11"/>
  <c r="F3928" i="11"/>
  <c r="F3929" i="11"/>
  <c r="F3930" i="11"/>
  <c r="F3931" i="11"/>
  <c r="F3932" i="11"/>
  <c r="F3933" i="11"/>
  <c r="F3934" i="11"/>
  <c r="F3935" i="11"/>
  <c r="F3936" i="11"/>
  <c r="F3937" i="11"/>
  <c r="F3938" i="11"/>
  <c r="F3939" i="11"/>
  <c r="F3940" i="11"/>
  <c r="F3941" i="11"/>
  <c r="F3942" i="11"/>
  <c r="F3943" i="11"/>
  <c r="F3944" i="11"/>
  <c r="F3945" i="11"/>
  <c r="F3946" i="11"/>
  <c r="F3947" i="11"/>
  <c r="F3948" i="11"/>
  <c r="F3949" i="11"/>
  <c r="F3950" i="11"/>
  <c r="F3951" i="11"/>
  <c r="F3952" i="11"/>
  <c r="F3953" i="11"/>
  <c r="F3954" i="11"/>
  <c r="F3955" i="11"/>
  <c r="F3956" i="11"/>
  <c r="F3957" i="11"/>
  <c r="F3958" i="11"/>
  <c r="F3959" i="11"/>
  <c r="F3960" i="11"/>
  <c r="F3961" i="11"/>
  <c r="F3962" i="11"/>
  <c r="F3963" i="11"/>
  <c r="F3964" i="11"/>
  <c r="F3965" i="11"/>
  <c r="F3966" i="11"/>
  <c r="F3967" i="11"/>
  <c r="F3968" i="11"/>
  <c r="F3969" i="11"/>
  <c r="F3970" i="11"/>
  <c r="F3971" i="11"/>
  <c r="F3972" i="11"/>
  <c r="F3973" i="11"/>
  <c r="F3974" i="11"/>
  <c r="F3975" i="11"/>
  <c r="F3976" i="11"/>
  <c r="F3977" i="11"/>
  <c r="F3978" i="11"/>
  <c r="F3979" i="11"/>
  <c r="F3980" i="11"/>
  <c r="F3981" i="11"/>
  <c r="F3982" i="11"/>
  <c r="F3983" i="11"/>
  <c r="F3984" i="11"/>
  <c r="F3985" i="11"/>
  <c r="F3986" i="11"/>
  <c r="F3987" i="11"/>
  <c r="F3988" i="11"/>
  <c r="F3989" i="11"/>
  <c r="F3990" i="11"/>
  <c r="F3991" i="11"/>
  <c r="F3992" i="11"/>
  <c r="F3993" i="11"/>
  <c r="F3994" i="11"/>
  <c r="F3995" i="11"/>
  <c r="F3996" i="11"/>
  <c r="F3997" i="11"/>
  <c r="F3998" i="11"/>
  <c r="F3999" i="11"/>
  <c r="F4000" i="11"/>
  <c r="F4001" i="11"/>
  <c r="F4002" i="11"/>
  <c r="F4003" i="11"/>
  <c r="F4004" i="11"/>
  <c r="F4005" i="11"/>
  <c r="F4006" i="11"/>
  <c r="F4007" i="11"/>
  <c r="F4008" i="11"/>
  <c r="F4009" i="11"/>
  <c r="F4010" i="11"/>
  <c r="F4011" i="11"/>
  <c r="F4012" i="11"/>
  <c r="F4013" i="11"/>
  <c r="F4014" i="11"/>
  <c r="F4015" i="11"/>
  <c r="F4016" i="11"/>
  <c r="F4017" i="11"/>
  <c r="F4018" i="11"/>
  <c r="F4019" i="11"/>
  <c r="F4020" i="11"/>
  <c r="F4021" i="11"/>
  <c r="F4022" i="11"/>
  <c r="F4023" i="11"/>
  <c r="F4024" i="11"/>
  <c r="F4025" i="11"/>
  <c r="F4026" i="11"/>
  <c r="F4027" i="11"/>
  <c r="F4028" i="11"/>
  <c r="F4029" i="11"/>
  <c r="F4030" i="11"/>
  <c r="F4031" i="11"/>
  <c r="F4032" i="11"/>
  <c r="F4033" i="11"/>
  <c r="F4034" i="11"/>
  <c r="F4035" i="11"/>
  <c r="F4036" i="11"/>
  <c r="F4037" i="11"/>
  <c r="F4038" i="11"/>
  <c r="F4039" i="11"/>
  <c r="F4040" i="11"/>
  <c r="F4041" i="11"/>
  <c r="F4042" i="11"/>
  <c r="F4043" i="11"/>
  <c r="F4044" i="11"/>
  <c r="F4045" i="11"/>
  <c r="F4046" i="11"/>
  <c r="F4047" i="11"/>
  <c r="F4048" i="11"/>
  <c r="F4049" i="11"/>
  <c r="F4050" i="11"/>
  <c r="F4051" i="11"/>
  <c r="F4052" i="11"/>
  <c r="F4053" i="11"/>
  <c r="F4054" i="11"/>
  <c r="F4055" i="11"/>
  <c r="F4056" i="11"/>
  <c r="F4057" i="11"/>
  <c r="F4058" i="11"/>
  <c r="F4059" i="11"/>
  <c r="F4060" i="11"/>
  <c r="F4061" i="11"/>
  <c r="F4062" i="11"/>
  <c r="F4063" i="11"/>
  <c r="F4064" i="11"/>
  <c r="F4065" i="11"/>
  <c r="F4066" i="11"/>
  <c r="F4067" i="11"/>
  <c r="F4068" i="11"/>
  <c r="F4069" i="11"/>
  <c r="F4070" i="11"/>
  <c r="F4071" i="11"/>
  <c r="F4072" i="11"/>
  <c r="F4073" i="11"/>
  <c r="F4074" i="11"/>
  <c r="F4075" i="11"/>
  <c r="F4076" i="11"/>
  <c r="F4077" i="11"/>
  <c r="F4078" i="11"/>
  <c r="F4079" i="11"/>
  <c r="F4080" i="11"/>
  <c r="F4081" i="11"/>
  <c r="F4082" i="11"/>
  <c r="F4083" i="11"/>
  <c r="F4084" i="11"/>
  <c r="F4085" i="11"/>
  <c r="F4086" i="11"/>
  <c r="F4087" i="11"/>
  <c r="F4088" i="11"/>
  <c r="F4089" i="11"/>
  <c r="F4090" i="11"/>
  <c r="F4091" i="11"/>
  <c r="F4092" i="11"/>
  <c r="F4093" i="11"/>
  <c r="F4094" i="11"/>
  <c r="F4095" i="11"/>
  <c r="F4096" i="11"/>
  <c r="F4097" i="11"/>
  <c r="F4098" i="11"/>
  <c r="F4099" i="11"/>
  <c r="F4100" i="11"/>
  <c r="F4101" i="11"/>
  <c r="F4102" i="11"/>
  <c r="F4103" i="11"/>
  <c r="F4104" i="11"/>
  <c r="F4105" i="11"/>
  <c r="F4106" i="11"/>
  <c r="F4107" i="11"/>
  <c r="F4108" i="11"/>
  <c r="F4109" i="11"/>
  <c r="F4110" i="11"/>
  <c r="F4111" i="11"/>
  <c r="F4112" i="11"/>
  <c r="F4113" i="11"/>
  <c r="F4114" i="11"/>
  <c r="F4115" i="11"/>
  <c r="F4116" i="11"/>
  <c r="F4117" i="11"/>
  <c r="F4118" i="11"/>
  <c r="F4119" i="11"/>
  <c r="F4120" i="11"/>
  <c r="F4121" i="11"/>
  <c r="F4122" i="11"/>
  <c r="F4123" i="11"/>
  <c r="F4124" i="11"/>
  <c r="F4125" i="11"/>
  <c r="F4126" i="11"/>
  <c r="F4127" i="11"/>
  <c r="F4128" i="11"/>
  <c r="F4129" i="11"/>
  <c r="F4130" i="11"/>
  <c r="F4131" i="11"/>
  <c r="F4132" i="11"/>
  <c r="F4133" i="11"/>
  <c r="F4134" i="11"/>
  <c r="F4135" i="11"/>
  <c r="F4136" i="11"/>
  <c r="F4137" i="11"/>
  <c r="F4138" i="11"/>
  <c r="F4139" i="11"/>
  <c r="F4140" i="11"/>
  <c r="F4141" i="11"/>
  <c r="F4142" i="11"/>
  <c r="F4143" i="11"/>
  <c r="F4144" i="11"/>
  <c r="F4145" i="11"/>
  <c r="F4146" i="11"/>
  <c r="F4147" i="11"/>
  <c r="F4148" i="11"/>
  <c r="F4149" i="11"/>
  <c r="F4150" i="11"/>
  <c r="F4151" i="11"/>
  <c r="F4152" i="11"/>
  <c r="F4153" i="11"/>
  <c r="F4154" i="11"/>
  <c r="F4155" i="11"/>
  <c r="F4156" i="11"/>
  <c r="F4157" i="11"/>
  <c r="F4158" i="11"/>
  <c r="F4159" i="11"/>
  <c r="F4160" i="11"/>
  <c r="F4161" i="11"/>
  <c r="F4162" i="11"/>
  <c r="F4163" i="11"/>
  <c r="F4164" i="11"/>
  <c r="F4165" i="11"/>
  <c r="F4166" i="11"/>
  <c r="F4167" i="11"/>
  <c r="F4168" i="11"/>
  <c r="F4169" i="11"/>
  <c r="F4170" i="11"/>
  <c r="F4171" i="11"/>
  <c r="F4172" i="11"/>
  <c r="F4173" i="11"/>
  <c r="F4174" i="11"/>
  <c r="F4175" i="11"/>
  <c r="F4176" i="11"/>
  <c r="F4177" i="11"/>
  <c r="F4178" i="11"/>
  <c r="F4179" i="11"/>
  <c r="F4180" i="11"/>
  <c r="F4181" i="11"/>
  <c r="F4182" i="11"/>
  <c r="F4183" i="11"/>
  <c r="F4184" i="11"/>
  <c r="F4185" i="11"/>
  <c r="F4186" i="11"/>
  <c r="F4187" i="11"/>
  <c r="F4188" i="11"/>
  <c r="F4189" i="11"/>
  <c r="F4190" i="11"/>
  <c r="F4191" i="11"/>
  <c r="F4192" i="11"/>
  <c r="F4193" i="11"/>
  <c r="F4194" i="11"/>
  <c r="F4195" i="11"/>
  <c r="F4196" i="11"/>
  <c r="F4197" i="11"/>
  <c r="F4198" i="11"/>
  <c r="F4199" i="11"/>
  <c r="F4200" i="11"/>
  <c r="F4201" i="11"/>
  <c r="F4202" i="11"/>
  <c r="F4203" i="11"/>
  <c r="F4204" i="11"/>
  <c r="F4205" i="11"/>
  <c r="F4206" i="11"/>
  <c r="F4207" i="11"/>
  <c r="F4208" i="11"/>
  <c r="F4209" i="11"/>
  <c r="F4210" i="11"/>
  <c r="F4211" i="11"/>
  <c r="F4212" i="11"/>
  <c r="F4213" i="11"/>
  <c r="F4214" i="11"/>
  <c r="F4215" i="11"/>
  <c r="F4216" i="11"/>
  <c r="F4217" i="11"/>
  <c r="F4218" i="11"/>
  <c r="F4219" i="11"/>
  <c r="F4220" i="11"/>
  <c r="F4221" i="11"/>
  <c r="F4222" i="11"/>
  <c r="F4223" i="11"/>
  <c r="F4224" i="11"/>
  <c r="F4225" i="11"/>
  <c r="F4226" i="11"/>
  <c r="F4227" i="11"/>
  <c r="F4228" i="11"/>
  <c r="F4229" i="11"/>
  <c r="F4230" i="11"/>
  <c r="F4231" i="11"/>
  <c r="F4232" i="11"/>
  <c r="F4233" i="11"/>
  <c r="F4234" i="11"/>
  <c r="F4235" i="11"/>
  <c r="F4236" i="11"/>
  <c r="F4237" i="11"/>
  <c r="F4238" i="11"/>
  <c r="F4239" i="11"/>
  <c r="F4240" i="11"/>
  <c r="F4241" i="11"/>
  <c r="F4242" i="11"/>
  <c r="F4243" i="11"/>
  <c r="F4244" i="11"/>
  <c r="F4245" i="11"/>
  <c r="F4246" i="11"/>
  <c r="F4247" i="11"/>
  <c r="F4248" i="11"/>
  <c r="F4249" i="11"/>
  <c r="F4250" i="11"/>
  <c r="F4251" i="11"/>
  <c r="F4252" i="11"/>
  <c r="F4253" i="11"/>
  <c r="F4254" i="11"/>
  <c r="F4255" i="11"/>
  <c r="F4256" i="11"/>
  <c r="F4257" i="11"/>
  <c r="F4258" i="11"/>
  <c r="F4259" i="11"/>
  <c r="F4260" i="11"/>
  <c r="F4261" i="11"/>
  <c r="F4262" i="11"/>
  <c r="F4263" i="11"/>
  <c r="F4264" i="11"/>
  <c r="F4265" i="11"/>
  <c r="F4266" i="11"/>
  <c r="F4267" i="11"/>
  <c r="F4268" i="11"/>
  <c r="F4269" i="11"/>
  <c r="F4270" i="11"/>
  <c r="F4271" i="11"/>
  <c r="F4272" i="11"/>
  <c r="F4273" i="11"/>
  <c r="F4274" i="11"/>
  <c r="F4275" i="11"/>
  <c r="F4276" i="11"/>
  <c r="F4277" i="11"/>
  <c r="F4278" i="11"/>
  <c r="F4279" i="11"/>
  <c r="F4280" i="11"/>
  <c r="F4281" i="11"/>
  <c r="F4282" i="11"/>
  <c r="F4283" i="11"/>
  <c r="F4284" i="11"/>
  <c r="F4285" i="11"/>
  <c r="F4286" i="11"/>
  <c r="F4287" i="11"/>
  <c r="F4288" i="11"/>
  <c r="F4289" i="11"/>
  <c r="F4290" i="11"/>
  <c r="F4291" i="11"/>
  <c r="F4292" i="11"/>
  <c r="F4293" i="11"/>
  <c r="F4294" i="11"/>
  <c r="F4295" i="11"/>
  <c r="F4296" i="11"/>
  <c r="F4297" i="11"/>
  <c r="F4298" i="11"/>
  <c r="F4299" i="11"/>
  <c r="F4300" i="11"/>
  <c r="F4301" i="11"/>
  <c r="F4302" i="11"/>
  <c r="F4303" i="11"/>
  <c r="F4304" i="11"/>
  <c r="F4305" i="11"/>
  <c r="F4306" i="11"/>
  <c r="F4307" i="11"/>
  <c r="F4308" i="11"/>
  <c r="F4309" i="11"/>
  <c r="F4310" i="11"/>
  <c r="F4311" i="11"/>
  <c r="F4312" i="11"/>
  <c r="F4313" i="11"/>
  <c r="F4314" i="11"/>
  <c r="F4315" i="11"/>
  <c r="F4316" i="11"/>
  <c r="F4317" i="11"/>
  <c r="F4318" i="11"/>
  <c r="F4319" i="11"/>
  <c r="F4320" i="11"/>
  <c r="F4321" i="11"/>
  <c r="F4322" i="11"/>
  <c r="F4323" i="11"/>
  <c r="F4324" i="11"/>
  <c r="F4325" i="11"/>
  <c r="F4326" i="11"/>
  <c r="F4327" i="11"/>
  <c r="F4328" i="11"/>
  <c r="F4329" i="11"/>
  <c r="F4330" i="11"/>
  <c r="F4331" i="11"/>
  <c r="F4332" i="11"/>
  <c r="F4333" i="11"/>
  <c r="F4334" i="11"/>
  <c r="F4335" i="11"/>
  <c r="F4336" i="11"/>
  <c r="F4337" i="11"/>
  <c r="F4338" i="11"/>
  <c r="F4339" i="11"/>
  <c r="F4340" i="11"/>
  <c r="F4341" i="11"/>
  <c r="F4342" i="11"/>
  <c r="F4343" i="11"/>
  <c r="F4344" i="11"/>
  <c r="F4345" i="11"/>
  <c r="F4346" i="11"/>
  <c r="F4347" i="11"/>
  <c r="F4348" i="11"/>
  <c r="F4349" i="11"/>
  <c r="F4350" i="11"/>
  <c r="F4351" i="11"/>
  <c r="F4352" i="11"/>
  <c r="F4353" i="11"/>
  <c r="F4354" i="11"/>
  <c r="F4355" i="11"/>
  <c r="F4356" i="11"/>
  <c r="F4357" i="11"/>
  <c r="F4358" i="11"/>
  <c r="F4359" i="11"/>
  <c r="F4360" i="11"/>
  <c r="F4361" i="11"/>
  <c r="F4362" i="11"/>
  <c r="F4363" i="11"/>
  <c r="F4364" i="11"/>
  <c r="F4365" i="11"/>
  <c r="F4366" i="11"/>
  <c r="F4367" i="11"/>
  <c r="F4368" i="11"/>
  <c r="F4369" i="11"/>
  <c r="F4370" i="11"/>
  <c r="F4371" i="11"/>
  <c r="F4372" i="11"/>
  <c r="F4373" i="11"/>
  <c r="F4374" i="11"/>
  <c r="F4375" i="11"/>
  <c r="F4376" i="11"/>
  <c r="F4377" i="11"/>
  <c r="F4378" i="11"/>
  <c r="F4379" i="11"/>
  <c r="F4380" i="11"/>
  <c r="F4381" i="11"/>
  <c r="F4382" i="11"/>
  <c r="F4383" i="11"/>
  <c r="F4384" i="11"/>
  <c r="F4385" i="11"/>
  <c r="F4386" i="11"/>
  <c r="F4387" i="11"/>
  <c r="F4388" i="11"/>
  <c r="F4389" i="11"/>
  <c r="F4390" i="11"/>
  <c r="F4391" i="11"/>
  <c r="F4392" i="11"/>
  <c r="F4393" i="11"/>
  <c r="F4394" i="11"/>
  <c r="F4395" i="11"/>
  <c r="F4396" i="11"/>
  <c r="F4397" i="11"/>
  <c r="F4398" i="11"/>
  <c r="F4399" i="11"/>
  <c r="F4400" i="11"/>
  <c r="F4401" i="11"/>
  <c r="F4402" i="11"/>
  <c r="F4403" i="11"/>
  <c r="F4404" i="11"/>
  <c r="F4405" i="11"/>
  <c r="F4406" i="11"/>
  <c r="F4407" i="11"/>
  <c r="F4408" i="11"/>
  <c r="F4409" i="11"/>
  <c r="F4410" i="11"/>
  <c r="F4411" i="11"/>
  <c r="F4412" i="11"/>
  <c r="F4413" i="11"/>
  <c r="F4414" i="11"/>
  <c r="F4415" i="11"/>
  <c r="F4416" i="11"/>
  <c r="F4417" i="11"/>
  <c r="F4418" i="11"/>
  <c r="F4419" i="11"/>
  <c r="F4420" i="11"/>
  <c r="F4421" i="11"/>
  <c r="F4422" i="11"/>
  <c r="F4423" i="11"/>
  <c r="F4424" i="11"/>
  <c r="F4425" i="11"/>
  <c r="F4426" i="11"/>
  <c r="F4427" i="11"/>
  <c r="F4428" i="11"/>
  <c r="F4429" i="11"/>
  <c r="F4430" i="11"/>
  <c r="F4431" i="11"/>
  <c r="F4432" i="11"/>
  <c r="F4433" i="11"/>
  <c r="F4434" i="11"/>
  <c r="F4435" i="11"/>
  <c r="F4436" i="11"/>
  <c r="F4437" i="11"/>
  <c r="F4438" i="11"/>
  <c r="F4439" i="11"/>
  <c r="F4440" i="11"/>
  <c r="F4441" i="11"/>
  <c r="F4442" i="11"/>
  <c r="F4443" i="11"/>
  <c r="F4444" i="11"/>
  <c r="F4445" i="11"/>
  <c r="F4446" i="11"/>
  <c r="F4447" i="11"/>
  <c r="F4448" i="11"/>
  <c r="F4449" i="11"/>
  <c r="F4450" i="11"/>
  <c r="F4451" i="11"/>
  <c r="F4452" i="11"/>
  <c r="F4453" i="11"/>
  <c r="F4454" i="11"/>
  <c r="F4455" i="11"/>
  <c r="F4456" i="11"/>
  <c r="F4457" i="11"/>
  <c r="F4458" i="11"/>
  <c r="F4459" i="11"/>
  <c r="F4460" i="11"/>
  <c r="F4461" i="11"/>
  <c r="F4462" i="11"/>
  <c r="F4463" i="11"/>
  <c r="F4464" i="11"/>
  <c r="F4465" i="11"/>
  <c r="F4466" i="11"/>
  <c r="F4467" i="11"/>
  <c r="F4468" i="11"/>
  <c r="F4469" i="11"/>
  <c r="F4470" i="11"/>
  <c r="F4471" i="11"/>
  <c r="F4472" i="11"/>
  <c r="F4473" i="11"/>
  <c r="F4474" i="11"/>
  <c r="F4475" i="11"/>
  <c r="F4476" i="11"/>
  <c r="F4477" i="11"/>
  <c r="F4478" i="11"/>
  <c r="F4479" i="11"/>
  <c r="F4480" i="11"/>
  <c r="F4481" i="11"/>
  <c r="F4482" i="11"/>
  <c r="F4483" i="11"/>
  <c r="F4484" i="11"/>
  <c r="F4485" i="11"/>
  <c r="F4486" i="11"/>
  <c r="F4487" i="11"/>
  <c r="F4488" i="11"/>
  <c r="F4489" i="11"/>
  <c r="F4490" i="11"/>
  <c r="F4491" i="11"/>
  <c r="F4492" i="11"/>
  <c r="F4493" i="11"/>
  <c r="F4494" i="11"/>
  <c r="F4495" i="11"/>
  <c r="F4496" i="11"/>
  <c r="F4497" i="11"/>
  <c r="F4498" i="11"/>
  <c r="F4499" i="11"/>
  <c r="F4500" i="11"/>
  <c r="F4501" i="11"/>
  <c r="F4502" i="11"/>
  <c r="F4503" i="11"/>
  <c r="F4504" i="11"/>
  <c r="F4505" i="11"/>
  <c r="F4506" i="11"/>
  <c r="F4507" i="11"/>
  <c r="F4508" i="11"/>
  <c r="F4509" i="11"/>
  <c r="F4510" i="11"/>
  <c r="F4511" i="11"/>
  <c r="F4512" i="11"/>
  <c r="F4513" i="11"/>
  <c r="F4514" i="11"/>
  <c r="F4515" i="11"/>
  <c r="F4516" i="11"/>
  <c r="F4517" i="11"/>
  <c r="F4518" i="11"/>
  <c r="F4519" i="11"/>
  <c r="F4520" i="11"/>
  <c r="F4521" i="11"/>
  <c r="F4522" i="11"/>
  <c r="F4523" i="11"/>
  <c r="F4524" i="11"/>
  <c r="F4525" i="11"/>
  <c r="F4526" i="11"/>
  <c r="F4527" i="11"/>
  <c r="F4528" i="11"/>
  <c r="F4529" i="11"/>
  <c r="F4530" i="11"/>
  <c r="F4531" i="11"/>
  <c r="F4532" i="11"/>
  <c r="F4533" i="11"/>
  <c r="F4534" i="11"/>
  <c r="F4535" i="11"/>
  <c r="F4536" i="11"/>
  <c r="F4537" i="11"/>
  <c r="F4538" i="11"/>
  <c r="F4539" i="11"/>
  <c r="F4540" i="11"/>
  <c r="F4541" i="11"/>
  <c r="F4542" i="11"/>
  <c r="F4543" i="11"/>
  <c r="F4544" i="11"/>
  <c r="F4545" i="11"/>
  <c r="F4546" i="11"/>
  <c r="F4547" i="11"/>
  <c r="F4548" i="11"/>
  <c r="F4549" i="11"/>
  <c r="F4550" i="11"/>
  <c r="F4551" i="11"/>
  <c r="F4552" i="11"/>
  <c r="F4553" i="11"/>
  <c r="F4554" i="11"/>
  <c r="F4555" i="11"/>
  <c r="F4556" i="11"/>
  <c r="F4557" i="11"/>
  <c r="F4558" i="11"/>
  <c r="F4559" i="11"/>
  <c r="F4560" i="11"/>
  <c r="F4561" i="11"/>
  <c r="F4562" i="11"/>
  <c r="F4563" i="11"/>
  <c r="F4564" i="11"/>
  <c r="F4565" i="11"/>
  <c r="F4566" i="11"/>
  <c r="F4567" i="11"/>
  <c r="F4568" i="11"/>
  <c r="F4569" i="11"/>
  <c r="F4570" i="11"/>
  <c r="F4571" i="11"/>
  <c r="F4572" i="11"/>
  <c r="F4573" i="11"/>
  <c r="F4574" i="11"/>
  <c r="F4575" i="11"/>
  <c r="F4576" i="11"/>
  <c r="F4577" i="11"/>
  <c r="F4578" i="11"/>
  <c r="F4579" i="11"/>
  <c r="F4580" i="11"/>
  <c r="F4581" i="11"/>
  <c r="F4582" i="11"/>
  <c r="F4583" i="11"/>
  <c r="F4584" i="11"/>
  <c r="F4585" i="11"/>
  <c r="F4586" i="11"/>
  <c r="F4587" i="11"/>
  <c r="F4588" i="11"/>
  <c r="F4589" i="11"/>
  <c r="F4590" i="11"/>
  <c r="F4591" i="11"/>
  <c r="F4592" i="11"/>
  <c r="F4593" i="11"/>
  <c r="F4594" i="11"/>
  <c r="F4595" i="11"/>
  <c r="F4596" i="11"/>
  <c r="F4597" i="11"/>
  <c r="F4598" i="11"/>
  <c r="F4599" i="11"/>
  <c r="F4600" i="11"/>
  <c r="F4601" i="11"/>
  <c r="F4602" i="11"/>
  <c r="F4603" i="11"/>
  <c r="F4604" i="11"/>
  <c r="F4605" i="11"/>
  <c r="F4606" i="11"/>
  <c r="F4607" i="11"/>
  <c r="F4608" i="11"/>
  <c r="F4609" i="11"/>
  <c r="F4610" i="11"/>
  <c r="F4611" i="11"/>
  <c r="F4612" i="11"/>
  <c r="F4613" i="11"/>
  <c r="F4614" i="11"/>
  <c r="F4615" i="11"/>
  <c r="F4616" i="11"/>
  <c r="F4617" i="11"/>
  <c r="F4618" i="11"/>
  <c r="F4619" i="11"/>
  <c r="F4620" i="11"/>
  <c r="F4621" i="11"/>
  <c r="F4622" i="11"/>
  <c r="F4623" i="11"/>
  <c r="F4624" i="11"/>
  <c r="F4625" i="11"/>
  <c r="F4626" i="11"/>
  <c r="F4627" i="11"/>
  <c r="F4628" i="11"/>
  <c r="F4629" i="11"/>
  <c r="F4630" i="11"/>
  <c r="F4631" i="11"/>
  <c r="F4632" i="11"/>
  <c r="F4633" i="11"/>
  <c r="F4634" i="11"/>
  <c r="F4635" i="11"/>
  <c r="F4636" i="11"/>
  <c r="F4637" i="11"/>
  <c r="F4638" i="11"/>
  <c r="F4639" i="11"/>
  <c r="F4640" i="11"/>
  <c r="F4641" i="11"/>
  <c r="F4642" i="11"/>
  <c r="F4643" i="11"/>
  <c r="F4644" i="11"/>
  <c r="F4645" i="11"/>
  <c r="F4646" i="11"/>
  <c r="F4647" i="11"/>
  <c r="F4648" i="11"/>
  <c r="F4649" i="11"/>
  <c r="F4650" i="11"/>
  <c r="F4651" i="11"/>
  <c r="F4652" i="11"/>
  <c r="F4653" i="11"/>
  <c r="F4654" i="11"/>
  <c r="F4655" i="11"/>
  <c r="F4656" i="11"/>
  <c r="F4657" i="11"/>
  <c r="F4658" i="11"/>
  <c r="F4659" i="11"/>
  <c r="F4660" i="11"/>
  <c r="F4661" i="11"/>
  <c r="F4662" i="11"/>
  <c r="F4663" i="11"/>
  <c r="F4664" i="11"/>
  <c r="F4665" i="11"/>
  <c r="F4666" i="11"/>
  <c r="F4667" i="11"/>
  <c r="F4668" i="11"/>
  <c r="F4669" i="11"/>
  <c r="F4670" i="11"/>
  <c r="F4671" i="11"/>
  <c r="F4672" i="11"/>
  <c r="F4673" i="11"/>
  <c r="F4674" i="11"/>
  <c r="F4675" i="11"/>
  <c r="F4676" i="11"/>
  <c r="F4677" i="11"/>
  <c r="F4678" i="11"/>
  <c r="F4679" i="11"/>
  <c r="F4680" i="11"/>
  <c r="F4681" i="11"/>
  <c r="F4682" i="11"/>
  <c r="F4683" i="11"/>
  <c r="F4684" i="11"/>
  <c r="F4685" i="11"/>
  <c r="F4686" i="11"/>
  <c r="F4687" i="11"/>
  <c r="F4688" i="11"/>
  <c r="F4689" i="11"/>
  <c r="F4690" i="11"/>
  <c r="F4691" i="11"/>
  <c r="F4692" i="11"/>
  <c r="F4693" i="11"/>
  <c r="F4694" i="11"/>
  <c r="F4695" i="11"/>
  <c r="F4696" i="11"/>
  <c r="F4697" i="11"/>
  <c r="F4698" i="11"/>
  <c r="F4699" i="11"/>
  <c r="F4700" i="11"/>
  <c r="F4701" i="11"/>
  <c r="F4702" i="11"/>
  <c r="F4703" i="11"/>
  <c r="F4704" i="11"/>
  <c r="F4705" i="11"/>
  <c r="F4706" i="11"/>
  <c r="F4707" i="11"/>
  <c r="F4708" i="11"/>
  <c r="F4709" i="11"/>
  <c r="F4710" i="11"/>
  <c r="F4711" i="11"/>
  <c r="F4712" i="11"/>
  <c r="F4713" i="11"/>
  <c r="F4714" i="11"/>
  <c r="F4715" i="11"/>
  <c r="F4716" i="11"/>
  <c r="F4717" i="11"/>
  <c r="F4718" i="11"/>
  <c r="F4719" i="11"/>
  <c r="F4720" i="11"/>
  <c r="F4721" i="11"/>
  <c r="F4722" i="11"/>
  <c r="F4723" i="11"/>
  <c r="F4724" i="11"/>
  <c r="F4725" i="11"/>
  <c r="F4726" i="11"/>
  <c r="F4727" i="11"/>
  <c r="F4728" i="11"/>
  <c r="F4729" i="11"/>
  <c r="F4730" i="11"/>
  <c r="F4731" i="11"/>
  <c r="F4732" i="11"/>
  <c r="F4733" i="11"/>
  <c r="F4734" i="11"/>
  <c r="F4735" i="11"/>
  <c r="F4736" i="11"/>
  <c r="F4737" i="11"/>
  <c r="F4738" i="11"/>
  <c r="F4739" i="11"/>
  <c r="F4740" i="11"/>
  <c r="F4741" i="11"/>
  <c r="F4742" i="11"/>
  <c r="F4743" i="11"/>
  <c r="F4744" i="11"/>
  <c r="F4745" i="11"/>
  <c r="F4746" i="11"/>
  <c r="F4747" i="11"/>
  <c r="F4748" i="11"/>
  <c r="F4749" i="11"/>
  <c r="F4750" i="11"/>
  <c r="F4751" i="11"/>
  <c r="F4752" i="11"/>
  <c r="F4753" i="11"/>
  <c r="F4754" i="11"/>
  <c r="F4755" i="11"/>
  <c r="F4756" i="11"/>
  <c r="F4757" i="11"/>
  <c r="F4758" i="11"/>
  <c r="F4759" i="11"/>
  <c r="F4760" i="11"/>
  <c r="F4761" i="11"/>
  <c r="F4762" i="11"/>
  <c r="F4763" i="11"/>
  <c r="F4764" i="11"/>
  <c r="F4765" i="11"/>
  <c r="F4766" i="11"/>
  <c r="F4767" i="11"/>
  <c r="F4768" i="11"/>
  <c r="F4769" i="11"/>
  <c r="F4770" i="11"/>
  <c r="F4771" i="11"/>
  <c r="F4772" i="11"/>
  <c r="F4773" i="11"/>
  <c r="F4774" i="11"/>
  <c r="F4775" i="11"/>
  <c r="F4776" i="11"/>
  <c r="F4777" i="11"/>
  <c r="F4778" i="11"/>
  <c r="F4779" i="11"/>
  <c r="F4780" i="11"/>
  <c r="F4781" i="11"/>
  <c r="F4782" i="11"/>
  <c r="F4783" i="11"/>
  <c r="F4784" i="11"/>
  <c r="F4785" i="11"/>
  <c r="F4786" i="11"/>
  <c r="F4787" i="11"/>
  <c r="F4788" i="11"/>
  <c r="F4789" i="11"/>
  <c r="F4790" i="11"/>
  <c r="F4791" i="11"/>
  <c r="F4792" i="11"/>
  <c r="F4793" i="11"/>
  <c r="F4794" i="11"/>
  <c r="F4795" i="11"/>
  <c r="F4796" i="11"/>
  <c r="F4797" i="11"/>
  <c r="F4798" i="11"/>
  <c r="F4799" i="11"/>
  <c r="F4800" i="11"/>
  <c r="F4801" i="11"/>
  <c r="F4802" i="11"/>
  <c r="F4803" i="11"/>
  <c r="F4804" i="11"/>
  <c r="F4805" i="11"/>
  <c r="F4806" i="11"/>
  <c r="F4807" i="11"/>
  <c r="F4808" i="11"/>
  <c r="F4809" i="11"/>
  <c r="F4810" i="11"/>
  <c r="F4811" i="11"/>
  <c r="F4812" i="11"/>
  <c r="F4813" i="11"/>
  <c r="F4814" i="11"/>
  <c r="F4815" i="11"/>
  <c r="F4816" i="11"/>
  <c r="F4817" i="11"/>
  <c r="F4818" i="11"/>
  <c r="F4819" i="11"/>
  <c r="F4820" i="11"/>
  <c r="F4821" i="11"/>
  <c r="F4822" i="11"/>
  <c r="F4823" i="11"/>
  <c r="F4824" i="11"/>
  <c r="F4825" i="11"/>
  <c r="F4826" i="11"/>
  <c r="F4827" i="11"/>
  <c r="F4828" i="11"/>
  <c r="F4829" i="11"/>
  <c r="F4830" i="11"/>
  <c r="F4831" i="11"/>
  <c r="F4832" i="11"/>
  <c r="F4833" i="11"/>
  <c r="F4834" i="11"/>
  <c r="F4835" i="11"/>
  <c r="F4836" i="11"/>
  <c r="F4837" i="11"/>
  <c r="F4838" i="11"/>
  <c r="F4839" i="11"/>
  <c r="F4840" i="11"/>
  <c r="F4841" i="11"/>
  <c r="F4842" i="11"/>
  <c r="F4843" i="11"/>
  <c r="F4844" i="11"/>
  <c r="F4845" i="11"/>
  <c r="F4846" i="11"/>
  <c r="F4847" i="11"/>
  <c r="F4848" i="11"/>
  <c r="F4849" i="11"/>
  <c r="F4850" i="11"/>
  <c r="F4851" i="11"/>
  <c r="F4852" i="11"/>
  <c r="F4853" i="11"/>
  <c r="F4854" i="11"/>
  <c r="F4855" i="11"/>
  <c r="F4856" i="11"/>
  <c r="F4857" i="11"/>
  <c r="F4858" i="11"/>
  <c r="F4859" i="11"/>
  <c r="F4860" i="11"/>
  <c r="F4861" i="11"/>
  <c r="F4862" i="11"/>
  <c r="F4863" i="11"/>
  <c r="F4864" i="11"/>
  <c r="F4865" i="11"/>
  <c r="F4866" i="11"/>
  <c r="F4867" i="11"/>
  <c r="F4868" i="11"/>
  <c r="F4869" i="11"/>
  <c r="F4870" i="11"/>
  <c r="F4871" i="11"/>
  <c r="F4872" i="11"/>
  <c r="F4873" i="11"/>
  <c r="F4874" i="11"/>
  <c r="F4875" i="11"/>
  <c r="F4876" i="11"/>
  <c r="F4877" i="11"/>
  <c r="F4878" i="11"/>
  <c r="F4879" i="11"/>
  <c r="F4880" i="11"/>
  <c r="F4881" i="11"/>
  <c r="F4882" i="11"/>
  <c r="F4883" i="11"/>
  <c r="F4884" i="11"/>
  <c r="F4885" i="11"/>
  <c r="F4886" i="11"/>
  <c r="F4887" i="11"/>
  <c r="F4888" i="11"/>
  <c r="F4889" i="11"/>
  <c r="F4890" i="11"/>
  <c r="F4891" i="11"/>
  <c r="F4892" i="11"/>
  <c r="F4893" i="11"/>
  <c r="F4894" i="11"/>
  <c r="F4895" i="11"/>
  <c r="F4896" i="11"/>
  <c r="F4897" i="11"/>
  <c r="F4898" i="11"/>
  <c r="F4899" i="11"/>
  <c r="F4900" i="11"/>
  <c r="F4901" i="11"/>
  <c r="F4902" i="11"/>
  <c r="F4903" i="11"/>
  <c r="F4904" i="11"/>
  <c r="F4905" i="11"/>
  <c r="F4906" i="11"/>
  <c r="F4907" i="11"/>
  <c r="F4908" i="11"/>
  <c r="F4909" i="11"/>
  <c r="F4910" i="11"/>
  <c r="F4911" i="11"/>
  <c r="F4912" i="11"/>
  <c r="F4913" i="11"/>
  <c r="F4914" i="11"/>
  <c r="F4915" i="11"/>
  <c r="F4916" i="11"/>
  <c r="F4917" i="11"/>
  <c r="F4918" i="11"/>
  <c r="F4919" i="11"/>
  <c r="F4920" i="11"/>
  <c r="F4921" i="11"/>
  <c r="F4922" i="11"/>
  <c r="F4923" i="11"/>
  <c r="F4924" i="11"/>
  <c r="F4925" i="11"/>
  <c r="F4926" i="11"/>
  <c r="F4927" i="11"/>
  <c r="F4928" i="11"/>
  <c r="F4929" i="11"/>
  <c r="F4930" i="11"/>
  <c r="F4931" i="11"/>
  <c r="F4932" i="11"/>
  <c r="F4933" i="11"/>
  <c r="F4934" i="11"/>
  <c r="F4935" i="11"/>
  <c r="F4936" i="11"/>
  <c r="F4937" i="11"/>
  <c r="F4938" i="11"/>
  <c r="F4939" i="11"/>
  <c r="F4940" i="11"/>
  <c r="F4941" i="11"/>
  <c r="F4942" i="11"/>
  <c r="F4943" i="11"/>
  <c r="F4944" i="11"/>
  <c r="F4945" i="11"/>
  <c r="F4946" i="11"/>
  <c r="F4947" i="11"/>
  <c r="F4948" i="11"/>
  <c r="F4949" i="11"/>
  <c r="F4950" i="11"/>
  <c r="F4951" i="11"/>
  <c r="F4952" i="11"/>
  <c r="F4953" i="11"/>
  <c r="F4954" i="11"/>
  <c r="F4955" i="11"/>
  <c r="F4956" i="11"/>
  <c r="F4957" i="11"/>
  <c r="F4958" i="11"/>
  <c r="F4959" i="11"/>
  <c r="F4960" i="11"/>
  <c r="F4961" i="11"/>
  <c r="F4962" i="11"/>
  <c r="F4963" i="11"/>
  <c r="F4964" i="11"/>
  <c r="F4965" i="11"/>
  <c r="F4966" i="11"/>
  <c r="F4967" i="11"/>
  <c r="F4968" i="11"/>
  <c r="F4969" i="11"/>
  <c r="F4970" i="11"/>
  <c r="F4971" i="11"/>
  <c r="F4972" i="11"/>
  <c r="F4973" i="11"/>
  <c r="F4974" i="11"/>
  <c r="F4975" i="11"/>
  <c r="F4976" i="11"/>
  <c r="F4977" i="11"/>
  <c r="F4978" i="11"/>
  <c r="F4979" i="11"/>
  <c r="F4980" i="11"/>
  <c r="F4981" i="11"/>
  <c r="F4982" i="11"/>
  <c r="F4983" i="11"/>
  <c r="F4984" i="11"/>
  <c r="F4985" i="11"/>
  <c r="F4986" i="11"/>
  <c r="F4987" i="11"/>
  <c r="F4988" i="11"/>
  <c r="F4989" i="11"/>
  <c r="F4990" i="11"/>
  <c r="F4991" i="11"/>
  <c r="F4992" i="11"/>
  <c r="F4993" i="11"/>
  <c r="F4994" i="11"/>
  <c r="F4995" i="11"/>
  <c r="F4996" i="11"/>
  <c r="F4997" i="11"/>
  <c r="F4998" i="11"/>
  <c r="F4999" i="11"/>
  <c r="F5000" i="11"/>
  <c r="F5001" i="11"/>
  <c r="F5002" i="11"/>
  <c r="F5003" i="11"/>
  <c r="F5004" i="11"/>
  <c r="F5005" i="11"/>
  <c r="F5006" i="11"/>
  <c r="F5007" i="11"/>
  <c r="F5008" i="11"/>
  <c r="F5009" i="11"/>
  <c r="F5010" i="11"/>
  <c r="F5011" i="11"/>
  <c r="F5012" i="11"/>
  <c r="F5013" i="11"/>
  <c r="F5014" i="11"/>
  <c r="F5015" i="11"/>
  <c r="F5016" i="11"/>
  <c r="F5017" i="11"/>
  <c r="F5018" i="11"/>
  <c r="F5019" i="11"/>
  <c r="F5020" i="11"/>
  <c r="F5021" i="11"/>
  <c r="F5022" i="11"/>
  <c r="F5023" i="11"/>
  <c r="F5024" i="11"/>
  <c r="F5025" i="11"/>
  <c r="F5026" i="11"/>
  <c r="F5027" i="11"/>
  <c r="F5028" i="11"/>
  <c r="F5029" i="11"/>
  <c r="F5030" i="11"/>
  <c r="F5031" i="11"/>
  <c r="F5032" i="11"/>
  <c r="F5033" i="11"/>
  <c r="F5034" i="11"/>
  <c r="F5035" i="11"/>
  <c r="F5036" i="11"/>
  <c r="F5037" i="11"/>
  <c r="F5038" i="11"/>
  <c r="F5039" i="11"/>
  <c r="F5040" i="11"/>
  <c r="F5041" i="11"/>
  <c r="F5042" i="11"/>
  <c r="F5043" i="11"/>
  <c r="F5044" i="11"/>
  <c r="F5045" i="11"/>
  <c r="F5046" i="11"/>
  <c r="F5047" i="11"/>
  <c r="F5048" i="11"/>
  <c r="F5049" i="11"/>
  <c r="F5050" i="11"/>
  <c r="F5051" i="11"/>
  <c r="F5052" i="11"/>
  <c r="F5053" i="11"/>
  <c r="F5054" i="11"/>
  <c r="F5055" i="11"/>
  <c r="F5056" i="11"/>
  <c r="F5057" i="11"/>
  <c r="F5058" i="11"/>
  <c r="F5059" i="11"/>
  <c r="F5060" i="11"/>
  <c r="F5061" i="11"/>
  <c r="F5062" i="11"/>
  <c r="F5063" i="11"/>
  <c r="F5064" i="11"/>
  <c r="F5065" i="11"/>
  <c r="F5066" i="11"/>
  <c r="F5067" i="11"/>
  <c r="F5068" i="11"/>
  <c r="F5069" i="11"/>
  <c r="F5070" i="11"/>
  <c r="F5071" i="11"/>
  <c r="F5072" i="11"/>
  <c r="F5073" i="11"/>
  <c r="F5074" i="11"/>
  <c r="F5075" i="11"/>
  <c r="F5076" i="11"/>
  <c r="F5077" i="11"/>
  <c r="F5078" i="11"/>
  <c r="F5079" i="11"/>
  <c r="F5080" i="11"/>
  <c r="F5081" i="11"/>
  <c r="F5082" i="11"/>
  <c r="F5083" i="11"/>
  <c r="F5084" i="11"/>
  <c r="F5085" i="11"/>
  <c r="F5086" i="11"/>
  <c r="F5087" i="11"/>
  <c r="F5088" i="11"/>
  <c r="F5089" i="11"/>
  <c r="F5090" i="11"/>
  <c r="F5091" i="11"/>
  <c r="F5092" i="11"/>
  <c r="F5093" i="11"/>
  <c r="F5094" i="11"/>
  <c r="F5095" i="11"/>
  <c r="F5096" i="11"/>
  <c r="F5097" i="11"/>
  <c r="F5098" i="11"/>
  <c r="F5099" i="11"/>
  <c r="F5100" i="11"/>
  <c r="F5101" i="11"/>
  <c r="F5102" i="11"/>
  <c r="F5103" i="11"/>
  <c r="F5104" i="11"/>
  <c r="F5105" i="11"/>
  <c r="F5106" i="11"/>
  <c r="F5107" i="11"/>
  <c r="F5108" i="11"/>
  <c r="F5109" i="11"/>
  <c r="F5110" i="11"/>
  <c r="F5111" i="11"/>
  <c r="F5112" i="11"/>
  <c r="F5113" i="11"/>
  <c r="F5114" i="11"/>
  <c r="F5115" i="11"/>
  <c r="F5116" i="11"/>
  <c r="F5117" i="11"/>
  <c r="F5118" i="11"/>
  <c r="F5119" i="11"/>
  <c r="F5120" i="11"/>
  <c r="F5121" i="11"/>
  <c r="F5122" i="11"/>
  <c r="F5123" i="11"/>
  <c r="F5124" i="11"/>
  <c r="F5125" i="11"/>
  <c r="F5126" i="11"/>
  <c r="F5127" i="11"/>
  <c r="F5128" i="11"/>
  <c r="F5129" i="11"/>
  <c r="F5130" i="11"/>
  <c r="F5131" i="11"/>
  <c r="F5132" i="11"/>
  <c r="F5133" i="11"/>
  <c r="F5134" i="11"/>
  <c r="F5135" i="11"/>
  <c r="F5136" i="11"/>
  <c r="F5137" i="11"/>
  <c r="F5138" i="11"/>
  <c r="F5139" i="11"/>
  <c r="F5140" i="11"/>
  <c r="F5141" i="11"/>
  <c r="F5142" i="11"/>
  <c r="F5143" i="11"/>
  <c r="F5144" i="11"/>
  <c r="F5145" i="11"/>
  <c r="F5146" i="11"/>
  <c r="F5147" i="11"/>
  <c r="F5148" i="11"/>
  <c r="F5149" i="11"/>
  <c r="F5150" i="11"/>
  <c r="F5151" i="11"/>
  <c r="F5152" i="11"/>
  <c r="F5153" i="11"/>
  <c r="F5154" i="11"/>
  <c r="F5155" i="11"/>
  <c r="F5156" i="11"/>
  <c r="F5157" i="11"/>
  <c r="F5158" i="11"/>
  <c r="F5159" i="11"/>
  <c r="F5160" i="11"/>
  <c r="F5161" i="11"/>
  <c r="F5162" i="11"/>
  <c r="F5163" i="11"/>
  <c r="F5164" i="11"/>
  <c r="F5165" i="11"/>
  <c r="F5166" i="11"/>
  <c r="F5167" i="11"/>
  <c r="F5168" i="11"/>
  <c r="F5169" i="11"/>
  <c r="F5170" i="11"/>
  <c r="F5171" i="11"/>
  <c r="F5172" i="11"/>
  <c r="F5173" i="11"/>
  <c r="F5174" i="11"/>
  <c r="F5175" i="11"/>
  <c r="F5176" i="11"/>
  <c r="F5177" i="11"/>
  <c r="F5178" i="11"/>
  <c r="F5179" i="11"/>
  <c r="F5180" i="11"/>
  <c r="F5181" i="11"/>
  <c r="F5182" i="11"/>
  <c r="F5183" i="11"/>
  <c r="F5184" i="11"/>
  <c r="F5185" i="11"/>
  <c r="F5186" i="11"/>
  <c r="F5187" i="11"/>
  <c r="F5188" i="11"/>
  <c r="F5189" i="11"/>
  <c r="F5190" i="11"/>
  <c r="F5191" i="11"/>
  <c r="F5192" i="11"/>
  <c r="F5193" i="11"/>
  <c r="F5194" i="11"/>
  <c r="F5195" i="11"/>
  <c r="F5196" i="11"/>
  <c r="F5197" i="11"/>
  <c r="F5198" i="11"/>
  <c r="F5199" i="11"/>
  <c r="F5200" i="11"/>
  <c r="F5201" i="11"/>
  <c r="F5202" i="11"/>
  <c r="F5203" i="11"/>
  <c r="F5204" i="11"/>
  <c r="F5205" i="11"/>
  <c r="F5206" i="11"/>
  <c r="F5207" i="11"/>
  <c r="F5208" i="11"/>
  <c r="F5209" i="11"/>
  <c r="F5210" i="11"/>
  <c r="F5211" i="11"/>
  <c r="F5212" i="11"/>
  <c r="F5213" i="11"/>
  <c r="F5214" i="11"/>
  <c r="F5215" i="11"/>
  <c r="F5216" i="11"/>
  <c r="F5217" i="11"/>
  <c r="F5218" i="11"/>
  <c r="F5219" i="11"/>
  <c r="F5220" i="11"/>
  <c r="F5221" i="11"/>
  <c r="F5222" i="11"/>
  <c r="F5223" i="11"/>
  <c r="F5224" i="11"/>
  <c r="F5225" i="11"/>
  <c r="F5226" i="11"/>
  <c r="F5227" i="11"/>
  <c r="F5228" i="11"/>
  <c r="F5229" i="11"/>
  <c r="F5230" i="11"/>
  <c r="F5231" i="11"/>
  <c r="F5232" i="11"/>
  <c r="F5233" i="11"/>
  <c r="F5234" i="11"/>
  <c r="F5235" i="11"/>
  <c r="F5236" i="11"/>
  <c r="F5237" i="11"/>
  <c r="F5238" i="11"/>
  <c r="F5239" i="11"/>
  <c r="F5240" i="11"/>
  <c r="F5241" i="11"/>
  <c r="F5242" i="11"/>
  <c r="F5243" i="11"/>
  <c r="F5244" i="11"/>
  <c r="F5245" i="11"/>
  <c r="F5246" i="11"/>
  <c r="F5247" i="11"/>
  <c r="F5248" i="11"/>
  <c r="F5249" i="11"/>
  <c r="F5250" i="11"/>
  <c r="F5251" i="11"/>
  <c r="F5252" i="11"/>
  <c r="F5253" i="11"/>
  <c r="F5254" i="11"/>
  <c r="F5255" i="11"/>
  <c r="F5256" i="11"/>
  <c r="F5257" i="11"/>
  <c r="F5258" i="11"/>
  <c r="F5259" i="11"/>
  <c r="F5260" i="11"/>
  <c r="F5261" i="11"/>
  <c r="F5262" i="11"/>
  <c r="F5263" i="11"/>
  <c r="F5264" i="11"/>
  <c r="F5265" i="11"/>
  <c r="F5266" i="11"/>
  <c r="F5267" i="11"/>
  <c r="F5268" i="11"/>
  <c r="F5269" i="11"/>
  <c r="F5270" i="11"/>
  <c r="F5271" i="11"/>
  <c r="F5272" i="11"/>
  <c r="F5273" i="11"/>
  <c r="F5274" i="11"/>
  <c r="F5275" i="11"/>
  <c r="F5276" i="11"/>
  <c r="F5277" i="11"/>
  <c r="F5278" i="11"/>
  <c r="F5279" i="11"/>
  <c r="F5280" i="11"/>
  <c r="F5281" i="11"/>
  <c r="F5282" i="11"/>
  <c r="F5283" i="11"/>
  <c r="F5284" i="11"/>
  <c r="F5285" i="11"/>
  <c r="F5286" i="11"/>
  <c r="F5287" i="11"/>
  <c r="F5288" i="11"/>
  <c r="F5289" i="11"/>
  <c r="F5290" i="11"/>
  <c r="F5291" i="11"/>
  <c r="F5292" i="11"/>
  <c r="F5293" i="11"/>
  <c r="F5294" i="11"/>
  <c r="F5295" i="11"/>
  <c r="F5296" i="11"/>
  <c r="F5297" i="11"/>
  <c r="F5298" i="11"/>
  <c r="F5299" i="11"/>
  <c r="F5300" i="11"/>
  <c r="F5301" i="11"/>
  <c r="F5302" i="11"/>
  <c r="F5303" i="11"/>
  <c r="F5304" i="11"/>
  <c r="F5305" i="11"/>
  <c r="F5306" i="11"/>
  <c r="F5307" i="11"/>
  <c r="F5308" i="11"/>
  <c r="F5309" i="11"/>
  <c r="F5310" i="11"/>
  <c r="F5311" i="11"/>
  <c r="F5312" i="11"/>
  <c r="F5313" i="11"/>
  <c r="F5314" i="11"/>
  <c r="F5315" i="11"/>
  <c r="F5316" i="11"/>
  <c r="F5317" i="11"/>
  <c r="F5318" i="11"/>
  <c r="F5319" i="11"/>
  <c r="F5320" i="11"/>
  <c r="F5321" i="11"/>
  <c r="F5322" i="11"/>
  <c r="F5323" i="11"/>
  <c r="F5324" i="11"/>
  <c r="F5325" i="11"/>
  <c r="F5326" i="11"/>
  <c r="F5327" i="11"/>
  <c r="F5328" i="11"/>
  <c r="F5329" i="11"/>
  <c r="F5330" i="11"/>
  <c r="F5331" i="11"/>
  <c r="F5332" i="11"/>
  <c r="F5333" i="11"/>
  <c r="F5334" i="11"/>
  <c r="F5335" i="11"/>
  <c r="F5336" i="11"/>
  <c r="F5337" i="11"/>
  <c r="F5338" i="11"/>
  <c r="F5339" i="11"/>
  <c r="F5340" i="11"/>
  <c r="F5341" i="11"/>
  <c r="F5342" i="11"/>
  <c r="F5343" i="11"/>
  <c r="F5344" i="11"/>
  <c r="F5345" i="11"/>
  <c r="F5346" i="11"/>
  <c r="F5347" i="11"/>
  <c r="F5348" i="11"/>
  <c r="F5349" i="11"/>
  <c r="F5350" i="11"/>
  <c r="F5351" i="11"/>
  <c r="F5352" i="11"/>
  <c r="F5353" i="11"/>
  <c r="F5354" i="11"/>
  <c r="F5355" i="11"/>
  <c r="F5356" i="11"/>
  <c r="F5357" i="11"/>
  <c r="F5358" i="11"/>
  <c r="F5359" i="11"/>
  <c r="F5360" i="11"/>
  <c r="F5361" i="11"/>
  <c r="F5362" i="11"/>
  <c r="F5363" i="11"/>
  <c r="F5364" i="11"/>
  <c r="F5365" i="11"/>
  <c r="F5366" i="11"/>
  <c r="F5367" i="11"/>
  <c r="F5368" i="11"/>
  <c r="F5369" i="11"/>
  <c r="F5370" i="11"/>
  <c r="F5371" i="11"/>
  <c r="F5372" i="11"/>
  <c r="F5373" i="11"/>
  <c r="F5374" i="11"/>
  <c r="F5375" i="11"/>
  <c r="F5376" i="11"/>
  <c r="F5377" i="11"/>
  <c r="F5378" i="11"/>
  <c r="F5379" i="11"/>
  <c r="F5380" i="11"/>
  <c r="F5381" i="11"/>
  <c r="F5382" i="11"/>
  <c r="F5383" i="11"/>
  <c r="F5384" i="11"/>
  <c r="F5385" i="11"/>
  <c r="F5386" i="11"/>
  <c r="F5387" i="11"/>
  <c r="F5388" i="11"/>
  <c r="F5389" i="11"/>
  <c r="F5390" i="11"/>
  <c r="F5391" i="11"/>
  <c r="F5392" i="11"/>
  <c r="F5393" i="11"/>
  <c r="F5394" i="11"/>
  <c r="F5395" i="11"/>
  <c r="F5396" i="11"/>
  <c r="F5397" i="11"/>
  <c r="F5398" i="11"/>
  <c r="F5399" i="11"/>
  <c r="F5400" i="11"/>
  <c r="F5401" i="11"/>
  <c r="F5402" i="11"/>
  <c r="F5403" i="11"/>
  <c r="F5404" i="11"/>
  <c r="F5405" i="11"/>
  <c r="F5406" i="11"/>
  <c r="F5407" i="11"/>
  <c r="F5408" i="11"/>
  <c r="F5409" i="11"/>
  <c r="F5410" i="11"/>
  <c r="F5411" i="11"/>
  <c r="F5412" i="11"/>
  <c r="F5413" i="11"/>
  <c r="F5414" i="11"/>
  <c r="F5415" i="11"/>
  <c r="F5416" i="11"/>
  <c r="F5417" i="11"/>
  <c r="F5418" i="11"/>
  <c r="F5419" i="11"/>
  <c r="F5420" i="11"/>
  <c r="F5421" i="11"/>
  <c r="F5422" i="11"/>
  <c r="F5423" i="11"/>
  <c r="F5424" i="11"/>
  <c r="F5425" i="11"/>
  <c r="F5426" i="11"/>
  <c r="F5427" i="11"/>
  <c r="F5428" i="11"/>
  <c r="F5429" i="11"/>
  <c r="F5430" i="11"/>
  <c r="F5431" i="11"/>
  <c r="F5432" i="11"/>
  <c r="F5433" i="11"/>
  <c r="F5434" i="11"/>
  <c r="F5435" i="11"/>
  <c r="F5436" i="11"/>
  <c r="F5437" i="11"/>
  <c r="F5438" i="11"/>
  <c r="F5439" i="11"/>
  <c r="F5440" i="11"/>
  <c r="F5441" i="11"/>
  <c r="F5442" i="11"/>
  <c r="F5443" i="11"/>
  <c r="F5444" i="11"/>
  <c r="F5445" i="11"/>
  <c r="F5446" i="11"/>
  <c r="F5447" i="11"/>
  <c r="F5448" i="11"/>
  <c r="F5449" i="11"/>
  <c r="F5450" i="11"/>
  <c r="F5451" i="11"/>
  <c r="F5452" i="11"/>
  <c r="F5453" i="11"/>
  <c r="F5454" i="11"/>
  <c r="F5455" i="11"/>
  <c r="F5456" i="11"/>
  <c r="F5457" i="11"/>
  <c r="F5458" i="11"/>
  <c r="F5459" i="11"/>
  <c r="F5460" i="11"/>
  <c r="F5461" i="11"/>
  <c r="F5462" i="11"/>
  <c r="F5463" i="11"/>
  <c r="F5464" i="11"/>
  <c r="F5465" i="11"/>
  <c r="F5466" i="11"/>
  <c r="F5467" i="11"/>
  <c r="F5468" i="11"/>
  <c r="F5469" i="11"/>
  <c r="F5470" i="11"/>
  <c r="F5471" i="11"/>
  <c r="F5472" i="11"/>
  <c r="F5473" i="11"/>
  <c r="F5474" i="11"/>
  <c r="F5475" i="11"/>
  <c r="F5476" i="11"/>
  <c r="F5477" i="11"/>
  <c r="F5478" i="11"/>
  <c r="F5479" i="11"/>
  <c r="F5480" i="11"/>
  <c r="F5481" i="11"/>
  <c r="F5482" i="11"/>
  <c r="F5483" i="11"/>
  <c r="F5484" i="11"/>
  <c r="F5485" i="11"/>
  <c r="F5486" i="11"/>
  <c r="F5487" i="11"/>
  <c r="F5488" i="11"/>
  <c r="F5489" i="11"/>
  <c r="F5490" i="11"/>
  <c r="F5491" i="11"/>
  <c r="F5492" i="11"/>
  <c r="F5493" i="11"/>
  <c r="F5494" i="11"/>
  <c r="F5495" i="11"/>
  <c r="F5496" i="11"/>
  <c r="F5497" i="11"/>
  <c r="F5498" i="11"/>
  <c r="F5499" i="11"/>
  <c r="F5500" i="11"/>
  <c r="F5501" i="11"/>
  <c r="F5502" i="11"/>
  <c r="F5503" i="11"/>
  <c r="F5504" i="11"/>
  <c r="F5505" i="11"/>
  <c r="F5506" i="11"/>
  <c r="F5507" i="11"/>
  <c r="F5508" i="11"/>
  <c r="F5509" i="11"/>
  <c r="F5510" i="11"/>
  <c r="F5511" i="11"/>
  <c r="F5512" i="11"/>
  <c r="F5513" i="11"/>
  <c r="F5514" i="11"/>
  <c r="F5515" i="11"/>
  <c r="F5516" i="11"/>
  <c r="F5517" i="11"/>
  <c r="F5518" i="11"/>
  <c r="F5519" i="11"/>
  <c r="F5520" i="11"/>
  <c r="F5521" i="11"/>
  <c r="F5522" i="11"/>
  <c r="F5523" i="11"/>
  <c r="F5524" i="11"/>
  <c r="F5525" i="11"/>
  <c r="F5526" i="11"/>
  <c r="F5527" i="11"/>
  <c r="F5528" i="11"/>
  <c r="F5529" i="11"/>
  <c r="F5530" i="11"/>
  <c r="F5531" i="11"/>
  <c r="F5532" i="11"/>
  <c r="F5533" i="11"/>
  <c r="F5534" i="11"/>
  <c r="F5535" i="11"/>
  <c r="F5536" i="11"/>
  <c r="F5537" i="11"/>
  <c r="F5538" i="11"/>
  <c r="F5539" i="11"/>
  <c r="F5540" i="11"/>
  <c r="F5541" i="11"/>
  <c r="F5542" i="11"/>
  <c r="F5543" i="11"/>
  <c r="F5544" i="11"/>
  <c r="F5545" i="11"/>
  <c r="F5546" i="11"/>
  <c r="F5547" i="11"/>
  <c r="F5548" i="11"/>
  <c r="F5549" i="11"/>
  <c r="F5550" i="11"/>
  <c r="F5551" i="11"/>
  <c r="F5552" i="11"/>
  <c r="F5553" i="11"/>
  <c r="F5554" i="11"/>
  <c r="F5555" i="11"/>
  <c r="F5556" i="11"/>
  <c r="F5557" i="11"/>
  <c r="F5558" i="11"/>
  <c r="F5559" i="11"/>
  <c r="F5560" i="11"/>
  <c r="F5561" i="11"/>
  <c r="F5562" i="11"/>
  <c r="F5563" i="11"/>
  <c r="F5564" i="11"/>
  <c r="F5565" i="11"/>
  <c r="F5566" i="11"/>
  <c r="F5567" i="11"/>
  <c r="F5568" i="11"/>
  <c r="F5569" i="11"/>
  <c r="F5570" i="11"/>
  <c r="F5571" i="11"/>
  <c r="F5572" i="11"/>
  <c r="F5573" i="11"/>
  <c r="F5574" i="11"/>
  <c r="F5575" i="11"/>
  <c r="F5576" i="11"/>
  <c r="F5577" i="11"/>
  <c r="F5578" i="11"/>
  <c r="F5579" i="11"/>
  <c r="F5580" i="11"/>
  <c r="F5581" i="11"/>
  <c r="F5582" i="11"/>
  <c r="F5583" i="11"/>
  <c r="F5584" i="11"/>
  <c r="F5585" i="11"/>
  <c r="F5586" i="11"/>
  <c r="F5587" i="11"/>
  <c r="F5588" i="11"/>
  <c r="F5589" i="11"/>
  <c r="F5590" i="11"/>
  <c r="F5591" i="11"/>
  <c r="F5592" i="11"/>
  <c r="F5593" i="11"/>
  <c r="F5594" i="11"/>
  <c r="F5595" i="11"/>
  <c r="F5596" i="11"/>
  <c r="F5597" i="11"/>
  <c r="F5598" i="11"/>
  <c r="F5599" i="11"/>
  <c r="F5600" i="11"/>
  <c r="F5601" i="11"/>
  <c r="F5602" i="11"/>
  <c r="F5603" i="11"/>
  <c r="F5604" i="11"/>
  <c r="F5605" i="11"/>
  <c r="F5606" i="11"/>
  <c r="F5607" i="11"/>
  <c r="F5608" i="11"/>
  <c r="F5609" i="11"/>
  <c r="F5610" i="11"/>
  <c r="F5611" i="11"/>
  <c r="F5612" i="11"/>
  <c r="F5613" i="11"/>
  <c r="F5614" i="11"/>
  <c r="F5615" i="11"/>
  <c r="F5616" i="11"/>
  <c r="F5617" i="11"/>
  <c r="F5618" i="11"/>
  <c r="F5619" i="11"/>
  <c r="F5620" i="11"/>
  <c r="F5621" i="11"/>
  <c r="F5622" i="11"/>
  <c r="F5623" i="11"/>
  <c r="F5624" i="11"/>
  <c r="F5625" i="11"/>
  <c r="F5626" i="11"/>
  <c r="F5627" i="11"/>
  <c r="F5628" i="11"/>
  <c r="F5629" i="11"/>
  <c r="F5630" i="11"/>
  <c r="F5631" i="11"/>
  <c r="F5632" i="11"/>
  <c r="F5633" i="11"/>
  <c r="F5634" i="11"/>
  <c r="F5635" i="11"/>
  <c r="F5636" i="11"/>
  <c r="F5637" i="11"/>
  <c r="F5638" i="11"/>
  <c r="F5639" i="11"/>
  <c r="F5640" i="11"/>
  <c r="F5641" i="11"/>
  <c r="F5642" i="11"/>
  <c r="F5643" i="11"/>
  <c r="F5644" i="11"/>
  <c r="F5645" i="11"/>
  <c r="F5646" i="11"/>
  <c r="F5647" i="11"/>
  <c r="F5648" i="11"/>
  <c r="F5649" i="11"/>
  <c r="F5650" i="11"/>
  <c r="F5651" i="11"/>
  <c r="F5652" i="11"/>
  <c r="F5653" i="11"/>
  <c r="F5654" i="11"/>
  <c r="F5655" i="11"/>
  <c r="F5656" i="11"/>
  <c r="F5657" i="11"/>
  <c r="F5658" i="11"/>
  <c r="F5659" i="11"/>
  <c r="F5660" i="11"/>
  <c r="F5661" i="11"/>
  <c r="F5662" i="11"/>
  <c r="F5663" i="11"/>
  <c r="F5664" i="11"/>
  <c r="F5665" i="11"/>
  <c r="F5666" i="11"/>
  <c r="F5667" i="11"/>
  <c r="F5668" i="11"/>
  <c r="F5669" i="11"/>
  <c r="F5670" i="11"/>
  <c r="F5671" i="11"/>
  <c r="F5672" i="11"/>
  <c r="F5673" i="11"/>
  <c r="F5674" i="11"/>
  <c r="F5675" i="11"/>
  <c r="F5676" i="11"/>
  <c r="F5677" i="11"/>
  <c r="F5678" i="11"/>
  <c r="F5679" i="11"/>
  <c r="F5680" i="11"/>
  <c r="F5681" i="11"/>
  <c r="F5682" i="11"/>
  <c r="F5683" i="11"/>
  <c r="F5684" i="11"/>
  <c r="F5685" i="11"/>
  <c r="F5686" i="11"/>
  <c r="F5687" i="11"/>
  <c r="F5688" i="11"/>
  <c r="F5689" i="11"/>
  <c r="F5690" i="11"/>
  <c r="F5691" i="11"/>
  <c r="F5692" i="11"/>
  <c r="F5693" i="11"/>
  <c r="F5694" i="11"/>
  <c r="F5695" i="11"/>
  <c r="F5696" i="11"/>
  <c r="F5697" i="11"/>
  <c r="F5698" i="11"/>
  <c r="F5699" i="11"/>
  <c r="F5700" i="11"/>
  <c r="F5701" i="11"/>
  <c r="F5702" i="11"/>
  <c r="F5703" i="11"/>
  <c r="F5704" i="11"/>
  <c r="F5705" i="11"/>
  <c r="F5706" i="11"/>
  <c r="F5707" i="11"/>
  <c r="F5708" i="11"/>
  <c r="F5709" i="11"/>
  <c r="F5710" i="11"/>
  <c r="F5711" i="11"/>
  <c r="F5712" i="11"/>
  <c r="F5713" i="11"/>
  <c r="F5714" i="11"/>
  <c r="F5715" i="11"/>
  <c r="F5716" i="11"/>
  <c r="F5717" i="11"/>
  <c r="F5718" i="11"/>
  <c r="F5719" i="11"/>
  <c r="F5720" i="11"/>
  <c r="F5721" i="11"/>
  <c r="F5722" i="11"/>
  <c r="F5723" i="11"/>
  <c r="F5724" i="11"/>
  <c r="F5725" i="11"/>
  <c r="F5726" i="11"/>
  <c r="F5727" i="11"/>
  <c r="F5728" i="11"/>
  <c r="F5729" i="11"/>
  <c r="F5730" i="11"/>
  <c r="F5731" i="11"/>
  <c r="F5732" i="11"/>
  <c r="F5733" i="11"/>
  <c r="F5734" i="11"/>
  <c r="F5735" i="11"/>
  <c r="F5736" i="11"/>
  <c r="F5737" i="11"/>
  <c r="F5738" i="11"/>
  <c r="F5739" i="11"/>
  <c r="F5740" i="11"/>
  <c r="F5741" i="11"/>
  <c r="F5742" i="11"/>
  <c r="F5743" i="11"/>
  <c r="F5744" i="11"/>
  <c r="F5745" i="11"/>
  <c r="F5746" i="11"/>
  <c r="F5747" i="11"/>
  <c r="F5748" i="11"/>
  <c r="F5749" i="11"/>
  <c r="F5750" i="11"/>
  <c r="F5751" i="11"/>
  <c r="F5752" i="11"/>
  <c r="F5753" i="11"/>
  <c r="F5754" i="11"/>
  <c r="F5755" i="11"/>
  <c r="F5756" i="11"/>
  <c r="F5757" i="11"/>
  <c r="F5758" i="11"/>
  <c r="F5759" i="11"/>
  <c r="F5760" i="11"/>
  <c r="F5761" i="11"/>
  <c r="F5762" i="11"/>
  <c r="F5763" i="11"/>
  <c r="F5764" i="11"/>
  <c r="F5765" i="11"/>
  <c r="F5766" i="11"/>
  <c r="F5767" i="11"/>
  <c r="F5768" i="11"/>
  <c r="F5769" i="11"/>
  <c r="F5770" i="11"/>
  <c r="F5771" i="11"/>
  <c r="F5772" i="11"/>
  <c r="F5773" i="11"/>
  <c r="F5774" i="11"/>
  <c r="F5775" i="11"/>
  <c r="F5776" i="11"/>
  <c r="F5777" i="11"/>
  <c r="F5778" i="11"/>
  <c r="F5779" i="11"/>
  <c r="F5780" i="11"/>
  <c r="F5781" i="11"/>
  <c r="F5782" i="11"/>
  <c r="F5783" i="11"/>
  <c r="F5784" i="11"/>
  <c r="F5785" i="11"/>
  <c r="F5786" i="11"/>
  <c r="F5787" i="11"/>
  <c r="F5788" i="11"/>
  <c r="F5789" i="11"/>
  <c r="F5790" i="11"/>
  <c r="F5791" i="11"/>
  <c r="F5792" i="11"/>
  <c r="F5793" i="11"/>
  <c r="F5794" i="11"/>
  <c r="F5795" i="11"/>
  <c r="F5796" i="11"/>
  <c r="F5797" i="11"/>
  <c r="F5798" i="11"/>
  <c r="F5799" i="11"/>
  <c r="F5800" i="11"/>
  <c r="F5801" i="11"/>
  <c r="F5802" i="11"/>
  <c r="F5803" i="11"/>
  <c r="F5804" i="11"/>
  <c r="F5805" i="11"/>
  <c r="F5806" i="11"/>
  <c r="F5807" i="11"/>
  <c r="F5808" i="11"/>
  <c r="F5809" i="11"/>
  <c r="F5810" i="11"/>
  <c r="F5811" i="11"/>
  <c r="F5812" i="11"/>
  <c r="F5813" i="11"/>
  <c r="F5814" i="11"/>
  <c r="F5815" i="11"/>
  <c r="F5816" i="11"/>
  <c r="F5817" i="11"/>
  <c r="F5818" i="11"/>
  <c r="F5819" i="11"/>
  <c r="F5820" i="11"/>
  <c r="F5821" i="11"/>
  <c r="F5822" i="11"/>
  <c r="F5823" i="11"/>
  <c r="F5824" i="11"/>
  <c r="F5825" i="11"/>
  <c r="F5826" i="11"/>
  <c r="F5827" i="11"/>
  <c r="F5828" i="11"/>
  <c r="F5829" i="11"/>
  <c r="F5830" i="11"/>
  <c r="F5831" i="11"/>
  <c r="F5832" i="11"/>
  <c r="F5833" i="11"/>
  <c r="F5834" i="11"/>
  <c r="F5835" i="11"/>
  <c r="F5836" i="11"/>
  <c r="F5837" i="11"/>
  <c r="F5838" i="11"/>
  <c r="F5839" i="11"/>
  <c r="F5840" i="11"/>
  <c r="F5841" i="11"/>
  <c r="F5842" i="11"/>
  <c r="F5843" i="11"/>
  <c r="F5844" i="11"/>
  <c r="F5845" i="11"/>
  <c r="F5846" i="11"/>
  <c r="F5847" i="11"/>
  <c r="F5848" i="11"/>
  <c r="F5849" i="11"/>
  <c r="F5850" i="11"/>
  <c r="F5851" i="11"/>
  <c r="F5852" i="11"/>
  <c r="F5853" i="11"/>
  <c r="F5854" i="11"/>
  <c r="F5855" i="11"/>
  <c r="F5856" i="11"/>
  <c r="F5857" i="11"/>
  <c r="F5858" i="11"/>
  <c r="F5859" i="11"/>
  <c r="F5860" i="11"/>
  <c r="F5861" i="11"/>
  <c r="F5862" i="11"/>
  <c r="F5863" i="11"/>
  <c r="F5864" i="11"/>
  <c r="F5865" i="11"/>
  <c r="F5866" i="11"/>
  <c r="F5867" i="11"/>
  <c r="F5868" i="11"/>
  <c r="F5869" i="11"/>
  <c r="F5870" i="11"/>
  <c r="F5871" i="11"/>
  <c r="F5872" i="11"/>
  <c r="F5873" i="11"/>
  <c r="F5874" i="11"/>
  <c r="F5875" i="11"/>
  <c r="F5876" i="11"/>
  <c r="F5877" i="11"/>
  <c r="F5878" i="11"/>
  <c r="F5879" i="11"/>
  <c r="F5880" i="11"/>
  <c r="F5881" i="11"/>
  <c r="F5882" i="11"/>
  <c r="F5883" i="11"/>
  <c r="F5884" i="11"/>
  <c r="F5885" i="11"/>
  <c r="F5886" i="11"/>
  <c r="F5887" i="11"/>
  <c r="F5888" i="11"/>
  <c r="F5889" i="11"/>
  <c r="F5890" i="11"/>
  <c r="F5891" i="11"/>
  <c r="F5892" i="11"/>
  <c r="F5893" i="11"/>
  <c r="F5894" i="11"/>
  <c r="F5895" i="11"/>
  <c r="F5896" i="11"/>
  <c r="F5897" i="11"/>
  <c r="F5898" i="11"/>
  <c r="F5899" i="11"/>
  <c r="F5900" i="11"/>
  <c r="F5901" i="11"/>
  <c r="F5902" i="11"/>
  <c r="F5903" i="11"/>
  <c r="F5904" i="11"/>
  <c r="F5905" i="11"/>
  <c r="F5906" i="11"/>
  <c r="F5907" i="11"/>
  <c r="F5908" i="11"/>
  <c r="F5909" i="11"/>
  <c r="F5910" i="11"/>
  <c r="F5911" i="11"/>
  <c r="F5912" i="11"/>
  <c r="F5913" i="11"/>
  <c r="F5914" i="11"/>
  <c r="F5915" i="11"/>
  <c r="F5916" i="11"/>
  <c r="F5917" i="11"/>
  <c r="F5918" i="11"/>
  <c r="F5919" i="11"/>
  <c r="F5920" i="11"/>
  <c r="F5921" i="11"/>
  <c r="F5922" i="11"/>
  <c r="F5923" i="11"/>
  <c r="F5924" i="11"/>
  <c r="F5925" i="11"/>
  <c r="F5926" i="11"/>
  <c r="F5927" i="11"/>
  <c r="F5928" i="11"/>
  <c r="F5929" i="11"/>
  <c r="F5930" i="11"/>
  <c r="F5931" i="11"/>
  <c r="F5932" i="11"/>
  <c r="F5933" i="11"/>
  <c r="F5934" i="11"/>
  <c r="F5935" i="11"/>
  <c r="F5936" i="11"/>
  <c r="F5937" i="11"/>
  <c r="F5938" i="11"/>
  <c r="F5939" i="11"/>
  <c r="F5940" i="11"/>
  <c r="F5941" i="11"/>
  <c r="F5942" i="11"/>
  <c r="F5943" i="11"/>
  <c r="F5944" i="11"/>
  <c r="F5945" i="11"/>
  <c r="F5946" i="11"/>
  <c r="F5947" i="11"/>
  <c r="F5948" i="11"/>
  <c r="F5949" i="11"/>
  <c r="F5950" i="11"/>
  <c r="F5951" i="11"/>
  <c r="F5952" i="11"/>
  <c r="F5953" i="11"/>
  <c r="F5954" i="11"/>
  <c r="F5955" i="11"/>
  <c r="F5956" i="11"/>
  <c r="F5957" i="11"/>
  <c r="F5958" i="11"/>
  <c r="F5959" i="11"/>
  <c r="F5960" i="11"/>
  <c r="F5961" i="11"/>
  <c r="F5962" i="11"/>
  <c r="F5963" i="11"/>
  <c r="F5964" i="11"/>
  <c r="F5965" i="11"/>
  <c r="F5966" i="11"/>
  <c r="F5967" i="11"/>
  <c r="F5968" i="11"/>
  <c r="F5969" i="11"/>
  <c r="F5970" i="11"/>
  <c r="F5971" i="11"/>
  <c r="F5972" i="11"/>
  <c r="F5973" i="11"/>
  <c r="F5974" i="11"/>
  <c r="F5975" i="11"/>
  <c r="F5976" i="11"/>
  <c r="F5977" i="11"/>
  <c r="F5978" i="11"/>
  <c r="F5979" i="11"/>
  <c r="F5980" i="11"/>
  <c r="F5981" i="11"/>
  <c r="F5982" i="11"/>
  <c r="F5983" i="11"/>
  <c r="F5984" i="11"/>
  <c r="F5985" i="11"/>
  <c r="F5986" i="11"/>
  <c r="F5987" i="11"/>
  <c r="F5988" i="11"/>
  <c r="F5989" i="11"/>
  <c r="F5990" i="11"/>
  <c r="F5991" i="11"/>
  <c r="F5992" i="11"/>
  <c r="F5993" i="11"/>
  <c r="F5994" i="11"/>
  <c r="F5995" i="11"/>
  <c r="F5996" i="11"/>
  <c r="F5997" i="11"/>
  <c r="F5998" i="11"/>
  <c r="F5999" i="11"/>
  <c r="F6000" i="11"/>
  <c r="F6001" i="11"/>
  <c r="F6002" i="11"/>
  <c r="F6003" i="11"/>
  <c r="F6004" i="11"/>
  <c r="F6005" i="11"/>
  <c r="F6006" i="11"/>
  <c r="F6007" i="11"/>
  <c r="F6008" i="11"/>
  <c r="F6009" i="11"/>
  <c r="F6010" i="11"/>
  <c r="F6011" i="11"/>
  <c r="F6012" i="11"/>
  <c r="F6013" i="11"/>
  <c r="F6014" i="11"/>
  <c r="F6015" i="11"/>
  <c r="F6016" i="11"/>
  <c r="F6017" i="11"/>
  <c r="F6018" i="11"/>
  <c r="F6019" i="11"/>
  <c r="F6020" i="11"/>
  <c r="F6021" i="11"/>
  <c r="F6022" i="11"/>
  <c r="F6023" i="11"/>
  <c r="F6024" i="11"/>
  <c r="F6025" i="11"/>
  <c r="F6026" i="11"/>
  <c r="F6027" i="11"/>
  <c r="F6028" i="11"/>
  <c r="F6029" i="11"/>
  <c r="F6030" i="11"/>
  <c r="F6031" i="11"/>
  <c r="F6032" i="11"/>
  <c r="F6033" i="11"/>
  <c r="F6034" i="11"/>
  <c r="F6035" i="11"/>
  <c r="F6036" i="11"/>
  <c r="F6037" i="11"/>
  <c r="F6038" i="11"/>
  <c r="F6039" i="11"/>
  <c r="F6040" i="11"/>
  <c r="F6041" i="11"/>
  <c r="F6042" i="11"/>
  <c r="F6043" i="11"/>
  <c r="F6044" i="11"/>
  <c r="F6045" i="11"/>
  <c r="F6046" i="11"/>
  <c r="F6047" i="11"/>
  <c r="F6048" i="11"/>
  <c r="F6049" i="11"/>
  <c r="F6050" i="11"/>
  <c r="F6051" i="11"/>
  <c r="F6052" i="11"/>
  <c r="F6053" i="11"/>
  <c r="F6054" i="11"/>
  <c r="F6055" i="11"/>
  <c r="F6056" i="11"/>
  <c r="F6057" i="11"/>
  <c r="F6058" i="11"/>
  <c r="F6059" i="11"/>
  <c r="F6060" i="11"/>
  <c r="F6061" i="11"/>
  <c r="F6062" i="11"/>
  <c r="F6063" i="11"/>
  <c r="F6064" i="11"/>
  <c r="F6065" i="11"/>
  <c r="F6066" i="11"/>
  <c r="F6067" i="11"/>
  <c r="F6068" i="11"/>
  <c r="F6069" i="11"/>
  <c r="F6070" i="11"/>
  <c r="F6071" i="11"/>
  <c r="F6072" i="11"/>
  <c r="F6073" i="11"/>
  <c r="F6074" i="11"/>
  <c r="F6075" i="11"/>
  <c r="F6076" i="11"/>
  <c r="F6077" i="11"/>
  <c r="F6078" i="11"/>
  <c r="F6079" i="11"/>
  <c r="F6080" i="11"/>
  <c r="F6081" i="11"/>
  <c r="F6082" i="11"/>
  <c r="F6083" i="11"/>
  <c r="F6084" i="11"/>
  <c r="F6085" i="11"/>
  <c r="F6086" i="11"/>
  <c r="F6087" i="11"/>
  <c r="F6088" i="11"/>
  <c r="F6089" i="11"/>
  <c r="F6090" i="11"/>
  <c r="F6091" i="11"/>
  <c r="F6092" i="11"/>
  <c r="F6093" i="11"/>
  <c r="F6094" i="11"/>
  <c r="F6095" i="11"/>
  <c r="F6096" i="11"/>
  <c r="F6097" i="11"/>
  <c r="F6098" i="11"/>
  <c r="F6099" i="11"/>
  <c r="F6100" i="11"/>
  <c r="F6101" i="11"/>
  <c r="F6102" i="11"/>
  <c r="F6103" i="11"/>
  <c r="F6104" i="11"/>
  <c r="F6105" i="11"/>
  <c r="F6106" i="11"/>
  <c r="F6107" i="11"/>
  <c r="F6108" i="11"/>
  <c r="F6109" i="11"/>
  <c r="F6110" i="11"/>
  <c r="F6111" i="11"/>
  <c r="F6112" i="11"/>
  <c r="F6113" i="11"/>
  <c r="F6114" i="11"/>
  <c r="F6115" i="11"/>
  <c r="F6116" i="11"/>
  <c r="F6117" i="11"/>
  <c r="F6118" i="11"/>
  <c r="F6119" i="11"/>
  <c r="F6120" i="11"/>
  <c r="F6121" i="11"/>
  <c r="F6122" i="11"/>
  <c r="F6123" i="11"/>
  <c r="F6124" i="11"/>
  <c r="F6125" i="11"/>
  <c r="F6126" i="11"/>
  <c r="F6127" i="11"/>
  <c r="F6128" i="11"/>
  <c r="F6129" i="11"/>
  <c r="F6130" i="11"/>
  <c r="F6131" i="11"/>
  <c r="F6132" i="11"/>
  <c r="F6133" i="11"/>
  <c r="F6134" i="11"/>
  <c r="F6135" i="11"/>
  <c r="F6136" i="11"/>
  <c r="F6137" i="11"/>
  <c r="F6138" i="11"/>
  <c r="F6139" i="11"/>
  <c r="F6140" i="11"/>
  <c r="F6141" i="11"/>
  <c r="F6142" i="11"/>
  <c r="F6143" i="11"/>
  <c r="F6144" i="11"/>
  <c r="F6145" i="11"/>
  <c r="F6146" i="11"/>
  <c r="F6147" i="11"/>
  <c r="F6148" i="11"/>
  <c r="F6149" i="11"/>
  <c r="F6150" i="11"/>
  <c r="F6151" i="11"/>
  <c r="F6152" i="11"/>
  <c r="F6153" i="11"/>
  <c r="F6154" i="11"/>
  <c r="F6155" i="11"/>
  <c r="F6156" i="11"/>
  <c r="F6157" i="11"/>
  <c r="F6158" i="11"/>
  <c r="F6159" i="11"/>
  <c r="F6160" i="11"/>
  <c r="F6161" i="11"/>
  <c r="F6162" i="11"/>
  <c r="F6163" i="11"/>
  <c r="F6164" i="11"/>
  <c r="F6165" i="11"/>
  <c r="F6166" i="11"/>
  <c r="F6167" i="11"/>
  <c r="F6168" i="11"/>
  <c r="F6169" i="11"/>
  <c r="F6170" i="11"/>
  <c r="F6171" i="11"/>
  <c r="F6172" i="11"/>
  <c r="F6173" i="11"/>
  <c r="F6174" i="11"/>
  <c r="F6175" i="11"/>
  <c r="F6176" i="11"/>
  <c r="F6177" i="11"/>
  <c r="F6178" i="11"/>
  <c r="F6179" i="11"/>
  <c r="F6180" i="11"/>
  <c r="F6181" i="11"/>
  <c r="F6182" i="11"/>
  <c r="F6183" i="11"/>
  <c r="F6184" i="11"/>
  <c r="F6185" i="11"/>
  <c r="F6186" i="11"/>
  <c r="F6187" i="11"/>
  <c r="F6188" i="11"/>
  <c r="F6189" i="11"/>
  <c r="F6190" i="11"/>
  <c r="F6191" i="11"/>
  <c r="F6192" i="11"/>
  <c r="F6193" i="11"/>
  <c r="F6194" i="11"/>
  <c r="F6195" i="11"/>
  <c r="F6196" i="11"/>
  <c r="F6197" i="11"/>
  <c r="F6198" i="11"/>
  <c r="F6199" i="11"/>
  <c r="F6200" i="11"/>
  <c r="F6201" i="11"/>
  <c r="F6202" i="11"/>
  <c r="F6203" i="11"/>
  <c r="F6204" i="11"/>
  <c r="F6205" i="11"/>
  <c r="F6206" i="11"/>
  <c r="F6207" i="11"/>
  <c r="F6208" i="11"/>
  <c r="F6209" i="11"/>
  <c r="F6210" i="11"/>
  <c r="F6211" i="11"/>
  <c r="F6212" i="11"/>
  <c r="F6213" i="11"/>
  <c r="F6214" i="11"/>
  <c r="F6215" i="11"/>
  <c r="F6216" i="11"/>
  <c r="F6217" i="11"/>
  <c r="F6218" i="11"/>
  <c r="F6219" i="11"/>
  <c r="F6220" i="11"/>
  <c r="F6221" i="11"/>
  <c r="F6222" i="11"/>
  <c r="F6223" i="11"/>
  <c r="F6224" i="11"/>
  <c r="F6225" i="11"/>
  <c r="F6226" i="11"/>
  <c r="F6227" i="11"/>
  <c r="F6228" i="11"/>
  <c r="F6229" i="11"/>
  <c r="F6230" i="11"/>
  <c r="F6231" i="11"/>
  <c r="F6232" i="11"/>
  <c r="F6233" i="11"/>
  <c r="F6234" i="11"/>
  <c r="F6235" i="11"/>
  <c r="F6236" i="11"/>
  <c r="F6237" i="11"/>
  <c r="F6238" i="11"/>
  <c r="F6239" i="11"/>
  <c r="F6240" i="11"/>
  <c r="F6241" i="11"/>
  <c r="F6242" i="11"/>
  <c r="F6243" i="11"/>
  <c r="F6244" i="11"/>
  <c r="F6245" i="11"/>
  <c r="F6246" i="11"/>
  <c r="F6247" i="11"/>
  <c r="F6248" i="11"/>
  <c r="F6249" i="11"/>
  <c r="F6250" i="11"/>
  <c r="F6251" i="11"/>
  <c r="F6252" i="11"/>
  <c r="F6253" i="11"/>
  <c r="F6254" i="11"/>
  <c r="F6255" i="11"/>
  <c r="F6256" i="11"/>
  <c r="F6257" i="11"/>
  <c r="F6258" i="11"/>
  <c r="F6259" i="11"/>
  <c r="F6260" i="11"/>
  <c r="F6261" i="11"/>
  <c r="F6262" i="11"/>
  <c r="F6263" i="11"/>
  <c r="F6264" i="11"/>
  <c r="F6265" i="11"/>
  <c r="F6266" i="11"/>
  <c r="F6267" i="11"/>
  <c r="F6268" i="11"/>
  <c r="F6269" i="11"/>
  <c r="F6270" i="11"/>
  <c r="F6271" i="11"/>
  <c r="F6272" i="11"/>
  <c r="F6273" i="11"/>
  <c r="F6274" i="11"/>
  <c r="F6275" i="11"/>
  <c r="F6276" i="11"/>
  <c r="F6277" i="11"/>
  <c r="F6278" i="11"/>
  <c r="F6279" i="11"/>
  <c r="F6280" i="11"/>
  <c r="F6281" i="11"/>
  <c r="F6282" i="11"/>
  <c r="F6283" i="11"/>
  <c r="F6284" i="11"/>
  <c r="F6285" i="11"/>
  <c r="F6286" i="11"/>
  <c r="F6287" i="11"/>
  <c r="F6288" i="11"/>
  <c r="F6289" i="11"/>
  <c r="F6290" i="11"/>
  <c r="F6291" i="11"/>
  <c r="F6292" i="11"/>
  <c r="F6293" i="11"/>
  <c r="F6294" i="11"/>
  <c r="F6295" i="11"/>
  <c r="F6296" i="11"/>
  <c r="F6297" i="11"/>
  <c r="F6298" i="11"/>
  <c r="F6299" i="11"/>
  <c r="F6300" i="11"/>
  <c r="F6301" i="11"/>
  <c r="F6302" i="11"/>
  <c r="F6303" i="11"/>
  <c r="F6304" i="11"/>
  <c r="F6305" i="11"/>
  <c r="F6306" i="11"/>
  <c r="F6307" i="11"/>
  <c r="F6308" i="11"/>
  <c r="F6309" i="11"/>
  <c r="F6310" i="11"/>
  <c r="F6311" i="11"/>
  <c r="F6312" i="11"/>
  <c r="F6313" i="11"/>
  <c r="F6314" i="11"/>
  <c r="F6315" i="11"/>
  <c r="F6316" i="11"/>
  <c r="F6317" i="11"/>
  <c r="F6318" i="11"/>
  <c r="F6319" i="11"/>
  <c r="F6320" i="11"/>
  <c r="F6321" i="11"/>
  <c r="F6322" i="11"/>
  <c r="F6323" i="11"/>
  <c r="F6324" i="11"/>
  <c r="F6325" i="11"/>
  <c r="F6326" i="11"/>
  <c r="F6327" i="11"/>
  <c r="F6328" i="11"/>
  <c r="F6329" i="11"/>
  <c r="F6330" i="11"/>
  <c r="F6331" i="11"/>
  <c r="F6332" i="11"/>
  <c r="F6333" i="11"/>
  <c r="F6334" i="11"/>
  <c r="F6335" i="11"/>
  <c r="F6336" i="11"/>
  <c r="F6337" i="11"/>
  <c r="F6338" i="11"/>
  <c r="F6339" i="11"/>
  <c r="F6340" i="11"/>
  <c r="F6341" i="11"/>
  <c r="F6342" i="11"/>
  <c r="F6343" i="11"/>
  <c r="F6344" i="11"/>
  <c r="F6345" i="11"/>
  <c r="F6346" i="11"/>
  <c r="F6347" i="11"/>
  <c r="F6348" i="11"/>
  <c r="F6349" i="11"/>
  <c r="F6350" i="11"/>
  <c r="F6351" i="11"/>
  <c r="F6352" i="11"/>
  <c r="F6353" i="11"/>
  <c r="F6354" i="11"/>
  <c r="F6355" i="11"/>
  <c r="F6356" i="11"/>
  <c r="F6357" i="11"/>
  <c r="F6358" i="11"/>
  <c r="F6359" i="11"/>
  <c r="F6360" i="11"/>
  <c r="F6361" i="11"/>
  <c r="F6362" i="11"/>
  <c r="F6363" i="11"/>
  <c r="F6364" i="11"/>
  <c r="F6365" i="11"/>
  <c r="F6366" i="11"/>
  <c r="F6367" i="11"/>
  <c r="F6368" i="11"/>
  <c r="F6369" i="11"/>
  <c r="F6370" i="11"/>
  <c r="F6371" i="11"/>
  <c r="F6372" i="11"/>
  <c r="F6373" i="11"/>
  <c r="F6374" i="11"/>
  <c r="F6375" i="11"/>
  <c r="F6376" i="11"/>
  <c r="F6377" i="11"/>
  <c r="F6378" i="11"/>
  <c r="F6379" i="11"/>
  <c r="F6380" i="11"/>
  <c r="F6381" i="11"/>
  <c r="F6382" i="11"/>
  <c r="F6383" i="11"/>
  <c r="F6384" i="11"/>
  <c r="F6385" i="11"/>
  <c r="F6386" i="11"/>
  <c r="F6387" i="11"/>
  <c r="F6388" i="11"/>
  <c r="F6389" i="11"/>
  <c r="F6390" i="11"/>
  <c r="F6391" i="11"/>
  <c r="F6392" i="11"/>
  <c r="F6393" i="11"/>
  <c r="F6394" i="11"/>
  <c r="F6395" i="11"/>
  <c r="F6396" i="11"/>
  <c r="F6397" i="11"/>
  <c r="F6398" i="11"/>
  <c r="F6399" i="11"/>
  <c r="F6400" i="11"/>
  <c r="F6401" i="11"/>
  <c r="F6402" i="11"/>
  <c r="F6403" i="11"/>
  <c r="F6404" i="11"/>
  <c r="F6405" i="11"/>
  <c r="F6406" i="11"/>
  <c r="F6407" i="11"/>
  <c r="F6408" i="11"/>
  <c r="F6409" i="11"/>
  <c r="F6410" i="11"/>
  <c r="F6411" i="11"/>
  <c r="F6412" i="11"/>
  <c r="F6413" i="11"/>
  <c r="F6414" i="11"/>
  <c r="F6415" i="11"/>
  <c r="F6416" i="11"/>
  <c r="F6417" i="11"/>
  <c r="F6418" i="11"/>
  <c r="F6419" i="11"/>
  <c r="F6420" i="11"/>
  <c r="F6421" i="11"/>
  <c r="F6422" i="11"/>
  <c r="F6423" i="11"/>
  <c r="F6424" i="11"/>
  <c r="F6425" i="11"/>
  <c r="F6426" i="11"/>
  <c r="F6427" i="11"/>
  <c r="F6428" i="11"/>
  <c r="F6429" i="11"/>
  <c r="F6430" i="11"/>
  <c r="F6431" i="11"/>
  <c r="F6432" i="11"/>
  <c r="F6433" i="11"/>
  <c r="F6434" i="11"/>
  <c r="F6435" i="11"/>
  <c r="F6436" i="11"/>
  <c r="F6437" i="11"/>
  <c r="F6438" i="11"/>
  <c r="F6439" i="11"/>
  <c r="F6440" i="11"/>
  <c r="F6441" i="11"/>
  <c r="F6442" i="11"/>
  <c r="F6443" i="11"/>
  <c r="F6444" i="11"/>
  <c r="F6445" i="11"/>
  <c r="F6446" i="11"/>
  <c r="F6447" i="11"/>
  <c r="F6448" i="11"/>
  <c r="F6449" i="11"/>
  <c r="F6450" i="11"/>
  <c r="F6451" i="11"/>
  <c r="F6452" i="11"/>
  <c r="F6453" i="11"/>
  <c r="F6454" i="11"/>
  <c r="F6455" i="11"/>
  <c r="F6456" i="11"/>
  <c r="F6457" i="11"/>
  <c r="F6458" i="11"/>
  <c r="F6459" i="11"/>
  <c r="F6460" i="11"/>
  <c r="F6461" i="11"/>
  <c r="F6462" i="11"/>
  <c r="F6463" i="11"/>
  <c r="F6464" i="11"/>
  <c r="F6465" i="11"/>
  <c r="F6466" i="11"/>
  <c r="F6467" i="11"/>
  <c r="F6468" i="11"/>
  <c r="F6469" i="11"/>
  <c r="F6470" i="11"/>
  <c r="F6471" i="11"/>
  <c r="F6472" i="11"/>
  <c r="F6473" i="11"/>
  <c r="F6474" i="11"/>
  <c r="F6475" i="11"/>
  <c r="F6476" i="11"/>
  <c r="F6477" i="11"/>
  <c r="F6478" i="11"/>
  <c r="F6479" i="11"/>
  <c r="F6480" i="11"/>
  <c r="F6481" i="11"/>
  <c r="F6482" i="11"/>
  <c r="F6483" i="11"/>
  <c r="F6484" i="11"/>
  <c r="F6485" i="11"/>
  <c r="F6486" i="11"/>
  <c r="F6487" i="11"/>
  <c r="F6488" i="11"/>
  <c r="F6489" i="11"/>
  <c r="F6490" i="11"/>
  <c r="F6491" i="11"/>
  <c r="F6492" i="11"/>
  <c r="F6493" i="11"/>
  <c r="F6494" i="11"/>
  <c r="F6495" i="11"/>
  <c r="F6496" i="11"/>
  <c r="F6497" i="11"/>
  <c r="F6498" i="11"/>
  <c r="F6499" i="11"/>
  <c r="F6500" i="11"/>
  <c r="F6501" i="11"/>
  <c r="F6502" i="11"/>
  <c r="F6503" i="11"/>
  <c r="F6504" i="11"/>
  <c r="F6505" i="11"/>
  <c r="F6506" i="11"/>
  <c r="F6507" i="11"/>
  <c r="F6508" i="11"/>
  <c r="F6509" i="11"/>
  <c r="F6510" i="11"/>
  <c r="F6511" i="11"/>
  <c r="F6512" i="11"/>
  <c r="F6513" i="11"/>
  <c r="F6514" i="11"/>
  <c r="F6515" i="11"/>
  <c r="F6516" i="11"/>
  <c r="F6517" i="11"/>
  <c r="F6518" i="11"/>
  <c r="F6519" i="11"/>
  <c r="F6520" i="11"/>
  <c r="F6521" i="11"/>
  <c r="F6522" i="11"/>
  <c r="F6523" i="11"/>
  <c r="F6524" i="11"/>
  <c r="F6525" i="11"/>
  <c r="F6526" i="11"/>
  <c r="F6527" i="11"/>
  <c r="F6528" i="11"/>
  <c r="F6529" i="11"/>
  <c r="F6530" i="11"/>
  <c r="F6531" i="11"/>
  <c r="F6532" i="11"/>
  <c r="F6533" i="11"/>
  <c r="F6534" i="11"/>
  <c r="F6535" i="11"/>
  <c r="F6536" i="11"/>
  <c r="F6537" i="11"/>
  <c r="F6538" i="11"/>
  <c r="F6539" i="11"/>
  <c r="F6540" i="11"/>
  <c r="F6541" i="11"/>
  <c r="F6542" i="11"/>
  <c r="F6543" i="11"/>
  <c r="F6544" i="11"/>
  <c r="F6545" i="11"/>
  <c r="F6546" i="11"/>
  <c r="F6547" i="11"/>
  <c r="F6548" i="11"/>
  <c r="F6549" i="11"/>
  <c r="F6550" i="11"/>
  <c r="F6551" i="11"/>
  <c r="F6552" i="11"/>
  <c r="F6553" i="11"/>
  <c r="F6554" i="11"/>
  <c r="F6555" i="11"/>
  <c r="F6556" i="11"/>
  <c r="F6557" i="11"/>
  <c r="F6558" i="11"/>
  <c r="F6559" i="11"/>
  <c r="F6560" i="11"/>
  <c r="F6561" i="11"/>
  <c r="F6562" i="11"/>
  <c r="F6563" i="11"/>
  <c r="F6564" i="11"/>
  <c r="F6565" i="11"/>
  <c r="F6566" i="11"/>
  <c r="F6567" i="11"/>
  <c r="F6568" i="11"/>
  <c r="F6569" i="11"/>
  <c r="F6570" i="11"/>
  <c r="F6571" i="11"/>
  <c r="F6572" i="11"/>
  <c r="F6573" i="11"/>
  <c r="F6574" i="11"/>
  <c r="F6575" i="11"/>
  <c r="F6576" i="11"/>
  <c r="F6577" i="11"/>
  <c r="F6578" i="11"/>
  <c r="F6579" i="11"/>
  <c r="F6580" i="11"/>
  <c r="F6581" i="11"/>
  <c r="F6582" i="11"/>
  <c r="F6583" i="11"/>
  <c r="F6584" i="11"/>
  <c r="F6585" i="11"/>
  <c r="F6586" i="11"/>
  <c r="F6587" i="11"/>
  <c r="F6588" i="11"/>
  <c r="F6589" i="11"/>
  <c r="F6590" i="11"/>
  <c r="F6591" i="11"/>
  <c r="F6592" i="11"/>
  <c r="F6593" i="11"/>
  <c r="F6594" i="11"/>
  <c r="F6595" i="11"/>
  <c r="F6596" i="11"/>
  <c r="F6597" i="11"/>
  <c r="F6598" i="11"/>
  <c r="F6599" i="11"/>
  <c r="F6600" i="11"/>
  <c r="F6601" i="11"/>
  <c r="F6602" i="11"/>
  <c r="F6603" i="11"/>
  <c r="F6604" i="11"/>
  <c r="F6605" i="11"/>
  <c r="F6606" i="11"/>
  <c r="F6607" i="11"/>
  <c r="F6608" i="11"/>
  <c r="F6609" i="11"/>
  <c r="F6610" i="11"/>
  <c r="F6611" i="11"/>
  <c r="F6612" i="11"/>
  <c r="F6613" i="11"/>
  <c r="F6614" i="11"/>
  <c r="F6615" i="11"/>
  <c r="F6616" i="11"/>
  <c r="F6617" i="11"/>
  <c r="F6618" i="11"/>
  <c r="F6619" i="11"/>
  <c r="F6620" i="11"/>
  <c r="F6621" i="11"/>
  <c r="F6622" i="11"/>
  <c r="F6623" i="11"/>
  <c r="F6624" i="11"/>
  <c r="F6625" i="11"/>
  <c r="F6626" i="11"/>
  <c r="F6627" i="11"/>
  <c r="F6628" i="11"/>
  <c r="F6629" i="11"/>
  <c r="F6630" i="11"/>
  <c r="F6631" i="11"/>
  <c r="F6632" i="11"/>
  <c r="F6633" i="11"/>
  <c r="F6634" i="11"/>
  <c r="F6635" i="11"/>
  <c r="F6636" i="11"/>
  <c r="F6637" i="11"/>
  <c r="F6638" i="11"/>
  <c r="F6639" i="11"/>
  <c r="F6640" i="11"/>
  <c r="F6641" i="11"/>
  <c r="F6642" i="11"/>
  <c r="F6643" i="11"/>
  <c r="F6644" i="11"/>
  <c r="F6645" i="11"/>
  <c r="F6646" i="11"/>
  <c r="F6647" i="11"/>
  <c r="F6648" i="11"/>
  <c r="F6649" i="11"/>
  <c r="F6650" i="11"/>
  <c r="F6651" i="11"/>
  <c r="F6652" i="11"/>
  <c r="F6653" i="11"/>
  <c r="F6654" i="11"/>
  <c r="F6655" i="11"/>
  <c r="F6656" i="11"/>
  <c r="F6657" i="11"/>
  <c r="F6658" i="11"/>
  <c r="F6659" i="11"/>
  <c r="F6660" i="11"/>
  <c r="F6661" i="11"/>
  <c r="F6662" i="11"/>
  <c r="F6663" i="11"/>
  <c r="F6664" i="11"/>
  <c r="F6665" i="11"/>
  <c r="F6666" i="11"/>
  <c r="F6667" i="11"/>
  <c r="F6668" i="11"/>
  <c r="F6669" i="11"/>
  <c r="F6670" i="11"/>
  <c r="F6671" i="11"/>
  <c r="F6672" i="11"/>
  <c r="F6673" i="11"/>
  <c r="F6674" i="11"/>
  <c r="F6675" i="11"/>
  <c r="F6676" i="11"/>
  <c r="F6677" i="11"/>
  <c r="F6678" i="11"/>
  <c r="F6679" i="11"/>
  <c r="F6680" i="11"/>
  <c r="F6681" i="11"/>
  <c r="F6682" i="11"/>
  <c r="F6683" i="11"/>
  <c r="F6684" i="11"/>
  <c r="F6685" i="11"/>
  <c r="F6686" i="11"/>
  <c r="F6687" i="11"/>
  <c r="F6688" i="11"/>
  <c r="F6689" i="11"/>
  <c r="F6690" i="11"/>
  <c r="F6691" i="11"/>
  <c r="F6692" i="11"/>
  <c r="F6693" i="11"/>
  <c r="F6694" i="11"/>
  <c r="F6695" i="11"/>
  <c r="F6696" i="11"/>
  <c r="F6697" i="11"/>
  <c r="F6698" i="11"/>
  <c r="F6699" i="11"/>
  <c r="F6700" i="11"/>
  <c r="F6701" i="11"/>
  <c r="F6702" i="11"/>
  <c r="F6703" i="11"/>
  <c r="F6704" i="11"/>
  <c r="F6705" i="11"/>
  <c r="F6706" i="11"/>
  <c r="F6707" i="11"/>
  <c r="F6708" i="11"/>
  <c r="F6709" i="11"/>
  <c r="F6710" i="11"/>
  <c r="F6711" i="11"/>
  <c r="F6712" i="11"/>
  <c r="F6713" i="11"/>
  <c r="F6714" i="11"/>
  <c r="F6715" i="11"/>
  <c r="F6716" i="11"/>
  <c r="F6717" i="11"/>
  <c r="F6718" i="11"/>
  <c r="F6719" i="11"/>
  <c r="F6720" i="11"/>
  <c r="F6721" i="11"/>
  <c r="F6722" i="11"/>
  <c r="F6723" i="11"/>
  <c r="F6724" i="11"/>
  <c r="F6725" i="11"/>
  <c r="F6726" i="11"/>
  <c r="F6727" i="11"/>
  <c r="F6728" i="11"/>
  <c r="F6729" i="11"/>
  <c r="F6730" i="11"/>
  <c r="F6731" i="11"/>
  <c r="F6732" i="11"/>
  <c r="F6733" i="11"/>
  <c r="F6734" i="11"/>
  <c r="F6735" i="11"/>
  <c r="F6736" i="11"/>
  <c r="F6737" i="11"/>
  <c r="F6738" i="11"/>
  <c r="F6739" i="11"/>
  <c r="F6740" i="11"/>
  <c r="F6741" i="11"/>
  <c r="F6742" i="11"/>
  <c r="F6743" i="11"/>
  <c r="F6744" i="11"/>
  <c r="F6745" i="11"/>
  <c r="F6746" i="11"/>
  <c r="F6747" i="11"/>
  <c r="F6748" i="11"/>
  <c r="F6749" i="11"/>
  <c r="F6750" i="11"/>
  <c r="F6751" i="11"/>
  <c r="F6752" i="11"/>
  <c r="F6753" i="11"/>
  <c r="F6754" i="11"/>
  <c r="F6755" i="11"/>
  <c r="F6756" i="11"/>
  <c r="F6757" i="11"/>
  <c r="F6758" i="11"/>
  <c r="F6759" i="11"/>
  <c r="F6760" i="11"/>
  <c r="F6761" i="11"/>
  <c r="F6762" i="11"/>
  <c r="F6763" i="11"/>
  <c r="F6764" i="11"/>
  <c r="F6765" i="11"/>
  <c r="F6766" i="11"/>
  <c r="F6767" i="11"/>
  <c r="F6768" i="11"/>
  <c r="F6769" i="11"/>
  <c r="F6770" i="11"/>
  <c r="F6771" i="11"/>
  <c r="F6772" i="11"/>
  <c r="F6773" i="11"/>
  <c r="F6774" i="11"/>
  <c r="F6775" i="11"/>
  <c r="F6776" i="11"/>
  <c r="F6777" i="11"/>
  <c r="F6778" i="11"/>
  <c r="F6779" i="11"/>
  <c r="F6780" i="11"/>
  <c r="F6781" i="11"/>
  <c r="F6782" i="11"/>
  <c r="F6783" i="11"/>
  <c r="F6784" i="11"/>
  <c r="F6785" i="11"/>
  <c r="F6786" i="11"/>
  <c r="F6787" i="11"/>
  <c r="F6788" i="11"/>
  <c r="F6789" i="11"/>
  <c r="F6790" i="11"/>
  <c r="F6791" i="11"/>
  <c r="F6792" i="11"/>
  <c r="F6793" i="11"/>
  <c r="F6794" i="11"/>
  <c r="F6795" i="11"/>
  <c r="F6796" i="11"/>
  <c r="F6797" i="11"/>
  <c r="F6798" i="11"/>
  <c r="F6799" i="11"/>
  <c r="F6800" i="11"/>
  <c r="F6801" i="11"/>
  <c r="F6802" i="11"/>
  <c r="F6803" i="11"/>
  <c r="F6804" i="11"/>
  <c r="F6805" i="11"/>
  <c r="F6806" i="11"/>
  <c r="F6807" i="11"/>
  <c r="F6808" i="11"/>
  <c r="F6809" i="11"/>
  <c r="F6810" i="11"/>
  <c r="F6811" i="11"/>
  <c r="F6812" i="11"/>
  <c r="F6813" i="11"/>
  <c r="F6814" i="11"/>
  <c r="F6815" i="11"/>
  <c r="F6816" i="11"/>
  <c r="F6817" i="11"/>
  <c r="F6818" i="11"/>
  <c r="F6819" i="11"/>
  <c r="F6820" i="11"/>
  <c r="F6821" i="11"/>
  <c r="F6822" i="11"/>
  <c r="F6823" i="11"/>
  <c r="F6824" i="11"/>
  <c r="F6825" i="11"/>
  <c r="F6826" i="11"/>
  <c r="F6827" i="11"/>
  <c r="F6828" i="11"/>
  <c r="F6829" i="11"/>
  <c r="F6830" i="11"/>
  <c r="F6831" i="11"/>
  <c r="F6832" i="11"/>
  <c r="F6833" i="11"/>
  <c r="F6834" i="11"/>
  <c r="F6835" i="11"/>
  <c r="F6836" i="11"/>
  <c r="F6837" i="11"/>
  <c r="F6838" i="11"/>
  <c r="F6839" i="11"/>
  <c r="F6840" i="11"/>
  <c r="F6841" i="11"/>
  <c r="F6842" i="11"/>
  <c r="F6843" i="11"/>
  <c r="F6844" i="11"/>
  <c r="F6845" i="11"/>
  <c r="F6846" i="11"/>
  <c r="F6847" i="11"/>
  <c r="F6848" i="11"/>
  <c r="F6849" i="11"/>
  <c r="F6850" i="11"/>
  <c r="F6851" i="11"/>
  <c r="F6852" i="11"/>
  <c r="F6853" i="11"/>
  <c r="F6854" i="11"/>
  <c r="F6855" i="11"/>
  <c r="F6856" i="11"/>
  <c r="F6857" i="11"/>
  <c r="F6858" i="11"/>
  <c r="F6859" i="11"/>
  <c r="F6860" i="11"/>
  <c r="F6861" i="11"/>
  <c r="F6862" i="11"/>
  <c r="F6863" i="11"/>
  <c r="F6864" i="11"/>
  <c r="F6865" i="11"/>
  <c r="F6866" i="11"/>
  <c r="F6867" i="11"/>
  <c r="F6868" i="11"/>
  <c r="F6869" i="11"/>
  <c r="F6870" i="11"/>
  <c r="F6871" i="11"/>
  <c r="F6872" i="11"/>
  <c r="F6873" i="11"/>
  <c r="F6874" i="11"/>
  <c r="F6875" i="11"/>
  <c r="F6876" i="11"/>
  <c r="F6877" i="11"/>
  <c r="F6878" i="11"/>
  <c r="F6879" i="11"/>
  <c r="F6880" i="11"/>
  <c r="F6881" i="11"/>
  <c r="F6882" i="11"/>
  <c r="F6883" i="11"/>
  <c r="F6884" i="11"/>
  <c r="F6885" i="11"/>
  <c r="F6886" i="11"/>
  <c r="F6887" i="11"/>
  <c r="F6888" i="11"/>
  <c r="F6889" i="11"/>
  <c r="F6890" i="11"/>
  <c r="F6891" i="11"/>
  <c r="F6892" i="11"/>
  <c r="F6893" i="11"/>
  <c r="F6894" i="11"/>
  <c r="F6895" i="11"/>
  <c r="F6896" i="11"/>
  <c r="F6897" i="11"/>
  <c r="F6898" i="11"/>
  <c r="F6899" i="11"/>
  <c r="F6900" i="11"/>
  <c r="F6901" i="11"/>
  <c r="F6902" i="11"/>
  <c r="F6903" i="11"/>
  <c r="F6904" i="11"/>
  <c r="F6905" i="11"/>
  <c r="F6906" i="11"/>
  <c r="F6907" i="11"/>
  <c r="F6908" i="11"/>
  <c r="F6909" i="11"/>
  <c r="F6910" i="11"/>
  <c r="F6911" i="11"/>
  <c r="F6912" i="11"/>
  <c r="F6913" i="11"/>
  <c r="F6914" i="11"/>
  <c r="F6915" i="11"/>
  <c r="F6916" i="11"/>
  <c r="F6917" i="11"/>
  <c r="F6918" i="11"/>
  <c r="F6919" i="11"/>
  <c r="F6920" i="11"/>
  <c r="F6921" i="11"/>
  <c r="F6922" i="11"/>
  <c r="F6923" i="11"/>
  <c r="F6924" i="11"/>
  <c r="F6925" i="11"/>
  <c r="F6926" i="11"/>
  <c r="F6927" i="11"/>
  <c r="F6928" i="11"/>
  <c r="F6929" i="11"/>
  <c r="F6930" i="11"/>
  <c r="F6931" i="11"/>
  <c r="F6932" i="11"/>
  <c r="F6933" i="11"/>
  <c r="F6934" i="11"/>
  <c r="F6935" i="11"/>
  <c r="F6936" i="11"/>
  <c r="F6937" i="11"/>
  <c r="F6938" i="11"/>
  <c r="F6939" i="11"/>
  <c r="F6940" i="11"/>
  <c r="F6941" i="11"/>
  <c r="F6942" i="11"/>
  <c r="F6943" i="11"/>
  <c r="F6944" i="11"/>
  <c r="F6945" i="11"/>
  <c r="F6946" i="11"/>
  <c r="F6947" i="11"/>
  <c r="F6948" i="11"/>
  <c r="F6949" i="11"/>
  <c r="F6950" i="11"/>
  <c r="F6951" i="11"/>
  <c r="F6952" i="11"/>
  <c r="F6953" i="11"/>
  <c r="F6954" i="11"/>
  <c r="F6955" i="11"/>
  <c r="F6956" i="11"/>
  <c r="F6957" i="11"/>
  <c r="F6958" i="11"/>
  <c r="F6959" i="11"/>
  <c r="F6960" i="11"/>
  <c r="F6961" i="11"/>
  <c r="F6962" i="11"/>
  <c r="F6963" i="11"/>
  <c r="F6964" i="11"/>
  <c r="F6965" i="11"/>
  <c r="F6966" i="11"/>
  <c r="F6967" i="11"/>
  <c r="F6968" i="11"/>
  <c r="F6969" i="11"/>
  <c r="F6970" i="11"/>
  <c r="F6971" i="11"/>
  <c r="F6972" i="11"/>
  <c r="F6973" i="11"/>
  <c r="F6974" i="11"/>
  <c r="F6975" i="11"/>
  <c r="F6976" i="11"/>
  <c r="F6977" i="11"/>
  <c r="F6978" i="11"/>
  <c r="F6979" i="11"/>
  <c r="F6980" i="11"/>
  <c r="F6981" i="11"/>
  <c r="F6982" i="11"/>
  <c r="F6983" i="11"/>
  <c r="F6984" i="11"/>
  <c r="F6985" i="11"/>
  <c r="F6986" i="11"/>
  <c r="F6987" i="11"/>
  <c r="F6988" i="11"/>
  <c r="F6989" i="11"/>
  <c r="F6990" i="11"/>
  <c r="F6991" i="11"/>
  <c r="F6992" i="11"/>
  <c r="F6993" i="11"/>
  <c r="F6994" i="11"/>
  <c r="F6995" i="11"/>
  <c r="F6996" i="11"/>
  <c r="F6997" i="11"/>
  <c r="F6998" i="11"/>
  <c r="F6999" i="11"/>
  <c r="F7000" i="11"/>
  <c r="F7001" i="11"/>
  <c r="F7002" i="11"/>
  <c r="F7003" i="11"/>
  <c r="F7004" i="11"/>
  <c r="F7005" i="11"/>
  <c r="F7006" i="11"/>
  <c r="F7007" i="11"/>
  <c r="F7008" i="11"/>
  <c r="F7009" i="11"/>
  <c r="F7010" i="11"/>
  <c r="F7011" i="11"/>
  <c r="F7012" i="11"/>
  <c r="F7013" i="11"/>
  <c r="F7014" i="11"/>
  <c r="F7015" i="11"/>
  <c r="F7016" i="11"/>
  <c r="F7017" i="11"/>
  <c r="F7018" i="11"/>
  <c r="F7019" i="11"/>
  <c r="F7020" i="11"/>
  <c r="F7021" i="11"/>
  <c r="F7022" i="11"/>
  <c r="F7023" i="11"/>
  <c r="F7024" i="11"/>
  <c r="F7025" i="11"/>
  <c r="F7026" i="11"/>
  <c r="F7027" i="11"/>
  <c r="F7028" i="11"/>
  <c r="F7029" i="11"/>
  <c r="F7030" i="11"/>
  <c r="F7031" i="11"/>
  <c r="F7032" i="11"/>
  <c r="F7033" i="11"/>
  <c r="F7034" i="11"/>
  <c r="F7035" i="11"/>
  <c r="F7036" i="11"/>
  <c r="F7037" i="11"/>
  <c r="F7038" i="11"/>
  <c r="F7039" i="11"/>
  <c r="F7040" i="11"/>
  <c r="F7041" i="11"/>
  <c r="F7042" i="11"/>
  <c r="F7043" i="11"/>
  <c r="F7044" i="11"/>
  <c r="F7045" i="11"/>
  <c r="F7046" i="11"/>
  <c r="F7047" i="11"/>
  <c r="F7048" i="11"/>
  <c r="F7049" i="11"/>
  <c r="F7050" i="11"/>
  <c r="F7051" i="11"/>
  <c r="F7052" i="11"/>
  <c r="F7053" i="11"/>
  <c r="F7054" i="11"/>
  <c r="F7055" i="11"/>
  <c r="F7056" i="11"/>
  <c r="F7057" i="11"/>
  <c r="F7058" i="11"/>
  <c r="F7059" i="11"/>
  <c r="F7060" i="11"/>
  <c r="F7061" i="11"/>
  <c r="F7062" i="11"/>
  <c r="F7063" i="11"/>
  <c r="F7064" i="11"/>
  <c r="F7065" i="11"/>
  <c r="F7066" i="11"/>
  <c r="F7067" i="11"/>
  <c r="F7068" i="11"/>
  <c r="F7069" i="11"/>
  <c r="F7070" i="11"/>
  <c r="F7071" i="11"/>
  <c r="F7072" i="11"/>
  <c r="F7073" i="11"/>
  <c r="F7074" i="11"/>
  <c r="F7075" i="11"/>
  <c r="F7076" i="11"/>
  <c r="F7077" i="11"/>
  <c r="F7078" i="11"/>
  <c r="F7079" i="11"/>
  <c r="F7080" i="11"/>
  <c r="F7081" i="11"/>
  <c r="F7082" i="11"/>
  <c r="F7083" i="11"/>
  <c r="F7084" i="11"/>
  <c r="F7085" i="11"/>
  <c r="F7086" i="11"/>
  <c r="F7087" i="11"/>
  <c r="F7088" i="11"/>
  <c r="F7089" i="11"/>
  <c r="F7090" i="11"/>
  <c r="F7091" i="11"/>
  <c r="F7092" i="11"/>
  <c r="F7093" i="11"/>
  <c r="F7094" i="11"/>
  <c r="F7095" i="11"/>
  <c r="F7096" i="11"/>
  <c r="F7097" i="11"/>
  <c r="F7098" i="11"/>
  <c r="F7099" i="11"/>
  <c r="F7100" i="11"/>
  <c r="F7101" i="11"/>
  <c r="F7102" i="11"/>
  <c r="F7103" i="11"/>
  <c r="F7104" i="11"/>
  <c r="F7105" i="11"/>
  <c r="F7106" i="11"/>
  <c r="F7107" i="11"/>
  <c r="F7108" i="11"/>
  <c r="F7109" i="11"/>
  <c r="F7110" i="11"/>
  <c r="F7111" i="11"/>
  <c r="F7112" i="11"/>
  <c r="F7113" i="11"/>
  <c r="F7114" i="11"/>
  <c r="F7115" i="11"/>
  <c r="F7116" i="11"/>
  <c r="F7117" i="11"/>
  <c r="F7118" i="11"/>
  <c r="F7119" i="11"/>
  <c r="F7120" i="11"/>
  <c r="F7121" i="11"/>
  <c r="F7122" i="11"/>
  <c r="F7123" i="11"/>
  <c r="F7124" i="11"/>
  <c r="F7125" i="11"/>
  <c r="F7126" i="11"/>
  <c r="F7127" i="11"/>
  <c r="F7128" i="11"/>
  <c r="F7129" i="11"/>
  <c r="F7130" i="11"/>
  <c r="F7131" i="11"/>
  <c r="F7132" i="11"/>
  <c r="F7133" i="11"/>
  <c r="F7134" i="11"/>
  <c r="F7135" i="11"/>
  <c r="F7136" i="11"/>
  <c r="F7137" i="11"/>
  <c r="F7138" i="11"/>
  <c r="F7139" i="11"/>
  <c r="F7140" i="11"/>
  <c r="F7141" i="11"/>
  <c r="F7142" i="11"/>
  <c r="F7143" i="11"/>
  <c r="F7144" i="11"/>
  <c r="F7145" i="11"/>
  <c r="F7146" i="11"/>
  <c r="F7147" i="11"/>
  <c r="F7148" i="11"/>
  <c r="F7149" i="11"/>
  <c r="F7150" i="11"/>
  <c r="F7151" i="11"/>
  <c r="F7152" i="11"/>
  <c r="F7153" i="11"/>
  <c r="F7154" i="11"/>
  <c r="F7155" i="11"/>
  <c r="F7156" i="11"/>
  <c r="F7157" i="11"/>
  <c r="F7158" i="11"/>
  <c r="F7159" i="11"/>
  <c r="F7160" i="11"/>
  <c r="F7161" i="11"/>
  <c r="F7162" i="11"/>
  <c r="F7163" i="11"/>
  <c r="F7164" i="11"/>
  <c r="F7165" i="11"/>
  <c r="F7166" i="11"/>
  <c r="F7167" i="11"/>
  <c r="F7168" i="11"/>
  <c r="F7169" i="11"/>
  <c r="F7170" i="11"/>
  <c r="F7171" i="11"/>
  <c r="F7172" i="11"/>
  <c r="F7173" i="11"/>
  <c r="F7174" i="11"/>
  <c r="F7175" i="11"/>
  <c r="F7176" i="11"/>
  <c r="F7177" i="11"/>
  <c r="F7178" i="11"/>
  <c r="F7179" i="11"/>
  <c r="F7180" i="11"/>
  <c r="F7181" i="11"/>
  <c r="F7182" i="11"/>
  <c r="F7183" i="11"/>
  <c r="F7184" i="11"/>
  <c r="F7185" i="11"/>
  <c r="F7186" i="11"/>
  <c r="F7187" i="11"/>
  <c r="F7188" i="11"/>
  <c r="F7189" i="11"/>
  <c r="F7190" i="11"/>
  <c r="F7191" i="11"/>
  <c r="F7192" i="11"/>
  <c r="F7193" i="11"/>
  <c r="F7194" i="11"/>
  <c r="F7195" i="11"/>
  <c r="F7196" i="11"/>
  <c r="F7197" i="11"/>
  <c r="F7198" i="11"/>
  <c r="F7199" i="11"/>
  <c r="F7200" i="11"/>
  <c r="F7201" i="11"/>
  <c r="F7202" i="11"/>
  <c r="F7203" i="11"/>
  <c r="F7204" i="11"/>
  <c r="F7205" i="11"/>
  <c r="F7206" i="11"/>
  <c r="F7207" i="11"/>
  <c r="F7208" i="11"/>
  <c r="F7209" i="11"/>
  <c r="F7210" i="11"/>
  <c r="F7211" i="11"/>
  <c r="F7212" i="11"/>
  <c r="F7213" i="11"/>
  <c r="F7214" i="11"/>
  <c r="F7215" i="11"/>
  <c r="F7216" i="11"/>
  <c r="F7217" i="11"/>
  <c r="F7218" i="11"/>
  <c r="F7219" i="11"/>
  <c r="F7220" i="11"/>
  <c r="F7221" i="11"/>
  <c r="F7222" i="11"/>
  <c r="F7223" i="11"/>
  <c r="F7224" i="11"/>
  <c r="F7225" i="11"/>
  <c r="F7226" i="11"/>
  <c r="F7227" i="11"/>
  <c r="F7228" i="11"/>
  <c r="F7229" i="11"/>
  <c r="F7230" i="11"/>
  <c r="F7231" i="11"/>
  <c r="F7232" i="11"/>
  <c r="F7233" i="11"/>
  <c r="F7234" i="11"/>
  <c r="F7235" i="11"/>
  <c r="F7236" i="11"/>
  <c r="F7237" i="11"/>
  <c r="F7238" i="11"/>
  <c r="F7239" i="11"/>
  <c r="F7240" i="11"/>
  <c r="F7241" i="11"/>
  <c r="F7242" i="11"/>
  <c r="F7243" i="11"/>
  <c r="F7244" i="11"/>
  <c r="F7245" i="11"/>
  <c r="F7246" i="11"/>
  <c r="F7247" i="11"/>
  <c r="F7248" i="11"/>
  <c r="F7249" i="11"/>
  <c r="F7250" i="11"/>
  <c r="F7251" i="11"/>
  <c r="F7252" i="11"/>
  <c r="F7253" i="11"/>
  <c r="F7254" i="11"/>
  <c r="F7255" i="11"/>
  <c r="F7256" i="11"/>
  <c r="F7257" i="11"/>
  <c r="F7258" i="11"/>
  <c r="F7259" i="11"/>
  <c r="F7260" i="11"/>
  <c r="F7261" i="11"/>
  <c r="F7262" i="11"/>
  <c r="F7263" i="11"/>
  <c r="F7264" i="11"/>
  <c r="F7265" i="11"/>
  <c r="F7266" i="11"/>
  <c r="F7267" i="11"/>
  <c r="F7268" i="11"/>
  <c r="F7269" i="11"/>
  <c r="F7270" i="11"/>
  <c r="F7271" i="11"/>
  <c r="F7272" i="11"/>
  <c r="F7273" i="11"/>
  <c r="F7274" i="11"/>
  <c r="F7275" i="11"/>
  <c r="F7276" i="11"/>
  <c r="F7277" i="11"/>
  <c r="F7278" i="11"/>
  <c r="F7279" i="11"/>
  <c r="F7280" i="11"/>
  <c r="F7281" i="11"/>
  <c r="F7282" i="11"/>
  <c r="F7283" i="11"/>
  <c r="F7284" i="11"/>
  <c r="F7285" i="11"/>
  <c r="F7286" i="11"/>
  <c r="F7287" i="11"/>
  <c r="F7288" i="11"/>
  <c r="F7289" i="11"/>
  <c r="F7290" i="11"/>
  <c r="F7291" i="11"/>
  <c r="F7292" i="11"/>
  <c r="F7293" i="11"/>
  <c r="F7294" i="11"/>
  <c r="F7295" i="11"/>
  <c r="F7296" i="11"/>
  <c r="F7297" i="11"/>
  <c r="F7298" i="11"/>
  <c r="F7299" i="11"/>
  <c r="F7300" i="11"/>
  <c r="F7301" i="11"/>
  <c r="F7302" i="11"/>
  <c r="F7303" i="11"/>
  <c r="F7304" i="11"/>
  <c r="F7305" i="11"/>
  <c r="F7306" i="11"/>
  <c r="F7307" i="11"/>
  <c r="F7308" i="11"/>
  <c r="F7309" i="11"/>
  <c r="F7310" i="11"/>
  <c r="F7311" i="11"/>
  <c r="F7312" i="11"/>
  <c r="F7313" i="11"/>
  <c r="F7314" i="11"/>
  <c r="F7315" i="11"/>
  <c r="F7316" i="11"/>
  <c r="F7317" i="11"/>
  <c r="F7318" i="11"/>
  <c r="F7319" i="11"/>
  <c r="F7320" i="11"/>
  <c r="F7321" i="11"/>
  <c r="F7322" i="11"/>
  <c r="F7323" i="11"/>
  <c r="F7324" i="11"/>
  <c r="F7325" i="11"/>
  <c r="F7326" i="11"/>
  <c r="F7327" i="11"/>
  <c r="F7328" i="11"/>
  <c r="F7329" i="11"/>
  <c r="F7330" i="11"/>
  <c r="F7331" i="11"/>
  <c r="F7332" i="11"/>
  <c r="F7333" i="11"/>
  <c r="F7334" i="11"/>
  <c r="F7335" i="11"/>
  <c r="F7336" i="11"/>
  <c r="F7337" i="11"/>
  <c r="F7338" i="11"/>
  <c r="F7339" i="11"/>
  <c r="F7340" i="11"/>
  <c r="F7341" i="11"/>
  <c r="F7342" i="11"/>
  <c r="F7343" i="11"/>
  <c r="F7344" i="11"/>
  <c r="F7345" i="11"/>
  <c r="F7346" i="11"/>
  <c r="F7347" i="11"/>
  <c r="F7348" i="11"/>
  <c r="F7349" i="11"/>
  <c r="F7350" i="11"/>
  <c r="F7351" i="11"/>
  <c r="F7352" i="11"/>
  <c r="F7353" i="11"/>
  <c r="F7354" i="11"/>
  <c r="F7355" i="11"/>
  <c r="F7356" i="11"/>
  <c r="F7357" i="11"/>
  <c r="F7358" i="11"/>
  <c r="F7359" i="11"/>
  <c r="F7360" i="11"/>
  <c r="F7361" i="11"/>
  <c r="F7362" i="11"/>
  <c r="F7363" i="11"/>
  <c r="F7364" i="11"/>
  <c r="F7365" i="11"/>
  <c r="F7366" i="11"/>
  <c r="F7367" i="11"/>
  <c r="F7368" i="11"/>
  <c r="F7369" i="11"/>
  <c r="F7370" i="11"/>
  <c r="F7371" i="11"/>
  <c r="F7372" i="11"/>
  <c r="F7373" i="11"/>
  <c r="F7374" i="11"/>
  <c r="F7375" i="11"/>
  <c r="F7376" i="11"/>
  <c r="F7377" i="11"/>
  <c r="F7378" i="11"/>
  <c r="F7379" i="11"/>
  <c r="F7380" i="11"/>
  <c r="F7381" i="11"/>
  <c r="F7382" i="11"/>
  <c r="F7383" i="11"/>
  <c r="F7384" i="11"/>
  <c r="F7385" i="11"/>
  <c r="F7386" i="11"/>
  <c r="F7387" i="11"/>
  <c r="F7388" i="11"/>
  <c r="F7389" i="11"/>
  <c r="F7390" i="11"/>
  <c r="F7391" i="11"/>
  <c r="F7392" i="11"/>
  <c r="F7393" i="11"/>
  <c r="F7394" i="11"/>
  <c r="F7395" i="11"/>
  <c r="F7396" i="11"/>
  <c r="F7397" i="11"/>
  <c r="F7398" i="11"/>
  <c r="F7399" i="11"/>
  <c r="F7400" i="11"/>
  <c r="F7401" i="11"/>
  <c r="F7402" i="11"/>
  <c r="F7403" i="11"/>
  <c r="F7404" i="11"/>
  <c r="F7405" i="11"/>
  <c r="F7406" i="11"/>
  <c r="F7407" i="11"/>
  <c r="F7408" i="11"/>
  <c r="F7409" i="11"/>
  <c r="F7410" i="11"/>
  <c r="F7411" i="11"/>
  <c r="F7412" i="11"/>
  <c r="F7413" i="11"/>
  <c r="F7414" i="11"/>
  <c r="F7415" i="11"/>
  <c r="F7416" i="11"/>
  <c r="F7417" i="11"/>
  <c r="F7418" i="11"/>
  <c r="F7419" i="11"/>
  <c r="F7420" i="11"/>
  <c r="F7421" i="11"/>
  <c r="F7422" i="11"/>
  <c r="F7423" i="11"/>
  <c r="F7424" i="11"/>
  <c r="F7425" i="11"/>
  <c r="F7426" i="11"/>
  <c r="F7427" i="11"/>
  <c r="F7428" i="11"/>
  <c r="F7429" i="11"/>
  <c r="F7430" i="11"/>
  <c r="F7431" i="11"/>
  <c r="F7432" i="11"/>
  <c r="F7433" i="11"/>
  <c r="F7434" i="11"/>
  <c r="F7435" i="11"/>
  <c r="F7436" i="11"/>
  <c r="F7437" i="11"/>
  <c r="F7438" i="11"/>
  <c r="F7439" i="11"/>
  <c r="F7440" i="11"/>
  <c r="F7441" i="11"/>
  <c r="F7442" i="11"/>
  <c r="F7443" i="11"/>
  <c r="F7444" i="11"/>
  <c r="F7445" i="11"/>
  <c r="F7446" i="11"/>
  <c r="F7447" i="11"/>
  <c r="F7448" i="11"/>
  <c r="F7449" i="11"/>
  <c r="F7450" i="11"/>
  <c r="F7451" i="11"/>
  <c r="F7452" i="11"/>
  <c r="F7453" i="11"/>
  <c r="F7454" i="11"/>
  <c r="F7455" i="11"/>
  <c r="F7456" i="11"/>
  <c r="F7457" i="11"/>
  <c r="F7458" i="11"/>
  <c r="F7459" i="11"/>
  <c r="F7460" i="11"/>
  <c r="F7461" i="11"/>
  <c r="F7462" i="11"/>
  <c r="F7463" i="11"/>
  <c r="F7464" i="11"/>
  <c r="F7465" i="11"/>
  <c r="F7466" i="11"/>
  <c r="F7467" i="11"/>
  <c r="F7468" i="11"/>
  <c r="F7469" i="11"/>
  <c r="F7470" i="11"/>
  <c r="F7471" i="11"/>
  <c r="F7472" i="11"/>
  <c r="F7473" i="11"/>
  <c r="F7474" i="11"/>
  <c r="F7475" i="11"/>
  <c r="F7476" i="11"/>
  <c r="F7477" i="11"/>
  <c r="F7478" i="11"/>
  <c r="F7479" i="11"/>
  <c r="F7480" i="11"/>
  <c r="F7481" i="11"/>
  <c r="F7482" i="11"/>
  <c r="F7483" i="11"/>
  <c r="F7484" i="11"/>
  <c r="F7485" i="11"/>
  <c r="F7486" i="11"/>
  <c r="F7487" i="11"/>
  <c r="F7488" i="11"/>
  <c r="F7489" i="11"/>
  <c r="F7490" i="11"/>
  <c r="F7491" i="11"/>
  <c r="F7492" i="11"/>
  <c r="F7493" i="11"/>
  <c r="F7494" i="11"/>
  <c r="F7495" i="11"/>
  <c r="F7496" i="11"/>
  <c r="F7497" i="11"/>
  <c r="F7498" i="11"/>
  <c r="F7499" i="11"/>
  <c r="F7500" i="11"/>
  <c r="F7501" i="11"/>
  <c r="F7502" i="11"/>
  <c r="F7503" i="11"/>
  <c r="F7504" i="11"/>
  <c r="F7505" i="11"/>
  <c r="F7506" i="11"/>
  <c r="F7507" i="11"/>
  <c r="F7508" i="11"/>
  <c r="F7509" i="11"/>
  <c r="F7510" i="11"/>
  <c r="F7511" i="11"/>
  <c r="F7512" i="11"/>
  <c r="F7513" i="11"/>
  <c r="F7514" i="11"/>
  <c r="F7515" i="11"/>
  <c r="F7516" i="11"/>
  <c r="F7517" i="11"/>
  <c r="F7518" i="11"/>
  <c r="F7519" i="11"/>
  <c r="F7520" i="11"/>
  <c r="F7521" i="11"/>
  <c r="F7522" i="11"/>
  <c r="F7523" i="11"/>
  <c r="F7524" i="11"/>
  <c r="F7525" i="11"/>
  <c r="F7526" i="11"/>
  <c r="F7527" i="11"/>
  <c r="F7528" i="11"/>
  <c r="F7529" i="11"/>
  <c r="F7530" i="11"/>
  <c r="F7531" i="11"/>
  <c r="F7532" i="11"/>
  <c r="F7533" i="11"/>
  <c r="F7534" i="11"/>
  <c r="F7535" i="11"/>
  <c r="F7536" i="11"/>
  <c r="F7537" i="11"/>
  <c r="F7538" i="11"/>
  <c r="F7539" i="11"/>
  <c r="F7540" i="11"/>
  <c r="F7541" i="11"/>
  <c r="F7542" i="11"/>
  <c r="F7543" i="11"/>
  <c r="F7544" i="11"/>
  <c r="F7545" i="11"/>
  <c r="F7546" i="11"/>
  <c r="F7547" i="11"/>
  <c r="F7548" i="11"/>
  <c r="F7549" i="11"/>
  <c r="F7550" i="11"/>
  <c r="F7551" i="11"/>
  <c r="F7552" i="11"/>
  <c r="F7553" i="11"/>
  <c r="F7554" i="11"/>
  <c r="F7555" i="11"/>
  <c r="F7556" i="11"/>
  <c r="F7557" i="11"/>
  <c r="F7558" i="11"/>
  <c r="F7559" i="11"/>
  <c r="F7560" i="11"/>
  <c r="F7561" i="11"/>
  <c r="F7562" i="11"/>
  <c r="F7563" i="11"/>
  <c r="F7564" i="11"/>
  <c r="F7565" i="11"/>
  <c r="F7566" i="11"/>
  <c r="F7567" i="11"/>
  <c r="F7568" i="11"/>
  <c r="F7569" i="11"/>
  <c r="F7570" i="11"/>
  <c r="F7571" i="11"/>
  <c r="F7572" i="11"/>
  <c r="F7573" i="11"/>
  <c r="F7574" i="11"/>
  <c r="F7575" i="11"/>
  <c r="F7576" i="11"/>
  <c r="F7577" i="11"/>
  <c r="F7578" i="11"/>
  <c r="F7579" i="11"/>
  <c r="F7580" i="11"/>
  <c r="F7581" i="11"/>
  <c r="F7582" i="11"/>
  <c r="F7583" i="11"/>
  <c r="F7584" i="11"/>
  <c r="F7585" i="11"/>
  <c r="F7586" i="11"/>
  <c r="F7587" i="11"/>
  <c r="F7588" i="11"/>
  <c r="F7589" i="11"/>
  <c r="F7590" i="11"/>
  <c r="F7591" i="11"/>
  <c r="F7592" i="11"/>
  <c r="F7593" i="11"/>
  <c r="F7594" i="11"/>
  <c r="F7595" i="11"/>
  <c r="F7596" i="11"/>
  <c r="F7597" i="11"/>
  <c r="F7598" i="11"/>
  <c r="F7599" i="11"/>
  <c r="F7600" i="11"/>
  <c r="F7601" i="11"/>
  <c r="F7602" i="11"/>
  <c r="F7603" i="11"/>
  <c r="F7604" i="11"/>
  <c r="F7605" i="11"/>
  <c r="F7606" i="11"/>
  <c r="F7607" i="11"/>
  <c r="F7608" i="11"/>
  <c r="F7609" i="11"/>
  <c r="F7610" i="11"/>
  <c r="F7611" i="11"/>
  <c r="F7612" i="11"/>
  <c r="F7613" i="11"/>
  <c r="F7614" i="11"/>
  <c r="F7615" i="11"/>
  <c r="F7616" i="11"/>
  <c r="F7617" i="11"/>
  <c r="F7618" i="11"/>
  <c r="F7619" i="11"/>
  <c r="F7620" i="11"/>
  <c r="F7621" i="11"/>
  <c r="F7622" i="11"/>
  <c r="F7623" i="11"/>
  <c r="F7624" i="11"/>
  <c r="F7625" i="11"/>
  <c r="F7626" i="11"/>
  <c r="F7627" i="11"/>
  <c r="F7628" i="11"/>
  <c r="F7629" i="11"/>
  <c r="F7630" i="11"/>
  <c r="F7631" i="11"/>
  <c r="F7632" i="11"/>
  <c r="F7633" i="11"/>
  <c r="F7634" i="11"/>
  <c r="F7635" i="11"/>
  <c r="F7636" i="11"/>
  <c r="F7637" i="11"/>
  <c r="F7638" i="11"/>
  <c r="F7639" i="11"/>
  <c r="F7640" i="11"/>
  <c r="F7641" i="11"/>
  <c r="F7642" i="11"/>
  <c r="F7643" i="11"/>
  <c r="F7644" i="11"/>
  <c r="F7645" i="11"/>
  <c r="F7646" i="11"/>
  <c r="F7647" i="11"/>
  <c r="F7648" i="11"/>
  <c r="F7649" i="11"/>
  <c r="F7650" i="11"/>
  <c r="F7651" i="11"/>
  <c r="F7652" i="11"/>
  <c r="F7653" i="11"/>
  <c r="F7654" i="11"/>
  <c r="F7655" i="11"/>
  <c r="F7656" i="11"/>
  <c r="F7657" i="11"/>
  <c r="F7658" i="11"/>
  <c r="F7659" i="11"/>
  <c r="F7660" i="11"/>
  <c r="F7661" i="11"/>
  <c r="F7662" i="11"/>
  <c r="F7663" i="11"/>
  <c r="F7664" i="11"/>
  <c r="F7665" i="11"/>
  <c r="F7666" i="11"/>
  <c r="F7667" i="11"/>
  <c r="F7668" i="11"/>
  <c r="F7669" i="11"/>
  <c r="F7670" i="11"/>
  <c r="F7671" i="11"/>
  <c r="F7672" i="11"/>
  <c r="F7673" i="11"/>
  <c r="F7674" i="11"/>
  <c r="F7675" i="11"/>
  <c r="F7676" i="11"/>
  <c r="F7677" i="11"/>
  <c r="F7678" i="11"/>
  <c r="F7679" i="11"/>
  <c r="F7680" i="11"/>
  <c r="F7681" i="11"/>
  <c r="F7682" i="11"/>
  <c r="F7683" i="11"/>
  <c r="F7684" i="11"/>
  <c r="F7685" i="11"/>
  <c r="F7686" i="11"/>
  <c r="F7687" i="11"/>
  <c r="F7688" i="11"/>
  <c r="F7689" i="11"/>
  <c r="F7690" i="11"/>
  <c r="F7691" i="11"/>
  <c r="F7692" i="11"/>
  <c r="F7693" i="11"/>
  <c r="F7694" i="11"/>
  <c r="F7695" i="11"/>
  <c r="F7696" i="11"/>
  <c r="F7697" i="11"/>
  <c r="F7698" i="11"/>
  <c r="F7699" i="11"/>
  <c r="F7700" i="11"/>
  <c r="F7701" i="11"/>
  <c r="F7702" i="11"/>
  <c r="F7703" i="11"/>
  <c r="F7704" i="11"/>
  <c r="F7705" i="11"/>
  <c r="F7706" i="11"/>
  <c r="F7707" i="11"/>
  <c r="F7708" i="11"/>
  <c r="F7709" i="11"/>
  <c r="F7710" i="11"/>
  <c r="F7711" i="11"/>
  <c r="F7712" i="11"/>
  <c r="F7713" i="11"/>
  <c r="F7714" i="11"/>
  <c r="F7715" i="11"/>
  <c r="F7716" i="11"/>
  <c r="F7717" i="11"/>
  <c r="F7718" i="11"/>
  <c r="F7719" i="11"/>
  <c r="F7720" i="11"/>
  <c r="F7721" i="11"/>
  <c r="F7722" i="11"/>
  <c r="F7723" i="11"/>
  <c r="F7724" i="11"/>
  <c r="F7725" i="11"/>
  <c r="F7726" i="11"/>
  <c r="F7727" i="11"/>
  <c r="F7728" i="11"/>
  <c r="F7729" i="11"/>
  <c r="F7730" i="11"/>
  <c r="F7731" i="11"/>
  <c r="F7732" i="11"/>
  <c r="F7733" i="11"/>
  <c r="F7734" i="11"/>
  <c r="F7735" i="11"/>
  <c r="F7736" i="11"/>
  <c r="F7737" i="11"/>
  <c r="F7738" i="11"/>
  <c r="F7739" i="11"/>
  <c r="F7740" i="11"/>
  <c r="F7741" i="11"/>
  <c r="F7742" i="11"/>
  <c r="F7743" i="11"/>
  <c r="F7744" i="11"/>
  <c r="F7745" i="11"/>
  <c r="F7746" i="11"/>
  <c r="F7747" i="11"/>
  <c r="F7748" i="11"/>
  <c r="F7749" i="11"/>
  <c r="F7750" i="11"/>
  <c r="F7751" i="11"/>
  <c r="F7752" i="11"/>
  <c r="F7753" i="11"/>
  <c r="F7754" i="11"/>
  <c r="F7755" i="11"/>
  <c r="F7756" i="11"/>
  <c r="F7757" i="11"/>
  <c r="F7758" i="11"/>
  <c r="F7759" i="11"/>
  <c r="F7760" i="11"/>
  <c r="F7761" i="11"/>
  <c r="F7762" i="11"/>
  <c r="F7763" i="11"/>
  <c r="F7764" i="11"/>
  <c r="F7765" i="11"/>
  <c r="F7766" i="11"/>
  <c r="F7767" i="11"/>
  <c r="F7768" i="11"/>
  <c r="F7769" i="11"/>
  <c r="F7770" i="11"/>
  <c r="F7771" i="11"/>
  <c r="F7772" i="11"/>
  <c r="F7773" i="11"/>
  <c r="F7774" i="11"/>
  <c r="F7775" i="11"/>
  <c r="F7776" i="11"/>
  <c r="F7777" i="11"/>
  <c r="F7778" i="11"/>
  <c r="F7779" i="11"/>
  <c r="F7780" i="11"/>
  <c r="F7781" i="11"/>
  <c r="F7782" i="11"/>
  <c r="F7783" i="11"/>
  <c r="F7784" i="11"/>
  <c r="F7785" i="11"/>
  <c r="F7786" i="11"/>
  <c r="F7787" i="11"/>
  <c r="F7788" i="11"/>
  <c r="F7789" i="11"/>
  <c r="F7790" i="11"/>
  <c r="F7791" i="11"/>
  <c r="F7792" i="11"/>
  <c r="F7793" i="11"/>
  <c r="F7794" i="11"/>
  <c r="F7795" i="11"/>
  <c r="F7796" i="11"/>
  <c r="F7797" i="11"/>
  <c r="F7798" i="11"/>
  <c r="F7799" i="11"/>
  <c r="F7800" i="11"/>
  <c r="F7801" i="11"/>
  <c r="F7802" i="11"/>
  <c r="F7803" i="11"/>
  <c r="F7804" i="11"/>
  <c r="F7805" i="11"/>
  <c r="F7806" i="11"/>
  <c r="F7807" i="11"/>
  <c r="F7808" i="11"/>
  <c r="F7809" i="11"/>
  <c r="F7810" i="11"/>
  <c r="F7811" i="11"/>
  <c r="F7812" i="11"/>
  <c r="F7813" i="11"/>
  <c r="F7814" i="11"/>
  <c r="F7815" i="11"/>
  <c r="F7816" i="11"/>
  <c r="F7817" i="11"/>
  <c r="F7818" i="11"/>
  <c r="F7819" i="11"/>
  <c r="F7820" i="11"/>
  <c r="F7821" i="11"/>
  <c r="F7822" i="11"/>
  <c r="F7823" i="11"/>
  <c r="F7824" i="11"/>
  <c r="F7825" i="11"/>
  <c r="F7826" i="11"/>
  <c r="F7827" i="11"/>
  <c r="F7828" i="11"/>
  <c r="F7829" i="11"/>
  <c r="F7830" i="11"/>
  <c r="F7831" i="11"/>
  <c r="F7832" i="11"/>
  <c r="F7833" i="11"/>
  <c r="F7834" i="11"/>
  <c r="F7835" i="11"/>
  <c r="F7836" i="11"/>
  <c r="F7837" i="11"/>
  <c r="F7838" i="11"/>
  <c r="F7839" i="11"/>
  <c r="F7840" i="11"/>
  <c r="F7841" i="11"/>
  <c r="F7842" i="11"/>
  <c r="F7843" i="11"/>
  <c r="F7844" i="11"/>
  <c r="F7845" i="11"/>
  <c r="F7846" i="11"/>
  <c r="F7847" i="11"/>
  <c r="F7848" i="11"/>
  <c r="F7849" i="11"/>
  <c r="F7850" i="11"/>
  <c r="F7851" i="11"/>
  <c r="F7852" i="11"/>
  <c r="F7853" i="11"/>
  <c r="F7854" i="11"/>
  <c r="F7855" i="11"/>
  <c r="F7856" i="11"/>
  <c r="F7857" i="11"/>
  <c r="F7858" i="11"/>
  <c r="F7859" i="11"/>
  <c r="F7860" i="11"/>
  <c r="F7861" i="11"/>
  <c r="F7862" i="11"/>
  <c r="F7863" i="11"/>
  <c r="F7864" i="11"/>
  <c r="F7865" i="11"/>
  <c r="F7866" i="11"/>
  <c r="F7867" i="11"/>
  <c r="F7868" i="11"/>
  <c r="F7869" i="11"/>
  <c r="F7870" i="11"/>
  <c r="F7871" i="11"/>
  <c r="F7872" i="11"/>
  <c r="F7873" i="11"/>
  <c r="F7874" i="11"/>
  <c r="F7875" i="11"/>
  <c r="F7876" i="11"/>
  <c r="F7877" i="11"/>
  <c r="F7878" i="11"/>
  <c r="F7879" i="11"/>
  <c r="F7880" i="11"/>
  <c r="F7881" i="11"/>
  <c r="F7882" i="11"/>
  <c r="F7883" i="11"/>
  <c r="F7884" i="11"/>
  <c r="F7885" i="11"/>
  <c r="F7886" i="11"/>
  <c r="F7887" i="11"/>
  <c r="F7888" i="11"/>
  <c r="F7889" i="11"/>
  <c r="F7890" i="11"/>
  <c r="F7891" i="11"/>
  <c r="F7892" i="11"/>
  <c r="F7893" i="11"/>
  <c r="F7894" i="11"/>
  <c r="F7895" i="11"/>
  <c r="F7896" i="11"/>
  <c r="F7897" i="11"/>
  <c r="F7898" i="11"/>
  <c r="F7899" i="11"/>
  <c r="F7900" i="11"/>
  <c r="F7901" i="11"/>
  <c r="F7902" i="11"/>
  <c r="F7903" i="11"/>
  <c r="F7904" i="11"/>
  <c r="F7905" i="11"/>
  <c r="F7906" i="11"/>
  <c r="F7907" i="11"/>
  <c r="F7908" i="11"/>
  <c r="F7909" i="11"/>
  <c r="F7910" i="11"/>
  <c r="F7911" i="11"/>
  <c r="F7912" i="11"/>
  <c r="F7913" i="11"/>
  <c r="F7914" i="11"/>
  <c r="F7915" i="11"/>
  <c r="F7916" i="11"/>
  <c r="F7917" i="11"/>
  <c r="F7918" i="11"/>
  <c r="F7919" i="11"/>
  <c r="F7920" i="11"/>
  <c r="F7921" i="11"/>
  <c r="F7922" i="11"/>
  <c r="F7923" i="11"/>
  <c r="F7924" i="11"/>
  <c r="F7925" i="11"/>
  <c r="F7926" i="11"/>
  <c r="F7927" i="11"/>
  <c r="F7928" i="11"/>
  <c r="F7929" i="11"/>
  <c r="F7930" i="11"/>
  <c r="F7931" i="11"/>
  <c r="F7932" i="11"/>
  <c r="F7933" i="11"/>
  <c r="F7934" i="11"/>
  <c r="F7935" i="11"/>
  <c r="F7936" i="11"/>
  <c r="F7937" i="11"/>
  <c r="F7938" i="11"/>
  <c r="F7939" i="11"/>
  <c r="F7940" i="11"/>
  <c r="F7941" i="11"/>
  <c r="F7942" i="11"/>
  <c r="F7943" i="11"/>
  <c r="F7944" i="11"/>
  <c r="F7945" i="11"/>
  <c r="F7946" i="11"/>
  <c r="F7947" i="11"/>
  <c r="F7948" i="11"/>
  <c r="F7949" i="11"/>
  <c r="F7950" i="11"/>
  <c r="F7951" i="11"/>
  <c r="F7952" i="11"/>
  <c r="F7953" i="11"/>
  <c r="F7954" i="11"/>
  <c r="F7955" i="11"/>
  <c r="F7956" i="11"/>
  <c r="F7957" i="11"/>
  <c r="F7958" i="11"/>
  <c r="F7959" i="11"/>
  <c r="F7960" i="11"/>
  <c r="F7961" i="11"/>
  <c r="F7962" i="11"/>
  <c r="F7963" i="11"/>
  <c r="F7964" i="11"/>
  <c r="F7965" i="11"/>
  <c r="F7966" i="11"/>
  <c r="F7967" i="11"/>
  <c r="F7968" i="11"/>
  <c r="F7969" i="11"/>
  <c r="F7970" i="11"/>
  <c r="F7971" i="11"/>
  <c r="F7972" i="11"/>
  <c r="F7973" i="11"/>
  <c r="F7974" i="11"/>
  <c r="F7975" i="11"/>
  <c r="F7976" i="11"/>
  <c r="F7977" i="11"/>
  <c r="F7978" i="11"/>
  <c r="F7979" i="11"/>
  <c r="F7980" i="11"/>
  <c r="F7981" i="11"/>
  <c r="F7982" i="11"/>
  <c r="F7983" i="11"/>
  <c r="F7984" i="11"/>
  <c r="F7985" i="11"/>
  <c r="F7986" i="11"/>
  <c r="F7987" i="11"/>
  <c r="F7988" i="11"/>
  <c r="F7989" i="11"/>
  <c r="F7990" i="11"/>
  <c r="F7991" i="11"/>
  <c r="F7992" i="11"/>
  <c r="F7993" i="11"/>
  <c r="F7994" i="11"/>
  <c r="F7995" i="11"/>
  <c r="F7996" i="11"/>
  <c r="F7997" i="11"/>
  <c r="F7998" i="11"/>
  <c r="F7999" i="11"/>
  <c r="F8000" i="11"/>
  <c r="F8001" i="11"/>
  <c r="F8002" i="11"/>
  <c r="F8003" i="11"/>
  <c r="F8004" i="11"/>
  <c r="F8005" i="11"/>
  <c r="F8006" i="11"/>
  <c r="F8007" i="11"/>
  <c r="F8008" i="11"/>
  <c r="F8009" i="11"/>
  <c r="F8010" i="11"/>
  <c r="F8011" i="11"/>
  <c r="F8012" i="11"/>
  <c r="F8013" i="11"/>
  <c r="F8014" i="11"/>
  <c r="F8015" i="11"/>
  <c r="F8016" i="11"/>
  <c r="F8017" i="11"/>
  <c r="F8018" i="11"/>
  <c r="F8019" i="11"/>
  <c r="F8020" i="11"/>
  <c r="F8021" i="11"/>
  <c r="F8022" i="11"/>
  <c r="F8023" i="11"/>
  <c r="F8024" i="11"/>
  <c r="F8025" i="11"/>
  <c r="F8026" i="11"/>
  <c r="F8027" i="11"/>
  <c r="F8028" i="11"/>
  <c r="F8029" i="11"/>
  <c r="F8030" i="11"/>
  <c r="F8031" i="11"/>
  <c r="F8032" i="11"/>
  <c r="F8033" i="11"/>
  <c r="F8034" i="11"/>
  <c r="F8035" i="11"/>
  <c r="F8036" i="11"/>
  <c r="F8037" i="11"/>
  <c r="F8038" i="11"/>
  <c r="F8039" i="11"/>
  <c r="F8040" i="11"/>
  <c r="F8041" i="11"/>
  <c r="F8042" i="11"/>
  <c r="F8043" i="11"/>
  <c r="F8044" i="11"/>
  <c r="F8045" i="11"/>
  <c r="F8046" i="11"/>
  <c r="F8047" i="11"/>
  <c r="F8048" i="11"/>
  <c r="F8049" i="11"/>
  <c r="F8050" i="11"/>
  <c r="F8051" i="11"/>
  <c r="F8052" i="11"/>
  <c r="F8053" i="11"/>
  <c r="F8054" i="11"/>
  <c r="F8055" i="11"/>
  <c r="F8056" i="11"/>
  <c r="F8057" i="11"/>
  <c r="F8058" i="11"/>
  <c r="F8059" i="11"/>
  <c r="F8060" i="11"/>
  <c r="F8061" i="11"/>
  <c r="F8062" i="11"/>
  <c r="F8063" i="11"/>
  <c r="F8064" i="11"/>
  <c r="F8065" i="11"/>
  <c r="F8066" i="11"/>
  <c r="F8067" i="11"/>
  <c r="F8068" i="11"/>
  <c r="F8069" i="11"/>
  <c r="F8070" i="11"/>
  <c r="F8071" i="11"/>
  <c r="F8072" i="11"/>
  <c r="F8073" i="11"/>
  <c r="F8074" i="11"/>
  <c r="F8075" i="11"/>
  <c r="F8076" i="11"/>
  <c r="F8077" i="11"/>
  <c r="F8078" i="11"/>
  <c r="F8079" i="11"/>
  <c r="F8080" i="11"/>
  <c r="F8081" i="11"/>
  <c r="F8082" i="11"/>
  <c r="F8083" i="11"/>
  <c r="F8084" i="11"/>
  <c r="F8085" i="11"/>
  <c r="F8086" i="11"/>
  <c r="F8087" i="11"/>
  <c r="F8088" i="11"/>
  <c r="F8089" i="11"/>
  <c r="F8090" i="11"/>
  <c r="F8091" i="11"/>
  <c r="F8092" i="11"/>
  <c r="F8093" i="11"/>
  <c r="F8094" i="11"/>
  <c r="F8095" i="11"/>
  <c r="F8096" i="11"/>
  <c r="F8097" i="11"/>
  <c r="F8098" i="11"/>
  <c r="F8099" i="11"/>
  <c r="F8100" i="11"/>
  <c r="F8101" i="11"/>
  <c r="F8102" i="11"/>
  <c r="F8103" i="11"/>
  <c r="F8104" i="11"/>
  <c r="F8105" i="11"/>
  <c r="F8106" i="11"/>
  <c r="F8107" i="11"/>
  <c r="F8108" i="11"/>
  <c r="F8109" i="11"/>
  <c r="F8110" i="11"/>
  <c r="F8111" i="11"/>
  <c r="F8112" i="11"/>
  <c r="F8113" i="11"/>
  <c r="F8114" i="11"/>
  <c r="F8115" i="11"/>
  <c r="F8116" i="11"/>
  <c r="F8117" i="11"/>
  <c r="F8118" i="11"/>
  <c r="F8119" i="11"/>
  <c r="F8120" i="11"/>
  <c r="F8121" i="11"/>
  <c r="F8122" i="11"/>
  <c r="F8123" i="11"/>
  <c r="F8124" i="11"/>
  <c r="F8125" i="11"/>
  <c r="F8126" i="11"/>
  <c r="F8127" i="11"/>
  <c r="F8128" i="11"/>
  <c r="F8129" i="11"/>
  <c r="F8130" i="11"/>
  <c r="F8131" i="11"/>
  <c r="F8132" i="11"/>
  <c r="F8133" i="11"/>
  <c r="F8134" i="11"/>
  <c r="F8135" i="11"/>
  <c r="F8136" i="11"/>
  <c r="F8137" i="11"/>
  <c r="F8138" i="11"/>
  <c r="F8139" i="11"/>
  <c r="F8140" i="11"/>
  <c r="F8141" i="11"/>
  <c r="F8142" i="11"/>
  <c r="F8143" i="11"/>
  <c r="F8144" i="11"/>
  <c r="F8145" i="11"/>
  <c r="F8146" i="11"/>
  <c r="F8147" i="11"/>
  <c r="F8148" i="11"/>
  <c r="F8149" i="11"/>
  <c r="F8150" i="11"/>
  <c r="F8151" i="11"/>
  <c r="F8152" i="11"/>
  <c r="F8153" i="11"/>
  <c r="F8154" i="11"/>
  <c r="F8155" i="11"/>
  <c r="F8156" i="11"/>
  <c r="F8157" i="11"/>
  <c r="F8158" i="11"/>
  <c r="F8159" i="11"/>
  <c r="F8160" i="11"/>
  <c r="F8161" i="11"/>
  <c r="F8162" i="11"/>
  <c r="F8163" i="11"/>
  <c r="F8164" i="11"/>
  <c r="F8165" i="11"/>
  <c r="F8166" i="11"/>
  <c r="F8167" i="11"/>
  <c r="F8168" i="11"/>
  <c r="F8169" i="11"/>
  <c r="F8170" i="11"/>
  <c r="F8171" i="11"/>
  <c r="F8172" i="11"/>
  <c r="F8173" i="11"/>
  <c r="F8174" i="11"/>
  <c r="F8175" i="11"/>
  <c r="F8176" i="11"/>
  <c r="F8177" i="11"/>
  <c r="F8178" i="11"/>
  <c r="F8179" i="11"/>
  <c r="F8180" i="11"/>
  <c r="F8181" i="11"/>
  <c r="F8182" i="11"/>
  <c r="F8183" i="11"/>
  <c r="F8184" i="11"/>
  <c r="F8185" i="11"/>
  <c r="F8186" i="11"/>
  <c r="F8187" i="11"/>
  <c r="F8188" i="11"/>
  <c r="F8189" i="11"/>
  <c r="F8190" i="11"/>
  <c r="F8191" i="11"/>
  <c r="F8192" i="11"/>
  <c r="F8193" i="11"/>
  <c r="F8194" i="11"/>
  <c r="F8195" i="11"/>
  <c r="F8196" i="11"/>
  <c r="F8197" i="11"/>
  <c r="F8198" i="11"/>
  <c r="F8199" i="11"/>
  <c r="F8200" i="11"/>
  <c r="F8201" i="11"/>
  <c r="F8202" i="11"/>
  <c r="F8203" i="11"/>
  <c r="F8204" i="11"/>
  <c r="F8205" i="11"/>
  <c r="F8206" i="11"/>
  <c r="F8207" i="11"/>
  <c r="F8208" i="11"/>
  <c r="F8209" i="11"/>
  <c r="F8210" i="11"/>
  <c r="F8211" i="11"/>
  <c r="F8212" i="11"/>
  <c r="F8213" i="11"/>
  <c r="F8214" i="11"/>
  <c r="F8215" i="11"/>
  <c r="F8216" i="11"/>
  <c r="F8217" i="11"/>
  <c r="F8218" i="11"/>
  <c r="F8219" i="11"/>
  <c r="F8220" i="11"/>
  <c r="F8221" i="11"/>
  <c r="F8222" i="11"/>
  <c r="F8223" i="11"/>
  <c r="F8224" i="11"/>
  <c r="F8225" i="11"/>
  <c r="F8226" i="11"/>
  <c r="F8227" i="11"/>
  <c r="F8228" i="11"/>
  <c r="F8229" i="11"/>
  <c r="F8230" i="11"/>
  <c r="F8231" i="11"/>
  <c r="F8232" i="11"/>
  <c r="F8233" i="11"/>
  <c r="F8234" i="11"/>
  <c r="F8235" i="11"/>
  <c r="F8236" i="11"/>
  <c r="F8237" i="11"/>
  <c r="F8238" i="11"/>
  <c r="F8239" i="11"/>
  <c r="F8240" i="11"/>
  <c r="F8241" i="11"/>
  <c r="F8242" i="11"/>
  <c r="F8243" i="11"/>
  <c r="F8244" i="11"/>
  <c r="F8245" i="11"/>
  <c r="F8246" i="11"/>
  <c r="F8247" i="11"/>
  <c r="F8248" i="11"/>
  <c r="F8249" i="11"/>
  <c r="F8250" i="11"/>
  <c r="F8251" i="11"/>
  <c r="F8252" i="11"/>
  <c r="F8253" i="11"/>
  <c r="F8254" i="11"/>
  <c r="F8255" i="11"/>
  <c r="F8256" i="11"/>
  <c r="F8257" i="11"/>
  <c r="F8258" i="11"/>
  <c r="F8259" i="11"/>
  <c r="F8260" i="11"/>
  <c r="F8261" i="11"/>
  <c r="F8262" i="11"/>
  <c r="F8263" i="11"/>
  <c r="F8264" i="11"/>
  <c r="F8265" i="11"/>
  <c r="F8266" i="11"/>
  <c r="F8267" i="11"/>
  <c r="F8268" i="11"/>
  <c r="F8269" i="11"/>
  <c r="F8270" i="11"/>
  <c r="F8271" i="11"/>
  <c r="F8272" i="11"/>
  <c r="F8273" i="11"/>
  <c r="F8274" i="11"/>
  <c r="F8275" i="11"/>
  <c r="F8276" i="11"/>
  <c r="F8277" i="11"/>
  <c r="F8278" i="11"/>
  <c r="F8279" i="11"/>
  <c r="F8280" i="11"/>
  <c r="F8281" i="11"/>
  <c r="F8282" i="11"/>
  <c r="F8283" i="11"/>
  <c r="F8284" i="11"/>
  <c r="F8285" i="11"/>
  <c r="F8286" i="11"/>
  <c r="F8287" i="11"/>
  <c r="F8288" i="11"/>
  <c r="F8289" i="11"/>
  <c r="F8290" i="11"/>
  <c r="F8291" i="11"/>
  <c r="F8292" i="11"/>
  <c r="F8293" i="11"/>
  <c r="F8294" i="11"/>
  <c r="F8295" i="11"/>
  <c r="F8296" i="11"/>
  <c r="F8297" i="11"/>
  <c r="F8298" i="11"/>
  <c r="F8299" i="11"/>
  <c r="F8300" i="11"/>
  <c r="F8301" i="11"/>
  <c r="F8302" i="11"/>
  <c r="F8303" i="11"/>
  <c r="F8304" i="11"/>
  <c r="F8305" i="11"/>
  <c r="F8306" i="11"/>
  <c r="F8307" i="11"/>
  <c r="F8308" i="11"/>
  <c r="F8309" i="11"/>
  <c r="F8310" i="11"/>
  <c r="F8311" i="11"/>
  <c r="F8312" i="11"/>
  <c r="F8313" i="11"/>
  <c r="F8314" i="11"/>
  <c r="F8315" i="11"/>
  <c r="F8316" i="11"/>
  <c r="F8317" i="11"/>
  <c r="F8318" i="11"/>
  <c r="F8319" i="11"/>
  <c r="F8320" i="11"/>
  <c r="F8321" i="11"/>
  <c r="F8322" i="11"/>
  <c r="F8323" i="11"/>
  <c r="F8324" i="11"/>
  <c r="F8325" i="11"/>
  <c r="F8326" i="11"/>
  <c r="F8327" i="11"/>
  <c r="F8328" i="11"/>
  <c r="F8329" i="11"/>
  <c r="F8330" i="11"/>
  <c r="F8331" i="11"/>
  <c r="F8332" i="11"/>
  <c r="F8333" i="11"/>
  <c r="F8334" i="11"/>
  <c r="F8335" i="11"/>
  <c r="F8336" i="11"/>
  <c r="F8337" i="11"/>
  <c r="F8338" i="11"/>
  <c r="F8339" i="11"/>
  <c r="F8340" i="11"/>
  <c r="F8341" i="11"/>
  <c r="F8342" i="11"/>
  <c r="F8343" i="11"/>
  <c r="F8344" i="11"/>
  <c r="F8345" i="11"/>
  <c r="F8346" i="11"/>
  <c r="F8347" i="11"/>
  <c r="F8348" i="11"/>
  <c r="F8349" i="11"/>
  <c r="F8350" i="11"/>
  <c r="F8351" i="11"/>
  <c r="F8352" i="11"/>
  <c r="F8353" i="11"/>
  <c r="F8354" i="11"/>
  <c r="F8355" i="11"/>
  <c r="F8356" i="11"/>
  <c r="F8357" i="11"/>
  <c r="F8358" i="11"/>
  <c r="F8359" i="11"/>
  <c r="F8360" i="11"/>
  <c r="F8361" i="11"/>
  <c r="F8362" i="11"/>
  <c r="F8363" i="11"/>
  <c r="F8364" i="11"/>
  <c r="F8365" i="11"/>
  <c r="F8366" i="11"/>
  <c r="F8367" i="11"/>
  <c r="F8368" i="11"/>
  <c r="F8369" i="11"/>
  <c r="F8370" i="11"/>
  <c r="F8371" i="11"/>
  <c r="F8372" i="11"/>
  <c r="F8373" i="11"/>
  <c r="F8374" i="11"/>
  <c r="F8375" i="11"/>
  <c r="F8376" i="11"/>
  <c r="F8377" i="11"/>
  <c r="F8378" i="11"/>
  <c r="F8379" i="11"/>
  <c r="F8380" i="11"/>
  <c r="F8381" i="11"/>
  <c r="F8382" i="11"/>
  <c r="F8383" i="11"/>
  <c r="F8384" i="11"/>
  <c r="F8385" i="11"/>
  <c r="F8386" i="11"/>
  <c r="F8387" i="11"/>
  <c r="F8388" i="11"/>
  <c r="F8389" i="11"/>
  <c r="F8390" i="11"/>
  <c r="F8391" i="11"/>
  <c r="F8392" i="11"/>
  <c r="F8393" i="11"/>
  <c r="F8394" i="11"/>
  <c r="F8395" i="11"/>
  <c r="F8396" i="11"/>
  <c r="F8397" i="11"/>
  <c r="F8398" i="11"/>
  <c r="F8399" i="11"/>
  <c r="F8400" i="11"/>
  <c r="F8401" i="11"/>
  <c r="F8402" i="11"/>
  <c r="F8403" i="11"/>
  <c r="F8404" i="11"/>
  <c r="F8405" i="11"/>
  <c r="F8406" i="11"/>
  <c r="F8407" i="11"/>
  <c r="F8408" i="11"/>
  <c r="F8409" i="11"/>
  <c r="F8410" i="11"/>
  <c r="F8411" i="11"/>
  <c r="F8412" i="11"/>
  <c r="F8413" i="11"/>
  <c r="F8414" i="11"/>
  <c r="F8415" i="11"/>
  <c r="F8416" i="11"/>
  <c r="F8417" i="11"/>
  <c r="F8418" i="11"/>
  <c r="F8419" i="11"/>
  <c r="F8420" i="11"/>
  <c r="F8421" i="11"/>
  <c r="F8422" i="11"/>
  <c r="F8423" i="11"/>
  <c r="F8424" i="11"/>
  <c r="F8425" i="11"/>
  <c r="F8426" i="11"/>
  <c r="F8427" i="11"/>
  <c r="F8428" i="11"/>
  <c r="F8429" i="11"/>
  <c r="F8430" i="11"/>
  <c r="F8431" i="11"/>
  <c r="F8432" i="11"/>
  <c r="F8433" i="11"/>
  <c r="F8434" i="11"/>
  <c r="F8435" i="11"/>
  <c r="F8436" i="11"/>
  <c r="F8437" i="11"/>
  <c r="F8438" i="11"/>
  <c r="F8439" i="11"/>
  <c r="F8440" i="11"/>
  <c r="F8441" i="11"/>
  <c r="F8442" i="11"/>
  <c r="F8443" i="11"/>
  <c r="F8444" i="11"/>
  <c r="F8445" i="11"/>
  <c r="F8446" i="11"/>
  <c r="F8447" i="11"/>
  <c r="F8448" i="11"/>
  <c r="F8449" i="11"/>
  <c r="F8450" i="11"/>
  <c r="F8451" i="11"/>
  <c r="F8452" i="11"/>
  <c r="F8453" i="11"/>
  <c r="F8454" i="11"/>
  <c r="F8455" i="11"/>
  <c r="F8456" i="11"/>
  <c r="F8457" i="11"/>
  <c r="F8458" i="11"/>
  <c r="F8459" i="11"/>
  <c r="F8460" i="11"/>
  <c r="F8461" i="11"/>
  <c r="F8462" i="11"/>
  <c r="F8463" i="11"/>
  <c r="F8464" i="11"/>
  <c r="F8465" i="11"/>
  <c r="F8466" i="11"/>
  <c r="F8467" i="11"/>
  <c r="F8468" i="11"/>
  <c r="F8469" i="11"/>
  <c r="F8470" i="11"/>
  <c r="F8471" i="11"/>
  <c r="F8472" i="11"/>
  <c r="F8473" i="11"/>
  <c r="F8474" i="11"/>
  <c r="F8475" i="11"/>
  <c r="F8476" i="11"/>
  <c r="F8477" i="11"/>
  <c r="F8478" i="11"/>
  <c r="F8479" i="11"/>
  <c r="F8480" i="11"/>
  <c r="F8481" i="11"/>
  <c r="F8482" i="11"/>
  <c r="F8483" i="11"/>
  <c r="F8484" i="11"/>
  <c r="F8485" i="11"/>
  <c r="F8486" i="11"/>
  <c r="F8487" i="11"/>
  <c r="F8488" i="11"/>
  <c r="F8489" i="11"/>
  <c r="F8490" i="11"/>
  <c r="F8491" i="11"/>
  <c r="F8492" i="11"/>
  <c r="F8493" i="11"/>
  <c r="F8494" i="11"/>
  <c r="F8495" i="11"/>
  <c r="F8496" i="11"/>
  <c r="F8497" i="11"/>
  <c r="F8498" i="11"/>
  <c r="F8499" i="11"/>
  <c r="F8500" i="11"/>
  <c r="F8501" i="11"/>
  <c r="F8502" i="11"/>
  <c r="F8503" i="11"/>
  <c r="F8504" i="11"/>
  <c r="F8505" i="11"/>
  <c r="F8506" i="11"/>
  <c r="F8507" i="11"/>
  <c r="F8508" i="11"/>
  <c r="F8509" i="11"/>
  <c r="F8510" i="11"/>
  <c r="F8511" i="11"/>
  <c r="F8512" i="11"/>
  <c r="F8513" i="11"/>
  <c r="F8514" i="11"/>
  <c r="F8515" i="11"/>
  <c r="F8516" i="11"/>
  <c r="F8517" i="11"/>
  <c r="F8518" i="11"/>
  <c r="F8519" i="11"/>
  <c r="F8520" i="11"/>
  <c r="F8521" i="11"/>
  <c r="F8522" i="11"/>
  <c r="F8523" i="11"/>
  <c r="F8524" i="11"/>
  <c r="F8525" i="11"/>
  <c r="F8526" i="11"/>
  <c r="F8527" i="11"/>
  <c r="F8528" i="11"/>
  <c r="F8529" i="11"/>
  <c r="F8530" i="11"/>
  <c r="F8531" i="11"/>
  <c r="F8532" i="11"/>
  <c r="F8533" i="11"/>
  <c r="F8534" i="11"/>
  <c r="F8535" i="11"/>
  <c r="F8536" i="11"/>
  <c r="F8537" i="11"/>
  <c r="F8538" i="11"/>
  <c r="F8539" i="11"/>
  <c r="F8540" i="11"/>
  <c r="F8541" i="11"/>
  <c r="F8542" i="11"/>
  <c r="F8543" i="11"/>
  <c r="F8544" i="11"/>
  <c r="F8545" i="11"/>
  <c r="F8546" i="11"/>
  <c r="F8547" i="11"/>
  <c r="F8548" i="11"/>
  <c r="F8549" i="11"/>
  <c r="F8550" i="11"/>
  <c r="F8551" i="11"/>
  <c r="F8552" i="11"/>
  <c r="F8553" i="11"/>
  <c r="F8554" i="11"/>
  <c r="F8555" i="11"/>
  <c r="F8556" i="11"/>
  <c r="F8557" i="11"/>
  <c r="F8558" i="11"/>
  <c r="F8559" i="11"/>
  <c r="F8560" i="11"/>
  <c r="F8561" i="11"/>
  <c r="F8562" i="11"/>
  <c r="F8563" i="11"/>
  <c r="F8564" i="11"/>
  <c r="F8565" i="11"/>
  <c r="F8566" i="11"/>
  <c r="F8567" i="11"/>
  <c r="F8568" i="11"/>
  <c r="F8569" i="11"/>
  <c r="F8570" i="11"/>
  <c r="F8571" i="11"/>
  <c r="F8572" i="11"/>
  <c r="F8573" i="11"/>
  <c r="F8574" i="11"/>
  <c r="F8575" i="11"/>
  <c r="F8576" i="11"/>
  <c r="F8577" i="11"/>
  <c r="F8578" i="11"/>
  <c r="F8579" i="11"/>
  <c r="F8580" i="11"/>
  <c r="F8581" i="11"/>
  <c r="F8582" i="11"/>
  <c r="F8583" i="11"/>
  <c r="F8584" i="11"/>
  <c r="F8585" i="11"/>
  <c r="F8586" i="11"/>
  <c r="F8587" i="11"/>
  <c r="F8588" i="11"/>
  <c r="F8589" i="11"/>
  <c r="F8590" i="11"/>
  <c r="F8591" i="11"/>
  <c r="F8592" i="11"/>
  <c r="F8593" i="11"/>
  <c r="F8594" i="11"/>
  <c r="F8595" i="11"/>
  <c r="F8596" i="11"/>
  <c r="F8597" i="11"/>
  <c r="F8598" i="11"/>
  <c r="F8599" i="11"/>
  <c r="F8600" i="11"/>
  <c r="F8601" i="11"/>
  <c r="F8602" i="11"/>
  <c r="F8603" i="11"/>
  <c r="F8604" i="11"/>
  <c r="F8605" i="11"/>
  <c r="F8606" i="11"/>
  <c r="F8607" i="11"/>
  <c r="F8608" i="11"/>
  <c r="F8609" i="11"/>
  <c r="F8610" i="11"/>
  <c r="F8611" i="11"/>
  <c r="F8612" i="11"/>
  <c r="F8613" i="11"/>
  <c r="F8614" i="11"/>
  <c r="F8615" i="11"/>
  <c r="F8616" i="11"/>
  <c r="F8617" i="11"/>
  <c r="F8618" i="11"/>
  <c r="F8619" i="11"/>
  <c r="F8620" i="11"/>
  <c r="F8621" i="11"/>
  <c r="F8622" i="11"/>
  <c r="F8623" i="11"/>
  <c r="F8624" i="11"/>
  <c r="F8625" i="11"/>
  <c r="F8626" i="11"/>
  <c r="F8627" i="11"/>
  <c r="F8628" i="11"/>
  <c r="F8629" i="11"/>
  <c r="F8630" i="11"/>
  <c r="F8631" i="11"/>
  <c r="F8632" i="11"/>
  <c r="F8633" i="11"/>
  <c r="F8634" i="11"/>
  <c r="F8635" i="11"/>
  <c r="F8636" i="11"/>
  <c r="F8637" i="11"/>
  <c r="F8638" i="11"/>
  <c r="F8639" i="11"/>
  <c r="F8640" i="11"/>
  <c r="F8641" i="11"/>
  <c r="F8642" i="11"/>
  <c r="F8643" i="11"/>
  <c r="F8644" i="11"/>
  <c r="F8645" i="11"/>
  <c r="F8646" i="11"/>
  <c r="F8647" i="11"/>
  <c r="F8648" i="11"/>
  <c r="F8649" i="11"/>
  <c r="F8650" i="11"/>
  <c r="F8651" i="11"/>
  <c r="F8652" i="11"/>
  <c r="F8653" i="11"/>
  <c r="F8654" i="11"/>
  <c r="F8655" i="11"/>
  <c r="F8656" i="11"/>
  <c r="F8657" i="11"/>
  <c r="F8658" i="11"/>
  <c r="F8659" i="11"/>
  <c r="F8660" i="11"/>
  <c r="F8661" i="11"/>
  <c r="F8662" i="11"/>
  <c r="F8663" i="11"/>
  <c r="F8664" i="11"/>
  <c r="F8665" i="11"/>
  <c r="F8666" i="11"/>
  <c r="F8667" i="11"/>
  <c r="F8668" i="11"/>
  <c r="F8669" i="11"/>
  <c r="F8670" i="11"/>
  <c r="F8671" i="11"/>
  <c r="F8672" i="11"/>
  <c r="F8673" i="11"/>
  <c r="F8674" i="11"/>
  <c r="F8675" i="11"/>
  <c r="F8676" i="11"/>
  <c r="F8677" i="11"/>
  <c r="F8678" i="11"/>
  <c r="F8679" i="11"/>
  <c r="F8680" i="11"/>
  <c r="F8681" i="11"/>
  <c r="F8682" i="11"/>
  <c r="F8683" i="11"/>
  <c r="F8684" i="11"/>
  <c r="F8685" i="11"/>
  <c r="F8686" i="11"/>
  <c r="F8687" i="11"/>
  <c r="F8688" i="11"/>
  <c r="F8689" i="11"/>
  <c r="F8690" i="11"/>
  <c r="F8691" i="11"/>
  <c r="F8692" i="11"/>
  <c r="F8693" i="11"/>
  <c r="F8694" i="11"/>
  <c r="F8695" i="11"/>
  <c r="F8696" i="11"/>
  <c r="F8697" i="11"/>
  <c r="F8698" i="11"/>
  <c r="F8699" i="11"/>
  <c r="F8700" i="11"/>
  <c r="F8701" i="11"/>
  <c r="F8702" i="11"/>
  <c r="F8703" i="11"/>
  <c r="F8704" i="11"/>
  <c r="F8705" i="11"/>
  <c r="F8706" i="11"/>
  <c r="F8707" i="11"/>
  <c r="F8708" i="11"/>
  <c r="F8709" i="11"/>
  <c r="F8710" i="11"/>
  <c r="F8711" i="11"/>
  <c r="F8712" i="11"/>
  <c r="F8713" i="11"/>
  <c r="F8714" i="11"/>
  <c r="F8715" i="11"/>
  <c r="F8716" i="11"/>
  <c r="F8717" i="11"/>
  <c r="F8718" i="11"/>
  <c r="F8719" i="11"/>
  <c r="F8720" i="11"/>
  <c r="F8721" i="11"/>
  <c r="F8722" i="11"/>
  <c r="F8723" i="11"/>
  <c r="F8724" i="11"/>
  <c r="F8725" i="11"/>
  <c r="F8726" i="11"/>
  <c r="F8727" i="11"/>
  <c r="F8728" i="11"/>
  <c r="F8729" i="11"/>
  <c r="F8730" i="11"/>
  <c r="F8731" i="11"/>
  <c r="F8732" i="11"/>
  <c r="F8733" i="11"/>
  <c r="F8734" i="11"/>
  <c r="F8735" i="11"/>
  <c r="F8736" i="11"/>
  <c r="F8737" i="11"/>
  <c r="F8738" i="11"/>
  <c r="F8739" i="11"/>
  <c r="F8740" i="11"/>
  <c r="F8741" i="11"/>
  <c r="F8742" i="11"/>
  <c r="F8743" i="11"/>
  <c r="F8744" i="11"/>
  <c r="F8745" i="11"/>
  <c r="F8746" i="11"/>
  <c r="F8747" i="11"/>
  <c r="F8748" i="11"/>
  <c r="F8749" i="11"/>
  <c r="F8750" i="11"/>
  <c r="F8751" i="11"/>
  <c r="F8752" i="11"/>
  <c r="F8753" i="11"/>
  <c r="F8754" i="11"/>
  <c r="F8755" i="11"/>
  <c r="F8756" i="11"/>
  <c r="F8757" i="11"/>
  <c r="F8758" i="11"/>
  <c r="F8759" i="11"/>
  <c r="F8760" i="11"/>
  <c r="F8761" i="11"/>
  <c r="F8762" i="11"/>
  <c r="F8763" i="11"/>
  <c r="F8764" i="11"/>
  <c r="F8765" i="11"/>
  <c r="F8766" i="11"/>
  <c r="F8767" i="11"/>
  <c r="F8768" i="11"/>
  <c r="F8769" i="11"/>
  <c r="F8770" i="11"/>
  <c r="F8771" i="11"/>
  <c r="F8772" i="11"/>
  <c r="F8773" i="11"/>
  <c r="F8774" i="11"/>
  <c r="F8775" i="11"/>
  <c r="F8776" i="11"/>
  <c r="F8777" i="11"/>
  <c r="F8778" i="11"/>
  <c r="F8779" i="11"/>
  <c r="F8780" i="11"/>
  <c r="F8781" i="11"/>
  <c r="F8782" i="11"/>
  <c r="F8783" i="11"/>
  <c r="F8784" i="11"/>
  <c r="F8785" i="11"/>
  <c r="F8786" i="11"/>
  <c r="F8787" i="11"/>
  <c r="F8788" i="11"/>
  <c r="F8789" i="11"/>
  <c r="F8790" i="11"/>
  <c r="F8791" i="11"/>
  <c r="F8792" i="11"/>
  <c r="F8793" i="11"/>
  <c r="F8794" i="11"/>
  <c r="F8795" i="11"/>
  <c r="F8796" i="11"/>
  <c r="F8797" i="11"/>
  <c r="F8798" i="11"/>
  <c r="F8799" i="11"/>
  <c r="F8800" i="11"/>
  <c r="F8801" i="11"/>
  <c r="F8802" i="11"/>
  <c r="F8803" i="11"/>
  <c r="F8804" i="11"/>
  <c r="F8805" i="11"/>
  <c r="F8806" i="11"/>
  <c r="F8807" i="11"/>
  <c r="F8808" i="11"/>
  <c r="F8809" i="11"/>
  <c r="F8810" i="11"/>
  <c r="F8811" i="11"/>
  <c r="F8812" i="11"/>
  <c r="F8813" i="11"/>
  <c r="F8814" i="11"/>
  <c r="F8815" i="11"/>
  <c r="F8816" i="11"/>
  <c r="F8817" i="11"/>
  <c r="F8818" i="11"/>
  <c r="F8819" i="11"/>
  <c r="F8820" i="11"/>
  <c r="F8821" i="11"/>
  <c r="F8822" i="11"/>
  <c r="F8823" i="11"/>
  <c r="F8824" i="11"/>
  <c r="F8825" i="11"/>
  <c r="F8826" i="11"/>
  <c r="F8827" i="11"/>
  <c r="F8828" i="11"/>
  <c r="F8829" i="11"/>
  <c r="F8830" i="11"/>
  <c r="F8831" i="11"/>
  <c r="F8832" i="11"/>
  <c r="F8833" i="11"/>
  <c r="F8834" i="11"/>
  <c r="F8835" i="11"/>
  <c r="F8836" i="11"/>
  <c r="F8837" i="11"/>
  <c r="F8838" i="11"/>
  <c r="F8839" i="11"/>
  <c r="F8840" i="11"/>
  <c r="F8841" i="11"/>
  <c r="F8842" i="11"/>
  <c r="F8843" i="11"/>
  <c r="F8844" i="11"/>
  <c r="F8845" i="11"/>
  <c r="F8846" i="11"/>
  <c r="F8847" i="11"/>
  <c r="F8848" i="11"/>
  <c r="F8849" i="11"/>
  <c r="F8850" i="11"/>
  <c r="F8851" i="11"/>
  <c r="F8852" i="11"/>
  <c r="F8853" i="11"/>
  <c r="F8854" i="11"/>
  <c r="F8855" i="11"/>
  <c r="F8856" i="11"/>
  <c r="F8857" i="11"/>
  <c r="F8858" i="11"/>
  <c r="F8859" i="11"/>
  <c r="F8860" i="11"/>
  <c r="F8861" i="11"/>
  <c r="F8862" i="11"/>
  <c r="F8863" i="11"/>
  <c r="F8864" i="11"/>
  <c r="F8865" i="11"/>
  <c r="F8866" i="11"/>
  <c r="F8867" i="11"/>
  <c r="F8868" i="11"/>
  <c r="F8869" i="11"/>
  <c r="F8870" i="11"/>
  <c r="F8871" i="11"/>
  <c r="F8872" i="11"/>
  <c r="F8873" i="11"/>
  <c r="F8874" i="11"/>
  <c r="F8875" i="11"/>
  <c r="F8876" i="11"/>
  <c r="F8877" i="11"/>
  <c r="F8878" i="11"/>
  <c r="F8879" i="11"/>
  <c r="F8880" i="11"/>
  <c r="F8881" i="11"/>
  <c r="F8882" i="11"/>
  <c r="F8883" i="11"/>
  <c r="F8884" i="11"/>
  <c r="F8885" i="11"/>
  <c r="F8886" i="11"/>
  <c r="F8887" i="11"/>
  <c r="F8888" i="11"/>
  <c r="F8889" i="11"/>
  <c r="F8890" i="11"/>
  <c r="F8891" i="11"/>
  <c r="F8892" i="11"/>
  <c r="F8893" i="11"/>
  <c r="F8894" i="11"/>
  <c r="F8895" i="11"/>
  <c r="F8896" i="11"/>
  <c r="F8897" i="11"/>
  <c r="F8898" i="11"/>
  <c r="F8899" i="11"/>
  <c r="F8900" i="11"/>
  <c r="F8901" i="11"/>
  <c r="F8902" i="11"/>
  <c r="F8903" i="11"/>
  <c r="F8904" i="11"/>
  <c r="F8905" i="11"/>
  <c r="F8906" i="11"/>
  <c r="F8907" i="11"/>
  <c r="F8908" i="11"/>
  <c r="F8909" i="11"/>
  <c r="F8910" i="11"/>
  <c r="F8911" i="11"/>
  <c r="F8912" i="11"/>
  <c r="F8913" i="11"/>
  <c r="F8914" i="11"/>
  <c r="F8915" i="11"/>
  <c r="F8916" i="11"/>
  <c r="F8917" i="11"/>
  <c r="F8918" i="11"/>
  <c r="F8919" i="11"/>
  <c r="F8920" i="11"/>
  <c r="F8921" i="11"/>
  <c r="F8922" i="11"/>
  <c r="F8923" i="11"/>
  <c r="F8924" i="11"/>
  <c r="F8925" i="11"/>
  <c r="F8926" i="11"/>
  <c r="F8927" i="11"/>
  <c r="F8928" i="11"/>
  <c r="F8929" i="11"/>
  <c r="F8930" i="11"/>
  <c r="F8931" i="11"/>
  <c r="F8932" i="11"/>
  <c r="F8933" i="11"/>
  <c r="F8934" i="11"/>
  <c r="F8935" i="11"/>
  <c r="F8936" i="11"/>
  <c r="F8937" i="11"/>
  <c r="F8938" i="11"/>
  <c r="F8939" i="11"/>
  <c r="F8940" i="11"/>
  <c r="F8941" i="11"/>
  <c r="F8942" i="11"/>
  <c r="F8943" i="11"/>
  <c r="F8944" i="11"/>
  <c r="F8945" i="11"/>
  <c r="F8946" i="11"/>
  <c r="F8947" i="11"/>
  <c r="F8948" i="11"/>
  <c r="F8949" i="11"/>
  <c r="F8950" i="11"/>
  <c r="F8951" i="11"/>
  <c r="F8952" i="11"/>
  <c r="F8953" i="11"/>
  <c r="F8954" i="11"/>
  <c r="F8955" i="11"/>
  <c r="F8956" i="11"/>
  <c r="F8957" i="11"/>
  <c r="F8958" i="11"/>
  <c r="F8959" i="11"/>
  <c r="F8960" i="11"/>
  <c r="F8961" i="11"/>
  <c r="F8962" i="11"/>
  <c r="F8963" i="11"/>
  <c r="F8964" i="11"/>
  <c r="F8965" i="11"/>
  <c r="F8966" i="11"/>
  <c r="F8967" i="11"/>
  <c r="F8968" i="11"/>
  <c r="F8969" i="11"/>
  <c r="F8970" i="11"/>
  <c r="F8971" i="11"/>
  <c r="F8972" i="11"/>
  <c r="F8973" i="11"/>
  <c r="F8974" i="11"/>
  <c r="F8975" i="11"/>
  <c r="F8976" i="11"/>
  <c r="F8977" i="11"/>
  <c r="F8978" i="11"/>
  <c r="F8979" i="11"/>
  <c r="F8980" i="11"/>
  <c r="F8981" i="11"/>
  <c r="F8982" i="11"/>
  <c r="F8983" i="11"/>
  <c r="F8984" i="11"/>
  <c r="F8985" i="11"/>
  <c r="F8986" i="11"/>
  <c r="F8987" i="11"/>
  <c r="F8988" i="11"/>
  <c r="F8989" i="11"/>
  <c r="F8990" i="11"/>
  <c r="F8991" i="11"/>
  <c r="F8992" i="11"/>
  <c r="F8993" i="11"/>
  <c r="F8994" i="11"/>
  <c r="F8995" i="11"/>
  <c r="F8996" i="11"/>
  <c r="F8997" i="11"/>
  <c r="F8998" i="11"/>
  <c r="F8999" i="11"/>
  <c r="F9000" i="11"/>
  <c r="F9001" i="11"/>
  <c r="F9002" i="11"/>
  <c r="F9003" i="11"/>
  <c r="F9004" i="11"/>
  <c r="F9005" i="11"/>
  <c r="F9006" i="11"/>
  <c r="F9007" i="11"/>
  <c r="F9008" i="11"/>
  <c r="F9009" i="11"/>
  <c r="F9010" i="11"/>
  <c r="F9011" i="11"/>
  <c r="F9012" i="11"/>
  <c r="F9013" i="11"/>
  <c r="F9014" i="11"/>
  <c r="F9015" i="11"/>
  <c r="F9016" i="11"/>
  <c r="F9017" i="11"/>
  <c r="F9018" i="11"/>
  <c r="F9019" i="11"/>
  <c r="F9020" i="11"/>
  <c r="F9021" i="11"/>
  <c r="F9022" i="11"/>
  <c r="F9023" i="11"/>
  <c r="F9024" i="11"/>
  <c r="F9025" i="11"/>
  <c r="F9026" i="11"/>
  <c r="F9027" i="11"/>
  <c r="F9028" i="11"/>
  <c r="F9029" i="11"/>
  <c r="F9030" i="11"/>
  <c r="F9031" i="11"/>
  <c r="F9032" i="11"/>
  <c r="F9033" i="11"/>
  <c r="F9034" i="11"/>
  <c r="F9035" i="11"/>
  <c r="F9036" i="11"/>
  <c r="F9037" i="11"/>
  <c r="F9038" i="11"/>
  <c r="F9039" i="11"/>
  <c r="F9040" i="11"/>
  <c r="F9041" i="11"/>
  <c r="F9042" i="11"/>
  <c r="F9043" i="11"/>
  <c r="F9044" i="11"/>
  <c r="F9045" i="11"/>
  <c r="F9046" i="11"/>
  <c r="F9047" i="11"/>
  <c r="F9048" i="11"/>
  <c r="F9049" i="11"/>
  <c r="F9050" i="11"/>
  <c r="F9051" i="11"/>
  <c r="F9052" i="11"/>
  <c r="F9053" i="11"/>
  <c r="F9054" i="11"/>
  <c r="F9055" i="11"/>
  <c r="F9056" i="11"/>
  <c r="F9057" i="11"/>
  <c r="F9058" i="11"/>
  <c r="F9059" i="11"/>
  <c r="F9060" i="11"/>
  <c r="F9061" i="11"/>
  <c r="F9062" i="11"/>
  <c r="F9063" i="11"/>
  <c r="F9064" i="11"/>
  <c r="F9065" i="11"/>
  <c r="F9066" i="11"/>
  <c r="F9067" i="11"/>
  <c r="F9068" i="11"/>
  <c r="F9069" i="11"/>
  <c r="F9070" i="11"/>
  <c r="F9071" i="11"/>
  <c r="F9072" i="11"/>
  <c r="F9073" i="11"/>
  <c r="F9074" i="11"/>
  <c r="F9075" i="11"/>
  <c r="F9076" i="11"/>
  <c r="F9077" i="11"/>
  <c r="F9078" i="11"/>
  <c r="F9079" i="11"/>
  <c r="F9080" i="11"/>
  <c r="F9081" i="11"/>
  <c r="F9082" i="11"/>
  <c r="F9083" i="11"/>
  <c r="F9084" i="11"/>
  <c r="F9085" i="11"/>
  <c r="F9086" i="11"/>
  <c r="F9087" i="11"/>
  <c r="F9088" i="11"/>
  <c r="F9089" i="11"/>
  <c r="F9090" i="11"/>
  <c r="F9091" i="11"/>
  <c r="F9092" i="11"/>
  <c r="F9093" i="11"/>
  <c r="F9094" i="11"/>
  <c r="F9095" i="11"/>
  <c r="F9096" i="11"/>
  <c r="F9097" i="11"/>
  <c r="F9098" i="11"/>
  <c r="F9099" i="11"/>
  <c r="F9100" i="11"/>
  <c r="F9101" i="11"/>
  <c r="F9102" i="11"/>
  <c r="F9103" i="11"/>
  <c r="F9104" i="11"/>
  <c r="F9105" i="11"/>
  <c r="F9106" i="11"/>
  <c r="F9107" i="11"/>
  <c r="F9108" i="11"/>
  <c r="F9109" i="11"/>
  <c r="F9110" i="11"/>
  <c r="F9111" i="11"/>
  <c r="F9112" i="11"/>
  <c r="F9113" i="11"/>
  <c r="F9114" i="11"/>
  <c r="F9115" i="11"/>
  <c r="F9116" i="11"/>
  <c r="F9117" i="11"/>
  <c r="F9118" i="11"/>
  <c r="F9119" i="11"/>
  <c r="F9120" i="11"/>
  <c r="F9121" i="11"/>
  <c r="F9122" i="11"/>
  <c r="F9123" i="11"/>
  <c r="F9124" i="11"/>
  <c r="F9125" i="11"/>
  <c r="F9126" i="11"/>
  <c r="F9127" i="11"/>
  <c r="F9128" i="11"/>
  <c r="F9129" i="11"/>
  <c r="F9130" i="11"/>
  <c r="F9131" i="11"/>
  <c r="F9132" i="11"/>
  <c r="F9133" i="11"/>
  <c r="F9134" i="11"/>
  <c r="F9135" i="11"/>
  <c r="F9136" i="11"/>
  <c r="F9137" i="11"/>
  <c r="F9138" i="11"/>
  <c r="F9139" i="11"/>
  <c r="F9140" i="11"/>
  <c r="F9141" i="11"/>
  <c r="F9142" i="11"/>
  <c r="F9143" i="11"/>
  <c r="F9144" i="11"/>
  <c r="F9145" i="11"/>
  <c r="F9146" i="11"/>
  <c r="F9147" i="11"/>
  <c r="F9148" i="11"/>
  <c r="F9149" i="11"/>
  <c r="F9150" i="11"/>
  <c r="F9151" i="11"/>
  <c r="F9152" i="11"/>
  <c r="F9153" i="11"/>
  <c r="F9154" i="11"/>
  <c r="F9155" i="11"/>
  <c r="F9156" i="11"/>
  <c r="F9157" i="11"/>
  <c r="F9158" i="11"/>
  <c r="F9159" i="11"/>
  <c r="F9160" i="11"/>
  <c r="F9161" i="11"/>
  <c r="F9162" i="11"/>
  <c r="F9163" i="11"/>
  <c r="F9164" i="11"/>
  <c r="F9165" i="11"/>
  <c r="F9166" i="11"/>
  <c r="F9167" i="11"/>
  <c r="F9168" i="11"/>
  <c r="F9169" i="11"/>
  <c r="F9170" i="11"/>
  <c r="F9171" i="11"/>
  <c r="F9172" i="11"/>
  <c r="F9173" i="11"/>
  <c r="F9174" i="11"/>
  <c r="F9175" i="11"/>
  <c r="F9176" i="11"/>
  <c r="F9177" i="11"/>
  <c r="F9178" i="11"/>
  <c r="F9179" i="11"/>
  <c r="F9180" i="11"/>
  <c r="F9181" i="11"/>
  <c r="F9182" i="11"/>
  <c r="F9183" i="11"/>
  <c r="F9184" i="11"/>
  <c r="F9185" i="11"/>
  <c r="F9186" i="11"/>
  <c r="F9187" i="11"/>
  <c r="F9188" i="11"/>
  <c r="F9189" i="11"/>
  <c r="F9190" i="11"/>
  <c r="F9191" i="11"/>
  <c r="F9192" i="11"/>
  <c r="F9193" i="11"/>
  <c r="F9194" i="11"/>
  <c r="F9195" i="11"/>
  <c r="F9196" i="11"/>
  <c r="F9197" i="11"/>
  <c r="F9198" i="11"/>
  <c r="F9199" i="11"/>
  <c r="F9200" i="11"/>
  <c r="F9201" i="11"/>
  <c r="F9202" i="11"/>
  <c r="F9203" i="11"/>
  <c r="F9204" i="11"/>
  <c r="F9205" i="11"/>
  <c r="F9206" i="11"/>
  <c r="F9207" i="11"/>
  <c r="F9208" i="11"/>
  <c r="F9209" i="11"/>
  <c r="F9210" i="11"/>
  <c r="F9211" i="11"/>
  <c r="F9212" i="11"/>
  <c r="F9213" i="11"/>
  <c r="F9214" i="11"/>
  <c r="F9215" i="11"/>
  <c r="F9216" i="11"/>
  <c r="F9217" i="11"/>
  <c r="F9218" i="11"/>
  <c r="F9219" i="11"/>
  <c r="F9220" i="11"/>
  <c r="F9221" i="11"/>
  <c r="F9222" i="11"/>
  <c r="F9223" i="11"/>
  <c r="F9224" i="11"/>
  <c r="F9225" i="11"/>
  <c r="F9226" i="11"/>
  <c r="F9227" i="11"/>
  <c r="F9228" i="11"/>
  <c r="F9229" i="11"/>
  <c r="F9230" i="11"/>
  <c r="F9231" i="11"/>
  <c r="F9232" i="11"/>
  <c r="F9233" i="11"/>
  <c r="F9234" i="11"/>
  <c r="F9235" i="11"/>
  <c r="F9236" i="11"/>
  <c r="F9237" i="11"/>
  <c r="F9238" i="11"/>
  <c r="F9239" i="11"/>
  <c r="F9240" i="11"/>
  <c r="F9241" i="11"/>
  <c r="F9242" i="11"/>
  <c r="F9243" i="11"/>
  <c r="F9244" i="11"/>
  <c r="F9245" i="11"/>
  <c r="F9246" i="11"/>
  <c r="F9247" i="11"/>
  <c r="F9248" i="11"/>
  <c r="F9249" i="11"/>
  <c r="F9250" i="11"/>
  <c r="F9251" i="11"/>
  <c r="F9252" i="11"/>
  <c r="F9253" i="11"/>
  <c r="F9254" i="11"/>
  <c r="F9255" i="11"/>
  <c r="F9256" i="11"/>
  <c r="F9257" i="11"/>
  <c r="F9258" i="11"/>
  <c r="F9259" i="11"/>
  <c r="F9260" i="11"/>
  <c r="F9261" i="11"/>
  <c r="F9262" i="11"/>
  <c r="F9263" i="11"/>
  <c r="F9264" i="11"/>
  <c r="F9265" i="11"/>
  <c r="F9266" i="11"/>
  <c r="F9267" i="11"/>
  <c r="F9268" i="11"/>
  <c r="F9269" i="11"/>
  <c r="F9270" i="11"/>
  <c r="F9271" i="11"/>
  <c r="F9272" i="11"/>
  <c r="F9273" i="11"/>
  <c r="F9274" i="11"/>
  <c r="F9275" i="11"/>
  <c r="F9276" i="11"/>
  <c r="F9277" i="11"/>
  <c r="F9278" i="11"/>
  <c r="F9279" i="11"/>
  <c r="F9280" i="11"/>
  <c r="F9281" i="11"/>
  <c r="F9282" i="11"/>
  <c r="F9283" i="11"/>
  <c r="F9284" i="11"/>
  <c r="F9285" i="11"/>
  <c r="F9286" i="11"/>
  <c r="F9287" i="11"/>
  <c r="F9288" i="11"/>
  <c r="F9289" i="11"/>
  <c r="F9290" i="11"/>
  <c r="F9291" i="11"/>
  <c r="F9292" i="11"/>
  <c r="F9293" i="11"/>
  <c r="F9294" i="11"/>
  <c r="F9295" i="11"/>
  <c r="F9296" i="11"/>
  <c r="F9297" i="11"/>
  <c r="F9298" i="11"/>
  <c r="F9299" i="11"/>
  <c r="F9300" i="11"/>
  <c r="F9301" i="11"/>
  <c r="F9302" i="11"/>
  <c r="F9303" i="11"/>
  <c r="F9304" i="11"/>
  <c r="F9305" i="11"/>
  <c r="F9306" i="11"/>
  <c r="F9307" i="11"/>
  <c r="F9308" i="11"/>
  <c r="F9309" i="11"/>
  <c r="F9310" i="11"/>
  <c r="F9311" i="11"/>
  <c r="F9312" i="11"/>
  <c r="F9313" i="11"/>
  <c r="F9314" i="11"/>
  <c r="F9315" i="11"/>
  <c r="F9316" i="11"/>
  <c r="F9317" i="11"/>
  <c r="F9318" i="11"/>
  <c r="F9319" i="11"/>
  <c r="F9320" i="11"/>
  <c r="F9321" i="11"/>
  <c r="F9322" i="11"/>
  <c r="F9323" i="11"/>
  <c r="F9324" i="11"/>
  <c r="F9325" i="11"/>
  <c r="F9326" i="11"/>
  <c r="F9327" i="11"/>
  <c r="F9328" i="11"/>
  <c r="F9329" i="11"/>
  <c r="F9330" i="11"/>
  <c r="F9331" i="11"/>
  <c r="F9332" i="11"/>
  <c r="F9333" i="11"/>
  <c r="F9334" i="11"/>
  <c r="F9335" i="11"/>
  <c r="F9336" i="11"/>
  <c r="F9337" i="11"/>
  <c r="F9338" i="11"/>
  <c r="F9339" i="11"/>
  <c r="F9340" i="11"/>
  <c r="F9341" i="11"/>
  <c r="F9342" i="11"/>
  <c r="F9343" i="11"/>
  <c r="F9344" i="11"/>
  <c r="F9345" i="11"/>
  <c r="F9346" i="11"/>
  <c r="F9347" i="11"/>
  <c r="F9348" i="11"/>
  <c r="F9349" i="11"/>
  <c r="F9350" i="11"/>
  <c r="F9351" i="11"/>
  <c r="F9352" i="11"/>
  <c r="F9353" i="11"/>
  <c r="F9354" i="11"/>
  <c r="F9355" i="11"/>
  <c r="F9356" i="11"/>
  <c r="F9357" i="11"/>
  <c r="F9358" i="11"/>
  <c r="F9359" i="11"/>
  <c r="F9360" i="11"/>
  <c r="F9361" i="11"/>
  <c r="F9362" i="11"/>
  <c r="F9363" i="11"/>
  <c r="F9364" i="11"/>
  <c r="F9365" i="11"/>
  <c r="F9366" i="11"/>
  <c r="F9367" i="11"/>
  <c r="F9368" i="11"/>
  <c r="F9369" i="11"/>
  <c r="F9370" i="11"/>
  <c r="F9371" i="11"/>
  <c r="F9372" i="11"/>
  <c r="F9373" i="11"/>
  <c r="F9374" i="11"/>
  <c r="F9375" i="11"/>
  <c r="F9376" i="11"/>
  <c r="F9377" i="11"/>
  <c r="F9378" i="11"/>
  <c r="F9379" i="11"/>
  <c r="F9380" i="11"/>
  <c r="F9381" i="11"/>
  <c r="F9382" i="11"/>
  <c r="F9383" i="11"/>
  <c r="F9384" i="11"/>
  <c r="F9385" i="11"/>
  <c r="F9386" i="11"/>
  <c r="F9387" i="11"/>
  <c r="F9388" i="11"/>
  <c r="F9389" i="11"/>
  <c r="F9390" i="11"/>
  <c r="F9391" i="11"/>
  <c r="F9392" i="11"/>
  <c r="F9393" i="11"/>
  <c r="F9394" i="11"/>
  <c r="F9395" i="11"/>
  <c r="F9396" i="11"/>
  <c r="F9397" i="11"/>
  <c r="F9398" i="11"/>
  <c r="F9399" i="11"/>
  <c r="F9400" i="11"/>
  <c r="F9401" i="11"/>
  <c r="F9402" i="11"/>
  <c r="F9403" i="11"/>
  <c r="F9404" i="11"/>
  <c r="F9405" i="11"/>
  <c r="F9406" i="11"/>
  <c r="F9407" i="11"/>
  <c r="F9408" i="11"/>
  <c r="F9409" i="11"/>
  <c r="F9410" i="11"/>
  <c r="F9411" i="11"/>
  <c r="F9412" i="11"/>
  <c r="F9413" i="11"/>
  <c r="F9414" i="11"/>
  <c r="F9415" i="11"/>
  <c r="F9416" i="11"/>
  <c r="F9417" i="11"/>
  <c r="F9418" i="11"/>
  <c r="F9419" i="11"/>
  <c r="F9420" i="11"/>
  <c r="F9421" i="11"/>
  <c r="F9422" i="11"/>
  <c r="F9423" i="11"/>
  <c r="F9424" i="11"/>
  <c r="F9425" i="11"/>
  <c r="F9426" i="11"/>
  <c r="F9427" i="11"/>
  <c r="F9428" i="11"/>
  <c r="F9429" i="11"/>
  <c r="F9430" i="11"/>
  <c r="F9431" i="11"/>
  <c r="F9432" i="11"/>
  <c r="F9433" i="11"/>
  <c r="F9434" i="11"/>
  <c r="F9435" i="11"/>
  <c r="F9436" i="11"/>
  <c r="F9437" i="11"/>
  <c r="F9438" i="11"/>
  <c r="F9439" i="11"/>
  <c r="F9440" i="11"/>
  <c r="F9441" i="11"/>
  <c r="F9442" i="11"/>
  <c r="F9443" i="11"/>
  <c r="F9444" i="11"/>
  <c r="F9445" i="11"/>
  <c r="F9446" i="11"/>
  <c r="F9447" i="11"/>
  <c r="F9448" i="11"/>
  <c r="F9449" i="11"/>
  <c r="F9450" i="11"/>
  <c r="F9451" i="11"/>
  <c r="F9452" i="11"/>
  <c r="F9453" i="11"/>
  <c r="F9454" i="11"/>
  <c r="F9455" i="11"/>
  <c r="F9456" i="11"/>
  <c r="F9457" i="11"/>
  <c r="F9458" i="11"/>
  <c r="F9459" i="11"/>
  <c r="F9460" i="11"/>
  <c r="F9461" i="11"/>
  <c r="F9462" i="11"/>
  <c r="F9463" i="11"/>
  <c r="F9464" i="11"/>
  <c r="F9465" i="11"/>
  <c r="F9466" i="11"/>
  <c r="F9467" i="11"/>
  <c r="F9468" i="11"/>
  <c r="F9469" i="11"/>
  <c r="F9470" i="11"/>
  <c r="F9471" i="11"/>
  <c r="F9472" i="11"/>
  <c r="F9473" i="11"/>
  <c r="F9474" i="11"/>
  <c r="F9475" i="11"/>
  <c r="F9476" i="11"/>
  <c r="F9477" i="11"/>
  <c r="F9478" i="11"/>
  <c r="F9479" i="11"/>
  <c r="F9480" i="11"/>
  <c r="F9481" i="11"/>
  <c r="F9482" i="11"/>
  <c r="F9483" i="11"/>
  <c r="F9484" i="11"/>
  <c r="F9485" i="11"/>
  <c r="F9486" i="11"/>
  <c r="F9487" i="11"/>
  <c r="F9488" i="11"/>
  <c r="F9489" i="11"/>
  <c r="F9490" i="11"/>
  <c r="F9491" i="11"/>
  <c r="F9492" i="11"/>
  <c r="F9493" i="11"/>
  <c r="F9494" i="11"/>
  <c r="F9495" i="11"/>
  <c r="F9496" i="11"/>
  <c r="F9497" i="11"/>
  <c r="F9498" i="11"/>
  <c r="F9499" i="11"/>
  <c r="F9500" i="11"/>
  <c r="F9501" i="11"/>
  <c r="F9502" i="11"/>
  <c r="F9503" i="11"/>
  <c r="F9504" i="11"/>
  <c r="F9505" i="11"/>
  <c r="F9506" i="11"/>
  <c r="F9507" i="11"/>
  <c r="F9508" i="11"/>
  <c r="F9509" i="11"/>
  <c r="F9510" i="11"/>
  <c r="F9511" i="11"/>
  <c r="F9512" i="11"/>
  <c r="F9513" i="11"/>
  <c r="F9514" i="11"/>
  <c r="F9515" i="11"/>
  <c r="F9516" i="11"/>
  <c r="F9517" i="11"/>
  <c r="F9518" i="11"/>
  <c r="F9519" i="11"/>
  <c r="F9520" i="11"/>
  <c r="F9521" i="11"/>
  <c r="F9522" i="11"/>
  <c r="F9523" i="11"/>
  <c r="F9524" i="11"/>
  <c r="F9525" i="11"/>
  <c r="F9526" i="11"/>
  <c r="F9527" i="11"/>
  <c r="F9528" i="11"/>
  <c r="F9529" i="11"/>
  <c r="F9530" i="11"/>
  <c r="F9531" i="11"/>
  <c r="F9532" i="11"/>
  <c r="F9533" i="11"/>
  <c r="F9534" i="11"/>
  <c r="F9535" i="11"/>
  <c r="F9536" i="11"/>
  <c r="F9537" i="11"/>
  <c r="F9538" i="11"/>
  <c r="F9539" i="11"/>
  <c r="F9540" i="11"/>
  <c r="F9541" i="11"/>
  <c r="F9542" i="11"/>
  <c r="F9543" i="11"/>
  <c r="F9544" i="11"/>
  <c r="F9545" i="11"/>
  <c r="F9546" i="11"/>
  <c r="F9547" i="11"/>
  <c r="F9548" i="11"/>
  <c r="F9549" i="11"/>
  <c r="F9550" i="11"/>
  <c r="F9551" i="11"/>
  <c r="F9552" i="11"/>
  <c r="F9553" i="11"/>
  <c r="F9554" i="11"/>
  <c r="F9555" i="11"/>
  <c r="F9556" i="11"/>
  <c r="F9557" i="11"/>
  <c r="F9558" i="11"/>
  <c r="F9559" i="11"/>
  <c r="F9560" i="11"/>
  <c r="F9561" i="11"/>
  <c r="F9562" i="11"/>
  <c r="F9563" i="11"/>
  <c r="F9564" i="11"/>
  <c r="F9565" i="11"/>
  <c r="F9566" i="11"/>
  <c r="F9567" i="11"/>
  <c r="F9568" i="11"/>
  <c r="F9569" i="11"/>
  <c r="F9570" i="11"/>
  <c r="F9571" i="11"/>
  <c r="F9572" i="11"/>
  <c r="F9573" i="11"/>
  <c r="F9574" i="11"/>
  <c r="F9575" i="11"/>
  <c r="F9576" i="11"/>
  <c r="F9577" i="11"/>
  <c r="F9578" i="11"/>
  <c r="F9579" i="11"/>
  <c r="F9580" i="11"/>
  <c r="F9581" i="11"/>
  <c r="F9582" i="11"/>
  <c r="F9583" i="11"/>
  <c r="F9584" i="11"/>
  <c r="F9585" i="11"/>
  <c r="F9586" i="11"/>
  <c r="F9587" i="11"/>
  <c r="F9588" i="11"/>
  <c r="F9589" i="11"/>
  <c r="F9590" i="11"/>
  <c r="F9591" i="11"/>
  <c r="F9592" i="11"/>
  <c r="F9593" i="11"/>
  <c r="F9594" i="11"/>
  <c r="F9595" i="11"/>
  <c r="F9596" i="11"/>
  <c r="F9597" i="11"/>
  <c r="F9598" i="11"/>
  <c r="F9599" i="11"/>
  <c r="F9600" i="11"/>
  <c r="F9601" i="11"/>
  <c r="F9602" i="11"/>
  <c r="F9603" i="11"/>
  <c r="F9604" i="11"/>
  <c r="F9605" i="11"/>
  <c r="F9606" i="11"/>
  <c r="F9607" i="11"/>
  <c r="F9608" i="11"/>
  <c r="F9609" i="11"/>
  <c r="F9610" i="11"/>
  <c r="F9611" i="11"/>
  <c r="F9612" i="11"/>
  <c r="F9613" i="11"/>
  <c r="F9614" i="11"/>
  <c r="F9615" i="11"/>
  <c r="F9616" i="11"/>
  <c r="F9617" i="11"/>
  <c r="F9618" i="11"/>
  <c r="F9619" i="11"/>
  <c r="F9620" i="11"/>
  <c r="F9621" i="11"/>
  <c r="F9622" i="11"/>
  <c r="F9623" i="11"/>
  <c r="F9624" i="11"/>
  <c r="F9625" i="11"/>
  <c r="F9626" i="11"/>
  <c r="F9627" i="11"/>
  <c r="F9628" i="11"/>
  <c r="F9629" i="11"/>
  <c r="F9630" i="11"/>
  <c r="F9631" i="11"/>
  <c r="F9632" i="11"/>
  <c r="F9633" i="11"/>
  <c r="F9634" i="11"/>
  <c r="F9635" i="11"/>
  <c r="F9636" i="11"/>
  <c r="F9637" i="11"/>
  <c r="F9638" i="11"/>
  <c r="F9639" i="11"/>
  <c r="F9640" i="11"/>
  <c r="F9641" i="11"/>
  <c r="F9642" i="11"/>
  <c r="F9643" i="11"/>
  <c r="F9644" i="11"/>
  <c r="F9645" i="11"/>
  <c r="F9646" i="11"/>
  <c r="F9647" i="11"/>
  <c r="F9648" i="11"/>
  <c r="F9649" i="11"/>
  <c r="F9650" i="11"/>
  <c r="F9651" i="11"/>
  <c r="F9652" i="11"/>
  <c r="F9653" i="11"/>
  <c r="F9654" i="11"/>
  <c r="F9655" i="11"/>
  <c r="F9656" i="11"/>
  <c r="F9657" i="11"/>
  <c r="F9658" i="11"/>
  <c r="F9659" i="11"/>
  <c r="F9660" i="11"/>
  <c r="F9661" i="11"/>
  <c r="F9662" i="11"/>
  <c r="F9663" i="11"/>
  <c r="F9664" i="11"/>
  <c r="F9665" i="11"/>
  <c r="F9666" i="11"/>
  <c r="F9667" i="11"/>
  <c r="F9668" i="11"/>
  <c r="F9669" i="11"/>
  <c r="F9670" i="11"/>
  <c r="F9671" i="11"/>
  <c r="F9672" i="11"/>
  <c r="F9673" i="11"/>
  <c r="F9674" i="11"/>
  <c r="F9675" i="11"/>
  <c r="F9676" i="11"/>
  <c r="F9677" i="11"/>
  <c r="F9678" i="11"/>
  <c r="F9679" i="11"/>
  <c r="F9680" i="11"/>
  <c r="F9681" i="11"/>
  <c r="F9682" i="11"/>
  <c r="F9683" i="11"/>
  <c r="F9684" i="11"/>
  <c r="F9685" i="11"/>
  <c r="F9686" i="11"/>
  <c r="F9687" i="11"/>
  <c r="F9688" i="11"/>
  <c r="F9689" i="11"/>
  <c r="F9690" i="11"/>
  <c r="F9691" i="11"/>
  <c r="F9692" i="11"/>
  <c r="F9693" i="11"/>
  <c r="F9694" i="11"/>
  <c r="F9695" i="11"/>
  <c r="F9696" i="11"/>
  <c r="F9697" i="11"/>
  <c r="F9698" i="11"/>
  <c r="F9699" i="11"/>
  <c r="F9700" i="11"/>
  <c r="F9701" i="11"/>
  <c r="F9702" i="11"/>
  <c r="F9703" i="11"/>
  <c r="F9704" i="11"/>
  <c r="F9705" i="11"/>
  <c r="F9706" i="11"/>
  <c r="F9707" i="11"/>
  <c r="F9708" i="11"/>
  <c r="F9709" i="11"/>
  <c r="F9710" i="11"/>
  <c r="F9711" i="11"/>
  <c r="F9712" i="11"/>
  <c r="F9713" i="11"/>
  <c r="F9714" i="11"/>
  <c r="F9715" i="11"/>
  <c r="F9716" i="11"/>
  <c r="F9717" i="11"/>
  <c r="F9718" i="11"/>
  <c r="F9719" i="11"/>
  <c r="F9720" i="11"/>
  <c r="F9721" i="11"/>
  <c r="F9722" i="11"/>
  <c r="F9723" i="11"/>
  <c r="F9724" i="11"/>
  <c r="F9725" i="11"/>
  <c r="F9726" i="11"/>
  <c r="F9727" i="11"/>
  <c r="F9728" i="11"/>
  <c r="F9729" i="11"/>
  <c r="F9730" i="11"/>
  <c r="F9731" i="11"/>
  <c r="F9732" i="11"/>
  <c r="F9733" i="11"/>
  <c r="F9734" i="11"/>
  <c r="F9735" i="11"/>
  <c r="F9736" i="11"/>
  <c r="F9737" i="11"/>
  <c r="F9738" i="11"/>
  <c r="F9739" i="11"/>
  <c r="F9740" i="11"/>
  <c r="F9741" i="11"/>
  <c r="F9742" i="11"/>
  <c r="F9743" i="11"/>
  <c r="F9744" i="11"/>
  <c r="F9745" i="11"/>
  <c r="F9746" i="11"/>
  <c r="F9747" i="11"/>
  <c r="F9748" i="11"/>
  <c r="F9749" i="11"/>
  <c r="F9750" i="11"/>
  <c r="F9751" i="11"/>
  <c r="F9752" i="11"/>
  <c r="F9753" i="11"/>
  <c r="F9754" i="11"/>
  <c r="F9755" i="11"/>
  <c r="F9756" i="11"/>
  <c r="F9757" i="11"/>
  <c r="F9758" i="11"/>
  <c r="F9759" i="11"/>
  <c r="F9760" i="11"/>
  <c r="F9761" i="11"/>
  <c r="F9762" i="11"/>
  <c r="F9763" i="11"/>
  <c r="F9764" i="11"/>
  <c r="F9765" i="11"/>
  <c r="F9766" i="11"/>
  <c r="F9767" i="11"/>
  <c r="F9768" i="11"/>
  <c r="F9769" i="11"/>
  <c r="F9770" i="11"/>
  <c r="F9771" i="11"/>
  <c r="F9772" i="11"/>
  <c r="F9773" i="11"/>
  <c r="F9774" i="11"/>
  <c r="F9775" i="11"/>
  <c r="F9776" i="11"/>
  <c r="F9777" i="11"/>
  <c r="F9778" i="11"/>
  <c r="F9779" i="11"/>
  <c r="F9780" i="11"/>
  <c r="F9781" i="11"/>
  <c r="F9782" i="11"/>
  <c r="F9783" i="11"/>
  <c r="F9784" i="11"/>
  <c r="F9785" i="11"/>
  <c r="F9786" i="11"/>
  <c r="F9787" i="11"/>
  <c r="F9788" i="11"/>
  <c r="F9789" i="11"/>
  <c r="F9790" i="11"/>
  <c r="F9791" i="11"/>
  <c r="F9792" i="11"/>
  <c r="F9793" i="11"/>
  <c r="F9794" i="11"/>
  <c r="F9795" i="11"/>
  <c r="F9796" i="11"/>
  <c r="F9797" i="11"/>
  <c r="F9798" i="11"/>
  <c r="F9799" i="11"/>
  <c r="F9800" i="11"/>
  <c r="F9801" i="11"/>
  <c r="F9802" i="11"/>
  <c r="F9803" i="11"/>
  <c r="F9804" i="11"/>
  <c r="F9805" i="11"/>
  <c r="F9806" i="11"/>
  <c r="F9807" i="11"/>
  <c r="F9808" i="11"/>
  <c r="F9809" i="11"/>
  <c r="F9810" i="11"/>
  <c r="F9811" i="11"/>
  <c r="F9812" i="11"/>
  <c r="F9813" i="11"/>
  <c r="F9814" i="11"/>
  <c r="F9815" i="11"/>
  <c r="F9816" i="11"/>
  <c r="F9817" i="11"/>
  <c r="F9818" i="11"/>
  <c r="F9819" i="11"/>
  <c r="F9820" i="11"/>
  <c r="F9821" i="11"/>
  <c r="F9822" i="11"/>
  <c r="F9823" i="11"/>
  <c r="F9824" i="11"/>
  <c r="F9825" i="11"/>
  <c r="F9826" i="11"/>
  <c r="F9827" i="11"/>
  <c r="F9828" i="11"/>
  <c r="F9829" i="11"/>
  <c r="F9830" i="11"/>
  <c r="F9831" i="11"/>
  <c r="F9832" i="11"/>
  <c r="F9833" i="11"/>
  <c r="F9834" i="11"/>
  <c r="F9835" i="11"/>
  <c r="F9836" i="11"/>
  <c r="F9837" i="11"/>
  <c r="F9838" i="11"/>
  <c r="F9839" i="11"/>
  <c r="F9840" i="11"/>
  <c r="F9841" i="11"/>
  <c r="F9842" i="11"/>
  <c r="F9843" i="11"/>
  <c r="F9844" i="11"/>
  <c r="F9845" i="11"/>
  <c r="F9846" i="11"/>
  <c r="F9847" i="11"/>
  <c r="F9848" i="11"/>
  <c r="F9849" i="11"/>
  <c r="F9850" i="11"/>
  <c r="F9851" i="11"/>
  <c r="F9852" i="11"/>
  <c r="F9853" i="11"/>
  <c r="F9854" i="11"/>
  <c r="F9855" i="11"/>
  <c r="F9856" i="11"/>
  <c r="F9857" i="11"/>
  <c r="F9858" i="11"/>
  <c r="F9859" i="11"/>
  <c r="F9860" i="11"/>
  <c r="F9861" i="11"/>
  <c r="F9862" i="11"/>
  <c r="F9863" i="11"/>
  <c r="F9864" i="11"/>
  <c r="F9865" i="11"/>
  <c r="F9866" i="11"/>
  <c r="F9867" i="11"/>
  <c r="F9868" i="11"/>
  <c r="F9869" i="11"/>
  <c r="F9870" i="11"/>
  <c r="F9871" i="11"/>
  <c r="F9872" i="11"/>
  <c r="F9873" i="11"/>
  <c r="F9874" i="11"/>
  <c r="F9875" i="11"/>
  <c r="F9876" i="11"/>
  <c r="F9877" i="11"/>
  <c r="F9878" i="11"/>
  <c r="F9879" i="11"/>
  <c r="F9880" i="11"/>
  <c r="F9881" i="11"/>
  <c r="F9882" i="11"/>
  <c r="F9883" i="11"/>
  <c r="F9884" i="11"/>
  <c r="F9885" i="11"/>
  <c r="F9886" i="11"/>
  <c r="F9887" i="11"/>
  <c r="F9888" i="11"/>
  <c r="F9889" i="11"/>
  <c r="F9890" i="11"/>
  <c r="F9891" i="11"/>
  <c r="F9892" i="11"/>
  <c r="F9893" i="11"/>
  <c r="F9894" i="11"/>
  <c r="F9895" i="11"/>
  <c r="F9896" i="11"/>
  <c r="F9897" i="11"/>
  <c r="F9898" i="11"/>
  <c r="F9899" i="11"/>
  <c r="F9900" i="11"/>
  <c r="F9901" i="11"/>
  <c r="F9902" i="11"/>
  <c r="F9903" i="11"/>
  <c r="F9904" i="11"/>
  <c r="F9905" i="11"/>
  <c r="F9906" i="11"/>
  <c r="F9907" i="11"/>
  <c r="F9908" i="11"/>
  <c r="F9909" i="11"/>
  <c r="F9910" i="11"/>
  <c r="F9911" i="11"/>
  <c r="F9912" i="11"/>
  <c r="F9913" i="11"/>
  <c r="F9914" i="11"/>
  <c r="F9915" i="11"/>
  <c r="F9916" i="11"/>
  <c r="F9917" i="11"/>
  <c r="F9918" i="11"/>
  <c r="F9919" i="11"/>
  <c r="F9920" i="11"/>
  <c r="F9921" i="11"/>
  <c r="F9922" i="11"/>
  <c r="F9923" i="11"/>
  <c r="F9924" i="11"/>
  <c r="F9925" i="11"/>
  <c r="F9926" i="11"/>
  <c r="F9927" i="11"/>
  <c r="F9928" i="11"/>
  <c r="F9929" i="11"/>
  <c r="F9930" i="11"/>
  <c r="F9931" i="11"/>
  <c r="F9932" i="11"/>
  <c r="F9933" i="11"/>
  <c r="F9934" i="11"/>
  <c r="F9935" i="11"/>
  <c r="F9936" i="11"/>
  <c r="F9937" i="11"/>
  <c r="F9938" i="11"/>
  <c r="F9939" i="11"/>
  <c r="F9940" i="11"/>
  <c r="F9941" i="11"/>
  <c r="F9942" i="11"/>
  <c r="F9943" i="11"/>
  <c r="F9944" i="11"/>
  <c r="F9945" i="11"/>
  <c r="F9946" i="11"/>
  <c r="F9947" i="11"/>
  <c r="F9948" i="11"/>
  <c r="F9949" i="11"/>
  <c r="F9950" i="11"/>
  <c r="F9951" i="11"/>
  <c r="F9952" i="11"/>
  <c r="F9953" i="11"/>
  <c r="F9954" i="11"/>
  <c r="F9955" i="11"/>
  <c r="F9956" i="11"/>
  <c r="F9957" i="11"/>
  <c r="F9958" i="11"/>
  <c r="F9959" i="11"/>
  <c r="F9960" i="11"/>
  <c r="F9961" i="11"/>
  <c r="F9962" i="11"/>
  <c r="F9963" i="11"/>
  <c r="F9964" i="11"/>
  <c r="F9965" i="11"/>
  <c r="F9966" i="11"/>
  <c r="F9967" i="11"/>
  <c r="F9968" i="11"/>
  <c r="F9969" i="11"/>
  <c r="F9970" i="11"/>
  <c r="F9971" i="11"/>
  <c r="F9972" i="11"/>
  <c r="F9973" i="11"/>
  <c r="F9974" i="11"/>
  <c r="F9975" i="11"/>
  <c r="F9976" i="11"/>
  <c r="F9977" i="11"/>
  <c r="F9978" i="11"/>
  <c r="F9979" i="11"/>
  <c r="F9980" i="11"/>
  <c r="F9981" i="11"/>
  <c r="F9982" i="11"/>
  <c r="F9983" i="11"/>
  <c r="F9984" i="11"/>
  <c r="F9985" i="11"/>
  <c r="F9986" i="11"/>
  <c r="F9987" i="11"/>
  <c r="F9988" i="11"/>
  <c r="F9989" i="11"/>
  <c r="F9990" i="11"/>
  <c r="F9991" i="11"/>
  <c r="F9992" i="11"/>
  <c r="F9993" i="11"/>
  <c r="F9994" i="11"/>
  <c r="F9995" i="11"/>
  <c r="F9996" i="11"/>
  <c r="F9997" i="11"/>
  <c r="F9998" i="11"/>
  <c r="F9999" i="11"/>
  <c r="F10000" i="11"/>
  <c r="F10001" i="11"/>
  <c r="F10002" i="11"/>
  <c r="F10003" i="11"/>
  <c r="F10004" i="11"/>
  <c r="F10005" i="11"/>
  <c r="F10006" i="11"/>
  <c r="F10007" i="11"/>
  <c r="F10008" i="11"/>
  <c r="F10009" i="11"/>
  <c r="F10010" i="11"/>
  <c r="F10011" i="11"/>
  <c r="F10012" i="11"/>
  <c r="F10013" i="11"/>
  <c r="F10014" i="11"/>
  <c r="F10015" i="11"/>
  <c r="F10016" i="11"/>
  <c r="F10017" i="11"/>
  <c r="F10018" i="11"/>
  <c r="F10019" i="11"/>
  <c r="F10020" i="11"/>
  <c r="F10021" i="11"/>
  <c r="F10022" i="11"/>
  <c r="F10023" i="11"/>
  <c r="F10024" i="11"/>
  <c r="F10025" i="11"/>
  <c r="F10026" i="11"/>
  <c r="F10027" i="11"/>
  <c r="F10028" i="11"/>
  <c r="F10029" i="11"/>
  <c r="F10030" i="11"/>
  <c r="F10031" i="11"/>
  <c r="F10032" i="11"/>
  <c r="F10033" i="11"/>
  <c r="F10034" i="11"/>
  <c r="F10035" i="11"/>
  <c r="F10036" i="11"/>
  <c r="F10037" i="11"/>
  <c r="F10038" i="11"/>
  <c r="F10039" i="11"/>
  <c r="F10040" i="11"/>
  <c r="F10041" i="11"/>
  <c r="F10042" i="11"/>
  <c r="F10043" i="11"/>
  <c r="F10044" i="11"/>
  <c r="F10045" i="11"/>
  <c r="F10046" i="11"/>
  <c r="F10047" i="11"/>
  <c r="F10048" i="11"/>
  <c r="F10049" i="11"/>
  <c r="F10050" i="11"/>
  <c r="F10051" i="11"/>
  <c r="F10052" i="11"/>
  <c r="F10053" i="11"/>
  <c r="F10054" i="11"/>
  <c r="F10055" i="11"/>
  <c r="F10056" i="11"/>
  <c r="F10057" i="11"/>
  <c r="F10058" i="11"/>
  <c r="F10059" i="11"/>
  <c r="F10060" i="11"/>
  <c r="F10061" i="11"/>
  <c r="F10062" i="11"/>
  <c r="F10063" i="11"/>
  <c r="F10064" i="11"/>
  <c r="F10065" i="11"/>
  <c r="F10066" i="11"/>
  <c r="F10067" i="11"/>
  <c r="F10068" i="11"/>
  <c r="F10069" i="11"/>
  <c r="F10070" i="11"/>
  <c r="F10071" i="11"/>
  <c r="F10072" i="11"/>
  <c r="F10073" i="11"/>
  <c r="F10074" i="11"/>
  <c r="F10075" i="11"/>
  <c r="F10076" i="11"/>
  <c r="F10077" i="11"/>
  <c r="F10078" i="11"/>
  <c r="F10079" i="11"/>
  <c r="F10080" i="11"/>
  <c r="F10081" i="11"/>
  <c r="F10082" i="11"/>
  <c r="F10083" i="11"/>
  <c r="F10084" i="11"/>
  <c r="F10085" i="11"/>
  <c r="F10086" i="11"/>
  <c r="F10087" i="11"/>
  <c r="F10088" i="11"/>
  <c r="F10089" i="11"/>
  <c r="F10090" i="11"/>
  <c r="F10091" i="11"/>
  <c r="F10092" i="11"/>
  <c r="F10093" i="11"/>
  <c r="F10094" i="11"/>
  <c r="F10095" i="11"/>
  <c r="F10096" i="11"/>
  <c r="F10097" i="11"/>
  <c r="F10098" i="11"/>
  <c r="F10099" i="11"/>
  <c r="F10100" i="11"/>
  <c r="F10101" i="11"/>
  <c r="F10102" i="11"/>
  <c r="F10103" i="11"/>
  <c r="F10104" i="11"/>
  <c r="F10105" i="11"/>
  <c r="F10106" i="11"/>
  <c r="F10107" i="11"/>
  <c r="F10108" i="11"/>
  <c r="F10109" i="11"/>
  <c r="F10110" i="11"/>
  <c r="F10111" i="11"/>
  <c r="F10112" i="11"/>
  <c r="F10113" i="11"/>
  <c r="F10114" i="11"/>
  <c r="F10115" i="11"/>
  <c r="F10116" i="11"/>
  <c r="F10117" i="11"/>
  <c r="F10118" i="11"/>
  <c r="F10119" i="11"/>
  <c r="F10120" i="11"/>
  <c r="F10121" i="11"/>
  <c r="F10122" i="11"/>
  <c r="F10123" i="11"/>
  <c r="F10124" i="11"/>
  <c r="F10125" i="11"/>
  <c r="F10126" i="11"/>
  <c r="F10127" i="11"/>
  <c r="F10128" i="11"/>
  <c r="F10129" i="11"/>
  <c r="F10130" i="11"/>
  <c r="F10131" i="11"/>
  <c r="F10132" i="11"/>
  <c r="F10133" i="11"/>
  <c r="F10134" i="11"/>
  <c r="F10135" i="11"/>
  <c r="F10136" i="11"/>
  <c r="F10137" i="11"/>
  <c r="F10138" i="11"/>
  <c r="F10139" i="11"/>
  <c r="F10140" i="11"/>
  <c r="F10141" i="11"/>
  <c r="F10142" i="11"/>
  <c r="F10143" i="11"/>
  <c r="F10144" i="11"/>
  <c r="F10145" i="11"/>
  <c r="F10146" i="11"/>
  <c r="F10147" i="11"/>
  <c r="F10148" i="11"/>
  <c r="F10149" i="11"/>
  <c r="F10150" i="11"/>
  <c r="F10151" i="11"/>
  <c r="F10152" i="11"/>
  <c r="F10153" i="11"/>
  <c r="F10154" i="11"/>
  <c r="F10155" i="11"/>
  <c r="F10156" i="11"/>
  <c r="F10157" i="11"/>
  <c r="F10158" i="11"/>
  <c r="F10159" i="11"/>
  <c r="F10160" i="11"/>
  <c r="F10161" i="11"/>
  <c r="F10162" i="11"/>
  <c r="F10163" i="11"/>
  <c r="F10164" i="11"/>
  <c r="F10165" i="11"/>
  <c r="F10166" i="11"/>
  <c r="F10167" i="11"/>
  <c r="F10168" i="11"/>
  <c r="F10169" i="11"/>
  <c r="F10170" i="11"/>
  <c r="F10171" i="11"/>
  <c r="F10172" i="11"/>
  <c r="F10173" i="11"/>
  <c r="F10174" i="11"/>
  <c r="F10175" i="11"/>
  <c r="F10176" i="11"/>
  <c r="F10177" i="11"/>
  <c r="F10178" i="11"/>
  <c r="F10179" i="11"/>
  <c r="F10180" i="11"/>
  <c r="F10181" i="11"/>
  <c r="F10182" i="11"/>
  <c r="F10183" i="11"/>
  <c r="F10184" i="11"/>
  <c r="F10185" i="11"/>
  <c r="F10186" i="11"/>
  <c r="F10187" i="11"/>
  <c r="F10188" i="11"/>
  <c r="F10189" i="11"/>
  <c r="F10190" i="11"/>
  <c r="F10191" i="11"/>
  <c r="F10192" i="11"/>
  <c r="F10193" i="11"/>
  <c r="F10194" i="11"/>
  <c r="F10195" i="11"/>
  <c r="F10196" i="11"/>
  <c r="F10197" i="11"/>
  <c r="F10198" i="11"/>
  <c r="F10199" i="11"/>
  <c r="F10200" i="11"/>
  <c r="F10201" i="11"/>
  <c r="F10202" i="11"/>
  <c r="F10203" i="11"/>
  <c r="F10204" i="11"/>
  <c r="F10205" i="11"/>
  <c r="F10206" i="11"/>
  <c r="F10207" i="11"/>
  <c r="F10208" i="11"/>
  <c r="F10209" i="11"/>
  <c r="F10210" i="11"/>
  <c r="F10211" i="11"/>
  <c r="F10212" i="11"/>
  <c r="F10213" i="11"/>
  <c r="F10214" i="11"/>
  <c r="F10215" i="11"/>
  <c r="F10216" i="11"/>
  <c r="F10217" i="11"/>
  <c r="F10218" i="11"/>
  <c r="F10219" i="11"/>
  <c r="F10220" i="11"/>
  <c r="F10221" i="11"/>
  <c r="F10222" i="11"/>
  <c r="F10223" i="11"/>
  <c r="F10224" i="11"/>
  <c r="F10225" i="11"/>
  <c r="F10226" i="11"/>
  <c r="F10227" i="11"/>
  <c r="F10228" i="11"/>
  <c r="F10229" i="11"/>
  <c r="F10230" i="11"/>
  <c r="F10231" i="11"/>
  <c r="F10232" i="11"/>
  <c r="F10233" i="11"/>
  <c r="F10234" i="11"/>
  <c r="F10235" i="11"/>
  <c r="F10236" i="11"/>
  <c r="F10237" i="11"/>
  <c r="F10238" i="11"/>
  <c r="F10239" i="11"/>
  <c r="F10240" i="11"/>
  <c r="F10241" i="11"/>
  <c r="F10242" i="11"/>
  <c r="F10243" i="11"/>
  <c r="F10244" i="11"/>
  <c r="F10245" i="11"/>
  <c r="F10246" i="11"/>
  <c r="F10247" i="11"/>
  <c r="F10248" i="11"/>
  <c r="F10249" i="11"/>
  <c r="F10250" i="11"/>
  <c r="F10251" i="11"/>
  <c r="F10252" i="11"/>
  <c r="F10253" i="11"/>
  <c r="F10254" i="11"/>
  <c r="F10255" i="11"/>
  <c r="F10256" i="11"/>
  <c r="F10257" i="11"/>
  <c r="F10258" i="11"/>
  <c r="F10259" i="11"/>
  <c r="F10260" i="11"/>
  <c r="F10261" i="11"/>
  <c r="F10262" i="11"/>
  <c r="F10263" i="11"/>
  <c r="F10264" i="11"/>
  <c r="F10265" i="11"/>
  <c r="F10266" i="11"/>
  <c r="F10267" i="11"/>
  <c r="F10268" i="11"/>
  <c r="F10269" i="11"/>
  <c r="F10270" i="11"/>
  <c r="F10271" i="11"/>
  <c r="F10272" i="11"/>
  <c r="F10273" i="11"/>
  <c r="F10274" i="11"/>
  <c r="F10275" i="11"/>
  <c r="F10276" i="11"/>
  <c r="F10277" i="11"/>
  <c r="F10278" i="11"/>
  <c r="F10279" i="11"/>
  <c r="F10280" i="11"/>
  <c r="F10281" i="11"/>
  <c r="F10282" i="11"/>
  <c r="F10283" i="11"/>
  <c r="F10284" i="11"/>
  <c r="F10285" i="11"/>
  <c r="F10286" i="11"/>
  <c r="F10287" i="11"/>
  <c r="F10288" i="11"/>
  <c r="F10289" i="11"/>
  <c r="F10290" i="11"/>
  <c r="F10291" i="11"/>
  <c r="F10292" i="11"/>
  <c r="F10293" i="11"/>
  <c r="F10294" i="11"/>
  <c r="F10295" i="11"/>
  <c r="F10296" i="11"/>
  <c r="F10297" i="11"/>
  <c r="F10298" i="11"/>
  <c r="F10299" i="11"/>
  <c r="F10300" i="11"/>
  <c r="F10301" i="11"/>
  <c r="F10302" i="11"/>
  <c r="F10303" i="11"/>
  <c r="F10304" i="11"/>
  <c r="F10305" i="11"/>
  <c r="F10306" i="11"/>
  <c r="F10307" i="11"/>
  <c r="F10308" i="11"/>
  <c r="F10309" i="11"/>
  <c r="F10310" i="11"/>
  <c r="F10311" i="11"/>
  <c r="F10312" i="11"/>
  <c r="F10313" i="11"/>
  <c r="F10314" i="11"/>
  <c r="F10315" i="11"/>
  <c r="F10316" i="11"/>
  <c r="F10317" i="11"/>
  <c r="F10318" i="11"/>
  <c r="F10319" i="11"/>
  <c r="F10320" i="11"/>
  <c r="F10321" i="11"/>
  <c r="F10322" i="11"/>
  <c r="F10323" i="11"/>
  <c r="F10324" i="11"/>
  <c r="F10325" i="11"/>
  <c r="F10326" i="11"/>
  <c r="F10327" i="11"/>
  <c r="F10328" i="11"/>
  <c r="F10329" i="11"/>
  <c r="F10330" i="11"/>
  <c r="F10331" i="11"/>
  <c r="F10332" i="11"/>
  <c r="F10333" i="11"/>
  <c r="F10334" i="11"/>
  <c r="F10335" i="11"/>
  <c r="F10336" i="11"/>
  <c r="F10337" i="11"/>
  <c r="F10338" i="11"/>
  <c r="F10339" i="11"/>
  <c r="F10340" i="11"/>
  <c r="F10341" i="11"/>
  <c r="F10342" i="11"/>
  <c r="F10343" i="11"/>
  <c r="F10344" i="11"/>
  <c r="F10345" i="11"/>
  <c r="F10346" i="11"/>
  <c r="F10347" i="11"/>
  <c r="F10348" i="11"/>
  <c r="F10349" i="11"/>
  <c r="F10350" i="11"/>
  <c r="F10351" i="11"/>
  <c r="F10352" i="11"/>
  <c r="F10353" i="11"/>
  <c r="F10354" i="11"/>
  <c r="F10355" i="11"/>
  <c r="F10356" i="11"/>
  <c r="F10357" i="11"/>
  <c r="F10358" i="11"/>
  <c r="F10359" i="11"/>
  <c r="F10360" i="11"/>
  <c r="F10361" i="11"/>
  <c r="F10362" i="11"/>
  <c r="F10363" i="11"/>
  <c r="F10364" i="11"/>
  <c r="F10365" i="11"/>
  <c r="F10366" i="11"/>
  <c r="F10367" i="11"/>
  <c r="F10368" i="11"/>
  <c r="F10369" i="11"/>
  <c r="F10370" i="11"/>
  <c r="F10371" i="11"/>
  <c r="F10372" i="11"/>
  <c r="F10373" i="11"/>
  <c r="F10374" i="11"/>
  <c r="F10375" i="11"/>
  <c r="F10376" i="11"/>
  <c r="F10377" i="11"/>
  <c r="F10378" i="11"/>
  <c r="F10379" i="11"/>
  <c r="F10380" i="11"/>
  <c r="F10381" i="11"/>
  <c r="F10382" i="11"/>
  <c r="F10383" i="11"/>
  <c r="F10384" i="11"/>
  <c r="F10385" i="11"/>
  <c r="F10386" i="11"/>
  <c r="F10387" i="11"/>
  <c r="F10388" i="11"/>
  <c r="F10389" i="11"/>
  <c r="F10390" i="11"/>
  <c r="F10391" i="11"/>
  <c r="F10392" i="11"/>
  <c r="F10393" i="11"/>
  <c r="F10394" i="11"/>
  <c r="F10395" i="11"/>
  <c r="F10396" i="11"/>
  <c r="F10397" i="11"/>
  <c r="F10398" i="11"/>
  <c r="F10399" i="11"/>
  <c r="F10400" i="11"/>
  <c r="F10401" i="11"/>
  <c r="F10402" i="11"/>
  <c r="F10403" i="11"/>
  <c r="F10404" i="11"/>
  <c r="F10405" i="11"/>
  <c r="F10406" i="11"/>
  <c r="F10407" i="11"/>
  <c r="F10408" i="11"/>
  <c r="F10409" i="11"/>
  <c r="F10410" i="11"/>
  <c r="F10411" i="11"/>
  <c r="F10412" i="11"/>
  <c r="F10413" i="11"/>
  <c r="F10414" i="11"/>
  <c r="F10415" i="11"/>
  <c r="F10416" i="11"/>
  <c r="F10417" i="11"/>
  <c r="F10418" i="11"/>
  <c r="F10419" i="11"/>
  <c r="F10420" i="11"/>
  <c r="F10421" i="11"/>
  <c r="F10422" i="11"/>
  <c r="F10423" i="11"/>
  <c r="F10424" i="11"/>
  <c r="F10425" i="11"/>
  <c r="F10426" i="11"/>
  <c r="F10427" i="11"/>
  <c r="F10428" i="11"/>
  <c r="F10429" i="11"/>
  <c r="F10430" i="11"/>
  <c r="F10431" i="11"/>
  <c r="F10432" i="11"/>
  <c r="F10433" i="11"/>
  <c r="F10434" i="11"/>
  <c r="F10435" i="11"/>
  <c r="F10436" i="11"/>
  <c r="F10437" i="11"/>
  <c r="F10438" i="11"/>
  <c r="F10439" i="11"/>
  <c r="F10440" i="11"/>
  <c r="F10441" i="11"/>
  <c r="F10442" i="11"/>
  <c r="F10443" i="11"/>
  <c r="F10444" i="11"/>
  <c r="F10445" i="11"/>
  <c r="F10446" i="11"/>
  <c r="F10447" i="11"/>
  <c r="F10448" i="11"/>
  <c r="F10449" i="11"/>
  <c r="F10450" i="11"/>
  <c r="F10451" i="11"/>
  <c r="F10452" i="11"/>
  <c r="F10453" i="11"/>
  <c r="F10454" i="11"/>
  <c r="F10455" i="11"/>
  <c r="F10456" i="11"/>
  <c r="F10457" i="11"/>
  <c r="F10458" i="11"/>
  <c r="F10459" i="11"/>
  <c r="F10460" i="11"/>
  <c r="F10461" i="11"/>
  <c r="F10462" i="11"/>
  <c r="F10463" i="11"/>
  <c r="F10464" i="11"/>
  <c r="F10465" i="11"/>
  <c r="F10466" i="11"/>
  <c r="F10467" i="11"/>
  <c r="F10468" i="11"/>
  <c r="F10469" i="11"/>
  <c r="F10470" i="11"/>
  <c r="F10471" i="11"/>
  <c r="F10472" i="11"/>
  <c r="F10473" i="11"/>
  <c r="F10474" i="11"/>
  <c r="F10475" i="11"/>
  <c r="F10476" i="11"/>
  <c r="F10477" i="11"/>
  <c r="F10478" i="11"/>
  <c r="F10479" i="11"/>
  <c r="F10480" i="11"/>
  <c r="F10481" i="11"/>
  <c r="F10482" i="11"/>
  <c r="F10483" i="11"/>
  <c r="F10484" i="11"/>
  <c r="F10485" i="11"/>
  <c r="F10486" i="11"/>
  <c r="F10487" i="11"/>
  <c r="F10488" i="11"/>
  <c r="F10489" i="11"/>
  <c r="F10490" i="11"/>
  <c r="F10491" i="11"/>
  <c r="F10492" i="11"/>
  <c r="F10493" i="11"/>
  <c r="F10494" i="11"/>
  <c r="F10495" i="11"/>
  <c r="F10496" i="11"/>
  <c r="F10497" i="11"/>
  <c r="F10498" i="11"/>
  <c r="F10499" i="11"/>
  <c r="F10500" i="11"/>
  <c r="F10501" i="11"/>
  <c r="F10502" i="11"/>
  <c r="F10503" i="11"/>
  <c r="F10504" i="11"/>
  <c r="F10505" i="11"/>
  <c r="F10506" i="11"/>
  <c r="F10507" i="11"/>
  <c r="F10508" i="11"/>
  <c r="F10509" i="11"/>
  <c r="F10510" i="11"/>
  <c r="F10511" i="11"/>
  <c r="F10512" i="11"/>
  <c r="F10513" i="11"/>
  <c r="F10514" i="11"/>
  <c r="F10515" i="11"/>
  <c r="F10516" i="11"/>
  <c r="F10517" i="11"/>
  <c r="F10518" i="11"/>
  <c r="F10519" i="11"/>
  <c r="F10520" i="11"/>
  <c r="F10521" i="11"/>
  <c r="F10522" i="11"/>
  <c r="F10523" i="11"/>
  <c r="F10524" i="11"/>
  <c r="F10525" i="11"/>
  <c r="F10526" i="11"/>
  <c r="F10527" i="11"/>
  <c r="F10528" i="11"/>
  <c r="F10529" i="11"/>
  <c r="F10530" i="11"/>
  <c r="F10531" i="11"/>
  <c r="F10532" i="11"/>
  <c r="F10533" i="11"/>
  <c r="F10534" i="11"/>
  <c r="F10535" i="11"/>
  <c r="F10536" i="11"/>
  <c r="F10537" i="11"/>
  <c r="F10538" i="11"/>
  <c r="F10539" i="11"/>
  <c r="F10540" i="11"/>
  <c r="F10541" i="11"/>
  <c r="F10542" i="11"/>
  <c r="F10543" i="11"/>
  <c r="F10544" i="11"/>
  <c r="F10545" i="11"/>
  <c r="F10546" i="11"/>
  <c r="F10547" i="11"/>
  <c r="F10548" i="11"/>
  <c r="F10549" i="11"/>
  <c r="F10550" i="11"/>
  <c r="F10551" i="11"/>
  <c r="F10552" i="11"/>
  <c r="F10553" i="11"/>
  <c r="F10554" i="11"/>
  <c r="F10555" i="11"/>
  <c r="F10556" i="11"/>
  <c r="F10557" i="11"/>
  <c r="F10558" i="11"/>
  <c r="F10559" i="11"/>
  <c r="F10560" i="11"/>
  <c r="F10561" i="11"/>
  <c r="F10562" i="11"/>
  <c r="F10563" i="11"/>
  <c r="F10564" i="11"/>
  <c r="F10565" i="11"/>
  <c r="F10566" i="11"/>
  <c r="F10567" i="11"/>
  <c r="F10568" i="11"/>
  <c r="F10569" i="11"/>
  <c r="F10570" i="11"/>
  <c r="F10571" i="11"/>
  <c r="F10572" i="11"/>
  <c r="F10573" i="11"/>
  <c r="F10574" i="11"/>
  <c r="F10575" i="11"/>
  <c r="F10576" i="11"/>
  <c r="F10577" i="11"/>
  <c r="F10578" i="11"/>
  <c r="F10579" i="11"/>
  <c r="F10580" i="11"/>
  <c r="F10581" i="11"/>
  <c r="F10582" i="11"/>
  <c r="F10583" i="11"/>
  <c r="F10584" i="11"/>
  <c r="F10585" i="11"/>
  <c r="F10586" i="11"/>
  <c r="F10587" i="11"/>
  <c r="F10588" i="11"/>
  <c r="F10589" i="11"/>
  <c r="F10590" i="11"/>
  <c r="F10591" i="11"/>
  <c r="F10592" i="11"/>
  <c r="F10593" i="11"/>
  <c r="F10594" i="11"/>
  <c r="F10595" i="11"/>
  <c r="F10596" i="11"/>
  <c r="F10597" i="11"/>
  <c r="F10598" i="11"/>
  <c r="F10599" i="11"/>
  <c r="F10600" i="11"/>
  <c r="F10601" i="11"/>
  <c r="F10602" i="11"/>
  <c r="F10603" i="11"/>
  <c r="F10604" i="11"/>
  <c r="F10605" i="11"/>
  <c r="F10606" i="11"/>
  <c r="F10607" i="11"/>
  <c r="F10608" i="11"/>
  <c r="F10609" i="11"/>
  <c r="F10610" i="11"/>
  <c r="F10611" i="11"/>
  <c r="F10612" i="11"/>
  <c r="F10613" i="11"/>
  <c r="F10614" i="11"/>
  <c r="F10615" i="11"/>
  <c r="F10616" i="11"/>
  <c r="F10617" i="11"/>
  <c r="F10618" i="11"/>
  <c r="F10619" i="11"/>
  <c r="F10620" i="11"/>
  <c r="F10621" i="11"/>
  <c r="F10622" i="11"/>
  <c r="F10623" i="11"/>
  <c r="F10624" i="11"/>
  <c r="F10625" i="11"/>
  <c r="F10626" i="11"/>
  <c r="F10627" i="11"/>
  <c r="F10628" i="11"/>
  <c r="F10629" i="11"/>
  <c r="F10630" i="11"/>
  <c r="F10631" i="11"/>
  <c r="F10632" i="11"/>
  <c r="F10633" i="11"/>
  <c r="F10634" i="11"/>
  <c r="F10635" i="11"/>
  <c r="F10636" i="11"/>
  <c r="F10637" i="11"/>
  <c r="F10638" i="11"/>
  <c r="F10639" i="11"/>
  <c r="F10640" i="11"/>
  <c r="F10641" i="11"/>
  <c r="F10642" i="11"/>
  <c r="F10643" i="11"/>
  <c r="F10644" i="11"/>
  <c r="F10645" i="11"/>
  <c r="F10646" i="11"/>
  <c r="F10647" i="11"/>
  <c r="F10648" i="11"/>
  <c r="F10649" i="11"/>
  <c r="F10650" i="11"/>
  <c r="F10651" i="11"/>
  <c r="F10652" i="11"/>
  <c r="F10653" i="11"/>
  <c r="F10654" i="11"/>
  <c r="F10655" i="11"/>
  <c r="F10656" i="11"/>
  <c r="F10657" i="11"/>
  <c r="F10658" i="11"/>
  <c r="F10659" i="11"/>
  <c r="F10660" i="11"/>
  <c r="F10661" i="11"/>
  <c r="F10662" i="11"/>
  <c r="F10663" i="11"/>
  <c r="F10664" i="11"/>
  <c r="F10665" i="11"/>
  <c r="F10666" i="11"/>
  <c r="F10667" i="11"/>
  <c r="F10668" i="11"/>
  <c r="F10669" i="11"/>
  <c r="F10670" i="11"/>
  <c r="F10671" i="11"/>
  <c r="F10672" i="11"/>
  <c r="F10673" i="11"/>
  <c r="F10674" i="11"/>
  <c r="F10675" i="11"/>
  <c r="F10676" i="11"/>
  <c r="F10677" i="11"/>
  <c r="F10678" i="11"/>
  <c r="F10679" i="11"/>
  <c r="F10680" i="11"/>
  <c r="F10681" i="11"/>
  <c r="F10682" i="11"/>
  <c r="F10683" i="11"/>
  <c r="F10684" i="11"/>
  <c r="F10685" i="11"/>
  <c r="F10686" i="11"/>
  <c r="F10687" i="11"/>
  <c r="F10688" i="11"/>
  <c r="F10689" i="11"/>
  <c r="F10690" i="11"/>
  <c r="F10691" i="11"/>
  <c r="F10692" i="11"/>
  <c r="F10693" i="11"/>
  <c r="F10694" i="11"/>
  <c r="F10695" i="11"/>
  <c r="F10696" i="11"/>
  <c r="F10697" i="11"/>
  <c r="F10698" i="11"/>
  <c r="F10699" i="11"/>
  <c r="F10700" i="11"/>
  <c r="F10701" i="11"/>
  <c r="F10702" i="11"/>
  <c r="F10703" i="11"/>
  <c r="F10704" i="11"/>
  <c r="F10705" i="11"/>
  <c r="F10706" i="11"/>
  <c r="F10707" i="11"/>
  <c r="F10708" i="11"/>
  <c r="F10709" i="11"/>
  <c r="F10710" i="11"/>
  <c r="F10711" i="11"/>
  <c r="F10712" i="11"/>
  <c r="F10713" i="11"/>
  <c r="F10714" i="11"/>
  <c r="F10715" i="11"/>
  <c r="F10716" i="11"/>
  <c r="F10717" i="11"/>
  <c r="F10718" i="11"/>
  <c r="F10719" i="11"/>
  <c r="F10720" i="11"/>
  <c r="F10721" i="11"/>
  <c r="F10722" i="11"/>
  <c r="F10723" i="11"/>
  <c r="F10724" i="11"/>
  <c r="F10725" i="11"/>
  <c r="F10726" i="11"/>
  <c r="F10727" i="11"/>
  <c r="F10728" i="11"/>
  <c r="F10729" i="11"/>
  <c r="F10730" i="11"/>
  <c r="F10731" i="11"/>
  <c r="F10732" i="11"/>
  <c r="F10733" i="11"/>
  <c r="F10734" i="11"/>
  <c r="F10735" i="11"/>
  <c r="F10736" i="11"/>
  <c r="F10737" i="11"/>
  <c r="F10738" i="11"/>
  <c r="F10739" i="11"/>
  <c r="F10740" i="11"/>
  <c r="F10741" i="11"/>
  <c r="F10742" i="11"/>
  <c r="F10743" i="11"/>
  <c r="F10744" i="11"/>
  <c r="F10745" i="11"/>
  <c r="F10746" i="11"/>
  <c r="F10747" i="11"/>
  <c r="F10748" i="11"/>
  <c r="F10749" i="11"/>
  <c r="F10750" i="11"/>
  <c r="F10751" i="11"/>
  <c r="F10752" i="11"/>
  <c r="F10753" i="11"/>
  <c r="F10754" i="11"/>
  <c r="F10755" i="11"/>
  <c r="F10756" i="11"/>
  <c r="F10757" i="11"/>
  <c r="F10758" i="11"/>
  <c r="F10759" i="11"/>
  <c r="F10760" i="11"/>
  <c r="F10761" i="11"/>
  <c r="F10762" i="11"/>
  <c r="F10763" i="11"/>
  <c r="F10764" i="11"/>
  <c r="F10765" i="11"/>
  <c r="F10766" i="11"/>
  <c r="F10767" i="11"/>
  <c r="F10768" i="11"/>
  <c r="F10769" i="11"/>
  <c r="F10770" i="11"/>
  <c r="F10771" i="11"/>
  <c r="F10772" i="11"/>
  <c r="F10773" i="11"/>
  <c r="F10774" i="11"/>
  <c r="F10775" i="11"/>
  <c r="F10776" i="11"/>
  <c r="F10777" i="11"/>
  <c r="F10778" i="11"/>
  <c r="F10779" i="11"/>
  <c r="F10780" i="11"/>
  <c r="F10781" i="11"/>
  <c r="F10782" i="11"/>
  <c r="F10783" i="11"/>
  <c r="F10784" i="11"/>
  <c r="F10785" i="11"/>
  <c r="F10786" i="11"/>
  <c r="F10787" i="11"/>
  <c r="F10788" i="11"/>
  <c r="F10789" i="11"/>
  <c r="F10790" i="11"/>
  <c r="F10791" i="11"/>
  <c r="F10792" i="11"/>
  <c r="F10793" i="11"/>
  <c r="F10794" i="11"/>
  <c r="F10795" i="11"/>
  <c r="F10796" i="11"/>
  <c r="F10797" i="11"/>
  <c r="F10798" i="11"/>
  <c r="F10799" i="11"/>
  <c r="F10800" i="11"/>
  <c r="F10801" i="11"/>
  <c r="F10802" i="11"/>
  <c r="F10803" i="11"/>
  <c r="F10804" i="11"/>
  <c r="F10805" i="11"/>
  <c r="F10806" i="11"/>
  <c r="F10807" i="11"/>
  <c r="F10808" i="11"/>
  <c r="F10809" i="11"/>
  <c r="F10810" i="11"/>
  <c r="F10811" i="11"/>
  <c r="F10812" i="11"/>
  <c r="F10813" i="11"/>
  <c r="F10814" i="11"/>
  <c r="F10815" i="11"/>
  <c r="F10816" i="11"/>
  <c r="F10817" i="11"/>
  <c r="F10818" i="11"/>
  <c r="F10819" i="11"/>
  <c r="F10820" i="11"/>
  <c r="F10821" i="11"/>
  <c r="F10822" i="11"/>
  <c r="F10823" i="11"/>
  <c r="F10824" i="11"/>
  <c r="F10825" i="11"/>
  <c r="F10826" i="11"/>
  <c r="F10827" i="11"/>
  <c r="F10828" i="11"/>
  <c r="F10829" i="11"/>
  <c r="F10830" i="11"/>
  <c r="F10831" i="11"/>
  <c r="F10832" i="11"/>
  <c r="F10833" i="11"/>
  <c r="F10834" i="11"/>
  <c r="F10835" i="11"/>
  <c r="F10836" i="11"/>
  <c r="F10837" i="11"/>
  <c r="F10838" i="11"/>
  <c r="F10839" i="11"/>
  <c r="F10840" i="11"/>
  <c r="F10841" i="11"/>
  <c r="F10842" i="11"/>
  <c r="F10843" i="11"/>
  <c r="F10844" i="11"/>
  <c r="F10845" i="11"/>
  <c r="F10846" i="11"/>
  <c r="F10847" i="11"/>
  <c r="F10848" i="11"/>
  <c r="F10849" i="11"/>
  <c r="F10850" i="11"/>
  <c r="F10851" i="11"/>
  <c r="F10852" i="11"/>
  <c r="F10853" i="11"/>
  <c r="F10854" i="11"/>
  <c r="F10855" i="11"/>
  <c r="F10856" i="11"/>
  <c r="F10857" i="11"/>
  <c r="F10858" i="11"/>
  <c r="F10859" i="11"/>
  <c r="F10860" i="11"/>
  <c r="F10861" i="11"/>
  <c r="F10862" i="11"/>
  <c r="F10863" i="11"/>
  <c r="F10864" i="11"/>
  <c r="F10865" i="11"/>
  <c r="F10866" i="11"/>
  <c r="F10867" i="11"/>
  <c r="F10868" i="11"/>
  <c r="F10869" i="11"/>
  <c r="F10870" i="11"/>
  <c r="F10871" i="11"/>
  <c r="F10872" i="11"/>
  <c r="F10873" i="11"/>
  <c r="F10874" i="11"/>
  <c r="F10875" i="11"/>
  <c r="F10876" i="11"/>
  <c r="F10877" i="11"/>
  <c r="F10878" i="11"/>
  <c r="F10879" i="11"/>
  <c r="F10880" i="11"/>
  <c r="F10881" i="11"/>
  <c r="F10882" i="11"/>
  <c r="F10883" i="11"/>
  <c r="F10884" i="11"/>
  <c r="F10885" i="11"/>
  <c r="F10886" i="11"/>
  <c r="F10887" i="11"/>
  <c r="F10888" i="11"/>
  <c r="F10889" i="11"/>
  <c r="F10890" i="11"/>
  <c r="F10891" i="11"/>
  <c r="F10892" i="11"/>
  <c r="F10893" i="11"/>
  <c r="F10894" i="11"/>
  <c r="F10895" i="11"/>
  <c r="F10896" i="11"/>
  <c r="F10897" i="11"/>
  <c r="F10898" i="11"/>
  <c r="F10899" i="11"/>
  <c r="F10900" i="11"/>
  <c r="F10901" i="11"/>
  <c r="F10902" i="11"/>
  <c r="F10903" i="11"/>
  <c r="F10904" i="11"/>
  <c r="F10905" i="11"/>
  <c r="F10906" i="11"/>
  <c r="F10907" i="11"/>
  <c r="F10908" i="11"/>
  <c r="F10909" i="11"/>
  <c r="F10910" i="11"/>
  <c r="F10911" i="11"/>
  <c r="F10912" i="11"/>
  <c r="F10913" i="11"/>
  <c r="F10914" i="11"/>
  <c r="F10915" i="11"/>
  <c r="F10916" i="11"/>
  <c r="F10917" i="11"/>
  <c r="F10918" i="11"/>
  <c r="F10919" i="11"/>
  <c r="F10920" i="11"/>
  <c r="F10921" i="11"/>
  <c r="F10922" i="11"/>
  <c r="F10923" i="11"/>
  <c r="F10924" i="11"/>
  <c r="F10925" i="11"/>
  <c r="F10926" i="11"/>
  <c r="F10927" i="11"/>
  <c r="F10928" i="11"/>
  <c r="F10929" i="11"/>
  <c r="F10930" i="11"/>
  <c r="F10931" i="11"/>
  <c r="F10932" i="11"/>
  <c r="F10933" i="11"/>
  <c r="F10934" i="11"/>
  <c r="F10935" i="11"/>
  <c r="F10936" i="11"/>
  <c r="F10937" i="11"/>
  <c r="F10938" i="11"/>
  <c r="F10939" i="11"/>
  <c r="F10940" i="11"/>
  <c r="F10941" i="11"/>
  <c r="F10942" i="11"/>
  <c r="F10943" i="11"/>
  <c r="F10944" i="11"/>
  <c r="F10945" i="11"/>
  <c r="F10946" i="11"/>
  <c r="F10947" i="11"/>
  <c r="F10948" i="11"/>
  <c r="F10949" i="11"/>
  <c r="F10950" i="11"/>
  <c r="F10951" i="11"/>
  <c r="F10952" i="11"/>
  <c r="F10953" i="11"/>
  <c r="F10954" i="11"/>
  <c r="F10955" i="11"/>
  <c r="F10956" i="11"/>
  <c r="F10957" i="11"/>
  <c r="F10958" i="11"/>
  <c r="F10959" i="11"/>
  <c r="F10960" i="11"/>
  <c r="F10961" i="11"/>
  <c r="F10962" i="11"/>
  <c r="F10963" i="11"/>
  <c r="F10964" i="11"/>
  <c r="F10965" i="11"/>
  <c r="F10966" i="11"/>
  <c r="F10967" i="11"/>
  <c r="F10968" i="11"/>
  <c r="F10969" i="11"/>
  <c r="F10970" i="11"/>
  <c r="F10971" i="11"/>
  <c r="F10972" i="11"/>
  <c r="F10973" i="11"/>
  <c r="F10974" i="11"/>
  <c r="F10975" i="11"/>
  <c r="F10976" i="11"/>
  <c r="F10977" i="11"/>
  <c r="F10978" i="11"/>
  <c r="F10979" i="11"/>
  <c r="F10980" i="11"/>
  <c r="F10981" i="11"/>
  <c r="F10982" i="11"/>
  <c r="F10983" i="11"/>
  <c r="F10984" i="11"/>
  <c r="F10985" i="11"/>
  <c r="F10986" i="11"/>
  <c r="F10987" i="11"/>
  <c r="F10988" i="11"/>
  <c r="F10989" i="11"/>
  <c r="F10990" i="11"/>
  <c r="F10991" i="11"/>
  <c r="F10992" i="11"/>
  <c r="F10993" i="11"/>
  <c r="F10994" i="11"/>
  <c r="F10995" i="11"/>
  <c r="F10996" i="11"/>
  <c r="F10997" i="11"/>
  <c r="F10998" i="11"/>
  <c r="F10999" i="11"/>
  <c r="F11000" i="11"/>
  <c r="F11001" i="11"/>
  <c r="F11002" i="11"/>
  <c r="F11003" i="11"/>
  <c r="F11004" i="11"/>
  <c r="F11005" i="11"/>
  <c r="F11006" i="11"/>
  <c r="F11007" i="11"/>
  <c r="F11008" i="11"/>
  <c r="F11009" i="11"/>
  <c r="F11010" i="11"/>
  <c r="F11011" i="11"/>
  <c r="F11012" i="11"/>
  <c r="F11013" i="11"/>
  <c r="F11014" i="11"/>
  <c r="F11015" i="11"/>
  <c r="F11016" i="11"/>
  <c r="F11017" i="11"/>
  <c r="F11018" i="11"/>
  <c r="F11019" i="11"/>
  <c r="F11020" i="11"/>
  <c r="F11021" i="11"/>
  <c r="F11022" i="11"/>
  <c r="F11023" i="11"/>
  <c r="F11024" i="11"/>
  <c r="F11025" i="11"/>
  <c r="F11026" i="11"/>
  <c r="F11027" i="11"/>
  <c r="F11028" i="11"/>
  <c r="F11029" i="11"/>
  <c r="F11030" i="11"/>
  <c r="F11031" i="11"/>
  <c r="F11032" i="11"/>
  <c r="F11033" i="11"/>
  <c r="F11034" i="11"/>
  <c r="F11035" i="11"/>
  <c r="F11036" i="11"/>
  <c r="F11037" i="11"/>
  <c r="F11038" i="11"/>
  <c r="F11039" i="11"/>
  <c r="F11040" i="11"/>
  <c r="F11041" i="11"/>
  <c r="F11042" i="11"/>
  <c r="F11043" i="11"/>
  <c r="F11044" i="11"/>
  <c r="F11045" i="11"/>
  <c r="F11046" i="11"/>
  <c r="F11047" i="11"/>
  <c r="F11048" i="11"/>
  <c r="F11049" i="11"/>
  <c r="F11050" i="11"/>
  <c r="F11051" i="11"/>
  <c r="F11052" i="11"/>
  <c r="F11053" i="11"/>
  <c r="F11054" i="11"/>
  <c r="F11055" i="11"/>
  <c r="F11056" i="11"/>
  <c r="F11057" i="11"/>
  <c r="F11058" i="11"/>
  <c r="F11059" i="11"/>
  <c r="F11060" i="11"/>
  <c r="F11061" i="11"/>
  <c r="F11062" i="11"/>
  <c r="F11063" i="11"/>
  <c r="F11064" i="11"/>
  <c r="F11065" i="11"/>
  <c r="F11066" i="11"/>
  <c r="F11067" i="11"/>
  <c r="F11068" i="11"/>
  <c r="F11069" i="11"/>
  <c r="F11070" i="11"/>
  <c r="F11071" i="11"/>
  <c r="F11072" i="11"/>
  <c r="F11073" i="11"/>
  <c r="F11074" i="11"/>
  <c r="F11075" i="11"/>
  <c r="F11076" i="11"/>
  <c r="F11077" i="11"/>
  <c r="F11078" i="11"/>
  <c r="F11079" i="11"/>
  <c r="F11080" i="11"/>
  <c r="F11081" i="11"/>
  <c r="F11082" i="11"/>
  <c r="F11083" i="11"/>
  <c r="F11084" i="11"/>
  <c r="F11085" i="11"/>
  <c r="F11086" i="11"/>
  <c r="F11087" i="11"/>
  <c r="F11088" i="11"/>
  <c r="F11089" i="11"/>
  <c r="F11090" i="11"/>
  <c r="F11091" i="11"/>
  <c r="F11092" i="11"/>
  <c r="F11093" i="11"/>
  <c r="F11094" i="11"/>
  <c r="F11095" i="11"/>
  <c r="F11096" i="11"/>
  <c r="F11097" i="11"/>
  <c r="F11098" i="11"/>
  <c r="F11099" i="11"/>
  <c r="F11100" i="11"/>
  <c r="F11101" i="11"/>
  <c r="F11102" i="11"/>
  <c r="F11103" i="11"/>
  <c r="F11104" i="11"/>
  <c r="F11105" i="11"/>
  <c r="F11106" i="11"/>
  <c r="F11107" i="11"/>
  <c r="F11108" i="11"/>
  <c r="F11109" i="11"/>
  <c r="F11110" i="11"/>
  <c r="F11111" i="11"/>
  <c r="F11112" i="11"/>
  <c r="F11113" i="11"/>
  <c r="F11114" i="11"/>
  <c r="F11115" i="11"/>
  <c r="F11116" i="11"/>
  <c r="F11117" i="11"/>
  <c r="F11118" i="11"/>
  <c r="F11119" i="11"/>
  <c r="F11120" i="11"/>
  <c r="F11121" i="11"/>
  <c r="F11122" i="11"/>
  <c r="F11123" i="11"/>
  <c r="F11124" i="11"/>
  <c r="F11125" i="11"/>
  <c r="F11126" i="11"/>
  <c r="F11127" i="11"/>
  <c r="F11128" i="11"/>
  <c r="F11129" i="11"/>
  <c r="F11130" i="11"/>
  <c r="F11131" i="11"/>
  <c r="F11132" i="11"/>
  <c r="F11133" i="11"/>
  <c r="F11134" i="11"/>
  <c r="F11135" i="11"/>
  <c r="F11136" i="11"/>
  <c r="F11137" i="11"/>
  <c r="F11138" i="11"/>
  <c r="F11139" i="11"/>
  <c r="F11140" i="11"/>
  <c r="F11141" i="11"/>
  <c r="F11142" i="11"/>
  <c r="F11143" i="11"/>
  <c r="F11144" i="11"/>
  <c r="F11145" i="11"/>
  <c r="F11146" i="11"/>
  <c r="F11147" i="11"/>
  <c r="F11148" i="11"/>
  <c r="F11149" i="11"/>
  <c r="F11150" i="11"/>
  <c r="F11151" i="11"/>
  <c r="F11152" i="11"/>
  <c r="F11153" i="11"/>
  <c r="F11154" i="11"/>
  <c r="F11155" i="11"/>
  <c r="F11156" i="11"/>
  <c r="F11157" i="11"/>
  <c r="F11158" i="11"/>
  <c r="F11159" i="11"/>
  <c r="F11160" i="11"/>
  <c r="F11161" i="11"/>
  <c r="F11162" i="11"/>
  <c r="F11163" i="11"/>
  <c r="F11164" i="11"/>
  <c r="F11165" i="11"/>
  <c r="F11166" i="11"/>
  <c r="F11167" i="11"/>
  <c r="F11168" i="11"/>
  <c r="F11169" i="11"/>
  <c r="F11170" i="11"/>
  <c r="F11171" i="11"/>
  <c r="F11172" i="11"/>
  <c r="F11173" i="11"/>
  <c r="F11174" i="11"/>
  <c r="F11175" i="11"/>
  <c r="F11176" i="11"/>
  <c r="F11177" i="11"/>
  <c r="F11178" i="11"/>
  <c r="F11179" i="11"/>
  <c r="F11180" i="11"/>
  <c r="F11181" i="11"/>
  <c r="F11182" i="11"/>
  <c r="F11183" i="11"/>
  <c r="F11184" i="11"/>
  <c r="F11185" i="11"/>
  <c r="F11186" i="11"/>
  <c r="F11187" i="11"/>
  <c r="F11188" i="11"/>
  <c r="F11189" i="11"/>
  <c r="F11190" i="11"/>
  <c r="F11191" i="11"/>
  <c r="F11192" i="11"/>
  <c r="F11193" i="11"/>
  <c r="F11194" i="11"/>
  <c r="F11195" i="11"/>
  <c r="F11196" i="11"/>
  <c r="F11197" i="11"/>
  <c r="F11198" i="11"/>
  <c r="F11199" i="11"/>
  <c r="F11200" i="11"/>
  <c r="F11201" i="11"/>
  <c r="F11202" i="11"/>
  <c r="F11203" i="11"/>
  <c r="F11204" i="11"/>
  <c r="F11205" i="11"/>
  <c r="F11206" i="11"/>
  <c r="F11207" i="11"/>
  <c r="F11208" i="11"/>
  <c r="F11209" i="11"/>
  <c r="F11210" i="11"/>
  <c r="F11211" i="11"/>
  <c r="F11212" i="11"/>
  <c r="F11213" i="11"/>
  <c r="F11214" i="11"/>
  <c r="F11215" i="11"/>
  <c r="F11216" i="11"/>
  <c r="F11217" i="11"/>
  <c r="F11218" i="11"/>
  <c r="F11219" i="11"/>
  <c r="F11220" i="11"/>
  <c r="F11221" i="11"/>
  <c r="F11222" i="11"/>
  <c r="F11223" i="11"/>
  <c r="F11224" i="11"/>
  <c r="F11225" i="11"/>
  <c r="F11226" i="11"/>
  <c r="F11227" i="11"/>
  <c r="F11228" i="11"/>
  <c r="F11229" i="11"/>
  <c r="F11230" i="11"/>
  <c r="F11231" i="11"/>
  <c r="F11232" i="11"/>
  <c r="F11233" i="11"/>
  <c r="F11234" i="11"/>
  <c r="F11235" i="11"/>
  <c r="F11236" i="11"/>
  <c r="F11237" i="11"/>
  <c r="F11238" i="11"/>
  <c r="F11239" i="11"/>
  <c r="F11240" i="11"/>
  <c r="F11241" i="11"/>
  <c r="F11242" i="11"/>
  <c r="F11243" i="11"/>
  <c r="F11244" i="11"/>
  <c r="F11245" i="11"/>
  <c r="F11246" i="11"/>
  <c r="F11247" i="11"/>
  <c r="F11248" i="11"/>
  <c r="F11249" i="11"/>
  <c r="F11250" i="11"/>
  <c r="F11251" i="11"/>
  <c r="F11252" i="11"/>
  <c r="F11253" i="11"/>
  <c r="F11254" i="11"/>
  <c r="F11255" i="11"/>
  <c r="F11256" i="11"/>
  <c r="F11257" i="11"/>
  <c r="F11258" i="11"/>
  <c r="F11259" i="11"/>
  <c r="F11260" i="11"/>
  <c r="F11261" i="11"/>
  <c r="F11262" i="11"/>
  <c r="F11263" i="11"/>
  <c r="F11264" i="11"/>
  <c r="F11265" i="11"/>
  <c r="F11266" i="11"/>
  <c r="F11267" i="11"/>
  <c r="F11268" i="11"/>
  <c r="F11269" i="11"/>
  <c r="F11270" i="11"/>
  <c r="F11271" i="11"/>
  <c r="F11272" i="11"/>
  <c r="F11273" i="11"/>
  <c r="F11274" i="11"/>
  <c r="F11275" i="11"/>
  <c r="F11276" i="11"/>
  <c r="F11277" i="11"/>
  <c r="F11278" i="11"/>
  <c r="F11279" i="11"/>
  <c r="F11280" i="11"/>
  <c r="F11281" i="11"/>
  <c r="F11282" i="11"/>
  <c r="F11283" i="11"/>
  <c r="F11284" i="11"/>
  <c r="F11285" i="11"/>
  <c r="F11286" i="11"/>
  <c r="F11287" i="11"/>
  <c r="F11288" i="11"/>
  <c r="F11289" i="11"/>
  <c r="F11290" i="11"/>
  <c r="F11291" i="11"/>
  <c r="F11292" i="11"/>
  <c r="F11293" i="11"/>
  <c r="F11294" i="11"/>
  <c r="F11295" i="11"/>
  <c r="F11296" i="11"/>
  <c r="F11297" i="11"/>
  <c r="F11298" i="11"/>
  <c r="F11299" i="11"/>
  <c r="F11300" i="11"/>
  <c r="F11301" i="11"/>
  <c r="F11302" i="11"/>
  <c r="F11303" i="11"/>
  <c r="F11304" i="11"/>
  <c r="F11305" i="11"/>
  <c r="F11306" i="11"/>
  <c r="F11307" i="11"/>
  <c r="F11308" i="11"/>
  <c r="F11309" i="11"/>
  <c r="F11310" i="11"/>
  <c r="F11311" i="11"/>
  <c r="F11312" i="11"/>
  <c r="F11313" i="11"/>
  <c r="F11314" i="11"/>
  <c r="F11315" i="11"/>
  <c r="F11316" i="11"/>
  <c r="F11317" i="11"/>
  <c r="F11318" i="11"/>
  <c r="F11319" i="11"/>
  <c r="F11320" i="11"/>
  <c r="F11321" i="11"/>
  <c r="F11322" i="11"/>
  <c r="F11323" i="11"/>
  <c r="F11324" i="11"/>
  <c r="F11325" i="11"/>
  <c r="F11326" i="11"/>
  <c r="F11327" i="11"/>
  <c r="F11328" i="11"/>
  <c r="F11329" i="11"/>
  <c r="F11330" i="11"/>
  <c r="F11331" i="11"/>
  <c r="F11332" i="11"/>
  <c r="F11333" i="11"/>
  <c r="F11334" i="11"/>
  <c r="F11335" i="11"/>
  <c r="F11336" i="11"/>
  <c r="F11337" i="11"/>
  <c r="F11338" i="11"/>
  <c r="F11339" i="11"/>
  <c r="F11340" i="11"/>
  <c r="F11341" i="11"/>
  <c r="F11342" i="11"/>
  <c r="F11343" i="11"/>
  <c r="F11344" i="11"/>
  <c r="F11345" i="11"/>
  <c r="F11346" i="11"/>
  <c r="F11347" i="11"/>
  <c r="F11348" i="11"/>
  <c r="F11349" i="11"/>
  <c r="F11350" i="11"/>
  <c r="F11351" i="11"/>
  <c r="F11352" i="11"/>
  <c r="F11353" i="11"/>
  <c r="F11354" i="11"/>
  <c r="F11355" i="11"/>
  <c r="F11356" i="11"/>
  <c r="F11357" i="11"/>
  <c r="F11358" i="11"/>
  <c r="F11359" i="11"/>
  <c r="F11360" i="11"/>
  <c r="F11361" i="11"/>
  <c r="F11362" i="11"/>
  <c r="F11363" i="11"/>
  <c r="F11364" i="11"/>
  <c r="F11365" i="11"/>
  <c r="F11366" i="11"/>
  <c r="F11367" i="11"/>
  <c r="F11368" i="11"/>
  <c r="F11369" i="11"/>
  <c r="F11370" i="11"/>
  <c r="F11371" i="11"/>
  <c r="F11372" i="11"/>
  <c r="F11373" i="11"/>
  <c r="F11374" i="11"/>
  <c r="F11375" i="11"/>
  <c r="F11376" i="11"/>
  <c r="F11377" i="11"/>
  <c r="F11378" i="11"/>
  <c r="F11379" i="11"/>
  <c r="F11380" i="11"/>
  <c r="F11381" i="11"/>
  <c r="F11382" i="11"/>
  <c r="F11383" i="11"/>
  <c r="F11384" i="11"/>
  <c r="F11385" i="11"/>
  <c r="F11386" i="11"/>
  <c r="F11387" i="11"/>
  <c r="F11388" i="11"/>
  <c r="F11389" i="11"/>
  <c r="F11390" i="11"/>
  <c r="F11391" i="11"/>
  <c r="F11392" i="11"/>
  <c r="F11393" i="11"/>
  <c r="F11394" i="11"/>
  <c r="F11395" i="11"/>
  <c r="F11396" i="11"/>
  <c r="F11397" i="11"/>
  <c r="F11398" i="11"/>
  <c r="F11399" i="11"/>
  <c r="F11400" i="11"/>
  <c r="F11401" i="11"/>
  <c r="F11402" i="11"/>
  <c r="F11403" i="11"/>
  <c r="F11404" i="11"/>
  <c r="F11405" i="11"/>
  <c r="F11406" i="11"/>
  <c r="F11407" i="11"/>
  <c r="F11408" i="11"/>
  <c r="F11409" i="11"/>
  <c r="F11410" i="11"/>
  <c r="F11411" i="11"/>
  <c r="F11412" i="11"/>
  <c r="F11413" i="11"/>
  <c r="F11414" i="11"/>
  <c r="F11415" i="11"/>
  <c r="F11416" i="11"/>
  <c r="F11417" i="11"/>
  <c r="F11418" i="11"/>
  <c r="F11419" i="11"/>
  <c r="F11420" i="11"/>
  <c r="F11421" i="11"/>
  <c r="F11422" i="11"/>
  <c r="F11423" i="11"/>
  <c r="F11424" i="11"/>
  <c r="F11425" i="11"/>
  <c r="F11426" i="11"/>
  <c r="F11427" i="11"/>
  <c r="F11428" i="11"/>
  <c r="F11429" i="11"/>
  <c r="F11430" i="11"/>
  <c r="F11431" i="11"/>
  <c r="F11432" i="11"/>
  <c r="F11433" i="11"/>
  <c r="F11434" i="11"/>
  <c r="F11435" i="11"/>
  <c r="F11436" i="11"/>
  <c r="F11437" i="11"/>
  <c r="F11438" i="11"/>
  <c r="F11439" i="11"/>
  <c r="F11440" i="11"/>
  <c r="F11441" i="11"/>
  <c r="F11442" i="11"/>
  <c r="F11443" i="11"/>
  <c r="F11444" i="11"/>
  <c r="F11445" i="11"/>
  <c r="F11446" i="11"/>
  <c r="F11447" i="11"/>
  <c r="F11448" i="11"/>
  <c r="F11449" i="11"/>
  <c r="F11450" i="11"/>
  <c r="F11451" i="11"/>
  <c r="F11452" i="11"/>
  <c r="F11453" i="11"/>
  <c r="F11454" i="11"/>
  <c r="F11455" i="11"/>
  <c r="F11456" i="11"/>
  <c r="F11457" i="11"/>
  <c r="F11458" i="11"/>
  <c r="F11459" i="11"/>
  <c r="F11460" i="11"/>
  <c r="F11461" i="11"/>
  <c r="F11462" i="11"/>
  <c r="F11463" i="11"/>
  <c r="F11464" i="11"/>
  <c r="F11465" i="11"/>
  <c r="F11466" i="11"/>
  <c r="F11467" i="11"/>
  <c r="F11468" i="11"/>
  <c r="F11469" i="11"/>
  <c r="F11470" i="11"/>
  <c r="F11471" i="11"/>
  <c r="F11472" i="11"/>
  <c r="F11473" i="11"/>
  <c r="F11474" i="11"/>
  <c r="F11475" i="11"/>
  <c r="F11476" i="11"/>
  <c r="F11477" i="11"/>
  <c r="F11478" i="11"/>
  <c r="F11479" i="11"/>
  <c r="F11480" i="11"/>
  <c r="F11481" i="11"/>
  <c r="F11482" i="11"/>
  <c r="F11483" i="11"/>
  <c r="F11484" i="11"/>
  <c r="F11485" i="11"/>
  <c r="F11486" i="11"/>
  <c r="F11487" i="11"/>
  <c r="F11488" i="11"/>
  <c r="F11489" i="11"/>
  <c r="F11490" i="11"/>
  <c r="F11491" i="11"/>
  <c r="F11492" i="11"/>
  <c r="F11493" i="11"/>
  <c r="F11494" i="11"/>
  <c r="F11495" i="11"/>
  <c r="F11496" i="11"/>
  <c r="F11497" i="11"/>
  <c r="F11498" i="11"/>
  <c r="F11499" i="11"/>
  <c r="F11500" i="11"/>
  <c r="F11501" i="11"/>
  <c r="F11502" i="11"/>
  <c r="F11503" i="11"/>
  <c r="F11504" i="11"/>
  <c r="F11505" i="11"/>
  <c r="F11506" i="11"/>
  <c r="F11507" i="11"/>
  <c r="F11508" i="11"/>
  <c r="F11509" i="11"/>
  <c r="F11510" i="11"/>
  <c r="F11511" i="11"/>
  <c r="F11512" i="11"/>
  <c r="F11513" i="11"/>
  <c r="F11514" i="11"/>
  <c r="F11515" i="11"/>
  <c r="F11516" i="11"/>
  <c r="F11517" i="11"/>
  <c r="F11518" i="11"/>
  <c r="F11519" i="11"/>
  <c r="F11520" i="11"/>
  <c r="F11521" i="11"/>
  <c r="F11522" i="11"/>
  <c r="F11523" i="11"/>
  <c r="F11524" i="11"/>
  <c r="F11525" i="11"/>
  <c r="F11526" i="11"/>
  <c r="F11527" i="11"/>
  <c r="F11528" i="11"/>
  <c r="F11529" i="11"/>
  <c r="F11530" i="11"/>
  <c r="F11531" i="11"/>
  <c r="F11532" i="11"/>
  <c r="F11533" i="11"/>
  <c r="F11534" i="11"/>
  <c r="F11535" i="11"/>
  <c r="F11536" i="11"/>
  <c r="F11537" i="11"/>
  <c r="F11538" i="11"/>
  <c r="F11539" i="11"/>
  <c r="F11540" i="11"/>
  <c r="F11541" i="11"/>
  <c r="F11542" i="11"/>
  <c r="F11543" i="11"/>
  <c r="F11544" i="11"/>
  <c r="F11545" i="11"/>
  <c r="F11546" i="11"/>
  <c r="F11547" i="11"/>
  <c r="F11548" i="11"/>
  <c r="F11549" i="11"/>
  <c r="F11550" i="11"/>
  <c r="F11551" i="11"/>
  <c r="F11552" i="11"/>
  <c r="F11553" i="11"/>
  <c r="F11554" i="11"/>
  <c r="F11555" i="11"/>
  <c r="F11556" i="11"/>
  <c r="F11557" i="11"/>
  <c r="F11558" i="11"/>
  <c r="F11559" i="11"/>
  <c r="F11560" i="11"/>
  <c r="F11561" i="11"/>
  <c r="F11562" i="11"/>
  <c r="F11563" i="11"/>
  <c r="F11564" i="11"/>
  <c r="F11565" i="11"/>
  <c r="F11566" i="11"/>
  <c r="F11567" i="11"/>
  <c r="F11568" i="11"/>
  <c r="F11569" i="11"/>
  <c r="F11570" i="11"/>
  <c r="F11571" i="11"/>
  <c r="F11572" i="11"/>
  <c r="F11573" i="11"/>
  <c r="F11574" i="11"/>
  <c r="F11575" i="11"/>
  <c r="F11576" i="11"/>
  <c r="F11577" i="11"/>
  <c r="F11578" i="11"/>
  <c r="F11579" i="11"/>
  <c r="F11580" i="11"/>
  <c r="F11581" i="11"/>
  <c r="F11582" i="11"/>
  <c r="F11583" i="11"/>
  <c r="F11584" i="11"/>
  <c r="F11585" i="11"/>
  <c r="F11586" i="11"/>
  <c r="F11587" i="11"/>
  <c r="F11588" i="11"/>
  <c r="F11589" i="11"/>
  <c r="F11590" i="11"/>
  <c r="F11591" i="11"/>
  <c r="F11592" i="11"/>
  <c r="F11593" i="11"/>
  <c r="F11594" i="11"/>
  <c r="F11595" i="11"/>
  <c r="F11596" i="11"/>
  <c r="F11597" i="11"/>
  <c r="F11598" i="11"/>
  <c r="F11599" i="11"/>
  <c r="F11600" i="11"/>
  <c r="F11601" i="11"/>
  <c r="F11602" i="11"/>
  <c r="F11603" i="11"/>
  <c r="F11604" i="11"/>
  <c r="F11605" i="11"/>
  <c r="F11606" i="11"/>
  <c r="F11607" i="11"/>
  <c r="F11608" i="11"/>
  <c r="F11609" i="11"/>
  <c r="F11610" i="11"/>
  <c r="F11611" i="11"/>
  <c r="F11612" i="11"/>
  <c r="F11613" i="11"/>
  <c r="F11614" i="11"/>
  <c r="F11615" i="11"/>
  <c r="F11616" i="11"/>
  <c r="F11617" i="11"/>
  <c r="F11618" i="11"/>
  <c r="F11619" i="11"/>
  <c r="F11620" i="11"/>
  <c r="F11621" i="11"/>
  <c r="F11622" i="11"/>
  <c r="F11623" i="11"/>
  <c r="F11624" i="11"/>
  <c r="F11625" i="11"/>
  <c r="F11626" i="11"/>
  <c r="F11627" i="11"/>
  <c r="F11628" i="11"/>
  <c r="F11629" i="11"/>
  <c r="F11630" i="11"/>
  <c r="F11631" i="11"/>
  <c r="F11632" i="11"/>
  <c r="F11633" i="11"/>
  <c r="F11634" i="11"/>
  <c r="F11635" i="11"/>
  <c r="F11636" i="11"/>
  <c r="F11637" i="11"/>
  <c r="F11638" i="11"/>
  <c r="F11639" i="11"/>
  <c r="F11640" i="11"/>
  <c r="F11641" i="11"/>
  <c r="F11642" i="11"/>
  <c r="F11643" i="11"/>
  <c r="F11644" i="11"/>
  <c r="F11645" i="11"/>
  <c r="F11646" i="11"/>
  <c r="F11647" i="11"/>
  <c r="F11648" i="11"/>
  <c r="F11649" i="11"/>
  <c r="F11650" i="11"/>
  <c r="F11651" i="11"/>
  <c r="F11652" i="11"/>
  <c r="F11653" i="11"/>
  <c r="F11654" i="11"/>
  <c r="F11655" i="11"/>
  <c r="F11656" i="11"/>
  <c r="F11657" i="11"/>
  <c r="F11658" i="11"/>
  <c r="F11659" i="11"/>
  <c r="F11660" i="11"/>
  <c r="F11661" i="11"/>
  <c r="F11662" i="11"/>
  <c r="F11663" i="11"/>
  <c r="F11664" i="11"/>
  <c r="F11665" i="11"/>
  <c r="F11666" i="11"/>
  <c r="F11667" i="11"/>
  <c r="F11668" i="11"/>
  <c r="F11669" i="11"/>
  <c r="F11670" i="11"/>
  <c r="F11671" i="11"/>
  <c r="F11672" i="11"/>
  <c r="F11673" i="11"/>
  <c r="F11674" i="11"/>
  <c r="F11675" i="11"/>
  <c r="F11676" i="11"/>
  <c r="F11677" i="11"/>
  <c r="F11678" i="11"/>
  <c r="F11679" i="11"/>
  <c r="F11680" i="11"/>
  <c r="F11681" i="11"/>
  <c r="F11682" i="11"/>
  <c r="F11683" i="11"/>
  <c r="F11684" i="11"/>
  <c r="F11685" i="11"/>
  <c r="F11686" i="11"/>
  <c r="F11687" i="11"/>
  <c r="F11688" i="11"/>
  <c r="F11689" i="11"/>
  <c r="F11690" i="11"/>
  <c r="F11691" i="11"/>
  <c r="F11692" i="11"/>
  <c r="F11693" i="11"/>
  <c r="F11694" i="11"/>
  <c r="F11695" i="11"/>
  <c r="F11696" i="11"/>
  <c r="F11697" i="11"/>
  <c r="F11698" i="11"/>
  <c r="F11699" i="11"/>
  <c r="F11700" i="11"/>
  <c r="F11701" i="11"/>
  <c r="F11702" i="11"/>
  <c r="F11703" i="11"/>
  <c r="F11704" i="11"/>
  <c r="F11705" i="11"/>
  <c r="F11706" i="11"/>
  <c r="F11707" i="11"/>
  <c r="F11708" i="11"/>
  <c r="F11709" i="11"/>
  <c r="F11710" i="11"/>
  <c r="F11711" i="11"/>
  <c r="F11712" i="11"/>
  <c r="F11713" i="11"/>
  <c r="F11714" i="11"/>
  <c r="F11715" i="11"/>
  <c r="F11716" i="11"/>
  <c r="F11717" i="11"/>
  <c r="F11718" i="11"/>
  <c r="F11719" i="11"/>
  <c r="F11720" i="11"/>
  <c r="F11721" i="11"/>
  <c r="F11722" i="11"/>
  <c r="F11723" i="11"/>
  <c r="F11724" i="11"/>
  <c r="F11725" i="11"/>
  <c r="F11726" i="11"/>
  <c r="F11727" i="11"/>
  <c r="F11728" i="11"/>
  <c r="F11729" i="11"/>
  <c r="F11730" i="11"/>
  <c r="F11731" i="11"/>
  <c r="F11732" i="11"/>
  <c r="F11733" i="11"/>
  <c r="F11734" i="11"/>
  <c r="F11735" i="11"/>
  <c r="F11736" i="11"/>
  <c r="F11737" i="11"/>
  <c r="F11738" i="11"/>
  <c r="F11739" i="11"/>
  <c r="F11740" i="11"/>
  <c r="F11741" i="11"/>
  <c r="F11742" i="11"/>
  <c r="F11743" i="11"/>
  <c r="F11744" i="11"/>
  <c r="F11745" i="11"/>
  <c r="F11746" i="11"/>
  <c r="F11747" i="11"/>
  <c r="F11748" i="11"/>
  <c r="F11749" i="11"/>
  <c r="F11750" i="11"/>
  <c r="F11751" i="11"/>
  <c r="F11752" i="11"/>
  <c r="F11753" i="11"/>
  <c r="F11754" i="11"/>
  <c r="F11755" i="11"/>
  <c r="F11756" i="11"/>
  <c r="F11757" i="11"/>
  <c r="F11758" i="11"/>
  <c r="F11759" i="11"/>
  <c r="F11760" i="11"/>
  <c r="F11761" i="11"/>
  <c r="F11762" i="11"/>
  <c r="F11763" i="11"/>
  <c r="F11764" i="11"/>
  <c r="F11765" i="11"/>
  <c r="F11766" i="11"/>
  <c r="F11767" i="11"/>
  <c r="F11768" i="11"/>
  <c r="F11769" i="11"/>
  <c r="F11770" i="11"/>
  <c r="F11771" i="11"/>
  <c r="F11772" i="11"/>
  <c r="F11773" i="11"/>
  <c r="F11774" i="11"/>
  <c r="F11775" i="11"/>
  <c r="F11776" i="11"/>
  <c r="F11777" i="11"/>
  <c r="F11778" i="11"/>
  <c r="F11779" i="11"/>
  <c r="F11780" i="11"/>
  <c r="F11781" i="11"/>
  <c r="F11782" i="11"/>
  <c r="F11783" i="11"/>
  <c r="F11784" i="11"/>
  <c r="F11785" i="11"/>
  <c r="F11786" i="11"/>
  <c r="F11787" i="11"/>
  <c r="F11788" i="11"/>
  <c r="F11789" i="11"/>
  <c r="F11790" i="11"/>
  <c r="F11791" i="11"/>
  <c r="F11792" i="11"/>
  <c r="F11793" i="11"/>
  <c r="F11794" i="11"/>
  <c r="F11795" i="11"/>
  <c r="F11796" i="11"/>
  <c r="F11797" i="11"/>
  <c r="F11798" i="11"/>
  <c r="F11799" i="11"/>
  <c r="F11800" i="11"/>
  <c r="F11801" i="11"/>
  <c r="F11802" i="11"/>
  <c r="F11803" i="11"/>
  <c r="F11804" i="11"/>
  <c r="F11805" i="11"/>
  <c r="F11806" i="11"/>
  <c r="F11807" i="11"/>
  <c r="F11808" i="11"/>
  <c r="F11809" i="11"/>
  <c r="F11810" i="11"/>
  <c r="F11811" i="11"/>
  <c r="F11812" i="11"/>
  <c r="F11813" i="11"/>
  <c r="F11814" i="11"/>
  <c r="F11815" i="11"/>
  <c r="F11816" i="11"/>
  <c r="F11817" i="11"/>
  <c r="F11818" i="11"/>
  <c r="F11819" i="11"/>
  <c r="F11820" i="11"/>
  <c r="F11821" i="11"/>
  <c r="F11822" i="11"/>
  <c r="F11823" i="11"/>
  <c r="F11824" i="11"/>
  <c r="F11825" i="11"/>
  <c r="F11826" i="11"/>
  <c r="F11827" i="11"/>
  <c r="F11828" i="11"/>
  <c r="F11829" i="11"/>
  <c r="F11830" i="11"/>
  <c r="F11831" i="11"/>
  <c r="F11832" i="11"/>
  <c r="F11833" i="11"/>
  <c r="F11834" i="11"/>
  <c r="F11835" i="11"/>
  <c r="F11836" i="11"/>
  <c r="F11837" i="11"/>
  <c r="F11838" i="11"/>
  <c r="F11839" i="11"/>
  <c r="F11840" i="11"/>
  <c r="F11841" i="11"/>
  <c r="F11842" i="11"/>
  <c r="F11843" i="11"/>
  <c r="F11844" i="11"/>
  <c r="F11845" i="11"/>
  <c r="F11846" i="11"/>
  <c r="F11847" i="11"/>
  <c r="F11848" i="11"/>
  <c r="F11849" i="11"/>
  <c r="F11850" i="11"/>
  <c r="F11851" i="11"/>
  <c r="F11852" i="11"/>
  <c r="F11853" i="11"/>
  <c r="F11854" i="11"/>
  <c r="F11855" i="11"/>
  <c r="F11856" i="11"/>
  <c r="F11857" i="11"/>
  <c r="F11858" i="11"/>
  <c r="F11859" i="11"/>
  <c r="F11860" i="11"/>
  <c r="F11861" i="11"/>
  <c r="F11862" i="11"/>
  <c r="F11863" i="11"/>
  <c r="F11864" i="11"/>
  <c r="F11865" i="11"/>
  <c r="F11866" i="11"/>
  <c r="F11867" i="11"/>
  <c r="F11868" i="11"/>
  <c r="F11869" i="11"/>
  <c r="F11870" i="11"/>
  <c r="F11871" i="11"/>
  <c r="F11872" i="11"/>
  <c r="F11873" i="11"/>
  <c r="F11874" i="11"/>
  <c r="F11875" i="11"/>
  <c r="F11876" i="11"/>
  <c r="F11877" i="11"/>
  <c r="F11878" i="11"/>
  <c r="F11879" i="11"/>
  <c r="F11880" i="11"/>
  <c r="F11881" i="11"/>
  <c r="F11882" i="11"/>
  <c r="F11883" i="11"/>
  <c r="F11884" i="11"/>
  <c r="F11885" i="11"/>
  <c r="F11886" i="11"/>
  <c r="F11887" i="11"/>
  <c r="F11888" i="11"/>
  <c r="F11889" i="11"/>
  <c r="F11890" i="11"/>
  <c r="F11891" i="11"/>
  <c r="F11892" i="11"/>
  <c r="F11893" i="11"/>
  <c r="F11894" i="11"/>
  <c r="F11895" i="11"/>
  <c r="F11896" i="11"/>
  <c r="F11897" i="11"/>
  <c r="F11898" i="11"/>
  <c r="F11899" i="11"/>
  <c r="F11900" i="11"/>
  <c r="F11901" i="11"/>
  <c r="F11902" i="11"/>
  <c r="F11903" i="11"/>
  <c r="F11904" i="11"/>
  <c r="F11905" i="11"/>
  <c r="F11906" i="11"/>
  <c r="F11907" i="11"/>
  <c r="F11908" i="11"/>
  <c r="F11909" i="11"/>
  <c r="F11910" i="11"/>
  <c r="F11911" i="11"/>
  <c r="F11912" i="11"/>
  <c r="F11913" i="11"/>
  <c r="F11914" i="11"/>
  <c r="F11915" i="11"/>
  <c r="F11916" i="11"/>
  <c r="F11917" i="11"/>
  <c r="F11918" i="11"/>
  <c r="F11919" i="11"/>
  <c r="F11920" i="11"/>
  <c r="F11921" i="11"/>
  <c r="F11922" i="11"/>
  <c r="F11923" i="11"/>
  <c r="F11924" i="11"/>
  <c r="F11925" i="11"/>
  <c r="F11926" i="11"/>
  <c r="F11927" i="11"/>
  <c r="F11928" i="11"/>
  <c r="F11929" i="11"/>
  <c r="F11930" i="11"/>
  <c r="F11931" i="11"/>
  <c r="F11932" i="11"/>
  <c r="F11933" i="11"/>
  <c r="F11934" i="11"/>
  <c r="F11935" i="11"/>
  <c r="F11936" i="11"/>
  <c r="F11937" i="11"/>
  <c r="F11938" i="11"/>
  <c r="F11939" i="11"/>
  <c r="F11940" i="11"/>
  <c r="F11941" i="11"/>
  <c r="F11942" i="11"/>
  <c r="F11943" i="11"/>
  <c r="F11944" i="11"/>
  <c r="F11945" i="11"/>
  <c r="F11946" i="11"/>
  <c r="F11947" i="11"/>
  <c r="F11948" i="11"/>
  <c r="F11949" i="11"/>
  <c r="F11950" i="11"/>
  <c r="F11951" i="11"/>
  <c r="F11952" i="11"/>
  <c r="F11953" i="11"/>
  <c r="F11954" i="11"/>
  <c r="F11955" i="11"/>
  <c r="F11956" i="11"/>
  <c r="F11957" i="11"/>
  <c r="F11958" i="11"/>
  <c r="F11959" i="11"/>
  <c r="F11960" i="11"/>
  <c r="F11961" i="11"/>
  <c r="F11962" i="11"/>
  <c r="F11963" i="11"/>
  <c r="F11964" i="11"/>
  <c r="F11965" i="11"/>
  <c r="F11966" i="11"/>
  <c r="F11967" i="11"/>
  <c r="F11968" i="11"/>
  <c r="F11969" i="11"/>
  <c r="F11970" i="11"/>
  <c r="F11971" i="11"/>
  <c r="F11972" i="11"/>
  <c r="F11973" i="11"/>
  <c r="F11974" i="11"/>
  <c r="F11975" i="11"/>
  <c r="F11976" i="11"/>
  <c r="F11977" i="11"/>
  <c r="F11978" i="11"/>
  <c r="F11979" i="11"/>
  <c r="F11980" i="11"/>
  <c r="F11981" i="11"/>
  <c r="F11982" i="11"/>
  <c r="F11983" i="11"/>
  <c r="F11984" i="11"/>
  <c r="F11985" i="11"/>
  <c r="F11986" i="11"/>
  <c r="F11987" i="11"/>
  <c r="F11988" i="11"/>
  <c r="F11989" i="11"/>
  <c r="F11990" i="11"/>
  <c r="F11991" i="11"/>
  <c r="F11992" i="11"/>
  <c r="F11993" i="11"/>
  <c r="F11994" i="11"/>
  <c r="F11995" i="11"/>
  <c r="F11996" i="11"/>
  <c r="F11997" i="11"/>
  <c r="F11998" i="11"/>
  <c r="F11999" i="11"/>
  <c r="F12000" i="11"/>
  <c r="F12001" i="11"/>
  <c r="F12002" i="11"/>
  <c r="F12003" i="11"/>
  <c r="F12004" i="11"/>
  <c r="F12005" i="11"/>
  <c r="F12006" i="11"/>
  <c r="F12007" i="11"/>
  <c r="F12008" i="11"/>
  <c r="F12009" i="11"/>
  <c r="F12010" i="11"/>
  <c r="F12011" i="11"/>
  <c r="F12012" i="11"/>
  <c r="F12013" i="11"/>
  <c r="F12014" i="11"/>
  <c r="F12015" i="11"/>
  <c r="F12016" i="11"/>
  <c r="F12017" i="11"/>
  <c r="F12018" i="11"/>
  <c r="F12019" i="11"/>
  <c r="F12020" i="11"/>
  <c r="F12021" i="11"/>
  <c r="F12022" i="11"/>
  <c r="F12023" i="11"/>
  <c r="F12024" i="11"/>
  <c r="F12025" i="11"/>
  <c r="F12026" i="11"/>
  <c r="F12027" i="11"/>
  <c r="F12028" i="11"/>
  <c r="F12029" i="11"/>
  <c r="F12030" i="11"/>
  <c r="F12031" i="11"/>
  <c r="F12032" i="11"/>
  <c r="F12033" i="11"/>
  <c r="F12034" i="11"/>
  <c r="F12035" i="11"/>
  <c r="F12036" i="11"/>
  <c r="F12037" i="11"/>
  <c r="F12038" i="11"/>
  <c r="F12039" i="11"/>
  <c r="F12040" i="11"/>
  <c r="F12041" i="11"/>
  <c r="F12042" i="11"/>
  <c r="F12043" i="11"/>
  <c r="F12044" i="11"/>
  <c r="F12045" i="11"/>
  <c r="F12046" i="11"/>
  <c r="F12047" i="11"/>
  <c r="F12048" i="11"/>
  <c r="F12049" i="11"/>
  <c r="F12050" i="11"/>
  <c r="F12051" i="11"/>
  <c r="F12052" i="11"/>
  <c r="F12053" i="11"/>
  <c r="F12054" i="11"/>
  <c r="F12055" i="11"/>
  <c r="F12056" i="11"/>
  <c r="F12057" i="11"/>
  <c r="F12058" i="11"/>
  <c r="F12059" i="11"/>
  <c r="F12060" i="11"/>
  <c r="F12061" i="11"/>
  <c r="F12062" i="11"/>
  <c r="F12063" i="11"/>
  <c r="F12064" i="11"/>
  <c r="F12065" i="11"/>
  <c r="F12066" i="11"/>
  <c r="F12067" i="11"/>
  <c r="F12068" i="11"/>
  <c r="F12069" i="11"/>
  <c r="F12070" i="11"/>
  <c r="F12071" i="11"/>
  <c r="F12072" i="11"/>
  <c r="F12073" i="11"/>
  <c r="F12074" i="11"/>
  <c r="F12075" i="11"/>
  <c r="F12076" i="11"/>
  <c r="F12077" i="11"/>
  <c r="F12078" i="11"/>
  <c r="F12079" i="11"/>
  <c r="F12080" i="11"/>
  <c r="F12081" i="11"/>
  <c r="F12082" i="11"/>
  <c r="F12083" i="11"/>
  <c r="F12084" i="11"/>
  <c r="F12085" i="11"/>
  <c r="F12086" i="11"/>
  <c r="F12087" i="11"/>
  <c r="F12088" i="11"/>
  <c r="F12089" i="11"/>
  <c r="F12090" i="11"/>
  <c r="F12091" i="11"/>
  <c r="F12092" i="11"/>
  <c r="F12093" i="11"/>
  <c r="F12094" i="11"/>
  <c r="F12095" i="11"/>
  <c r="F12096" i="11"/>
  <c r="F12097" i="11"/>
  <c r="F12098" i="11"/>
  <c r="F12099" i="11"/>
  <c r="F12100" i="11"/>
  <c r="F12101" i="11"/>
  <c r="F12102" i="11"/>
  <c r="F12103" i="11"/>
  <c r="F12104" i="11"/>
  <c r="F12105" i="11"/>
  <c r="F12106" i="11"/>
  <c r="F12107" i="11"/>
  <c r="F12108" i="11"/>
  <c r="F12109" i="11"/>
  <c r="F12110" i="11"/>
  <c r="F12111" i="11"/>
  <c r="F12112" i="11"/>
  <c r="F12113" i="11"/>
  <c r="F12114" i="11"/>
  <c r="F12115" i="11"/>
  <c r="F12116" i="11"/>
  <c r="F12117" i="11"/>
  <c r="F12118" i="11"/>
  <c r="F12119" i="11"/>
  <c r="F12120" i="11"/>
  <c r="F12121" i="11"/>
  <c r="F12122" i="11"/>
  <c r="F12123" i="11"/>
  <c r="F12124" i="11"/>
  <c r="F12125" i="11"/>
  <c r="F12126" i="11"/>
  <c r="F12127" i="11"/>
  <c r="F12128" i="11"/>
  <c r="F12129" i="11"/>
  <c r="F12130" i="11"/>
  <c r="F12131" i="11"/>
  <c r="F12132" i="11"/>
  <c r="F12133" i="11"/>
  <c r="F12134" i="11"/>
  <c r="F12135" i="11"/>
  <c r="F12136" i="11"/>
  <c r="F12137" i="11"/>
  <c r="F12138" i="11"/>
  <c r="F12139" i="11"/>
  <c r="F12140" i="11"/>
  <c r="F12141" i="11"/>
  <c r="F12142" i="11"/>
  <c r="F12143" i="11"/>
  <c r="F12144" i="11"/>
  <c r="F12145" i="11"/>
  <c r="F12146" i="11"/>
  <c r="F12147" i="11"/>
  <c r="F12148" i="11"/>
  <c r="F12149" i="11"/>
  <c r="F12150" i="11"/>
  <c r="F12151" i="11"/>
  <c r="F12152" i="11"/>
  <c r="F12153" i="11"/>
  <c r="F12154" i="11"/>
  <c r="F12155" i="11"/>
  <c r="F12156" i="11"/>
  <c r="F12157" i="11"/>
  <c r="F12158" i="11"/>
  <c r="F12159" i="11"/>
  <c r="F12160" i="11"/>
  <c r="F12161" i="11"/>
  <c r="F12162" i="11"/>
  <c r="F12163" i="11"/>
  <c r="F12164" i="11"/>
  <c r="F12165" i="11"/>
  <c r="F12166" i="11"/>
  <c r="F12167" i="11"/>
  <c r="F12168" i="11"/>
  <c r="F12169" i="11"/>
  <c r="F12170" i="11"/>
  <c r="F12171" i="11"/>
  <c r="F12172" i="11"/>
  <c r="F12173" i="11"/>
  <c r="F12174" i="11"/>
  <c r="F12175" i="11"/>
  <c r="F12176" i="11"/>
  <c r="F12177" i="11"/>
  <c r="F12178" i="11"/>
  <c r="F12179" i="11"/>
  <c r="F12180" i="11"/>
  <c r="F12181" i="11"/>
  <c r="F12182" i="11"/>
  <c r="F12183" i="11"/>
  <c r="F12184" i="11"/>
  <c r="F12185" i="11"/>
  <c r="F12186" i="11"/>
  <c r="F12187" i="11"/>
  <c r="F12188" i="11"/>
  <c r="F12189" i="11"/>
  <c r="F12190" i="11"/>
  <c r="F12191" i="11"/>
  <c r="F12192" i="11"/>
  <c r="F12193" i="11"/>
  <c r="F12194" i="11"/>
  <c r="F12195" i="11"/>
  <c r="F12196" i="11"/>
  <c r="F12197" i="11"/>
  <c r="F12198" i="11"/>
  <c r="F12199" i="11"/>
  <c r="F12200" i="11"/>
  <c r="F12201" i="11"/>
  <c r="F12202" i="11"/>
  <c r="F12203" i="11"/>
  <c r="F12204" i="11"/>
  <c r="F12205" i="11"/>
  <c r="F12206" i="11"/>
  <c r="F12207" i="11"/>
  <c r="F12208" i="11"/>
  <c r="F12209" i="11"/>
  <c r="F12210" i="11"/>
  <c r="F12211" i="11"/>
  <c r="F12212" i="11"/>
  <c r="F12213" i="11"/>
  <c r="F12214" i="11"/>
  <c r="F12215" i="11"/>
  <c r="F12216" i="11"/>
  <c r="F12217" i="11"/>
  <c r="F12218" i="11"/>
  <c r="F12219" i="11"/>
  <c r="F12220" i="11"/>
  <c r="F12221" i="11"/>
  <c r="F12222" i="11"/>
  <c r="F12223" i="11"/>
  <c r="F12224" i="11"/>
  <c r="F12225" i="11"/>
  <c r="F12226" i="11"/>
  <c r="F12227" i="11"/>
  <c r="F12228" i="11"/>
  <c r="F12229" i="11"/>
  <c r="F12230" i="11"/>
  <c r="F12231" i="11"/>
  <c r="F12232" i="11"/>
  <c r="F12233" i="11"/>
  <c r="F12234" i="11"/>
  <c r="F12235" i="11"/>
  <c r="F12236" i="11"/>
  <c r="F12237" i="11"/>
  <c r="F12238" i="11"/>
  <c r="F12239" i="11"/>
  <c r="F12240" i="11"/>
  <c r="F12241" i="11"/>
  <c r="F12242" i="11"/>
  <c r="F12243" i="11"/>
  <c r="F12244" i="11"/>
  <c r="F12245" i="11"/>
  <c r="F12246" i="11"/>
  <c r="F12247" i="11"/>
  <c r="F12248" i="11"/>
  <c r="F12249" i="11"/>
  <c r="F12250" i="11"/>
  <c r="F12251" i="11"/>
  <c r="F12252" i="11"/>
  <c r="F12253" i="11"/>
  <c r="F12254" i="11"/>
  <c r="F12255" i="11"/>
  <c r="F12256" i="11"/>
  <c r="F12257" i="11"/>
  <c r="F12258" i="11"/>
  <c r="F12259" i="11"/>
  <c r="F12260" i="11"/>
  <c r="F12261" i="11"/>
  <c r="F12262" i="11"/>
  <c r="F12263" i="11"/>
  <c r="F12264" i="11"/>
  <c r="F12265" i="11"/>
  <c r="F12266" i="11"/>
  <c r="F12267" i="11"/>
  <c r="F12268" i="11"/>
  <c r="F12269" i="11"/>
  <c r="F12270" i="11"/>
  <c r="F12271" i="11"/>
  <c r="F12272" i="11"/>
  <c r="F12273" i="11"/>
  <c r="F12274" i="11"/>
  <c r="F12275" i="11"/>
  <c r="F12276" i="11"/>
  <c r="F12277" i="11"/>
  <c r="F12278" i="11"/>
  <c r="F12279" i="11"/>
  <c r="F12280" i="11"/>
  <c r="F12281" i="11"/>
  <c r="F12282" i="11"/>
  <c r="F12283" i="11"/>
  <c r="F12284" i="11"/>
  <c r="F12285" i="11"/>
  <c r="F12286" i="11"/>
  <c r="F12287" i="11"/>
  <c r="F12288" i="11"/>
  <c r="F12289" i="11"/>
  <c r="F12290" i="11"/>
  <c r="F12291" i="11"/>
  <c r="F12292" i="11"/>
  <c r="F12293" i="11"/>
  <c r="F12294" i="11"/>
  <c r="F12295" i="11"/>
  <c r="F12296" i="11"/>
  <c r="F12297" i="11"/>
  <c r="F12298" i="11"/>
  <c r="F12299" i="11"/>
  <c r="F12300" i="11"/>
  <c r="F12301" i="11"/>
  <c r="F12302" i="11"/>
  <c r="F12303" i="11"/>
  <c r="F12304" i="11"/>
  <c r="F12305" i="11"/>
  <c r="F12306" i="11"/>
  <c r="F12307" i="11"/>
  <c r="F12308" i="11"/>
  <c r="F12309" i="11"/>
  <c r="F12310" i="11"/>
  <c r="F12311" i="11"/>
  <c r="F12312" i="11"/>
  <c r="F12313" i="11"/>
  <c r="F12314" i="11"/>
  <c r="F12315" i="11"/>
  <c r="F12316" i="11"/>
  <c r="F12317" i="11"/>
  <c r="F12318" i="11"/>
  <c r="F12319" i="11"/>
  <c r="F12320" i="11"/>
  <c r="F12321" i="11"/>
  <c r="F12322" i="11"/>
  <c r="F12323" i="11"/>
  <c r="F12324" i="11"/>
  <c r="F12325" i="11"/>
  <c r="F12326" i="11"/>
  <c r="F12327" i="11"/>
  <c r="F12328" i="11"/>
  <c r="F12329" i="11"/>
  <c r="F12330" i="11"/>
  <c r="F12331" i="11"/>
  <c r="F12332" i="11"/>
  <c r="F12333" i="11"/>
  <c r="F12334" i="11"/>
  <c r="F12335" i="11"/>
  <c r="F12336" i="11"/>
  <c r="F12337" i="11"/>
  <c r="F12338" i="11"/>
  <c r="F12339" i="11"/>
  <c r="F12340" i="11"/>
  <c r="F12341" i="11"/>
  <c r="F12342" i="11"/>
  <c r="F12343" i="11"/>
  <c r="F12344" i="11"/>
  <c r="F12345" i="11"/>
  <c r="F12346" i="11"/>
  <c r="F12347" i="11"/>
  <c r="F12348" i="11"/>
  <c r="F12349" i="11"/>
  <c r="F12350" i="11"/>
  <c r="F12351" i="11"/>
  <c r="F12352" i="11"/>
  <c r="F12353" i="11"/>
  <c r="F12354" i="11"/>
  <c r="F12355" i="11"/>
  <c r="F12356" i="11"/>
  <c r="F12357" i="11"/>
  <c r="F12358" i="11"/>
  <c r="F12359" i="11"/>
  <c r="F12360" i="11"/>
  <c r="F12361" i="11"/>
  <c r="F12362" i="11"/>
  <c r="F12363" i="11"/>
  <c r="F12364" i="11"/>
  <c r="F12365" i="11"/>
  <c r="F12366" i="11"/>
  <c r="F12367" i="11"/>
  <c r="F12368" i="11"/>
  <c r="F12369" i="11"/>
  <c r="F12370" i="11"/>
  <c r="F12371" i="11"/>
  <c r="F12372" i="11"/>
  <c r="F12373" i="11"/>
  <c r="F12374" i="11"/>
  <c r="F12375" i="11"/>
  <c r="F12376" i="11"/>
  <c r="F12377" i="11"/>
  <c r="F12378" i="11"/>
  <c r="F12379" i="11"/>
  <c r="F12380" i="11"/>
  <c r="F12381" i="11"/>
  <c r="F12382" i="11"/>
  <c r="F12383" i="11"/>
  <c r="F12384" i="11"/>
  <c r="F12385" i="11"/>
  <c r="F12386" i="11"/>
  <c r="F12387" i="11"/>
  <c r="F12388" i="11"/>
  <c r="F12389" i="11"/>
  <c r="F12390" i="11"/>
  <c r="F12391" i="11"/>
  <c r="F12392" i="11"/>
  <c r="F12393" i="11"/>
  <c r="F12394" i="11"/>
  <c r="F12395" i="11"/>
  <c r="F12396" i="11"/>
  <c r="F12397" i="11"/>
  <c r="F12398" i="11"/>
  <c r="F12399" i="11"/>
  <c r="F12400" i="11"/>
  <c r="F12401" i="11"/>
  <c r="F12402" i="11"/>
  <c r="F12403" i="11"/>
  <c r="F12404" i="11"/>
  <c r="F12405" i="11"/>
  <c r="F12406" i="11"/>
  <c r="F12407" i="11"/>
  <c r="F12408" i="11"/>
  <c r="F12409" i="11"/>
  <c r="F12410" i="11"/>
  <c r="F12411" i="11"/>
  <c r="F12412" i="11"/>
  <c r="F12413" i="11"/>
  <c r="F12414" i="11"/>
  <c r="F12415" i="11"/>
  <c r="F12416" i="11"/>
  <c r="F12417" i="11"/>
  <c r="F12418" i="11"/>
  <c r="F12419" i="11"/>
  <c r="F12420" i="11"/>
  <c r="F12421" i="11"/>
  <c r="F12422" i="11"/>
  <c r="F12423" i="11"/>
  <c r="F12424" i="11"/>
  <c r="F12425" i="11"/>
  <c r="F12426" i="11"/>
  <c r="F12427" i="11"/>
  <c r="F12428" i="11"/>
  <c r="F12429" i="11"/>
  <c r="F12430" i="11"/>
  <c r="F12431" i="11"/>
  <c r="F12432" i="11"/>
  <c r="F12433" i="11"/>
  <c r="F12434" i="11"/>
  <c r="F12435" i="11"/>
  <c r="F12436" i="11"/>
  <c r="F12437" i="11"/>
  <c r="F12438" i="11"/>
  <c r="F12439" i="11"/>
  <c r="F12440" i="11"/>
  <c r="F12441" i="11"/>
  <c r="F12442" i="11"/>
  <c r="F12443" i="11"/>
  <c r="F12444" i="11"/>
  <c r="F12445" i="11"/>
  <c r="F12446" i="11"/>
  <c r="F12447" i="11"/>
  <c r="F12448" i="11"/>
  <c r="F12449" i="11"/>
  <c r="F12450" i="11"/>
  <c r="F12451" i="11"/>
  <c r="F12452" i="11"/>
  <c r="F12453" i="11"/>
  <c r="F12454" i="11"/>
  <c r="F12455" i="11"/>
  <c r="F12456" i="11"/>
  <c r="F12457" i="11"/>
  <c r="F12458" i="11"/>
  <c r="F12459" i="11"/>
  <c r="F12460" i="11"/>
  <c r="F12461" i="11"/>
  <c r="F12462" i="11"/>
  <c r="F12463" i="11"/>
  <c r="F12464" i="11"/>
  <c r="F12465" i="11"/>
  <c r="F12466" i="11"/>
  <c r="F12467" i="11"/>
  <c r="F12468" i="11"/>
  <c r="F12469" i="11"/>
  <c r="F12470" i="11"/>
  <c r="F12471" i="11"/>
  <c r="F12472" i="11"/>
  <c r="F12473" i="11"/>
  <c r="F12474" i="11"/>
  <c r="F12475" i="11"/>
  <c r="F12476" i="11"/>
  <c r="F12477" i="11"/>
  <c r="F12478" i="11"/>
  <c r="F12479" i="11"/>
  <c r="F12480" i="11"/>
  <c r="F12481" i="11"/>
  <c r="F12482" i="11"/>
  <c r="F12483" i="11"/>
  <c r="F12484" i="11"/>
  <c r="F12485" i="11"/>
  <c r="F12486" i="11"/>
  <c r="F12487" i="11"/>
  <c r="F12488" i="11"/>
  <c r="F12489" i="11"/>
  <c r="F12490" i="11"/>
  <c r="F12491" i="11"/>
  <c r="F12492" i="11"/>
  <c r="F12493" i="11"/>
  <c r="F12494" i="11"/>
  <c r="F12495" i="11"/>
  <c r="F12496" i="11"/>
  <c r="F12497" i="11"/>
  <c r="F12498" i="11"/>
  <c r="F12499" i="11"/>
  <c r="F12500" i="11"/>
  <c r="F12501" i="11"/>
  <c r="F12502" i="11"/>
  <c r="F12503" i="11"/>
  <c r="F12504" i="11"/>
  <c r="F12505" i="11"/>
  <c r="F12506" i="11"/>
  <c r="F12507" i="11"/>
  <c r="F12508" i="11"/>
  <c r="F12509" i="11"/>
  <c r="F12510" i="11"/>
  <c r="F12511" i="11"/>
  <c r="F12512" i="11"/>
  <c r="F12513" i="11"/>
  <c r="F12514" i="11"/>
  <c r="F12515" i="11"/>
  <c r="F12516" i="11"/>
  <c r="F12517" i="11"/>
  <c r="F12518" i="11"/>
  <c r="F12519" i="11"/>
  <c r="F12520" i="11"/>
  <c r="F12521" i="11"/>
  <c r="F12522" i="11"/>
  <c r="F12523" i="11"/>
  <c r="F12524" i="11"/>
  <c r="F12525" i="11"/>
  <c r="F12526" i="11"/>
  <c r="F12527" i="11"/>
  <c r="F12528" i="11"/>
  <c r="F12529" i="11"/>
  <c r="F12530" i="11"/>
  <c r="F12531" i="11"/>
  <c r="F12532" i="11"/>
  <c r="F12533" i="11"/>
  <c r="F12534" i="11"/>
  <c r="F12535" i="11"/>
  <c r="F12536" i="11"/>
  <c r="F12537" i="11"/>
  <c r="F12538" i="11"/>
  <c r="F12539" i="11"/>
  <c r="F12540" i="11"/>
  <c r="F12541" i="11"/>
  <c r="F12542" i="11"/>
  <c r="F12543" i="11"/>
  <c r="F12544" i="11"/>
  <c r="F12545" i="11"/>
  <c r="F12546" i="11"/>
  <c r="F12547" i="11"/>
  <c r="F12548" i="11"/>
  <c r="F12549" i="11"/>
  <c r="F12550" i="11"/>
  <c r="F12551" i="11"/>
  <c r="F12552" i="11"/>
  <c r="F12553" i="11"/>
  <c r="F12554" i="11"/>
  <c r="F12555" i="11"/>
  <c r="F12556" i="11"/>
  <c r="F12557" i="11"/>
  <c r="F12558" i="11"/>
  <c r="F12559" i="11"/>
  <c r="F12560" i="11"/>
  <c r="F12561" i="11"/>
  <c r="F12562" i="11"/>
  <c r="F12563" i="11"/>
  <c r="F12564" i="11"/>
  <c r="F12565" i="11"/>
  <c r="F12566" i="11"/>
  <c r="F12567" i="11"/>
  <c r="F12568" i="11"/>
  <c r="F12569" i="11"/>
  <c r="F12570" i="11"/>
  <c r="F12571" i="11"/>
  <c r="F12572" i="11"/>
  <c r="F12573" i="11"/>
  <c r="F12574" i="11"/>
  <c r="F12575" i="11"/>
  <c r="F12576" i="11"/>
  <c r="F12577" i="11"/>
  <c r="F12578" i="11"/>
  <c r="F12579" i="11"/>
  <c r="F12580" i="11"/>
  <c r="F12581" i="11"/>
  <c r="F12582" i="11"/>
  <c r="F12583" i="11"/>
  <c r="F12584" i="11"/>
  <c r="F12585" i="11"/>
  <c r="F12586" i="11"/>
  <c r="F12587" i="11"/>
  <c r="F12588" i="11"/>
  <c r="F12589" i="11"/>
  <c r="F12590" i="11"/>
  <c r="F12591" i="11"/>
  <c r="F12592" i="11"/>
  <c r="F12593" i="11"/>
  <c r="F12594" i="11"/>
  <c r="F12595" i="11"/>
  <c r="F12596" i="11"/>
  <c r="F12597" i="11"/>
  <c r="F12598" i="11"/>
  <c r="F12599" i="11"/>
  <c r="F12600" i="11"/>
  <c r="F12601" i="11"/>
  <c r="F12602" i="11"/>
  <c r="F12603" i="11"/>
  <c r="F12604" i="11"/>
  <c r="F12605" i="11"/>
  <c r="F12606" i="11"/>
  <c r="F12607" i="11"/>
  <c r="F12608" i="11"/>
  <c r="F12609" i="11"/>
  <c r="F12610" i="11"/>
  <c r="F12611" i="11"/>
  <c r="F12612" i="11"/>
  <c r="F12613" i="11"/>
  <c r="F12614" i="11"/>
  <c r="F12615" i="11"/>
  <c r="F12616" i="11"/>
  <c r="F12617" i="11"/>
  <c r="F12618" i="11"/>
  <c r="F12619" i="11"/>
  <c r="F12620" i="11"/>
  <c r="F12621" i="11"/>
  <c r="F12622" i="11"/>
  <c r="F12623" i="11"/>
  <c r="F12624" i="11"/>
  <c r="F12625" i="11"/>
  <c r="F12626" i="11"/>
  <c r="F12627" i="11"/>
  <c r="F12628" i="11"/>
  <c r="F12629" i="11"/>
  <c r="F12630" i="11"/>
  <c r="F12631" i="11"/>
  <c r="F12632" i="11"/>
  <c r="F12633" i="11"/>
  <c r="F12634" i="11"/>
  <c r="F12635" i="11"/>
  <c r="F12636" i="11"/>
  <c r="F12637" i="11"/>
  <c r="F12638" i="11"/>
  <c r="F12639" i="11"/>
  <c r="F12640" i="11"/>
  <c r="F12641" i="11"/>
  <c r="F12642" i="11"/>
  <c r="F12643" i="11"/>
  <c r="F12644" i="11"/>
  <c r="F12645" i="11"/>
  <c r="F12646" i="11"/>
  <c r="F12647" i="11"/>
  <c r="F12648" i="11"/>
  <c r="F12649" i="11"/>
  <c r="F12650" i="11"/>
  <c r="F12651" i="11"/>
  <c r="F12652" i="11"/>
  <c r="F12653" i="11"/>
  <c r="F12654" i="11"/>
  <c r="F12655" i="11"/>
  <c r="F12656" i="11"/>
  <c r="F12657" i="11"/>
  <c r="F12658" i="11"/>
  <c r="F12659" i="11"/>
  <c r="F12660" i="11"/>
  <c r="F12661" i="11"/>
  <c r="F12662" i="11"/>
  <c r="F12663" i="11"/>
  <c r="F12664" i="11"/>
  <c r="F12665" i="11"/>
  <c r="F12666" i="11"/>
  <c r="F12667" i="11"/>
  <c r="F12668" i="11"/>
  <c r="F12669" i="11"/>
  <c r="F12670" i="11"/>
  <c r="F12671" i="11"/>
  <c r="F12672" i="11"/>
  <c r="F12673" i="11"/>
  <c r="F12674" i="11"/>
  <c r="F12675" i="11"/>
  <c r="F12676" i="11"/>
  <c r="F12677" i="11"/>
  <c r="F12678" i="11"/>
  <c r="F12679" i="11"/>
  <c r="F12680" i="11"/>
  <c r="F12681" i="11"/>
  <c r="F12682" i="11"/>
  <c r="F12683" i="11"/>
  <c r="F12684" i="11"/>
  <c r="F12685" i="11"/>
  <c r="F12686" i="11"/>
  <c r="F12687" i="11"/>
  <c r="F12688" i="11"/>
  <c r="F12689" i="11"/>
  <c r="F12690" i="11"/>
  <c r="F12691" i="11"/>
  <c r="F12692" i="11"/>
  <c r="F12693" i="11"/>
  <c r="F12694" i="11"/>
  <c r="F12695" i="11"/>
  <c r="F12696" i="11"/>
  <c r="F12697" i="11"/>
  <c r="F12698" i="11"/>
  <c r="F12699" i="11"/>
  <c r="F12700" i="11"/>
  <c r="F12701" i="11"/>
  <c r="F12702" i="11"/>
  <c r="F12703" i="11"/>
  <c r="F12704" i="11"/>
  <c r="F12705" i="11"/>
  <c r="F12706" i="11"/>
  <c r="F12707" i="11"/>
  <c r="F12708" i="11"/>
  <c r="F12709" i="11"/>
  <c r="F12710" i="11"/>
  <c r="F12711" i="11"/>
  <c r="F12712" i="11"/>
  <c r="F12713" i="11"/>
  <c r="F12714" i="11"/>
  <c r="F12715" i="11"/>
  <c r="F12716" i="11"/>
  <c r="F12717" i="11"/>
  <c r="F12718" i="11"/>
  <c r="F12719" i="11"/>
  <c r="F12720" i="11"/>
  <c r="F12721" i="11"/>
  <c r="F12722" i="11"/>
  <c r="F12723" i="11"/>
  <c r="F12724" i="11"/>
  <c r="F12725" i="11"/>
  <c r="F12726" i="11"/>
  <c r="F12727" i="11"/>
  <c r="F12728" i="11"/>
  <c r="F12729" i="11"/>
  <c r="F12730" i="11"/>
  <c r="F12731" i="11"/>
  <c r="F12732" i="11"/>
  <c r="F12733" i="11"/>
  <c r="F12734" i="11"/>
  <c r="F12735" i="11"/>
  <c r="F12736" i="11"/>
  <c r="F12737" i="11"/>
  <c r="F12738" i="11"/>
  <c r="F12739" i="11"/>
  <c r="F12740" i="11"/>
  <c r="F12741" i="11"/>
  <c r="F12742" i="11"/>
  <c r="F12743" i="11"/>
  <c r="F12744" i="11"/>
  <c r="F12745" i="11"/>
  <c r="F12746" i="11"/>
  <c r="F12747" i="11"/>
  <c r="F12748" i="11"/>
  <c r="F12749" i="11"/>
  <c r="F12750" i="11"/>
  <c r="F12751" i="11"/>
  <c r="F12752" i="11"/>
  <c r="F12753" i="11"/>
  <c r="F12754" i="11"/>
  <c r="F12755" i="11"/>
  <c r="F12756" i="11"/>
  <c r="F12757" i="11"/>
  <c r="F12758" i="11"/>
  <c r="F12759" i="11"/>
  <c r="F12760" i="11"/>
  <c r="F12761" i="11"/>
  <c r="F12762" i="11"/>
  <c r="F12763" i="11"/>
  <c r="F12764" i="11"/>
  <c r="F12765" i="11"/>
  <c r="F12766" i="11"/>
  <c r="F12767" i="11"/>
  <c r="F12768" i="11"/>
  <c r="F12769" i="11"/>
  <c r="F12770" i="11"/>
  <c r="F12771" i="11"/>
  <c r="F12772" i="11"/>
  <c r="F12773" i="11"/>
  <c r="F12774" i="11"/>
  <c r="F12775" i="11"/>
  <c r="F12776" i="11"/>
  <c r="F12777" i="11"/>
  <c r="F12778" i="11"/>
  <c r="F12779" i="11"/>
  <c r="F12780" i="11"/>
  <c r="F12781" i="11"/>
  <c r="F12782" i="11"/>
  <c r="F12783" i="11"/>
  <c r="F12784" i="11"/>
  <c r="F12785" i="11"/>
  <c r="F12786" i="11"/>
  <c r="F12787" i="11"/>
  <c r="F12788" i="11"/>
  <c r="F12789" i="11"/>
  <c r="F12790" i="11"/>
  <c r="F12791" i="11"/>
  <c r="F12792" i="11"/>
  <c r="F12793" i="11"/>
  <c r="F12794" i="11"/>
  <c r="F12795" i="11"/>
  <c r="F12796" i="11"/>
  <c r="F12797" i="11"/>
  <c r="F12798" i="11"/>
  <c r="F12799" i="11"/>
  <c r="F12800" i="11"/>
  <c r="F12801" i="11"/>
  <c r="F12802" i="11"/>
  <c r="F12803" i="11"/>
  <c r="F12804" i="11"/>
  <c r="F12805" i="11"/>
  <c r="F12806" i="11"/>
  <c r="F12807" i="11"/>
  <c r="F12808" i="11"/>
  <c r="F12809" i="11"/>
  <c r="F12810" i="11"/>
  <c r="F12811" i="11"/>
  <c r="F12812" i="11"/>
  <c r="F12813" i="11"/>
  <c r="F12814" i="11"/>
  <c r="F12815" i="11"/>
  <c r="F12816" i="11"/>
  <c r="F12817" i="11"/>
  <c r="F12818" i="11"/>
  <c r="F12819" i="11"/>
  <c r="F12820" i="11"/>
  <c r="F12821" i="11"/>
  <c r="F12822" i="11"/>
  <c r="F12823" i="11"/>
  <c r="F12824" i="11"/>
  <c r="F12825" i="11"/>
  <c r="F12826" i="11"/>
  <c r="F12827" i="11"/>
  <c r="F12828" i="11"/>
  <c r="F12829" i="11"/>
  <c r="F12830" i="11"/>
  <c r="F12831" i="11"/>
  <c r="F12832" i="11"/>
  <c r="F12833" i="11"/>
  <c r="F12834" i="11"/>
  <c r="F12835" i="11"/>
  <c r="F12836" i="11"/>
  <c r="F12837" i="11"/>
  <c r="F12838" i="11"/>
  <c r="F12839" i="11"/>
  <c r="F12840" i="11"/>
  <c r="F12841" i="11"/>
  <c r="F12842" i="11"/>
  <c r="F12843" i="11"/>
  <c r="F12844" i="11"/>
  <c r="F12845" i="11"/>
  <c r="F12846" i="11"/>
  <c r="F12847" i="11"/>
  <c r="F12848" i="11"/>
  <c r="F12849" i="11"/>
  <c r="F12850" i="11"/>
  <c r="F12851" i="11"/>
  <c r="F12852" i="11"/>
  <c r="F12853" i="11"/>
  <c r="F12854" i="11"/>
  <c r="F12855" i="11"/>
  <c r="F12856" i="11"/>
  <c r="F12857" i="11"/>
  <c r="F12858" i="11"/>
  <c r="F12859" i="11"/>
  <c r="F12860" i="11"/>
  <c r="F12861" i="11"/>
  <c r="F12862" i="11"/>
  <c r="F12863" i="11"/>
  <c r="F12864" i="11"/>
  <c r="F12865" i="11"/>
  <c r="F12866" i="11"/>
  <c r="F12867" i="11"/>
  <c r="F12868" i="11"/>
  <c r="F12869" i="11"/>
  <c r="F12870" i="11"/>
  <c r="F12871" i="11"/>
  <c r="F12872" i="11"/>
  <c r="F12873" i="11"/>
  <c r="F12874" i="11"/>
  <c r="F12875" i="11"/>
  <c r="F12876" i="11"/>
  <c r="F12877" i="11"/>
  <c r="F12878" i="11"/>
  <c r="F12879" i="11"/>
  <c r="F12880" i="11"/>
  <c r="F12881" i="11"/>
  <c r="F12882" i="11"/>
  <c r="F12883" i="11"/>
  <c r="F12884" i="11"/>
  <c r="F12885" i="11"/>
  <c r="F12886" i="11"/>
  <c r="F12887" i="11"/>
  <c r="F12888" i="11"/>
  <c r="F12889" i="11"/>
  <c r="F12890" i="11"/>
  <c r="F12891" i="11"/>
  <c r="F12892" i="11"/>
  <c r="F12893" i="11"/>
  <c r="F12894" i="11"/>
  <c r="F12895" i="11"/>
  <c r="F12896" i="11"/>
  <c r="F12897" i="11"/>
  <c r="F12898" i="11"/>
  <c r="F12899" i="11"/>
  <c r="F12900" i="11"/>
  <c r="F12901" i="11"/>
  <c r="F12902" i="11"/>
  <c r="F12903" i="11"/>
  <c r="F12904" i="11"/>
  <c r="F12905" i="11"/>
  <c r="F12906" i="11"/>
  <c r="F12907" i="11"/>
  <c r="F12908" i="11"/>
  <c r="F12909" i="11"/>
  <c r="F12910" i="11"/>
  <c r="F12911" i="11"/>
  <c r="F12912" i="11"/>
  <c r="F12913" i="11"/>
  <c r="F12914" i="11"/>
  <c r="F12915" i="11"/>
  <c r="F12916" i="11"/>
  <c r="F12917" i="11"/>
  <c r="F12918" i="11"/>
  <c r="F12919" i="11"/>
  <c r="F12920" i="11"/>
  <c r="F12921" i="11"/>
  <c r="F12922" i="11"/>
  <c r="F12923" i="11"/>
  <c r="F12924" i="11"/>
  <c r="F12925" i="11"/>
  <c r="F12926" i="11"/>
  <c r="F12927" i="11"/>
  <c r="F12928" i="11"/>
  <c r="F12929" i="11"/>
  <c r="F12930" i="11"/>
  <c r="F12931" i="11"/>
  <c r="F12932" i="11"/>
  <c r="F12933" i="11"/>
  <c r="F12934" i="11"/>
  <c r="F12935" i="11"/>
  <c r="F12936" i="11"/>
  <c r="F12937" i="11"/>
  <c r="F12938" i="11"/>
  <c r="F12939" i="11"/>
  <c r="F12940" i="11"/>
  <c r="F12941" i="11"/>
  <c r="F12942" i="11"/>
  <c r="F12943" i="11"/>
  <c r="F12944" i="11"/>
  <c r="F12945" i="11"/>
  <c r="F12946" i="11"/>
  <c r="F12947" i="11"/>
  <c r="F12948" i="11"/>
  <c r="F12949" i="11"/>
  <c r="F12950" i="11"/>
  <c r="F12951" i="11"/>
  <c r="F12952" i="11"/>
  <c r="F12953" i="11"/>
  <c r="F12954" i="11"/>
  <c r="F12955" i="11"/>
  <c r="F12956" i="11"/>
  <c r="F12957" i="11"/>
  <c r="F12958" i="11"/>
  <c r="F12959" i="11"/>
  <c r="F12960" i="11"/>
  <c r="F12961" i="11"/>
  <c r="F12962" i="11"/>
  <c r="F12963" i="11"/>
  <c r="F12964" i="11"/>
  <c r="F12965" i="11"/>
  <c r="F12966" i="11"/>
  <c r="F12967" i="11"/>
  <c r="F12968" i="11"/>
  <c r="F12969" i="11"/>
  <c r="F12970" i="11"/>
  <c r="F12971" i="11"/>
  <c r="F12972" i="11"/>
  <c r="F12973" i="11"/>
  <c r="F12974" i="11"/>
  <c r="F12975" i="11"/>
  <c r="F12976" i="11"/>
  <c r="F12977" i="11"/>
  <c r="F12978" i="11"/>
  <c r="F12979" i="11"/>
  <c r="F12980" i="11"/>
  <c r="F12981" i="11"/>
  <c r="F12982" i="11"/>
  <c r="F12983" i="11"/>
  <c r="F12984" i="11"/>
  <c r="F12985" i="11"/>
  <c r="F12986" i="11"/>
  <c r="F12987" i="11"/>
  <c r="F12988" i="11"/>
  <c r="F12989" i="11"/>
  <c r="F12990" i="11"/>
  <c r="F12991" i="11"/>
  <c r="F12992" i="11"/>
  <c r="F12993" i="11"/>
  <c r="F12994" i="11"/>
  <c r="F12995" i="11"/>
  <c r="F12996" i="11"/>
  <c r="F12997" i="11"/>
  <c r="F12998" i="11"/>
  <c r="F12999" i="11"/>
  <c r="F13000" i="11"/>
  <c r="F13001" i="11"/>
  <c r="F13002" i="11"/>
  <c r="F13003" i="11"/>
  <c r="F13004" i="11"/>
  <c r="F13005" i="11"/>
  <c r="F13006" i="11"/>
  <c r="F13007" i="11"/>
  <c r="F13008" i="11"/>
  <c r="F13009" i="11"/>
  <c r="F13010" i="11"/>
  <c r="F13011" i="11"/>
  <c r="F13012" i="11"/>
  <c r="F13013" i="11"/>
  <c r="F13014" i="11"/>
  <c r="F13015" i="11"/>
  <c r="F13016" i="11"/>
  <c r="F13017" i="11"/>
  <c r="F13018" i="11"/>
  <c r="F13019" i="11"/>
  <c r="F13020" i="11"/>
  <c r="F13021" i="11"/>
  <c r="F13022" i="11"/>
  <c r="F13023" i="11"/>
  <c r="F13024" i="11"/>
  <c r="F13025" i="11"/>
  <c r="F13026" i="11"/>
  <c r="F13027" i="11"/>
  <c r="F13028" i="11"/>
  <c r="F13029" i="11"/>
  <c r="F13030" i="11"/>
  <c r="F13031" i="11"/>
  <c r="F13032" i="11"/>
  <c r="F13033" i="11"/>
  <c r="F13034" i="11"/>
  <c r="F13035" i="11"/>
  <c r="F13036" i="11"/>
  <c r="F13037" i="11"/>
  <c r="F13038" i="11"/>
  <c r="F13039" i="11"/>
  <c r="F13040" i="11"/>
  <c r="F13041" i="11"/>
  <c r="F13042" i="11"/>
  <c r="F13043" i="11"/>
  <c r="F13044" i="11"/>
  <c r="F13045" i="11"/>
  <c r="F13046" i="11"/>
  <c r="F13047" i="11"/>
  <c r="F13048" i="11"/>
  <c r="F13049" i="11"/>
  <c r="F13050" i="11"/>
  <c r="F13051" i="11"/>
  <c r="F13052" i="11"/>
  <c r="F13053" i="11"/>
  <c r="F13054" i="11"/>
  <c r="F13055" i="11"/>
  <c r="F13056" i="11"/>
  <c r="F13057" i="11"/>
  <c r="F13058" i="11"/>
  <c r="F13059" i="11"/>
  <c r="F13060" i="11"/>
  <c r="F13061" i="11"/>
  <c r="F13062" i="11"/>
  <c r="F13063" i="11"/>
  <c r="F13064" i="11"/>
  <c r="F13065" i="11"/>
  <c r="F13066" i="11"/>
  <c r="F13067" i="11"/>
  <c r="F13068" i="11"/>
  <c r="F13069" i="11"/>
  <c r="F13070" i="11"/>
  <c r="F13071" i="11"/>
  <c r="F13072" i="11"/>
  <c r="F13073" i="11"/>
  <c r="F13074" i="11"/>
  <c r="F13075" i="11"/>
  <c r="F13076" i="11"/>
  <c r="F13077" i="11"/>
  <c r="F13078" i="11"/>
  <c r="F13079" i="11"/>
  <c r="F13080" i="11"/>
  <c r="F13081" i="11"/>
  <c r="F13082" i="11"/>
  <c r="F13083" i="11"/>
  <c r="F13084" i="11"/>
  <c r="F13085" i="11"/>
  <c r="F13086" i="11"/>
  <c r="F13087" i="11"/>
  <c r="F13088" i="11"/>
  <c r="F13089" i="11"/>
  <c r="F13090" i="11"/>
  <c r="F13091" i="11"/>
  <c r="F13092" i="11"/>
  <c r="F13093" i="11"/>
  <c r="F13094" i="11"/>
  <c r="F13095" i="11"/>
  <c r="F13096" i="11"/>
  <c r="F13097" i="11"/>
  <c r="F13098" i="11"/>
  <c r="F13099" i="11"/>
  <c r="F13100" i="11"/>
  <c r="F13101" i="11"/>
  <c r="F13102" i="11"/>
  <c r="F13103" i="11"/>
  <c r="F13104" i="11"/>
  <c r="F13105" i="11"/>
  <c r="F13106" i="11"/>
  <c r="F13107" i="11"/>
  <c r="F13108" i="11"/>
  <c r="F13109" i="11"/>
  <c r="F13110" i="11"/>
  <c r="F13111" i="11"/>
  <c r="F13112" i="11"/>
  <c r="F13113" i="11"/>
  <c r="F13114" i="11"/>
  <c r="F13115" i="11"/>
  <c r="F13116" i="11"/>
  <c r="F13117" i="11"/>
  <c r="F13118" i="11"/>
  <c r="F13119" i="11"/>
  <c r="F13120" i="11"/>
  <c r="F13121" i="11"/>
  <c r="F13122" i="11"/>
  <c r="F13123" i="11"/>
  <c r="F13124" i="11"/>
  <c r="F13125" i="11"/>
  <c r="F13126" i="11"/>
  <c r="F13127" i="11"/>
  <c r="F13128" i="11"/>
  <c r="F13129" i="11"/>
  <c r="F13130" i="11"/>
  <c r="F13131" i="11"/>
  <c r="F13132" i="11"/>
  <c r="F13133" i="11"/>
  <c r="F13134" i="11"/>
  <c r="F13135" i="11"/>
  <c r="F13136" i="11"/>
  <c r="F13137" i="11"/>
  <c r="F13138" i="11"/>
  <c r="F13139" i="11"/>
  <c r="F13140" i="11"/>
  <c r="F13141" i="11"/>
  <c r="F13142" i="11"/>
  <c r="F13143" i="11"/>
  <c r="F13144" i="11"/>
  <c r="F13145" i="11"/>
  <c r="F13146" i="11"/>
  <c r="F13147" i="11"/>
  <c r="F13148" i="11"/>
  <c r="F13149" i="11"/>
  <c r="F13150" i="11"/>
  <c r="F13151" i="11"/>
  <c r="F13152" i="11"/>
  <c r="F13153" i="11"/>
  <c r="F13154" i="11"/>
  <c r="F13155" i="11"/>
  <c r="F13156" i="11"/>
  <c r="F13157" i="11"/>
  <c r="F13158" i="11"/>
  <c r="F13159" i="11"/>
  <c r="F13160" i="11"/>
  <c r="F13161" i="11"/>
  <c r="F13162" i="11"/>
  <c r="F13163" i="11"/>
  <c r="F13164" i="11"/>
  <c r="F13165" i="11"/>
  <c r="F13166" i="11"/>
  <c r="F13167" i="11"/>
  <c r="F13168" i="11"/>
  <c r="F13169" i="11"/>
  <c r="F13170" i="11"/>
  <c r="F13171" i="11"/>
  <c r="F13172" i="11"/>
  <c r="F13173" i="11"/>
  <c r="F13174" i="11"/>
  <c r="F13175" i="11"/>
  <c r="F13176" i="11"/>
  <c r="F13177" i="11"/>
  <c r="F13178" i="11"/>
  <c r="F13179" i="11"/>
  <c r="F13180" i="11"/>
  <c r="F13181" i="11"/>
  <c r="F13182" i="11"/>
  <c r="F13183" i="11"/>
  <c r="F13184" i="11"/>
  <c r="F13185" i="11"/>
  <c r="F13186" i="11"/>
  <c r="F13187" i="11"/>
  <c r="F13188" i="11"/>
  <c r="F13189" i="11"/>
  <c r="F13190" i="11"/>
  <c r="F13191" i="11"/>
  <c r="F13192" i="11"/>
  <c r="F13193" i="11"/>
  <c r="F13194" i="11"/>
  <c r="F13195" i="11"/>
  <c r="F13196" i="11"/>
  <c r="F13197" i="11"/>
  <c r="F13198" i="11"/>
  <c r="F13199" i="11"/>
  <c r="F13200" i="11"/>
  <c r="F13201" i="11"/>
  <c r="F13202" i="11"/>
  <c r="F13203" i="11"/>
  <c r="F13204" i="11"/>
  <c r="F13205" i="11"/>
  <c r="F13206" i="11"/>
  <c r="F13207" i="11"/>
  <c r="F13208" i="11"/>
  <c r="F13209" i="11"/>
  <c r="F13210" i="11"/>
  <c r="F13211" i="11"/>
  <c r="F13212" i="11"/>
  <c r="F13213" i="11"/>
  <c r="F13214" i="11"/>
  <c r="F13215" i="11"/>
  <c r="F13216" i="11"/>
  <c r="F13217" i="11"/>
  <c r="F13218" i="11"/>
  <c r="F13219" i="11"/>
  <c r="F13220" i="11"/>
  <c r="F13221" i="11"/>
  <c r="F13222" i="11"/>
  <c r="F13223" i="11"/>
  <c r="F13224" i="11"/>
  <c r="F13225" i="11"/>
  <c r="F13226" i="11"/>
  <c r="F13227" i="11"/>
  <c r="F13228" i="11"/>
  <c r="F13229" i="11"/>
  <c r="F13230" i="11"/>
  <c r="F13231" i="11"/>
  <c r="F13232" i="11"/>
  <c r="F13233" i="11"/>
  <c r="F13234" i="11"/>
  <c r="F13235" i="11"/>
  <c r="F13236" i="11"/>
  <c r="F13237" i="11"/>
  <c r="F13238" i="11"/>
  <c r="F13239" i="11"/>
  <c r="F13240" i="11"/>
  <c r="F13241" i="11"/>
  <c r="F13242" i="11"/>
  <c r="F13243" i="11"/>
  <c r="F13244" i="11"/>
  <c r="F13245" i="11"/>
  <c r="F13246" i="11"/>
  <c r="F13247" i="11"/>
  <c r="F13248" i="11"/>
  <c r="F13249" i="11"/>
  <c r="F13250" i="11"/>
  <c r="F13251" i="11"/>
  <c r="F13252" i="11"/>
  <c r="F13253" i="11"/>
  <c r="F13254" i="11"/>
  <c r="F13255" i="11"/>
  <c r="F13256" i="11"/>
  <c r="F13257" i="11"/>
  <c r="F13258" i="11"/>
  <c r="F13259" i="11"/>
  <c r="F13260" i="11"/>
  <c r="F13261" i="11"/>
  <c r="F13262" i="11"/>
  <c r="F13263" i="11"/>
  <c r="F13264" i="11"/>
  <c r="F13265" i="11"/>
  <c r="F13266" i="11"/>
  <c r="F13267" i="11"/>
  <c r="F13268" i="11"/>
  <c r="F13269" i="11"/>
  <c r="F13270" i="11"/>
  <c r="F13271" i="11"/>
  <c r="F13272" i="11"/>
  <c r="F13273" i="11"/>
  <c r="F13274" i="11"/>
  <c r="F13275" i="11"/>
  <c r="F13276" i="11"/>
  <c r="F13277" i="11"/>
  <c r="F13278" i="11"/>
  <c r="F13279" i="11"/>
  <c r="F13280" i="11"/>
  <c r="F13281" i="11"/>
  <c r="F13282" i="11"/>
  <c r="F13283" i="11"/>
  <c r="F13284" i="11"/>
  <c r="F13285" i="11"/>
  <c r="F13286" i="11"/>
  <c r="F13287" i="11"/>
  <c r="F13288" i="11"/>
  <c r="F13289" i="11"/>
  <c r="F13290" i="11"/>
  <c r="F13291" i="11"/>
  <c r="F13292" i="11"/>
  <c r="F13293" i="11"/>
  <c r="F13294" i="11"/>
  <c r="F13295" i="11"/>
  <c r="F13296" i="11"/>
  <c r="F13297" i="11"/>
  <c r="F13298" i="11"/>
  <c r="F13299" i="11"/>
  <c r="F13300" i="11"/>
  <c r="F13301" i="11"/>
  <c r="F13302" i="11"/>
  <c r="F13303" i="11"/>
  <c r="F13304" i="11"/>
  <c r="F13305" i="11"/>
  <c r="F13306" i="11"/>
  <c r="F13307" i="11"/>
  <c r="F13308" i="11"/>
  <c r="F13309" i="11"/>
  <c r="F13310" i="11"/>
  <c r="F13311" i="11"/>
  <c r="F13312" i="11"/>
  <c r="F13313" i="11"/>
  <c r="F13314" i="11"/>
  <c r="F13315" i="11"/>
  <c r="F13316" i="11"/>
  <c r="F13317" i="11"/>
  <c r="F13318" i="11"/>
  <c r="F13319" i="11"/>
  <c r="F13320" i="11"/>
  <c r="F13321" i="11"/>
  <c r="F13322" i="11"/>
  <c r="F13323" i="11"/>
  <c r="F13324" i="11"/>
  <c r="F13325" i="11"/>
  <c r="F13326" i="11"/>
  <c r="F13327" i="11"/>
  <c r="F13328" i="11"/>
  <c r="F13329" i="11"/>
  <c r="F13330" i="11"/>
  <c r="F13331" i="11"/>
  <c r="F13332" i="11"/>
  <c r="F13333" i="11"/>
  <c r="F13334" i="11"/>
  <c r="F13335" i="11"/>
  <c r="F13336" i="11"/>
  <c r="F13337" i="11"/>
  <c r="F13338" i="11"/>
  <c r="F13339" i="11"/>
  <c r="F13340" i="11"/>
  <c r="F13341" i="11"/>
  <c r="F13342" i="11"/>
  <c r="F13343" i="11"/>
  <c r="F13344" i="11"/>
  <c r="F13345" i="11"/>
  <c r="F13346" i="11"/>
  <c r="F13347" i="11"/>
  <c r="F13348" i="11"/>
  <c r="F13349" i="11"/>
  <c r="F13350" i="11"/>
  <c r="F13351" i="11"/>
  <c r="F13352" i="11"/>
  <c r="F13353" i="11"/>
  <c r="F13354" i="11"/>
  <c r="F13355" i="11"/>
  <c r="F13356" i="11"/>
  <c r="F13357" i="11"/>
  <c r="F13358" i="11"/>
  <c r="F13359" i="11"/>
  <c r="F13360" i="11"/>
  <c r="F13361" i="11"/>
  <c r="F13362" i="11"/>
  <c r="F13363" i="11"/>
  <c r="F13364" i="11"/>
  <c r="F13365" i="11"/>
  <c r="F13366" i="11"/>
  <c r="F13367" i="11"/>
  <c r="F13368" i="11"/>
  <c r="F13369" i="11"/>
  <c r="F13370" i="11"/>
  <c r="F13371" i="11"/>
  <c r="F13372" i="11"/>
  <c r="F13373" i="11"/>
  <c r="F13374" i="11"/>
  <c r="F13375" i="11"/>
  <c r="F13376" i="11"/>
  <c r="F13377" i="11"/>
  <c r="F13378" i="11"/>
  <c r="F13379" i="11"/>
  <c r="F13380" i="11"/>
  <c r="F13381" i="11"/>
  <c r="F13382" i="11"/>
  <c r="F13383" i="11"/>
  <c r="F13384" i="11"/>
  <c r="F13385" i="11"/>
  <c r="F13386" i="11"/>
  <c r="F13387" i="11"/>
  <c r="F13388" i="11"/>
  <c r="F13389" i="11"/>
  <c r="F13390" i="11"/>
  <c r="F13391" i="11"/>
  <c r="F13392" i="11"/>
  <c r="F13393" i="11"/>
  <c r="F13394" i="11"/>
  <c r="F13395" i="11"/>
  <c r="F13396" i="11"/>
  <c r="F13397" i="11"/>
  <c r="F13398" i="11"/>
  <c r="F13399" i="11"/>
  <c r="F13400" i="11"/>
  <c r="F13401" i="11"/>
  <c r="F13402" i="11"/>
  <c r="F13403" i="11"/>
  <c r="F13404" i="11"/>
  <c r="F13405" i="11"/>
  <c r="F13406" i="11"/>
  <c r="F13407" i="11"/>
  <c r="F13408" i="11"/>
  <c r="F13409" i="11"/>
  <c r="F13410" i="11"/>
  <c r="F13411" i="11"/>
  <c r="F13412" i="11"/>
  <c r="F13413" i="11"/>
  <c r="F13414" i="11"/>
  <c r="F13415" i="11"/>
  <c r="F13416" i="11"/>
  <c r="F13417" i="11"/>
  <c r="F13418" i="11"/>
  <c r="F13419" i="11"/>
  <c r="F13420" i="11"/>
  <c r="F13421" i="11"/>
  <c r="F13422" i="11"/>
  <c r="F13423" i="11"/>
  <c r="F13424" i="11"/>
  <c r="F13425" i="11"/>
  <c r="F13426" i="11"/>
  <c r="F13427" i="11"/>
  <c r="F13428" i="11"/>
  <c r="F13429" i="11"/>
  <c r="F13430" i="11"/>
  <c r="F13431" i="11"/>
  <c r="F13432" i="11"/>
  <c r="F13433" i="11"/>
  <c r="F13434" i="11"/>
  <c r="F13435" i="11"/>
  <c r="F13436" i="11"/>
  <c r="F13437" i="11"/>
  <c r="F13438" i="11"/>
  <c r="F13439" i="11"/>
  <c r="F13440" i="11"/>
  <c r="F13441" i="11"/>
  <c r="F13442" i="11"/>
  <c r="F13443" i="11"/>
  <c r="F13444" i="11"/>
  <c r="F13445" i="11"/>
  <c r="F13446" i="11"/>
  <c r="F13447" i="11"/>
  <c r="F13448" i="11"/>
  <c r="F13449" i="11"/>
  <c r="F13450" i="11"/>
  <c r="F13451" i="11"/>
  <c r="F13452" i="11"/>
  <c r="F13453" i="11"/>
  <c r="F13454" i="11"/>
  <c r="F13455" i="11"/>
  <c r="F13456" i="11"/>
  <c r="F13457" i="11"/>
  <c r="F13458" i="11"/>
  <c r="F13459" i="11"/>
  <c r="F13460" i="11"/>
  <c r="F13461" i="11"/>
  <c r="F13462" i="11"/>
  <c r="F13463" i="11"/>
  <c r="F13464" i="11"/>
  <c r="F13465" i="11"/>
  <c r="F13466" i="11"/>
  <c r="F13467" i="11"/>
  <c r="F13468" i="11"/>
  <c r="F13469" i="11"/>
  <c r="F13470" i="11"/>
  <c r="F13471" i="11"/>
  <c r="F13472" i="11"/>
  <c r="F13473" i="11"/>
  <c r="F13474" i="11"/>
  <c r="F13475" i="11"/>
  <c r="F13476" i="11"/>
  <c r="F13477" i="11"/>
  <c r="F13478" i="11"/>
  <c r="F13479" i="11"/>
  <c r="F13480" i="11"/>
  <c r="F13481" i="11"/>
  <c r="F13482" i="11"/>
  <c r="F13483" i="11"/>
  <c r="F13484" i="11"/>
  <c r="F13485" i="11"/>
  <c r="F13486" i="11"/>
  <c r="F13487" i="11"/>
  <c r="F13488" i="11"/>
  <c r="F13489" i="11"/>
  <c r="F13490" i="11"/>
  <c r="F13491" i="11"/>
  <c r="F13492" i="11"/>
  <c r="F13493" i="11"/>
  <c r="F13494" i="11"/>
  <c r="F13495" i="11"/>
  <c r="F13496" i="11"/>
  <c r="F13497" i="11"/>
  <c r="F13498" i="11"/>
  <c r="F13499" i="11"/>
  <c r="F13500" i="11"/>
  <c r="F13501" i="11"/>
  <c r="F13502" i="11"/>
  <c r="F13503" i="11"/>
  <c r="F13504" i="11"/>
  <c r="F13505" i="11"/>
  <c r="F13506" i="11"/>
  <c r="F13507" i="11"/>
  <c r="F13508" i="11"/>
  <c r="F13509" i="11"/>
  <c r="F13510" i="11"/>
  <c r="F13511" i="11"/>
  <c r="F13512" i="11"/>
  <c r="F13513" i="11"/>
  <c r="F13514" i="11"/>
  <c r="F13515" i="11"/>
  <c r="F13516" i="11"/>
  <c r="F13517" i="11"/>
  <c r="F13518" i="11"/>
  <c r="F13519" i="11"/>
  <c r="F13520" i="11"/>
  <c r="F13521" i="11"/>
  <c r="F13522" i="11"/>
  <c r="F13523" i="11"/>
  <c r="F13524" i="11"/>
  <c r="F13525" i="11"/>
  <c r="F13526" i="11"/>
  <c r="F13527" i="11"/>
  <c r="F13528" i="11"/>
  <c r="F13529" i="11"/>
  <c r="F13530" i="11"/>
  <c r="F13531" i="11"/>
  <c r="F13532" i="11"/>
  <c r="F13533" i="11"/>
  <c r="F13534" i="11"/>
  <c r="F13535" i="11"/>
  <c r="F13536" i="11"/>
  <c r="F13537" i="11"/>
  <c r="F13538" i="11"/>
  <c r="F13539" i="11"/>
  <c r="F13540" i="11"/>
  <c r="F13541" i="11"/>
  <c r="F13542" i="11"/>
  <c r="F13543" i="11"/>
  <c r="F13544" i="11"/>
  <c r="F13545" i="11"/>
  <c r="F13546" i="11"/>
  <c r="F13547" i="11"/>
  <c r="F13548" i="11"/>
  <c r="F13549" i="11"/>
  <c r="F13550" i="11"/>
  <c r="F13551" i="11"/>
  <c r="F13552" i="11"/>
  <c r="F13553" i="11"/>
  <c r="F13554" i="11"/>
  <c r="F13555" i="11"/>
  <c r="F13556" i="11"/>
  <c r="F13557" i="11"/>
  <c r="F13558" i="11"/>
  <c r="F13559" i="11"/>
  <c r="F13560" i="11"/>
  <c r="F13561" i="11"/>
  <c r="F13562" i="11"/>
  <c r="F13563" i="11"/>
  <c r="F13564" i="11"/>
  <c r="F13565" i="11"/>
  <c r="F13566" i="11"/>
  <c r="F13567" i="11"/>
  <c r="F13568" i="11"/>
  <c r="F13569" i="11"/>
  <c r="F13570" i="11"/>
  <c r="F13571" i="11"/>
  <c r="F13572" i="11"/>
  <c r="F13573" i="11"/>
  <c r="F13574" i="11"/>
  <c r="F13575" i="11"/>
  <c r="F13576" i="11"/>
  <c r="F13577" i="11"/>
  <c r="F13578" i="11"/>
  <c r="F13579" i="11"/>
  <c r="F13580" i="11"/>
  <c r="F13581" i="11"/>
  <c r="F13582" i="11"/>
  <c r="F13583" i="11"/>
  <c r="F13584" i="11"/>
  <c r="F13585" i="11"/>
  <c r="F13586" i="11"/>
  <c r="F13587" i="11"/>
  <c r="F13588" i="11"/>
  <c r="F13589" i="11"/>
  <c r="F13590" i="11"/>
  <c r="F13591" i="11"/>
  <c r="F13592" i="11"/>
  <c r="F13593" i="11"/>
  <c r="F13594" i="11"/>
  <c r="F13595" i="11"/>
  <c r="F13596" i="11"/>
  <c r="F13597" i="11"/>
  <c r="F13598" i="11"/>
  <c r="F13599" i="11"/>
  <c r="F13600" i="11"/>
  <c r="F13601" i="11"/>
  <c r="F13602" i="11"/>
  <c r="F13603" i="11"/>
  <c r="F13604" i="11"/>
  <c r="F13605" i="11"/>
  <c r="F13606" i="11"/>
  <c r="F13607" i="11"/>
  <c r="F13608" i="11"/>
  <c r="F13609" i="11"/>
  <c r="F13610" i="11"/>
  <c r="F13611" i="11"/>
  <c r="F13612" i="11"/>
  <c r="F13613" i="11"/>
  <c r="F13614" i="11"/>
  <c r="F13615" i="11"/>
  <c r="F13616" i="11"/>
  <c r="F13617" i="11"/>
  <c r="F13618" i="11"/>
  <c r="F13619" i="11"/>
  <c r="F13620" i="11"/>
  <c r="F13621" i="11"/>
  <c r="F13622" i="11"/>
  <c r="F13623" i="11"/>
  <c r="F13624" i="11"/>
  <c r="F13625" i="11"/>
  <c r="F13626" i="11"/>
  <c r="F13627" i="11"/>
  <c r="F13628" i="11"/>
  <c r="F13629" i="11"/>
  <c r="F13630" i="11"/>
  <c r="F13631" i="11"/>
  <c r="F13632" i="11"/>
  <c r="F13633" i="11"/>
  <c r="F13634" i="11"/>
  <c r="F13635" i="11"/>
  <c r="F13636" i="11"/>
  <c r="F13637" i="11"/>
  <c r="F13638" i="11"/>
  <c r="F13639" i="11"/>
  <c r="F13640" i="11"/>
  <c r="F13641" i="11"/>
  <c r="F13642" i="11"/>
  <c r="F13643" i="11"/>
  <c r="F13644" i="11"/>
  <c r="F13645" i="11"/>
  <c r="F13646" i="11"/>
  <c r="F13647" i="11"/>
  <c r="F13648" i="11"/>
  <c r="F13649" i="11"/>
  <c r="F13650" i="11"/>
  <c r="F13651" i="11"/>
  <c r="F13652" i="11"/>
  <c r="F13653" i="11"/>
  <c r="F13654" i="11"/>
  <c r="F13655" i="11"/>
  <c r="F13656" i="11"/>
  <c r="F13657" i="11"/>
  <c r="F13658" i="11"/>
  <c r="F13659" i="11"/>
  <c r="F13660" i="11"/>
  <c r="F13661" i="11"/>
  <c r="F13662" i="11"/>
  <c r="F13663" i="11"/>
  <c r="F13664" i="11"/>
  <c r="F13665" i="11"/>
  <c r="F13666" i="11"/>
  <c r="F13667" i="11"/>
  <c r="F13668" i="11"/>
  <c r="F13669" i="11"/>
  <c r="F13670" i="11"/>
  <c r="F13671" i="11"/>
  <c r="F13672" i="11"/>
  <c r="F13673" i="11"/>
  <c r="F13674" i="11"/>
  <c r="F13675" i="11"/>
  <c r="F13676" i="11"/>
  <c r="F13677" i="11"/>
  <c r="F13678" i="11"/>
  <c r="F13679" i="11"/>
  <c r="F13680" i="11"/>
  <c r="F13681" i="11"/>
  <c r="F13682" i="11"/>
  <c r="F13683" i="11"/>
  <c r="F13684" i="11"/>
  <c r="F13685" i="11"/>
  <c r="F13686" i="11"/>
  <c r="F13687" i="11"/>
  <c r="F13688" i="11"/>
  <c r="F13689" i="11"/>
  <c r="F13690" i="11"/>
  <c r="F13691" i="11"/>
  <c r="F13692" i="11"/>
  <c r="F13693" i="11"/>
  <c r="F13694" i="11"/>
  <c r="F13695" i="11"/>
  <c r="F13696" i="11"/>
  <c r="F13697" i="11"/>
  <c r="F13698" i="11"/>
  <c r="F13699" i="11"/>
  <c r="F13700" i="11"/>
  <c r="F13701" i="11"/>
  <c r="F13702" i="11"/>
  <c r="F13703" i="11"/>
  <c r="F13704" i="11"/>
  <c r="F13705" i="11"/>
  <c r="F13706" i="11"/>
  <c r="F13707" i="11"/>
  <c r="F13708" i="11"/>
  <c r="F13709" i="11"/>
  <c r="F13710" i="11"/>
  <c r="F13711" i="11"/>
  <c r="F13712" i="11"/>
  <c r="F13713" i="11"/>
  <c r="F13714" i="11"/>
  <c r="F13715" i="11"/>
  <c r="F13716" i="11"/>
  <c r="F13717" i="11"/>
  <c r="F13718" i="11"/>
  <c r="F13719" i="11"/>
  <c r="F13720" i="11"/>
  <c r="F13721" i="11"/>
  <c r="F13722" i="11"/>
  <c r="F13723" i="11"/>
  <c r="F13724" i="11"/>
  <c r="F13725" i="11"/>
  <c r="F13726" i="11"/>
  <c r="F13727" i="11"/>
  <c r="F13728" i="11"/>
  <c r="F13729" i="11"/>
  <c r="F13730" i="11"/>
  <c r="F13731" i="11"/>
  <c r="F13732" i="11"/>
  <c r="F13733" i="11"/>
  <c r="F13734" i="11"/>
  <c r="F13735" i="11"/>
  <c r="F13736" i="11"/>
  <c r="F13737" i="11"/>
  <c r="F13738" i="11"/>
  <c r="F13739" i="11"/>
  <c r="F13740" i="11"/>
  <c r="F13741" i="11"/>
  <c r="F13742" i="11"/>
  <c r="F13743" i="11"/>
  <c r="F13744" i="11"/>
  <c r="F13745" i="11"/>
  <c r="F13746" i="11"/>
  <c r="F13747" i="11"/>
  <c r="F13748" i="11"/>
  <c r="F13749" i="11"/>
  <c r="F13750" i="11"/>
  <c r="F13751" i="11"/>
  <c r="F13752" i="11"/>
  <c r="F13753" i="11"/>
  <c r="F13754" i="11"/>
  <c r="F13755" i="11"/>
  <c r="F13756" i="11"/>
  <c r="F13757" i="11"/>
  <c r="F13758" i="11"/>
  <c r="F13759" i="11"/>
  <c r="F13760" i="11"/>
  <c r="F13761" i="11"/>
  <c r="F13762" i="11"/>
  <c r="F13763" i="11"/>
  <c r="F13764" i="11"/>
  <c r="F13765" i="11"/>
  <c r="F13766" i="11"/>
  <c r="F13767" i="11"/>
  <c r="F13768" i="11"/>
  <c r="F13769" i="11"/>
  <c r="F13770" i="11"/>
  <c r="F13771" i="11"/>
  <c r="F13772" i="11"/>
  <c r="F13773" i="11"/>
  <c r="F13774" i="11"/>
  <c r="F13775" i="11"/>
  <c r="F13776" i="11"/>
  <c r="F13777" i="11"/>
  <c r="F13778" i="11"/>
  <c r="F13779" i="11"/>
  <c r="F13780" i="11"/>
  <c r="F13781" i="11"/>
  <c r="F13782" i="11"/>
  <c r="F13783" i="11"/>
  <c r="F13784" i="11"/>
  <c r="F13785" i="11"/>
  <c r="F13786" i="11"/>
  <c r="F13787" i="11"/>
  <c r="F13788" i="11"/>
  <c r="F13789" i="11"/>
  <c r="F13790" i="11"/>
  <c r="F13791" i="11"/>
  <c r="F13792" i="11"/>
  <c r="F13793" i="11"/>
  <c r="F13794" i="11"/>
  <c r="F13795" i="11"/>
  <c r="F13796" i="11"/>
  <c r="F13797" i="11"/>
  <c r="F13798" i="11"/>
  <c r="F13799" i="11"/>
  <c r="F13800" i="11"/>
  <c r="F13801" i="11"/>
  <c r="F13802" i="11"/>
  <c r="F13803" i="11"/>
  <c r="F13804" i="11"/>
  <c r="F13805" i="11"/>
  <c r="F13806" i="11"/>
  <c r="F13807" i="11"/>
  <c r="F13808" i="11"/>
  <c r="F13809" i="11"/>
  <c r="F13810" i="11"/>
  <c r="F13811" i="11"/>
  <c r="F13812" i="11"/>
  <c r="F13813" i="11"/>
  <c r="F13814" i="11"/>
  <c r="F13815" i="11"/>
  <c r="F13816" i="11"/>
  <c r="F13817" i="11"/>
  <c r="F13818" i="11"/>
  <c r="F13819" i="11"/>
  <c r="F13820" i="11"/>
  <c r="F13821" i="11"/>
  <c r="F13822" i="11"/>
  <c r="F13823" i="11"/>
  <c r="F13824" i="11"/>
  <c r="F13825" i="11"/>
  <c r="F13826" i="11"/>
  <c r="F13827" i="11"/>
  <c r="F13828" i="11"/>
  <c r="F13829" i="11"/>
  <c r="F13830" i="11"/>
  <c r="F13831" i="11"/>
  <c r="F13832" i="11"/>
  <c r="F13833" i="11"/>
  <c r="F13834" i="11"/>
  <c r="F13835" i="11"/>
  <c r="F13836" i="11"/>
  <c r="F13837" i="11"/>
  <c r="F13838" i="11"/>
  <c r="F13839" i="11"/>
  <c r="F13840" i="11"/>
  <c r="F13841" i="11"/>
  <c r="F13842" i="11"/>
  <c r="F13843" i="11"/>
  <c r="F13844" i="11"/>
  <c r="F13845" i="11"/>
  <c r="F13846" i="11"/>
  <c r="F13847" i="11"/>
  <c r="F13848" i="11"/>
  <c r="F13849" i="11"/>
  <c r="F13850" i="11"/>
  <c r="F13851" i="11"/>
  <c r="F13852" i="11"/>
  <c r="F13853" i="11"/>
  <c r="F13854" i="11"/>
  <c r="F13855" i="11"/>
  <c r="F13856" i="11"/>
  <c r="F13857" i="11"/>
  <c r="F13858" i="11"/>
  <c r="F13859" i="11"/>
  <c r="F13860" i="11"/>
  <c r="F13861" i="11"/>
  <c r="F13862" i="11"/>
  <c r="F13863" i="11"/>
  <c r="F13864" i="11"/>
  <c r="F13865" i="11"/>
  <c r="F13866" i="11"/>
  <c r="F13867" i="11"/>
  <c r="F13868" i="11"/>
  <c r="F13869" i="11"/>
  <c r="F13870" i="11"/>
  <c r="F13871" i="11"/>
  <c r="F13872" i="11"/>
  <c r="F13873" i="11"/>
  <c r="F13874" i="11"/>
  <c r="F13875" i="11"/>
  <c r="F13876" i="11"/>
  <c r="F13877" i="11"/>
  <c r="F13878" i="11"/>
  <c r="F13879" i="11"/>
  <c r="F13880" i="11"/>
  <c r="F13881" i="11"/>
  <c r="F13882" i="11"/>
  <c r="F13883" i="11"/>
  <c r="F13884" i="11"/>
  <c r="F13885" i="11"/>
  <c r="F13886" i="11"/>
  <c r="F13887" i="11"/>
  <c r="F13888" i="11"/>
  <c r="F13889" i="11"/>
  <c r="F13890" i="11"/>
  <c r="F13891" i="11"/>
  <c r="F13892" i="11"/>
  <c r="F13893" i="11"/>
  <c r="F13894" i="11"/>
  <c r="F13895" i="11"/>
  <c r="F13896" i="11"/>
  <c r="F13897" i="11"/>
  <c r="F13898" i="11"/>
  <c r="F13899" i="11"/>
  <c r="F13900" i="11"/>
  <c r="F13901" i="11"/>
  <c r="F13902" i="11"/>
  <c r="F13903" i="11"/>
  <c r="F13904" i="11"/>
  <c r="F13905" i="11"/>
  <c r="F13906" i="11"/>
  <c r="F13907" i="11"/>
  <c r="F13908" i="11"/>
  <c r="F13909" i="11"/>
  <c r="F13910" i="11"/>
  <c r="F13911" i="11"/>
  <c r="F13912" i="11"/>
  <c r="F13913" i="11"/>
  <c r="F13914" i="11"/>
  <c r="F13915" i="11"/>
  <c r="F13916" i="11"/>
  <c r="F13917" i="11"/>
  <c r="F13918" i="11"/>
  <c r="F13919" i="11"/>
  <c r="F13920" i="11"/>
  <c r="F13921" i="11"/>
  <c r="F13922" i="11"/>
  <c r="F13923" i="11"/>
  <c r="F13924" i="11"/>
  <c r="F13925" i="11"/>
  <c r="F13926" i="11"/>
  <c r="F13927" i="11"/>
  <c r="F13928" i="11"/>
  <c r="F13929" i="11"/>
  <c r="F13930" i="11"/>
  <c r="F13931" i="11"/>
  <c r="F13932" i="11"/>
  <c r="F13933" i="11"/>
  <c r="F13934" i="11"/>
  <c r="F13935" i="11"/>
  <c r="F13936" i="11"/>
  <c r="F13937" i="11"/>
  <c r="F13938" i="11"/>
  <c r="F13939" i="11"/>
  <c r="F13940" i="11"/>
  <c r="F13941" i="11"/>
  <c r="F13942" i="11"/>
  <c r="F13943" i="11"/>
  <c r="F13944" i="11"/>
  <c r="F13945" i="11"/>
  <c r="F13946" i="11"/>
  <c r="F13947" i="11"/>
  <c r="F13948" i="11"/>
  <c r="F13949" i="11"/>
  <c r="F13950" i="11"/>
  <c r="F13951" i="11"/>
  <c r="F13952" i="11"/>
  <c r="F13953" i="11"/>
  <c r="F13954" i="11"/>
  <c r="F13955" i="11"/>
  <c r="F13956" i="11"/>
  <c r="F13957" i="11"/>
  <c r="F13958" i="11"/>
  <c r="F13959" i="11"/>
  <c r="F13960" i="11"/>
  <c r="F13961" i="11"/>
  <c r="F13962" i="11"/>
  <c r="F13963" i="11"/>
  <c r="F13964" i="11"/>
  <c r="F13965" i="11"/>
  <c r="F13966" i="11"/>
  <c r="F13967" i="11"/>
  <c r="F13968" i="11"/>
  <c r="F13969" i="11"/>
  <c r="F13970" i="11"/>
  <c r="F13971" i="11"/>
  <c r="F13972" i="11"/>
  <c r="F13973" i="11"/>
  <c r="F13974" i="11"/>
  <c r="F13975" i="11"/>
  <c r="F13976" i="11"/>
  <c r="F13977" i="11"/>
  <c r="F13978" i="11"/>
  <c r="F13979" i="11"/>
  <c r="F13980" i="11"/>
  <c r="F13981" i="11"/>
  <c r="F13982" i="11"/>
  <c r="F13983" i="11"/>
  <c r="F13984" i="11"/>
  <c r="F13985" i="11"/>
  <c r="F13986" i="11"/>
  <c r="F13987" i="11"/>
  <c r="F13988" i="11"/>
  <c r="F13989" i="11"/>
  <c r="F13990" i="11"/>
  <c r="F13991" i="11"/>
  <c r="F13992" i="11"/>
  <c r="F13993" i="11"/>
  <c r="F13994" i="11"/>
  <c r="F13995" i="11"/>
  <c r="F13996" i="11"/>
  <c r="F13997" i="11"/>
  <c r="F13998" i="11"/>
  <c r="F13999" i="11"/>
  <c r="F14000" i="11"/>
  <c r="F14001" i="11"/>
  <c r="F14002" i="11"/>
  <c r="F14003" i="11"/>
  <c r="F14004" i="11"/>
  <c r="F14005" i="11"/>
  <c r="F14006" i="11"/>
  <c r="F14007" i="11"/>
  <c r="F14008" i="11"/>
  <c r="F14009" i="11"/>
  <c r="F14010" i="11"/>
  <c r="F14011" i="11"/>
  <c r="F14012" i="11"/>
  <c r="F14013" i="11"/>
  <c r="F14014" i="11"/>
  <c r="F14015" i="11"/>
  <c r="F14016" i="11"/>
  <c r="F14017" i="11"/>
  <c r="F14018" i="11"/>
  <c r="F14019" i="11"/>
  <c r="F14020" i="11"/>
  <c r="F14021" i="11"/>
  <c r="F14022" i="11"/>
  <c r="F14023" i="11"/>
  <c r="F14024" i="11"/>
  <c r="F14025" i="11"/>
  <c r="F14026" i="11"/>
  <c r="F14027" i="11"/>
  <c r="F14028" i="11"/>
  <c r="F14029" i="11"/>
  <c r="F14030" i="11"/>
  <c r="F14031" i="11"/>
  <c r="F14032" i="11"/>
  <c r="F14033" i="11"/>
  <c r="F14034" i="11"/>
  <c r="F14035" i="11"/>
  <c r="F14036" i="11"/>
  <c r="F14037" i="11"/>
  <c r="F14038" i="11"/>
  <c r="F14039" i="11"/>
  <c r="F14040" i="11"/>
  <c r="F14041" i="11"/>
  <c r="F14042" i="11"/>
  <c r="F14043" i="11"/>
  <c r="F14044" i="11"/>
  <c r="F14045" i="11"/>
  <c r="F14046" i="11"/>
  <c r="F14047" i="11"/>
  <c r="F14048" i="11"/>
  <c r="F14049" i="11"/>
  <c r="F14050" i="11"/>
  <c r="F14051" i="11"/>
  <c r="F14052" i="11"/>
  <c r="F14053" i="11"/>
  <c r="F14054" i="11"/>
  <c r="F14055" i="11"/>
  <c r="F14056" i="11"/>
  <c r="F14057" i="11"/>
  <c r="F14058" i="11"/>
  <c r="F14059" i="11"/>
  <c r="F14060" i="11"/>
  <c r="F14061" i="11"/>
  <c r="F14062" i="11"/>
  <c r="F14063" i="11"/>
  <c r="F14064" i="11"/>
  <c r="F14065" i="11"/>
  <c r="F14066" i="11"/>
  <c r="F14067" i="11"/>
  <c r="F14068" i="11"/>
  <c r="F14069" i="11"/>
  <c r="F14070" i="11"/>
  <c r="F14071" i="11"/>
  <c r="F14072" i="11"/>
  <c r="F14073" i="11"/>
  <c r="F14074" i="11"/>
  <c r="F14075" i="11"/>
  <c r="F14076" i="11"/>
  <c r="F14077" i="11"/>
  <c r="F14078" i="11"/>
  <c r="F14079" i="11"/>
  <c r="F14080" i="11"/>
  <c r="F14081" i="11"/>
  <c r="F14082" i="11"/>
  <c r="F14083" i="11"/>
  <c r="F14084" i="11"/>
  <c r="F14085" i="11"/>
  <c r="F14086" i="11"/>
  <c r="F14087" i="11"/>
  <c r="F14088" i="11"/>
  <c r="F14089" i="11"/>
  <c r="F14090" i="11"/>
  <c r="F14091" i="11"/>
  <c r="F14092" i="11"/>
  <c r="F14093" i="11"/>
  <c r="F14094" i="11"/>
  <c r="F14095" i="11"/>
  <c r="F14096" i="11"/>
  <c r="F14097" i="11"/>
  <c r="F14098" i="11"/>
  <c r="F14099" i="11"/>
  <c r="F14100" i="11"/>
  <c r="F14101" i="11"/>
  <c r="F14102" i="11"/>
  <c r="F14103" i="11"/>
  <c r="F14104" i="11"/>
  <c r="F14105" i="11"/>
  <c r="F14106" i="11"/>
  <c r="F14107" i="11"/>
  <c r="F14108" i="11"/>
  <c r="F14109" i="11"/>
  <c r="F14110" i="11"/>
  <c r="F14111" i="11"/>
  <c r="F14112" i="11"/>
  <c r="F14113" i="11"/>
  <c r="F14114" i="11"/>
  <c r="F14115" i="11"/>
  <c r="F14116" i="11"/>
  <c r="F14117" i="11"/>
  <c r="F14118" i="11"/>
  <c r="F14119" i="11"/>
  <c r="F14120" i="11"/>
  <c r="F14121" i="11"/>
  <c r="F14122" i="11"/>
  <c r="F14123" i="11"/>
  <c r="F14124" i="11"/>
  <c r="F14125" i="11"/>
  <c r="F14126" i="11"/>
  <c r="F14127" i="11"/>
  <c r="F14128" i="11"/>
  <c r="F14129" i="11"/>
  <c r="F14130" i="11"/>
  <c r="F14131" i="11"/>
  <c r="F14132" i="11"/>
  <c r="F14133" i="11"/>
  <c r="F14134" i="11"/>
  <c r="F14135" i="11"/>
  <c r="F14136" i="11"/>
  <c r="F14137" i="11"/>
  <c r="F14138" i="11"/>
  <c r="F14139" i="11"/>
  <c r="F14140" i="11"/>
  <c r="F14141" i="11"/>
  <c r="F14142" i="11"/>
  <c r="F14143" i="11"/>
  <c r="F14144" i="11"/>
  <c r="F14145" i="11"/>
  <c r="F14146" i="11"/>
  <c r="F14147" i="11"/>
  <c r="F14148" i="11"/>
  <c r="F14149" i="11"/>
  <c r="F14150" i="11"/>
  <c r="F14151" i="11"/>
  <c r="F14152" i="11"/>
  <c r="F14153" i="11"/>
  <c r="F14154" i="11"/>
  <c r="F14155" i="11"/>
  <c r="F14156" i="11"/>
  <c r="F14157" i="11"/>
  <c r="F14158" i="11"/>
  <c r="F14159" i="11"/>
  <c r="F14160" i="11"/>
  <c r="F14161" i="11"/>
  <c r="F14162" i="11"/>
  <c r="F14163" i="11"/>
  <c r="F14164" i="11"/>
  <c r="F14165" i="11"/>
  <c r="F14166" i="11"/>
  <c r="F14167" i="11"/>
  <c r="F14168" i="11"/>
  <c r="F14169" i="11"/>
  <c r="F14170" i="11"/>
  <c r="F14171" i="11"/>
  <c r="F14172" i="11"/>
  <c r="F14173" i="11"/>
  <c r="F14174" i="11"/>
  <c r="F14175" i="11"/>
  <c r="F14176" i="11"/>
  <c r="F14177" i="11"/>
  <c r="F14178" i="11"/>
  <c r="F14179" i="11"/>
  <c r="F14180" i="11"/>
  <c r="F14181" i="11"/>
  <c r="F14182" i="11"/>
  <c r="F14183" i="11"/>
  <c r="F14184" i="11"/>
  <c r="F14185" i="11"/>
  <c r="F14186" i="11"/>
  <c r="F14187" i="11"/>
  <c r="F14188" i="11"/>
  <c r="F14189" i="11"/>
  <c r="F14190" i="11"/>
  <c r="F14191" i="11"/>
  <c r="F14192" i="11"/>
  <c r="F14193" i="11"/>
  <c r="F14194" i="11"/>
  <c r="F14195" i="11"/>
  <c r="F14196" i="11"/>
  <c r="F14197" i="11"/>
  <c r="F14198" i="11"/>
  <c r="F14199" i="11"/>
  <c r="F14200" i="11"/>
  <c r="F14201" i="11"/>
  <c r="F14202" i="11"/>
  <c r="F14203" i="11"/>
  <c r="F14204" i="11"/>
  <c r="F14205" i="11"/>
  <c r="F14206" i="11"/>
  <c r="F14207" i="11"/>
  <c r="F14208" i="11"/>
  <c r="F14209" i="11"/>
  <c r="F14210" i="11"/>
  <c r="F14211" i="11"/>
  <c r="F14212" i="11"/>
  <c r="F14213" i="11"/>
  <c r="F14214" i="11"/>
  <c r="F14215" i="11"/>
  <c r="F14216" i="11"/>
  <c r="F14217" i="11"/>
  <c r="F14218" i="11"/>
  <c r="F14219" i="11"/>
  <c r="F14220" i="11"/>
  <c r="F14221" i="11"/>
  <c r="F14222" i="11"/>
  <c r="F14223" i="11"/>
  <c r="F14224" i="11"/>
  <c r="F14225" i="11"/>
  <c r="F14226" i="11"/>
  <c r="F14227" i="11"/>
  <c r="F14228" i="11"/>
  <c r="F14229" i="11"/>
  <c r="F14230" i="11"/>
  <c r="F14231" i="11"/>
  <c r="F14232" i="11"/>
  <c r="F14233" i="11"/>
  <c r="F14234" i="11"/>
  <c r="F14235" i="11"/>
  <c r="F14236" i="11"/>
  <c r="F14237" i="11"/>
  <c r="F14238" i="11"/>
  <c r="F14239" i="11"/>
  <c r="F14240" i="11"/>
  <c r="F14241" i="11"/>
  <c r="F14242" i="11"/>
  <c r="F14243" i="11"/>
  <c r="F14244" i="11"/>
  <c r="F14245" i="11"/>
  <c r="F14246" i="11"/>
  <c r="F14247" i="11"/>
  <c r="F14248" i="11"/>
  <c r="F14249" i="11"/>
  <c r="F14250" i="11"/>
  <c r="F14251" i="11"/>
  <c r="F14252" i="11"/>
  <c r="F14253" i="11"/>
  <c r="F14254" i="11"/>
  <c r="F14255" i="11"/>
  <c r="F14256" i="11"/>
  <c r="F14257" i="11"/>
  <c r="F14258" i="11"/>
  <c r="F14259" i="11"/>
  <c r="F14260" i="11"/>
  <c r="F14261" i="11"/>
  <c r="F14262" i="11"/>
  <c r="F14263" i="11"/>
  <c r="F14264" i="11"/>
  <c r="F14265" i="11"/>
  <c r="F14266" i="11"/>
  <c r="F14267" i="11"/>
  <c r="F14268" i="11"/>
  <c r="F14269" i="11"/>
  <c r="F14270" i="11"/>
  <c r="F14271" i="11"/>
  <c r="F14272" i="11"/>
  <c r="F14273" i="11"/>
  <c r="F14274" i="11"/>
  <c r="F14275" i="11"/>
  <c r="F14276" i="11"/>
  <c r="F14277" i="11"/>
  <c r="F14278" i="11"/>
  <c r="F14279" i="11"/>
  <c r="F14280" i="11"/>
  <c r="F14281" i="11"/>
  <c r="F14282" i="11"/>
  <c r="F14283" i="11"/>
  <c r="F14284" i="11"/>
  <c r="F14285" i="11"/>
  <c r="F14286" i="11"/>
  <c r="F14287" i="11"/>
  <c r="F14288" i="11"/>
  <c r="F14289" i="11"/>
  <c r="F14290" i="11"/>
  <c r="F14291" i="11"/>
  <c r="F14292" i="11"/>
  <c r="F14293" i="11"/>
  <c r="F14294" i="11"/>
  <c r="F14295" i="11"/>
  <c r="F14296" i="11"/>
  <c r="F14297" i="11"/>
  <c r="F14298" i="11"/>
  <c r="F14299" i="11"/>
  <c r="F14300" i="11"/>
  <c r="F14301" i="11"/>
  <c r="F14302" i="11"/>
  <c r="F14303" i="11"/>
  <c r="F14304" i="11"/>
  <c r="F14305" i="11"/>
  <c r="F14306" i="11"/>
  <c r="F14307" i="11"/>
  <c r="F14308" i="11"/>
  <c r="F14309" i="11"/>
  <c r="F14310" i="11"/>
  <c r="F14311" i="11"/>
  <c r="F14312" i="11"/>
  <c r="F14313" i="11"/>
  <c r="F14314" i="11"/>
  <c r="F14315" i="11"/>
  <c r="F14316" i="11"/>
  <c r="F14317" i="11"/>
  <c r="F14318" i="11"/>
  <c r="F14319" i="11"/>
  <c r="F14320" i="11"/>
  <c r="F14321" i="11"/>
  <c r="F14322" i="11"/>
  <c r="F14323" i="11"/>
  <c r="F14324" i="11"/>
  <c r="F14325" i="11"/>
  <c r="F14326" i="11"/>
  <c r="F14327" i="11"/>
  <c r="F14328" i="11"/>
  <c r="F14329" i="11"/>
  <c r="F14330" i="11"/>
  <c r="F14331" i="11"/>
  <c r="F14332" i="11"/>
  <c r="F14333" i="11"/>
  <c r="F14334" i="11"/>
  <c r="F14335" i="11"/>
  <c r="F14336" i="11"/>
  <c r="F14337" i="11"/>
  <c r="F14338" i="11"/>
  <c r="F14339" i="11"/>
  <c r="F14340" i="11"/>
  <c r="F14341" i="11"/>
  <c r="F14342" i="11"/>
  <c r="F14343" i="11"/>
  <c r="F14344" i="11"/>
  <c r="F14345" i="11"/>
  <c r="F14346" i="11"/>
  <c r="F14347" i="11"/>
  <c r="F14348" i="11"/>
  <c r="F14349" i="11"/>
  <c r="F14350" i="11"/>
  <c r="F14351" i="11"/>
  <c r="F14352" i="11"/>
  <c r="F14353" i="11"/>
  <c r="F14354" i="11"/>
  <c r="F14355" i="11"/>
  <c r="F14356" i="11"/>
  <c r="F14357" i="11"/>
  <c r="F14358" i="11"/>
  <c r="F14359" i="11"/>
  <c r="F14360" i="11"/>
  <c r="F14361" i="11"/>
  <c r="F14362" i="11"/>
  <c r="F14363" i="11"/>
  <c r="F14364" i="11"/>
  <c r="F14365" i="11"/>
  <c r="F14366" i="11"/>
  <c r="F14367" i="11"/>
  <c r="F14368" i="11"/>
  <c r="F14369" i="11"/>
  <c r="F14370" i="11"/>
  <c r="F14371" i="11"/>
  <c r="F14372" i="11"/>
  <c r="F14373" i="11"/>
  <c r="F14374" i="11"/>
  <c r="F14375" i="11"/>
  <c r="F14376" i="11"/>
  <c r="F14377" i="11"/>
  <c r="F14378" i="11"/>
  <c r="F14379" i="11"/>
  <c r="F14380" i="11"/>
  <c r="F14381" i="11"/>
  <c r="F14382" i="11"/>
  <c r="F14383" i="11"/>
  <c r="F14384" i="11"/>
  <c r="F14385" i="11"/>
  <c r="F14386" i="11"/>
  <c r="F14387" i="11"/>
  <c r="F14388" i="11"/>
  <c r="F14389" i="11"/>
  <c r="F14390" i="11"/>
  <c r="F14391" i="11"/>
  <c r="F14392" i="11"/>
  <c r="F14393" i="11"/>
  <c r="F14394" i="11"/>
  <c r="F14395" i="11"/>
  <c r="F14396" i="11"/>
  <c r="F14397" i="11"/>
  <c r="F14398" i="11"/>
  <c r="F14399" i="11"/>
  <c r="F14400" i="11"/>
  <c r="F14401" i="11"/>
  <c r="F14402" i="11"/>
  <c r="F14403" i="11"/>
  <c r="F14404" i="11"/>
  <c r="F14405" i="11"/>
  <c r="F14406" i="11"/>
  <c r="F14407" i="11"/>
  <c r="F14408" i="11"/>
  <c r="F14409" i="11"/>
  <c r="F14410" i="11"/>
  <c r="F14411" i="11"/>
  <c r="F14412" i="11"/>
  <c r="F14413" i="11"/>
  <c r="F14414" i="11"/>
  <c r="F14415" i="11"/>
  <c r="F14416" i="11"/>
  <c r="F14417" i="11"/>
  <c r="F14418" i="11"/>
  <c r="F14419" i="11"/>
  <c r="F14420" i="11"/>
  <c r="F14421" i="11"/>
  <c r="F14422" i="11"/>
  <c r="F14423" i="11"/>
  <c r="F14424" i="11"/>
  <c r="F14425" i="11"/>
  <c r="F14426" i="11"/>
  <c r="F14427" i="11"/>
  <c r="F14428" i="11"/>
  <c r="F14429" i="11"/>
  <c r="F14430" i="11"/>
  <c r="F14431" i="11"/>
  <c r="F14432" i="11"/>
  <c r="F14433" i="11"/>
  <c r="F14434" i="11"/>
  <c r="F14435" i="11"/>
  <c r="F14436" i="11"/>
  <c r="F14437" i="11"/>
  <c r="F14438" i="11"/>
  <c r="F14439" i="11"/>
  <c r="F14440" i="11"/>
  <c r="F14441" i="11"/>
  <c r="F14442" i="11"/>
  <c r="F14443" i="11"/>
  <c r="F14444" i="11"/>
  <c r="F14445" i="11"/>
  <c r="F14446" i="11"/>
  <c r="F14447" i="11"/>
  <c r="F14448" i="11"/>
  <c r="F14449" i="11"/>
  <c r="F14450" i="11"/>
  <c r="F14451" i="11"/>
  <c r="F14452" i="11"/>
  <c r="F14453" i="11"/>
  <c r="F14454" i="11"/>
  <c r="F14455" i="11"/>
  <c r="F14456" i="11"/>
  <c r="F14457" i="11"/>
  <c r="F14458" i="11"/>
  <c r="F14459" i="11"/>
  <c r="F14460" i="11"/>
  <c r="F14461" i="11"/>
  <c r="F14462" i="11"/>
  <c r="F14463" i="11"/>
  <c r="F14464" i="11"/>
  <c r="F14465" i="11"/>
  <c r="F14466" i="11"/>
  <c r="F14467" i="11"/>
  <c r="F14468" i="11"/>
  <c r="F14469" i="11"/>
  <c r="F14470" i="11"/>
  <c r="F14471" i="11"/>
  <c r="F14472" i="11"/>
  <c r="F14473" i="11"/>
  <c r="F14474" i="11"/>
  <c r="F14475" i="11"/>
  <c r="F14476" i="11"/>
  <c r="F14477" i="11"/>
  <c r="F14478" i="11"/>
  <c r="F14479" i="11"/>
  <c r="F14480" i="11"/>
  <c r="F14481" i="11"/>
  <c r="F14482" i="11"/>
  <c r="F14483" i="11"/>
  <c r="F14484" i="11"/>
  <c r="F14485" i="11"/>
  <c r="F14486" i="11"/>
  <c r="F14487" i="11"/>
  <c r="F14488" i="11"/>
  <c r="F14489" i="11"/>
  <c r="F14490" i="11"/>
  <c r="F14491" i="11"/>
  <c r="F14492" i="11"/>
  <c r="F14493" i="11"/>
  <c r="F14494" i="11"/>
  <c r="F14495" i="11"/>
  <c r="F14496" i="11"/>
  <c r="F14497" i="11"/>
  <c r="F14498" i="11"/>
  <c r="F14499" i="11"/>
  <c r="F14500" i="11"/>
  <c r="F14501" i="11"/>
  <c r="F14502" i="11"/>
  <c r="F14503" i="11"/>
  <c r="F14504" i="11"/>
  <c r="F14505" i="11"/>
  <c r="F14506" i="11"/>
  <c r="F14507" i="11"/>
  <c r="F14508" i="11"/>
  <c r="F14509" i="11"/>
  <c r="F14510" i="11"/>
  <c r="F14511" i="11"/>
  <c r="F14512" i="11"/>
  <c r="F14513" i="11"/>
  <c r="F14514" i="11"/>
  <c r="F14515" i="11"/>
  <c r="F14516" i="11"/>
  <c r="F14517" i="11"/>
  <c r="F14518" i="11"/>
  <c r="F14519" i="11"/>
  <c r="F14520" i="11"/>
  <c r="F14521" i="11"/>
  <c r="F14522" i="11"/>
  <c r="F14523" i="11"/>
  <c r="F14524" i="11"/>
  <c r="F14525" i="11"/>
  <c r="F14526" i="11"/>
  <c r="F14527" i="11"/>
  <c r="F14528" i="11"/>
  <c r="F14529" i="11"/>
  <c r="F14530" i="11"/>
  <c r="F14531" i="11"/>
  <c r="F14532" i="11"/>
  <c r="F14533" i="11"/>
  <c r="F14534" i="11"/>
  <c r="F14535" i="11"/>
  <c r="F14536" i="11"/>
  <c r="F14537" i="11"/>
  <c r="F14538" i="11"/>
  <c r="F14539" i="11"/>
  <c r="F14540" i="11"/>
  <c r="F14541" i="11"/>
  <c r="F14542" i="11"/>
  <c r="F14543" i="11"/>
  <c r="F14544" i="11"/>
  <c r="F14545" i="11"/>
  <c r="F14546" i="11"/>
  <c r="F14547" i="11"/>
  <c r="F14548" i="11"/>
  <c r="F14549" i="11"/>
  <c r="F14550" i="11"/>
  <c r="F14551" i="11"/>
  <c r="F14552" i="11"/>
  <c r="F14553" i="11"/>
  <c r="F14554" i="11"/>
  <c r="F14555" i="11"/>
  <c r="F14556" i="11"/>
  <c r="F14557" i="11"/>
  <c r="F14558" i="11"/>
  <c r="F14559" i="11"/>
  <c r="F14560" i="11"/>
  <c r="F14561" i="11"/>
  <c r="F14562" i="11"/>
  <c r="F14563" i="11"/>
  <c r="F14564" i="11"/>
  <c r="F14565" i="11"/>
  <c r="F14566" i="11"/>
  <c r="F14567" i="11"/>
  <c r="F14568" i="11"/>
  <c r="F14569" i="11"/>
  <c r="F14570" i="11"/>
  <c r="F14571" i="11"/>
  <c r="F14572" i="11"/>
  <c r="F14573" i="11"/>
  <c r="F14574" i="11"/>
  <c r="F14575" i="11"/>
  <c r="F14576" i="11"/>
  <c r="F14577" i="11"/>
  <c r="F14578" i="11"/>
  <c r="F14579" i="11"/>
  <c r="F14580" i="11"/>
  <c r="F14581" i="11"/>
  <c r="F14582" i="11"/>
  <c r="F14583" i="11"/>
  <c r="F14584" i="11"/>
  <c r="F14585" i="11"/>
  <c r="F14586" i="11"/>
  <c r="F14587" i="11"/>
  <c r="F14588" i="11"/>
  <c r="F14589" i="11"/>
  <c r="F14590" i="11"/>
  <c r="F14591" i="11"/>
  <c r="F14592" i="11"/>
  <c r="F14593" i="11"/>
  <c r="F14594" i="11"/>
  <c r="F14595" i="11"/>
  <c r="F14596" i="11"/>
  <c r="F14597" i="11"/>
  <c r="F14598" i="11"/>
  <c r="F14599" i="11"/>
  <c r="F14600" i="11"/>
  <c r="F14601" i="11"/>
  <c r="F14602" i="11"/>
  <c r="F14603" i="11"/>
  <c r="F14604" i="11"/>
  <c r="F14605" i="11"/>
  <c r="F14606" i="11"/>
  <c r="F14607" i="11"/>
  <c r="F14608" i="11"/>
  <c r="F14609" i="11"/>
  <c r="F14610" i="11"/>
  <c r="F14611" i="11"/>
  <c r="F14612" i="11"/>
  <c r="F14613" i="11"/>
  <c r="F14614" i="11"/>
  <c r="F14615" i="11"/>
  <c r="F14616" i="11"/>
  <c r="F14617" i="11"/>
  <c r="F14618" i="11"/>
  <c r="F14619" i="11"/>
  <c r="F14620" i="11"/>
  <c r="F14621" i="11"/>
  <c r="F14622" i="11"/>
  <c r="F14623" i="11"/>
  <c r="F14624" i="11"/>
  <c r="F14625" i="11"/>
  <c r="F14626" i="11"/>
  <c r="F14627" i="11"/>
  <c r="F14628" i="11"/>
  <c r="F14629" i="11"/>
  <c r="F14630" i="11"/>
  <c r="F14631" i="11"/>
  <c r="F14632" i="11"/>
  <c r="F14633" i="11"/>
  <c r="F14634" i="11"/>
  <c r="F14635" i="11"/>
  <c r="F14636" i="11"/>
  <c r="F14637" i="11"/>
  <c r="F14638" i="11"/>
  <c r="F14639" i="11"/>
  <c r="F14640" i="11"/>
  <c r="F14641" i="11"/>
  <c r="F14642" i="11"/>
  <c r="F14643" i="11"/>
  <c r="F14644" i="11"/>
  <c r="F14645" i="11"/>
  <c r="F14646" i="11"/>
  <c r="F14647" i="11"/>
  <c r="F14648" i="11"/>
  <c r="F14649" i="11"/>
  <c r="F14650" i="11"/>
  <c r="F14651" i="11"/>
  <c r="F14652" i="11"/>
  <c r="F14653" i="11"/>
  <c r="F14654" i="11"/>
  <c r="F14655" i="11"/>
  <c r="F14656" i="11"/>
  <c r="F14657" i="11"/>
  <c r="F14658" i="11"/>
  <c r="F14659" i="11"/>
  <c r="F14660" i="11"/>
  <c r="F14661" i="11"/>
  <c r="F14662" i="11"/>
  <c r="F14663" i="11"/>
  <c r="F14664" i="11"/>
  <c r="F14665" i="11"/>
  <c r="F14666" i="11"/>
  <c r="F14667" i="11"/>
  <c r="F14668" i="11"/>
  <c r="F14669" i="11"/>
  <c r="F14670" i="11"/>
  <c r="F14671" i="11"/>
  <c r="F14672" i="11"/>
  <c r="F14673" i="11"/>
  <c r="F14674" i="11"/>
  <c r="F14675" i="11"/>
  <c r="F14676" i="11"/>
  <c r="F14677" i="11"/>
  <c r="F14678" i="11"/>
  <c r="F14679" i="11"/>
  <c r="F14680" i="11"/>
  <c r="F14681" i="11"/>
  <c r="F14682" i="11"/>
  <c r="F14683" i="11"/>
  <c r="F14684" i="11"/>
  <c r="F14685" i="11"/>
  <c r="F14686" i="11"/>
  <c r="F14687" i="11"/>
  <c r="F14688" i="11"/>
  <c r="F14689" i="11"/>
  <c r="F14690" i="11"/>
  <c r="F14691" i="11"/>
  <c r="F14692" i="11"/>
  <c r="F14693" i="11"/>
  <c r="F14694" i="11"/>
  <c r="F14695" i="11"/>
  <c r="F14696" i="11"/>
  <c r="F14697" i="11"/>
  <c r="F14698" i="11"/>
  <c r="F14699" i="11"/>
  <c r="F14700" i="11"/>
  <c r="F14701" i="11"/>
  <c r="F14702" i="11"/>
  <c r="F14703" i="11"/>
  <c r="F14704" i="11"/>
  <c r="F14705" i="11"/>
  <c r="F14706" i="11"/>
  <c r="F14707" i="11"/>
  <c r="F14708" i="11"/>
  <c r="F14709" i="11"/>
  <c r="F14710" i="11"/>
  <c r="F14711" i="11"/>
  <c r="F14712" i="11"/>
  <c r="F14713" i="11"/>
  <c r="F14714" i="11"/>
  <c r="F14715" i="11"/>
  <c r="F14716" i="11"/>
  <c r="F14717" i="11"/>
  <c r="F14718" i="11"/>
  <c r="F14719" i="11"/>
  <c r="F14720" i="11"/>
  <c r="F14721" i="11"/>
  <c r="F14722" i="11"/>
  <c r="F14723" i="11"/>
  <c r="F14724" i="11"/>
  <c r="F14725" i="11"/>
  <c r="F14726" i="11"/>
  <c r="F14727" i="11"/>
  <c r="F14728" i="11"/>
  <c r="F14729" i="11"/>
  <c r="F14730" i="11"/>
  <c r="F14731" i="11"/>
  <c r="F14732" i="11"/>
  <c r="F14733" i="11"/>
  <c r="F14734" i="11"/>
  <c r="F14735" i="11"/>
  <c r="F14736" i="11"/>
  <c r="F14737" i="11"/>
  <c r="F14738" i="11"/>
  <c r="F14739" i="11"/>
  <c r="F14740" i="11"/>
  <c r="F14741" i="11"/>
  <c r="F14742" i="11"/>
  <c r="F14743" i="11"/>
  <c r="F14744" i="11"/>
  <c r="F14745" i="11"/>
  <c r="F14746" i="11"/>
  <c r="F14747" i="11"/>
  <c r="F14748" i="11"/>
  <c r="F14749" i="11"/>
  <c r="F14750" i="11"/>
  <c r="F14751" i="11"/>
  <c r="F14752" i="11"/>
  <c r="F14753" i="11"/>
  <c r="F14754" i="11"/>
  <c r="F14755" i="11"/>
  <c r="F14756" i="11"/>
  <c r="F14757" i="11"/>
  <c r="F14758" i="11"/>
  <c r="F14759" i="11"/>
  <c r="F14760" i="11"/>
  <c r="F14761" i="11"/>
  <c r="F14762" i="11"/>
  <c r="F14763" i="11"/>
  <c r="F14764" i="11"/>
  <c r="F14765" i="11"/>
  <c r="F14766" i="11"/>
  <c r="F14767" i="11"/>
  <c r="F14768" i="11"/>
  <c r="F14769" i="11"/>
  <c r="F14770" i="11"/>
  <c r="F14771" i="11"/>
  <c r="F14772" i="11"/>
  <c r="F14773" i="11"/>
  <c r="F14774" i="11"/>
  <c r="F14775" i="11"/>
  <c r="F14776" i="11"/>
  <c r="F14777" i="11"/>
  <c r="F14778" i="11"/>
  <c r="F14779" i="11"/>
  <c r="F14780" i="11"/>
  <c r="F14781" i="11"/>
  <c r="F14782" i="11"/>
  <c r="F14783" i="11"/>
  <c r="F14784" i="11"/>
  <c r="F14785" i="11"/>
  <c r="F14786" i="11"/>
  <c r="F14787" i="11"/>
  <c r="F14788" i="11"/>
  <c r="F14789" i="11"/>
  <c r="F14790" i="11"/>
  <c r="F14791" i="11"/>
  <c r="F14792" i="11"/>
  <c r="F14793" i="11"/>
  <c r="F14794" i="11"/>
  <c r="F14795" i="11"/>
  <c r="F14796" i="11"/>
  <c r="F14797" i="11"/>
  <c r="F14798" i="11"/>
  <c r="F14799" i="11"/>
  <c r="F14800" i="11"/>
  <c r="F14801" i="11"/>
  <c r="F14802" i="11"/>
  <c r="F14803" i="11"/>
  <c r="F14804" i="11"/>
  <c r="F14805" i="11"/>
  <c r="F14806" i="11"/>
  <c r="F14807" i="11"/>
  <c r="F14808" i="11"/>
  <c r="F14809" i="11"/>
  <c r="F14810" i="11"/>
  <c r="F14811" i="11"/>
  <c r="F14812" i="11"/>
  <c r="F14813" i="11"/>
  <c r="F14814" i="11"/>
  <c r="F14815" i="11"/>
  <c r="F14816" i="11"/>
  <c r="F14817" i="11"/>
  <c r="F14818" i="11"/>
  <c r="F14819" i="11"/>
  <c r="F14820" i="11"/>
  <c r="F14821" i="11"/>
  <c r="F14822" i="11"/>
  <c r="F14823" i="11"/>
  <c r="F14824" i="11"/>
  <c r="F14825" i="11"/>
  <c r="F14826" i="11"/>
  <c r="F14827" i="11"/>
  <c r="F14828" i="11"/>
  <c r="F14829" i="11"/>
  <c r="F14830" i="11"/>
  <c r="F14831" i="11"/>
  <c r="F14832" i="11"/>
  <c r="F14833" i="11"/>
  <c r="F14834" i="11"/>
  <c r="F14835" i="11"/>
  <c r="F14836" i="11"/>
  <c r="F14837" i="11"/>
  <c r="F14838" i="11"/>
  <c r="F14839" i="11"/>
  <c r="F14840" i="11"/>
  <c r="F14841" i="11"/>
  <c r="F14842" i="11"/>
  <c r="F14843" i="11"/>
  <c r="F14844" i="11"/>
  <c r="F14845" i="11"/>
  <c r="F14846" i="11"/>
  <c r="F14847" i="11"/>
  <c r="F14848" i="11"/>
  <c r="F14849" i="11"/>
  <c r="F14850" i="11"/>
  <c r="F14851" i="11"/>
  <c r="F14852" i="11"/>
  <c r="F14853" i="11"/>
  <c r="F14854" i="11"/>
  <c r="F14855" i="11"/>
  <c r="F14856" i="11"/>
  <c r="F14857" i="11"/>
  <c r="F14858" i="11"/>
  <c r="F14859" i="11"/>
  <c r="F14860" i="11"/>
  <c r="F14861" i="11"/>
  <c r="F14862" i="11"/>
  <c r="F14863" i="11"/>
  <c r="F14864" i="11"/>
  <c r="F14865" i="11"/>
  <c r="F14866" i="11"/>
  <c r="F14867" i="11"/>
  <c r="F14868" i="11"/>
  <c r="F14869" i="11"/>
  <c r="F14870" i="11"/>
  <c r="F14871" i="11"/>
  <c r="F14872" i="11"/>
  <c r="F14873" i="11"/>
  <c r="F14874" i="11"/>
  <c r="F14875" i="11"/>
  <c r="F14876" i="11"/>
  <c r="F14877" i="11"/>
  <c r="F14878" i="11"/>
  <c r="F14879" i="11"/>
  <c r="F14880" i="11"/>
  <c r="F14881" i="11"/>
  <c r="F14882" i="11"/>
  <c r="F14883" i="11"/>
  <c r="F14884" i="11"/>
  <c r="F14885" i="11"/>
  <c r="F14886" i="11"/>
  <c r="F14887" i="11"/>
  <c r="F14888" i="11"/>
  <c r="F14889" i="11"/>
  <c r="F14890" i="11"/>
  <c r="F14891" i="11"/>
  <c r="F14892" i="11"/>
  <c r="F14893" i="11"/>
  <c r="F14894" i="11"/>
  <c r="F14895" i="11"/>
  <c r="F14896" i="11"/>
  <c r="F14897" i="11"/>
  <c r="F14898" i="11"/>
  <c r="F14899" i="11"/>
  <c r="F14900" i="11"/>
  <c r="F14901" i="11"/>
  <c r="F14902" i="11"/>
  <c r="F14903" i="11"/>
  <c r="F14904" i="11"/>
  <c r="F14905" i="11"/>
  <c r="F14906" i="11"/>
  <c r="F14907" i="11"/>
  <c r="F14908" i="11"/>
  <c r="F14909" i="11"/>
  <c r="F14910" i="11"/>
  <c r="F14911" i="11"/>
  <c r="F14912" i="11"/>
  <c r="F14913" i="11"/>
  <c r="F14914" i="11"/>
  <c r="F14915" i="11"/>
  <c r="F14916" i="11"/>
  <c r="F14917" i="11"/>
  <c r="F14918" i="11"/>
  <c r="F14919" i="11"/>
  <c r="F14920" i="11"/>
  <c r="F14921" i="11"/>
  <c r="F14922" i="11"/>
  <c r="F14923" i="11"/>
  <c r="F14924" i="11"/>
  <c r="F14925" i="11"/>
  <c r="F14926" i="11"/>
  <c r="F14927" i="11"/>
  <c r="F14928" i="11"/>
  <c r="F14929" i="11"/>
  <c r="F14930" i="11"/>
  <c r="F14931" i="11"/>
  <c r="F14932" i="11"/>
  <c r="F14933" i="11"/>
  <c r="F14934" i="11"/>
  <c r="F14935" i="11"/>
  <c r="F14936" i="11"/>
  <c r="F14937" i="11"/>
  <c r="F14938" i="11"/>
  <c r="F14939" i="11"/>
  <c r="F14940" i="11"/>
  <c r="F14941" i="11"/>
  <c r="F14942" i="11"/>
  <c r="F14943" i="11"/>
  <c r="F14944" i="11"/>
  <c r="F14945" i="11"/>
  <c r="F14946" i="11"/>
  <c r="F14947" i="11"/>
  <c r="F14948" i="11"/>
  <c r="F14949" i="11"/>
  <c r="F14950" i="11"/>
  <c r="F14951" i="11"/>
  <c r="F14952" i="11"/>
  <c r="F14953" i="11"/>
  <c r="F14954" i="11"/>
  <c r="F14955" i="11"/>
  <c r="F14956" i="11"/>
  <c r="F14957" i="11"/>
  <c r="F14958" i="11"/>
  <c r="F14959" i="11"/>
  <c r="F14960" i="11"/>
  <c r="F14961" i="11"/>
  <c r="F14962" i="11"/>
  <c r="F14963" i="11"/>
  <c r="F14964" i="11"/>
  <c r="F14965" i="11"/>
  <c r="F14966" i="11"/>
  <c r="F14967" i="11"/>
  <c r="F14968" i="11"/>
  <c r="F14969" i="11"/>
  <c r="F14970" i="11"/>
  <c r="F14971" i="11"/>
  <c r="F14972" i="11"/>
  <c r="F14973" i="11"/>
  <c r="F14974" i="11"/>
  <c r="F14975" i="11"/>
  <c r="F14976" i="11"/>
  <c r="F14977" i="11"/>
  <c r="F14978" i="11"/>
  <c r="F14979" i="11"/>
  <c r="F14980" i="11"/>
  <c r="F14981" i="11"/>
  <c r="F14982" i="11"/>
  <c r="F14983" i="11"/>
  <c r="F14984" i="11"/>
  <c r="F14985" i="11"/>
  <c r="F14986" i="11"/>
  <c r="F14987" i="11"/>
  <c r="F14988" i="11"/>
  <c r="F14989" i="11"/>
  <c r="F14990" i="11"/>
  <c r="F14991" i="11"/>
  <c r="F14992" i="11"/>
  <c r="F14993" i="11"/>
  <c r="F14994" i="11"/>
  <c r="F14995" i="11"/>
  <c r="F14996" i="11"/>
  <c r="F14997" i="11"/>
  <c r="F14998" i="11"/>
  <c r="F14999" i="11"/>
  <c r="F15000" i="11"/>
  <c r="F15001" i="11"/>
  <c r="F15002" i="11"/>
  <c r="F15003" i="11"/>
  <c r="F15004" i="11"/>
  <c r="F15005" i="11"/>
  <c r="F15006" i="11"/>
  <c r="F15007" i="11"/>
  <c r="F15008" i="11"/>
  <c r="F15009" i="11"/>
  <c r="F15010" i="11"/>
  <c r="F15011" i="11"/>
  <c r="F15012" i="11"/>
  <c r="F15013" i="11"/>
  <c r="F15014" i="11"/>
  <c r="F15015" i="11"/>
  <c r="F15016" i="11"/>
  <c r="F15017" i="11"/>
  <c r="F15018" i="11"/>
  <c r="F15019" i="11"/>
  <c r="F15020" i="11"/>
  <c r="F15021" i="11"/>
  <c r="F15022" i="11"/>
  <c r="F15023" i="11"/>
  <c r="F15024" i="11"/>
  <c r="F15025" i="11"/>
  <c r="F15026" i="11"/>
  <c r="F15027" i="11"/>
  <c r="F15028" i="11"/>
  <c r="F15029" i="11"/>
  <c r="F15030" i="11"/>
  <c r="F15031" i="11"/>
  <c r="F15032" i="11"/>
  <c r="F15033" i="11"/>
  <c r="F15034" i="11"/>
  <c r="F15035" i="11"/>
  <c r="F15036" i="11"/>
  <c r="F15037" i="11"/>
  <c r="F15038" i="11"/>
  <c r="F15039" i="11"/>
  <c r="F15040" i="11"/>
  <c r="F15041" i="11"/>
  <c r="F15042" i="11"/>
  <c r="F15043" i="11"/>
  <c r="F15044" i="11"/>
  <c r="F15045" i="11"/>
  <c r="F15046" i="11"/>
  <c r="F15047" i="11"/>
  <c r="F15048" i="11"/>
  <c r="F15049" i="11"/>
  <c r="F15050" i="11"/>
  <c r="F15051" i="11"/>
  <c r="F15052" i="11"/>
  <c r="F15053" i="11"/>
  <c r="F15054" i="11"/>
  <c r="F15055" i="11"/>
  <c r="F15056" i="11"/>
  <c r="F15057" i="11"/>
  <c r="F15058" i="11"/>
  <c r="F15059" i="11"/>
  <c r="F15060" i="11"/>
  <c r="F15061" i="11"/>
  <c r="F15062" i="11"/>
  <c r="F15063" i="11"/>
  <c r="F15064" i="11"/>
  <c r="F15065" i="11"/>
  <c r="F15066" i="11"/>
  <c r="F15067" i="11"/>
  <c r="F15068" i="11"/>
  <c r="F15069" i="11"/>
  <c r="F15070" i="11"/>
  <c r="F15071" i="11"/>
  <c r="F15072" i="11"/>
  <c r="F15073" i="11"/>
  <c r="F15074" i="11"/>
  <c r="F15075" i="11"/>
  <c r="F15076" i="11"/>
  <c r="F15077" i="11"/>
  <c r="F15078" i="11"/>
  <c r="F15079" i="11"/>
  <c r="F15080" i="11"/>
  <c r="F15081" i="11"/>
  <c r="F15082" i="11"/>
  <c r="F15083" i="11"/>
  <c r="F15084" i="11"/>
  <c r="F15085" i="11"/>
  <c r="F15086" i="11"/>
  <c r="F15087" i="11"/>
  <c r="F15088" i="11"/>
  <c r="F15089" i="11"/>
  <c r="F15090" i="11"/>
  <c r="F15091" i="11"/>
  <c r="F15092" i="11"/>
  <c r="F15093" i="11"/>
  <c r="F15094" i="11"/>
  <c r="F15095" i="11"/>
  <c r="F15096" i="11"/>
  <c r="F15097" i="11"/>
  <c r="F15098" i="11"/>
  <c r="F15099" i="11"/>
  <c r="F15100" i="11"/>
  <c r="F15101" i="11"/>
  <c r="F15102" i="11"/>
  <c r="F15103" i="11"/>
  <c r="F15104" i="11"/>
  <c r="F15105" i="11"/>
  <c r="F15106" i="11"/>
  <c r="F15107" i="11"/>
  <c r="F15108" i="11"/>
  <c r="F15109" i="11"/>
  <c r="F15110" i="11"/>
  <c r="F15111" i="11"/>
  <c r="F15112" i="11"/>
  <c r="F15113" i="11"/>
  <c r="F15114" i="11"/>
  <c r="F15115" i="11"/>
  <c r="F15116" i="11"/>
  <c r="F15117" i="11"/>
  <c r="F15118" i="11"/>
  <c r="F15119" i="11"/>
  <c r="F15120" i="11"/>
  <c r="F15121" i="11"/>
  <c r="F15122" i="11"/>
  <c r="F15123" i="11"/>
  <c r="F15124" i="11"/>
  <c r="F15125" i="11"/>
  <c r="F15126" i="11"/>
  <c r="F15127" i="11"/>
  <c r="F15128" i="11"/>
  <c r="F15129" i="11"/>
  <c r="F15130" i="11"/>
  <c r="F15131" i="11"/>
  <c r="F15132" i="11"/>
  <c r="F15133" i="11"/>
  <c r="F15134" i="11"/>
  <c r="F15135" i="11"/>
  <c r="F15136" i="11"/>
  <c r="F15137" i="11"/>
  <c r="F15138" i="11"/>
  <c r="F15139" i="11"/>
  <c r="F15140" i="11"/>
  <c r="F15141" i="11"/>
  <c r="F15142" i="11"/>
  <c r="F15143" i="11"/>
  <c r="F15144" i="11"/>
  <c r="F15145" i="11"/>
  <c r="F15146" i="11"/>
  <c r="F15147" i="11"/>
  <c r="F15148" i="11"/>
  <c r="F15149" i="11"/>
  <c r="F15150" i="11"/>
  <c r="F15151" i="11"/>
  <c r="F15152" i="11"/>
  <c r="F15153" i="11"/>
  <c r="F15154" i="11"/>
  <c r="F15155" i="11"/>
  <c r="F15156" i="11"/>
  <c r="F15157" i="11"/>
  <c r="F15158" i="11"/>
  <c r="F15159" i="11"/>
  <c r="F15160" i="11"/>
  <c r="F15161" i="11"/>
  <c r="F15162" i="11"/>
  <c r="F15163" i="11"/>
  <c r="F15164" i="11"/>
  <c r="F15165" i="11"/>
  <c r="F15166" i="11"/>
  <c r="F15167" i="11"/>
  <c r="F15168" i="11"/>
  <c r="F15169" i="11"/>
  <c r="F15170" i="11"/>
  <c r="F15171" i="11"/>
  <c r="F15172" i="11"/>
  <c r="F15173" i="11"/>
  <c r="F15174" i="11"/>
  <c r="F15175" i="11"/>
  <c r="F15176" i="11"/>
  <c r="F15177" i="11"/>
  <c r="F15178" i="11"/>
  <c r="F15179" i="11"/>
  <c r="F15180" i="11"/>
  <c r="F15181" i="11"/>
  <c r="F15182" i="11"/>
  <c r="F15183" i="11"/>
  <c r="F15184" i="11"/>
  <c r="F15185" i="11"/>
  <c r="F15186" i="11"/>
  <c r="F15187" i="11"/>
  <c r="F15188" i="11"/>
  <c r="F15189" i="11"/>
  <c r="F15190" i="11"/>
  <c r="F15191" i="11"/>
  <c r="F15192" i="11"/>
  <c r="F15193" i="11"/>
  <c r="F15194" i="11"/>
  <c r="F15195" i="11"/>
  <c r="F15196" i="11"/>
  <c r="F15197" i="11"/>
  <c r="F15198" i="11"/>
  <c r="F15199" i="11"/>
  <c r="F15200" i="11"/>
  <c r="F15201" i="11"/>
  <c r="F15202" i="11"/>
  <c r="F15203" i="11"/>
  <c r="F15204" i="11"/>
  <c r="F15205" i="11"/>
  <c r="F15206" i="11"/>
  <c r="F15207" i="11"/>
  <c r="F15208" i="11"/>
  <c r="F15209" i="11"/>
  <c r="F15210" i="11"/>
  <c r="F15211" i="11"/>
  <c r="F15212" i="11"/>
  <c r="F15213" i="11"/>
  <c r="F15214" i="11"/>
  <c r="F15215" i="11"/>
  <c r="F15216" i="11"/>
  <c r="F15217" i="11"/>
  <c r="F15218" i="11"/>
  <c r="F15219" i="11"/>
  <c r="F15220" i="11"/>
  <c r="F15221" i="11"/>
  <c r="F15222" i="11"/>
  <c r="F15223" i="11"/>
  <c r="F15224" i="11"/>
  <c r="F15225" i="11"/>
  <c r="F15226" i="11"/>
  <c r="F15227" i="11"/>
  <c r="F15228" i="11"/>
  <c r="F15229" i="11"/>
  <c r="F15230" i="11"/>
  <c r="F15231" i="11"/>
  <c r="F15232" i="11"/>
  <c r="F15233" i="11"/>
  <c r="F15234" i="11"/>
  <c r="F15235" i="11"/>
  <c r="F15236" i="11"/>
  <c r="F15237" i="11"/>
  <c r="F15238" i="11"/>
  <c r="F15239" i="11"/>
  <c r="F15240" i="11"/>
  <c r="F15241" i="11"/>
  <c r="F15242" i="11"/>
  <c r="F15243" i="11"/>
  <c r="F15244" i="11"/>
  <c r="F15245" i="11"/>
  <c r="F15246" i="11"/>
  <c r="F15247" i="11"/>
  <c r="F15248" i="11"/>
  <c r="F15249" i="11"/>
  <c r="F15250" i="11"/>
  <c r="F15251" i="11"/>
  <c r="F15252" i="11"/>
  <c r="F15253" i="11"/>
  <c r="F15254" i="11"/>
  <c r="F15255" i="11"/>
  <c r="F15256" i="11"/>
  <c r="F15257" i="11"/>
  <c r="F15258" i="11"/>
  <c r="F15259" i="11"/>
  <c r="F15260" i="11"/>
  <c r="F15261" i="11"/>
  <c r="F15262" i="11"/>
  <c r="F15263" i="11"/>
  <c r="F15264" i="11"/>
  <c r="F15265" i="11"/>
  <c r="F15266" i="11"/>
  <c r="F15267" i="11"/>
  <c r="F15268" i="11"/>
  <c r="F15269" i="11"/>
  <c r="F15270" i="11"/>
  <c r="F15271" i="11"/>
  <c r="F15272" i="11"/>
  <c r="F15273" i="11"/>
  <c r="F15274" i="11"/>
  <c r="F15275" i="11"/>
  <c r="F15276" i="11"/>
  <c r="F15277" i="11"/>
  <c r="F15278" i="11"/>
  <c r="F15279" i="11"/>
  <c r="F15280" i="11"/>
  <c r="F15281" i="11"/>
  <c r="F15282" i="11"/>
  <c r="F15283" i="11"/>
  <c r="F15284" i="11"/>
  <c r="F15285" i="11"/>
  <c r="F15286" i="11"/>
  <c r="F15287" i="11"/>
  <c r="F15288" i="11"/>
  <c r="F15289" i="11"/>
  <c r="F15290" i="11"/>
  <c r="F15291" i="11"/>
  <c r="F15292" i="11"/>
  <c r="F15293" i="11"/>
  <c r="F15294" i="11"/>
  <c r="F15295" i="11"/>
  <c r="F15296" i="11"/>
  <c r="F15297" i="11"/>
  <c r="F15298" i="11"/>
  <c r="F15299" i="11"/>
  <c r="F15300" i="11"/>
  <c r="F15301" i="11"/>
  <c r="F15302" i="11"/>
  <c r="F15303" i="11"/>
  <c r="F15304" i="11"/>
  <c r="F15305" i="11"/>
  <c r="F15306" i="11"/>
  <c r="F15307" i="11"/>
  <c r="F15308" i="11"/>
  <c r="F15309" i="11"/>
  <c r="F15310" i="11"/>
  <c r="F15311" i="11"/>
  <c r="F15312" i="11"/>
  <c r="F15313" i="11"/>
  <c r="F15314" i="11"/>
  <c r="F15315" i="11"/>
  <c r="F15316" i="11"/>
  <c r="F15317" i="11"/>
  <c r="F15318" i="11"/>
  <c r="F15319" i="11"/>
  <c r="F15320" i="11"/>
  <c r="F15321" i="11"/>
  <c r="F15322" i="11"/>
  <c r="F15323" i="11"/>
  <c r="F15324" i="11"/>
  <c r="F15325" i="11"/>
  <c r="F15326" i="11"/>
  <c r="F15327" i="11"/>
  <c r="F15328" i="11"/>
  <c r="F15329" i="11"/>
  <c r="F15330" i="11"/>
  <c r="F15331" i="11"/>
  <c r="F15332" i="11"/>
  <c r="F15333" i="11"/>
  <c r="F15334" i="11"/>
  <c r="F15335" i="11"/>
  <c r="F15336" i="11"/>
  <c r="F15337" i="11"/>
  <c r="F15338" i="11"/>
  <c r="F15339" i="11"/>
  <c r="F15340" i="11"/>
  <c r="F15341" i="11"/>
  <c r="F15342" i="11"/>
  <c r="F15343" i="11"/>
  <c r="F15344" i="11"/>
  <c r="F15345" i="11"/>
  <c r="F15346" i="11"/>
  <c r="F15347" i="11"/>
  <c r="F15348" i="11"/>
  <c r="F15349" i="11"/>
  <c r="F15350" i="11"/>
  <c r="F15351" i="11"/>
  <c r="F15352" i="11"/>
  <c r="F15353" i="11"/>
  <c r="F15354" i="11"/>
  <c r="F15355" i="11"/>
  <c r="F15356" i="11"/>
  <c r="F15357" i="11"/>
  <c r="F15358" i="11"/>
  <c r="F15359" i="11"/>
  <c r="F15360" i="11"/>
  <c r="F15361" i="11"/>
  <c r="F15362" i="11"/>
  <c r="F15363" i="11"/>
  <c r="F15364" i="11"/>
  <c r="F15365" i="11"/>
  <c r="F15366" i="11"/>
  <c r="F15367" i="11"/>
  <c r="F15368" i="11"/>
  <c r="F15369" i="11"/>
  <c r="F15370" i="11"/>
  <c r="F15371" i="11"/>
  <c r="F15372" i="11"/>
  <c r="F15373" i="11"/>
  <c r="F15374" i="11"/>
  <c r="F15375" i="11"/>
  <c r="F15376" i="11"/>
  <c r="F15377" i="11"/>
  <c r="F15378" i="11"/>
  <c r="F15379" i="11"/>
  <c r="F15380" i="11"/>
  <c r="F15381" i="11"/>
  <c r="F15382" i="11"/>
  <c r="F15383" i="11"/>
  <c r="F15384" i="11"/>
  <c r="F15385" i="11"/>
  <c r="F15386" i="11"/>
  <c r="F15387" i="11"/>
  <c r="F15388" i="11"/>
  <c r="F15389" i="11"/>
  <c r="F15390" i="11"/>
  <c r="F15391" i="11"/>
  <c r="F15392" i="11"/>
  <c r="F15393" i="11"/>
  <c r="F15394" i="11"/>
  <c r="F15395" i="11"/>
  <c r="F15396" i="11"/>
  <c r="F15397" i="11"/>
  <c r="F15398" i="11"/>
  <c r="F15399" i="11"/>
  <c r="F15400" i="11"/>
  <c r="F15401" i="11"/>
  <c r="F15402" i="11"/>
  <c r="F15403" i="11"/>
  <c r="F15404" i="11"/>
  <c r="F15405" i="11"/>
  <c r="F15406" i="11"/>
  <c r="F15407" i="11"/>
  <c r="F15408" i="11"/>
  <c r="F15409" i="11"/>
  <c r="F15410" i="11"/>
  <c r="F15411" i="11"/>
  <c r="F15412" i="11"/>
  <c r="F15413" i="11"/>
  <c r="F15414" i="11"/>
  <c r="F15415" i="11"/>
  <c r="F15416" i="11"/>
  <c r="F15417" i="11"/>
  <c r="F15418" i="11"/>
  <c r="F15419" i="11"/>
  <c r="F15420" i="11"/>
  <c r="F15421" i="11"/>
  <c r="F15422" i="11"/>
  <c r="F15423" i="11"/>
  <c r="F15424" i="11"/>
  <c r="F15425" i="11"/>
  <c r="F15426" i="11"/>
  <c r="F15427" i="11"/>
  <c r="F15428" i="11"/>
  <c r="F15429" i="11"/>
  <c r="F15430" i="11"/>
  <c r="F15431" i="11"/>
  <c r="F15432" i="11"/>
  <c r="F15433" i="11"/>
  <c r="F15434" i="11"/>
  <c r="F15435" i="11"/>
  <c r="F15436" i="11"/>
  <c r="F15437" i="11"/>
  <c r="F15438" i="11"/>
  <c r="F15439" i="11"/>
  <c r="F15440" i="11"/>
  <c r="F15441" i="11"/>
  <c r="F15442" i="11"/>
  <c r="F15443" i="11"/>
  <c r="F15444" i="11"/>
  <c r="F15445" i="11"/>
  <c r="F15446" i="11"/>
  <c r="F15447" i="11"/>
  <c r="F15448" i="11"/>
  <c r="F15449" i="11"/>
  <c r="F15450" i="11"/>
  <c r="F15451" i="11"/>
  <c r="F15452" i="11"/>
  <c r="F15453" i="11"/>
  <c r="F15454" i="11"/>
  <c r="F15455" i="11"/>
  <c r="F15456" i="11"/>
  <c r="F15457" i="11"/>
  <c r="F15458" i="11"/>
  <c r="F15459" i="11"/>
  <c r="F15460" i="11"/>
  <c r="F15461" i="11"/>
  <c r="F15462" i="11"/>
  <c r="F15463" i="11"/>
  <c r="F15464" i="11"/>
  <c r="F15465" i="11"/>
  <c r="F15466" i="11"/>
  <c r="F15467" i="11"/>
  <c r="F15468" i="11"/>
  <c r="F15469" i="11"/>
  <c r="F15470" i="11"/>
  <c r="F15471" i="11"/>
  <c r="F15472" i="11"/>
  <c r="F15473" i="11"/>
  <c r="F15474" i="11"/>
  <c r="F15475" i="11"/>
  <c r="F15476" i="11"/>
  <c r="F15477" i="11"/>
  <c r="F15478" i="11"/>
  <c r="F15479" i="11"/>
  <c r="F15480" i="11"/>
  <c r="F15481" i="11"/>
  <c r="F15482" i="11"/>
  <c r="F15483" i="11"/>
  <c r="F15484" i="11"/>
  <c r="F15485" i="11"/>
  <c r="F15486" i="11"/>
  <c r="F15487" i="11"/>
  <c r="F15488" i="11"/>
  <c r="F15489" i="11"/>
  <c r="F15490" i="11"/>
  <c r="F15491" i="11"/>
  <c r="F15492" i="11"/>
  <c r="F15493" i="11"/>
  <c r="F15494" i="11"/>
  <c r="F15495" i="11"/>
  <c r="F15496" i="11"/>
  <c r="F15497" i="11"/>
  <c r="F15498" i="11"/>
  <c r="F15499" i="11"/>
  <c r="F15500" i="11"/>
  <c r="F15501" i="11"/>
  <c r="F15502" i="11"/>
  <c r="F15503" i="11"/>
  <c r="F15504" i="11"/>
  <c r="F15505" i="11"/>
  <c r="F15506" i="11"/>
  <c r="F15507" i="11"/>
  <c r="F15508" i="11"/>
  <c r="F15509" i="11"/>
  <c r="F15510" i="11"/>
  <c r="F15511" i="11"/>
  <c r="F15512" i="11"/>
  <c r="F15513" i="11"/>
  <c r="F15514" i="11"/>
  <c r="F15515" i="11"/>
  <c r="F15516" i="11"/>
  <c r="F15517" i="11"/>
  <c r="F15518" i="11"/>
  <c r="F15519" i="11"/>
  <c r="F15520" i="11"/>
  <c r="F15521" i="11"/>
  <c r="F15522" i="11"/>
  <c r="F15523" i="11"/>
  <c r="F15524" i="11"/>
  <c r="F15525" i="11"/>
  <c r="F15526" i="11"/>
  <c r="F15527" i="11"/>
  <c r="F15528" i="11"/>
  <c r="F15529" i="11"/>
  <c r="F15530" i="11"/>
  <c r="F15531" i="11"/>
  <c r="F15532" i="11"/>
  <c r="F15533" i="11"/>
  <c r="F15534" i="11"/>
  <c r="F15535" i="11"/>
  <c r="F15536" i="11"/>
  <c r="F15537" i="11"/>
  <c r="F15538" i="11"/>
  <c r="F15539" i="11"/>
  <c r="F15540" i="11"/>
  <c r="F15541" i="11"/>
  <c r="F15542" i="11"/>
  <c r="F15543" i="11"/>
  <c r="F15544" i="11"/>
  <c r="F15545" i="11"/>
  <c r="F15546" i="11"/>
  <c r="F15547" i="11"/>
  <c r="F15548" i="11"/>
  <c r="F15549" i="11"/>
  <c r="F15550" i="11"/>
  <c r="F15551" i="11"/>
  <c r="F15552" i="11"/>
  <c r="F15553" i="11"/>
  <c r="F15554" i="11"/>
  <c r="F15555" i="11"/>
  <c r="F15556" i="11"/>
  <c r="F15557" i="11"/>
  <c r="F15558" i="11"/>
  <c r="F15559" i="11"/>
  <c r="F15560" i="11"/>
  <c r="F15561" i="11"/>
  <c r="F15562" i="11"/>
  <c r="F15563" i="11"/>
  <c r="F15564" i="11"/>
  <c r="F15565" i="11"/>
  <c r="F15566" i="11"/>
  <c r="F15567" i="11"/>
  <c r="F15568" i="11"/>
  <c r="F15569" i="11"/>
  <c r="F15570" i="11"/>
  <c r="F15571" i="11"/>
  <c r="F15572" i="11"/>
  <c r="F15573" i="11"/>
  <c r="F15574" i="11"/>
  <c r="F15575" i="11"/>
  <c r="F15576" i="11"/>
  <c r="F15577" i="11"/>
  <c r="F15578" i="11"/>
  <c r="F15579" i="11"/>
  <c r="F15580" i="11"/>
  <c r="F15581" i="11"/>
  <c r="F15582" i="11"/>
  <c r="F15583" i="11"/>
  <c r="F15584" i="11"/>
  <c r="F15585" i="11"/>
  <c r="F15586" i="11"/>
  <c r="F15587" i="11"/>
  <c r="F15588" i="11"/>
  <c r="F15589" i="11"/>
  <c r="F15590" i="11"/>
  <c r="F15591" i="11"/>
  <c r="F15592" i="11"/>
  <c r="F15593" i="11"/>
  <c r="F15594" i="11"/>
  <c r="F15595" i="11"/>
  <c r="F15596" i="11"/>
  <c r="F15597" i="11"/>
  <c r="F15598" i="11"/>
  <c r="F15599" i="11"/>
  <c r="F15600" i="11"/>
  <c r="F15601" i="11"/>
  <c r="F15602" i="11"/>
  <c r="F15603" i="11"/>
  <c r="F15604" i="11"/>
  <c r="F15605" i="11"/>
  <c r="F15606" i="11"/>
  <c r="F15607" i="11"/>
  <c r="F15608" i="11"/>
  <c r="F15609" i="11"/>
  <c r="F15610" i="11"/>
  <c r="F15611" i="11"/>
  <c r="F15612" i="11"/>
  <c r="F15613" i="11"/>
  <c r="F15614" i="11"/>
  <c r="F15615" i="11"/>
  <c r="F15616" i="11"/>
  <c r="F15617" i="11"/>
  <c r="F15618" i="11"/>
  <c r="F15619" i="11"/>
  <c r="F15620" i="11"/>
  <c r="F15621" i="11"/>
  <c r="F15622" i="11"/>
  <c r="F15623" i="11"/>
  <c r="F15624" i="11"/>
  <c r="F15625" i="11"/>
  <c r="F15626" i="11"/>
  <c r="F15627" i="11"/>
  <c r="F15628" i="11"/>
  <c r="F15629" i="11"/>
  <c r="F15630" i="11"/>
  <c r="F15631" i="11"/>
  <c r="F15632" i="11"/>
  <c r="F15633" i="11"/>
  <c r="F15634" i="11"/>
  <c r="F15635" i="11"/>
  <c r="F15636" i="11"/>
  <c r="F15637" i="11"/>
  <c r="F15638" i="11"/>
  <c r="F15639" i="11"/>
  <c r="F15640" i="11"/>
  <c r="F15641" i="11"/>
  <c r="F15642" i="11"/>
  <c r="F15643" i="11"/>
  <c r="F15644" i="11"/>
  <c r="F15645" i="11"/>
  <c r="F15646" i="11"/>
  <c r="F15647" i="11"/>
  <c r="F15648" i="11"/>
  <c r="F15649" i="11"/>
  <c r="F15650" i="11"/>
  <c r="F15651" i="11"/>
  <c r="F15652" i="11"/>
  <c r="F15653" i="11"/>
  <c r="F15654" i="11"/>
  <c r="F15655" i="11"/>
  <c r="F15656" i="11"/>
  <c r="F15657" i="11"/>
  <c r="F15658" i="11"/>
  <c r="F15659" i="11"/>
  <c r="F15660" i="11"/>
  <c r="F15661" i="11"/>
  <c r="F15662" i="11"/>
  <c r="F15663" i="11"/>
  <c r="F15664" i="11"/>
  <c r="F15665" i="11"/>
  <c r="F15666" i="11"/>
  <c r="F15667" i="11"/>
  <c r="F15668" i="11"/>
  <c r="F15669" i="11"/>
  <c r="F15670" i="11"/>
  <c r="F15671" i="11"/>
  <c r="F15672" i="11"/>
  <c r="F15673" i="11"/>
  <c r="F15674" i="11"/>
  <c r="F15675" i="11"/>
  <c r="F15676" i="11"/>
  <c r="F15677" i="11"/>
  <c r="F15678" i="11"/>
  <c r="F15679" i="11"/>
  <c r="F15680" i="11"/>
  <c r="F15681" i="11"/>
  <c r="F15682" i="11"/>
  <c r="F15683" i="11"/>
  <c r="F15684" i="11"/>
  <c r="F15685" i="11"/>
  <c r="F15686" i="11"/>
  <c r="F15687" i="11"/>
  <c r="F15688" i="11"/>
  <c r="F15689" i="11"/>
  <c r="F15690" i="11"/>
  <c r="F15691" i="11"/>
  <c r="F15692" i="11"/>
  <c r="F15693" i="11"/>
  <c r="F15694" i="11"/>
  <c r="F15695" i="11"/>
  <c r="F15696" i="11"/>
  <c r="F15697" i="11"/>
  <c r="F15698" i="11"/>
  <c r="F15699" i="11"/>
  <c r="F15700" i="11"/>
  <c r="F15701" i="11"/>
  <c r="F15702" i="11"/>
  <c r="F15703" i="11"/>
  <c r="F15704" i="11"/>
  <c r="F15705" i="11"/>
  <c r="F15706" i="11"/>
  <c r="F15707" i="11"/>
  <c r="F15708" i="11"/>
  <c r="F15709" i="11"/>
  <c r="F15710" i="11"/>
  <c r="F15711" i="11"/>
  <c r="F15712" i="11"/>
  <c r="F15713" i="11"/>
  <c r="F15714" i="11"/>
  <c r="F15715" i="11"/>
  <c r="F15716" i="11"/>
  <c r="F15717" i="11"/>
  <c r="F15718" i="11"/>
  <c r="F15719" i="11"/>
  <c r="F15720" i="11"/>
  <c r="F15721" i="11"/>
  <c r="F15722" i="11"/>
  <c r="F15723" i="11"/>
  <c r="F15724" i="11"/>
  <c r="F15725" i="11"/>
  <c r="F15726" i="11"/>
  <c r="F15727" i="11"/>
  <c r="F15728" i="11"/>
  <c r="F15729" i="11"/>
  <c r="F15730" i="11"/>
  <c r="F15731" i="11"/>
  <c r="F15732" i="11"/>
  <c r="F15733" i="11"/>
  <c r="F15734" i="11"/>
  <c r="F15735" i="11"/>
  <c r="F15736" i="11"/>
  <c r="F15737" i="11"/>
  <c r="F15738" i="11"/>
  <c r="F15739" i="11"/>
  <c r="F15740" i="11"/>
  <c r="F15741" i="11"/>
  <c r="F15742" i="11"/>
  <c r="F15743" i="11"/>
  <c r="F15744" i="11"/>
  <c r="F15745" i="11"/>
  <c r="F15746" i="11"/>
  <c r="F15747" i="11"/>
  <c r="F15748" i="11"/>
  <c r="F15749" i="11"/>
  <c r="F15750" i="11"/>
  <c r="F15751" i="11"/>
  <c r="F15752" i="11"/>
  <c r="F15753" i="11"/>
  <c r="F15754" i="11"/>
  <c r="F15755" i="11"/>
  <c r="F15756" i="11"/>
  <c r="F15757" i="11"/>
  <c r="F15758" i="11"/>
  <c r="F15759" i="11"/>
  <c r="F15760" i="11"/>
  <c r="F15761" i="11"/>
  <c r="F15762" i="11"/>
  <c r="F15763" i="11"/>
  <c r="F15764" i="11"/>
  <c r="F15765" i="11"/>
  <c r="F15766" i="11"/>
  <c r="F15767" i="11"/>
  <c r="F15768" i="11"/>
  <c r="F15769" i="11"/>
  <c r="F15770" i="11"/>
  <c r="F15771" i="11"/>
  <c r="F15772" i="11"/>
  <c r="F15773" i="11"/>
  <c r="F15774" i="11"/>
  <c r="F15775" i="11"/>
  <c r="F15776" i="11"/>
  <c r="F15777" i="11"/>
  <c r="F15778" i="11"/>
  <c r="F15779" i="11"/>
  <c r="F15780" i="11"/>
  <c r="F15781" i="11"/>
  <c r="F15782" i="11"/>
  <c r="F15783" i="11"/>
  <c r="F15784" i="11"/>
  <c r="F15785" i="11"/>
  <c r="F15786" i="11"/>
  <c r="F15787" i="11"/>
  <c r="F15788" i="11"/>
  <c r="F15789" i="11"/>
  <c r="F15790" i="11"/>
  <c r="F15791" i="11"/>
  <c r="F15792" i="11"/>
  <c r="F15793" i="11"/>
  <c r="F15794" i="11"/>
  <c r="F15795" i="11"/>
  <c r="F15796" i="11"/>
  <c r="F15797" i="11"/>
  <c r="F15798" i="11"/>
  <c r="F15799" i="11"/>
  <c r="F15800" i="11"/>
  <c r="F15801" i="11"/>
  <c r="F15802" i="11"/>
  <c r="F15803" i="11"/>
  <c r="F15804" i="11"/>
  <c r="F15805" i="11"/>
  <c r="F15806" i="11"/>
  <c r="F15807" i="11"/>
  <c r="F15808" i="11"/>
  <c r="F15809" i="11"/>
  <c r="F15810" i="11"/>
  <c r="F15811" i="11"/>
  <c r="F15812" i="11"/>
  <c r="F15813" i="11"/>
  <c r="F15814" i="11"/>
  <c r="F15815" i="11"/>
  <c r="F15816" i="11"/>
  <c r="F15817" i="11"/>
  <c r="F15818" i="11"/>
  <c r="F15819" i="11"/>
  <c r="F15820" i="11"/>
  <c r="F15821" i="11"/>
  <c r="F15822" i="11"/>
  <c r="F15823" i="11"/>
  <c r="F15824" i="11"/>
  <c r="F15825" i="11"/>
  <c r="F15826" i="11"/>
  <c r="F15827" i="11"/>
  <c r="F15828" i="11"/>
  <c r="F15829" i="11"/>
  <c r="F15830" i="11"/>
  <c r="F15831" i="11"/>
  <c r="F15832" i="11"/>
  <c r="F15833" i="11"/>
  <c r="F15834" i="11"/>
  <c r="F15835" i="11"/>
  <c r="F15836" i="11"/>
  <c r="F15837" i="11"/>
  <c r="F15838" i="11"/>
  <c r="F15839" i="11"/>
  <c r="F15840" i="11"/>
  <c r="F15841" i="11"/>
  <c r="F15842" i="11"/>
  <c r="F15843" i="11"/>
  <c r="F15844" i="11"/>
  <c r="F15845" i="11"/>
  <c r="F15846" i="11"/>
  <c r="F15847" i="11"/>
  <c r="F15848" i="11"/>
  <c r="F15849" i="11"/>
  <c r="F15850" i="11"/>
  <c r="F15851" i="11"/>
  <c r="F15852" i="11"/>
  <c r="F15853" i="11"/>
  <c r="F15854" i="11"/>
  <c r="F15855" i="11"/>
  <c r="F15856" i="11"/>
  <c r="F15857" i="11"/>
  <c r="F15858" i="11"/>
  <c r="F15859" i="11"/>
  <c r="F15860" i="11"/>
  <c r="F15861" i="11"/>
  <c r="F15862" i="11"/>
  <c r="F15863" i="11"/>
  <c r="F15864" i="11"/>
  <c r="F15865" i="11"/>
  <c r="F15866" i="11"/>
  <c r="F15867" i="11"/>
  <c r="F15868" i="11"/>
  <c r="F15869" i="11"/>
  <c r="F15870" i="11"/>
  <c r="F15871" i="11"/>
  <c r="F15872" i="11"/>
  <c r="F15873" i="11"/>
  <c r="F15874" i="11"/>
  <c r="F15875" i="11"/>
  <c r="F15876" i="11"/>
  <c r="F15877" i="11"/>
  <c r="F15878" i="11"/>
  <c r="F15879" i="11"/>
  <c r="F15880" i="11"/>
  <c r="F15881" i="11"/>
  <c r="F15882" i="11"/>
  <c r="F15883" i="11"/>
  <c r="F15884" i="11"/>
  <c r="F15885" i="11"/>
  <c r="F15886" i="11"/>
  <c r="F15887" i="11"/>
  <c r="F15888" i="11"/>
  <c r="F15889" i="11"/>
  <c r="F15890" i="11"/>
  <c r="F15891" i="11"/>
  <c r="F15892" i="11"/>
  <c r="F15893" i="11"/>
  <c r="F15894" i="11"/>
  <c r="F15895" i="11"/>
  <c r="F15896" i="11"/>
  <c r="F15897" i="11"/>
  <c r="F15898" i="11"/>
  <c r="F15899" i="11"/>
  <c r="F15900" i="11"/>
  <c r="F15901" i="11"/>
  <c r="F15902" i="11"/>
  <c r="F15903" i="11"/>
  <c r="F15904" i="11"/>
  <c r="F15905" i="11"/>
  <c r="F15906" i="11"/>
  <c r="F15907" i="11"/>
  <c r="F15908" i="11"/>
  <c r="F15909" i="11"/>
  <c r="F15910" i="11"/>
  <c r="F15911" i="11"/>
  <c r="F15912" i="11"/>
  <c r="F15913" i="11"/>
  <c r="F15914" i="11"/>
  <c r="F15915" i="11"/>
  <c r="F15916" i="11"/>
  <c r="F15917" i="11"/>
  <c r="F15918" i="11"/>
  <c r="F15919" i="11"/>
  <c r="F15920" i="11"/>
  <c r="F15921" i="11"/>
  <c r="F15922" i="11"/>
  <c r="F15923" i="11"/>
  <c r="F15924" i="11"/>
  <c r="F15925" i="11"/>
  <c r="F15926" i="11"/>
  <c r="F15927" i="11"/>
  <c r="F15928" i="11"/>
  <c r="F15929" i="11"/>
  <c r="F15930" i="11"/>
  <c r="F15931" i="11"/>
  <c r="F15932" i="11"/>
  <c r="F15933" i="11"/>
  <c r="F15934" i="11"/>
  <c r="F15935" i="11"/>
  <c r="F15936" i="11"/>
  <c r="F15937" i="11"/>
  <c r="F15938" i="11"/>
  <c r="F15939" i="11"/>
  <c r="F15940" i="11"/>
  <c r="F15941" i="11"/>
  <c r="F15942" i="11"/>
  <c r="F15943" i="11"/>
  <c r="F15944" i="11"/>
  <c r="F15945" i="11"/>
  <c r="F15946" i="11"/>
  <c r="F15947" i="11"/>
  <c r="F15948" i="11"/>
  <c r="F15949" i="11"/>
  <c r="F15950" i="11"/>
  <c r="F15951" i="11"/>
  <c r="F15952" i="11"/>
  <c r="F15953" i="11"/>
  <c r="F15954" i="11"/>
  <c r="F15955" i="11"/>
  <c r="F15956" i="11"/>
  <c r="F15957" i="11"/>
  <c r="F15958" i="11"/>
  <c r="F15959" i="11"/>
  <c r="F15960" i="11"/>
  <c r="F15961" i="11"/>
  <c r="F15962" i="11"/>
  <c r="F15963" i="11"/>
  <c r="F15964" i="11"/>
  <c r="F15965" i="11"/>
  <c r="F15966" i="11"/>
  <c r="F15967" i="11"/>
  <c r="F15968" i="11"/>
  <c r="F15969" i="11"/>
  <c r="F15970" i="11"/>
  <c r="F15971" i="11"/>
  <c r="F15972" i="11"/>
  <c r="F15973" i="11"/>
  <c r="F15974" i="11"/>
  <c r="F15975" i="11"/>
  <c r="F15976" i="11"/>
  <c r="F15977" i="11"/>
  <c r="F15978" i="11"/>
  <c r="F15979" i="11"/>
  <c r="F15980" i="11"/>
  <c r="F15981" i="11"/>
  <c r="F15982" i="11"/>
  <c r="F15983" i="11"/>
  <c r="F15984" i="11"/>
  <c r="F15985" i="11"/>
  <c r="F15986" i="11"/>
  <c r="F15987" i="11"/>
  <c r="F15988" i="11"/>
  <c r="F15989" i="11"/>
  <c r="F15990" i="11"/>
  <c r="F15991" i="11"/>
  <c r="F15992" i="11"/>
  <c r="F15993" i="11"/>
  <c r="F15994" i="11"/>
  <c r="F15995" i="11"/>
  <c r="F15996" i="11"/>
  <c r="F15997" i="11"/>
  <c r="F15998" i="11"/>
  <c r="F15999" i="11"/>
  <c r="F16000" i="11"/>
  <c r="F16001" i="11"/>
  <c r="F16002" i="11"/>
  <c r="F16003" i="11"/>
  <c r="F16004" i="11"/>
  <c r="F16005" i="11"/>
  <c r="F16006" i="11"/>
  <c r="F16007" i="11"/>
  <c r="F16008" i="11"/>
  <c r="F16009" i="11"/>
  <c r="F16010" i="11"/>
  <c r="F16011" i="11"/>
  <c r="F16012" i="11"/>
  <c r="F16013" i="11"/>
  <c r="F16014" i="11"/>
  <c r="F16015" i="11"/>
  <c r="F16016" i="11"/>
  <c r="F16017" i="11"/>
  <c r="F16018" i="11"/>
  <c r="F16019" i="11"/>
  <c r="F16020" i="11"/>
  <c r="F16021" i="11"/>
  <c r="F16022" i="11"/>
  <c r="F16023" i="11"/>
  <c r="F16024" i="11"/>
  <c r="F16025" i="11"/>
  <c r="F16026" i="11"/>
  <c r="F16027" i="11"/>
  <c r="F16028" i="11"/>
  <c r="F16029" i="11"/>
  <c r="F16030" i="11"/>
  <c r="F16031" i="11"/>
  <c r="F16032" i="11"/>
  <c r="F16033" i="11"/>
  <c r="F16034" i="11"/>
  <c r="F16035" i="11"/>
  <c r="F16036" i="11"/>
  <c r="F16037" i="11"/>
  <c r="F16038" i="11"/>
  <c r="F16039" i="11"/>
  <c r="F16040" i="11"/>
  <c r="F16041" i="11"/>
  <c r="F16042" i="11"/>
  <c r="F16043" i="11"/>
  <c r="F16044" i="11"/>
  <c r="F16045" i="11"/>
  <c r="F16046" i="11"/>
  <c r="F16047" i="11"/>
  <c r="F16048" i="11"/>
  <c r="F16049" i="11"/>
  <c r="F16050" i="11"/>
  <c r="F16051" i="11"/>
  <c r="F16052" i="11"/>
  <c r="F16053" i="11"/>
  <c r="F16054" i="11"/>
  <c r="F16055" i="11"/>
  <c r="F16056" i="11"/>
  <c r="F16057" i="11"/>
  <c r="F16058" i="11"/>
  <c r="F16059" i="11"/>
  <c r="F16060" i="11"/>
  <c r="F16061" i="11"/>
  <c r="F16062" i="11"/>
  <c r="F16063" i="11"/>
  <c r="F16064" i="11"/>
  <c r="F16065" i="11"/>
  <c r="F16066" i="11"/>
  <c r="F16067" i="11"/>
  <c r="F16068" i="11"/>
  <c r="F16069" i="11"/>
  <c r="F16070" i="11"/>
  <c r="F16071" i="11"/>
  <c r="F16072" i="11"/>
  <c r="F16073" i="11"/>
  <c r="F16074" i="11"/>
  <c r="F16075" i="11"/>
  <c r="F16076" i="11"/>
  <c r="F16077" i="11"/>
  <c r="F16078" i="11"/>
  <c r="F16079" i="11"/>
  <c r="F16080" i="11"/>
  <c r="F16081" i="11"/>
  <c r="F16082" i="11"/>
  <c r="F16083" i="11"/>
  <c r="F16084" i="11"/>
  <c r="F16085" i="11"/>
  <c r="F16086" i="11"/>
  <c r="F16087" i="11"/>
  <c r="F16088" i="11"/>
  <c r="F16089" i="11"/>
  <c r="F16090" i="11"/>
  <c r="F16091" i="11"/>
  <c r="F16092" i="11"/>
  <c r="F16093" i="11"/>
  <c r="F16094" i="11"/>
  <c r="F16095" i="11"/>
  <c r="F16096" i="11"/>
  <c r="F16097" i="11"/>
  <c r="F16098" i="11"/>
  <c r="F16099" i="11"/>
  <c r="F16100" i="11"/>
  <c r="F16101" i="11"/>
  <c r="F16102" i="11"/>
  <c r="F16103" i="11"/>
  <c r="F16104" i="11"/>
  <c r="F16105" i="11"/>
  <c r="F16106" i="11"/>
  <c r="F16107" i="11"/>
  <c r="F16108" i="11"/>
  <c r="F16109" i="11"/>
  <c r="F16110" i="11"/>
  <c r="F16111" i="11"/>
  <c r="F16112" i="11"/>
  <c r="F16113" i="11"/>
  <c r="F16114" i="11"/>
  <c r="F16115" i="11"/>
  <c r="F16116" i="11"/>
  <c r="F16117" i="11"/>
  <c r="F16118" i="11"/>
  <c r="F16119" i="11"/>
  <c r="F16120" i="11"/>
  <c r="F16121" i="11"/>
  <c r="F16122" i="11"/>
  <c r="F16123" i="11"/>
  <c r="F16124" i="11"/>
  <c r="F16125" i="11"/>
  <c r="F16126" i="11"/>
  <c r="F16127" i="11"/>
  <c r="F16128" i="11"/>
  <c r="F16129" i="11"/>
  <c r="F16130" i="11"/>
  <c r="F16131" i="11"/>
  <c r="F16132" i="11"/>
  <c r="F16133" i="11"/>
  <c r="F16134" i="11"/>
  <c r="F16135" i="11"/>
  <c r="F16136" i="11"/>
  <c r="F16137" i="11"/>
  <c r="F16138" i="11"/>
  <c r="F16139" i="11"/>
  <c r="F16140" i="11"/>
  <c r="F16141" i="11"/>
  <c r="F16142" i="11"/>
  <c r="F16143" i="11"/>
  <c r="F16144" i="11"/>
  <c r="F16145" i="11"/>
  <c r="F16146" i="11"/>
  <c r="F16147" i="11"/>
  <c r="F16148" i="11"/>
  <c r="F16149" i="11"/>
  <c r="F16150" i="11"/>
  <c r="F16151" i="11"/>
  <c r="F16152" i="11"/>
  <c r="F16153" i="11"/>
  <c r="F16154" i="11"/>
  <c r="F16155" i="11"/>
  <c r="F16156" i="11"/>
  <c r="F16157" i="11"/>
  <c r="F16158" i="11"/>
  <c r="F16159" i="11"/>
  <c r="F16160" i="11"/>
  <c r="F16161" i="11"/>
  <c r="F16162" i="11"/>
  <c r="F16163" i="11"/>
  <c r="F16164" i="11"/>
  <c r="F16165" i="11"/>
  <c r="F16166" i="11"/>
  <c r="F16167" i="11"/>
  <c r="F16168" i="11"/>
  <c r="F16169" i="11"/>
  <c r="F16170" i="11"/>
  <c r="F16171" i="11"/>
  <c r="F16172" i="11"/>
  <c r="F16173" i="11"/>
  <c r="F16174" i="11"/>
  <c r="F16175" i="11"/>
  <c r="F16176" i="11"/>
  <c r="F16177" i="11"/>
  <c r="F16178" i="11"/>
  <c r="F16179" i="11"/>
  <c r="F16180" i="11"/>
  <c r="F16181" i="11"/>
  <c r="F16182" i="11"/>
  <c r="F16183" i="11"/>
  <c r="F16184" i="11"/>
  <c r="F16185" i="11"/>
  <c r="F16186" i="11"/>
  <c r="F16187" i="11"/>
  <c r="F16188" i="11"/>
  <c r="F16189" i="11"/>
  <c r="F16190" i="11"/>
  <c r="F16191" i="11"/>
  <c r="F16192" i="11"/>
  <c r="F16193" i="11"/>
  <c r="F16194" i="11"/>
  <c r="F16195" i="11"/>
  <c r="F16196" i="11"/>
  <c r="F16197" i="11"/>
  <c r="F16198" i="11"/>
  <c r="F16199" i="11"/>
  <c r="F16200" i="11"/>
  <c r="F16201" i="11"/>
  <c r="F16202" i="11"/>
  <c r="F16203" i="11"/>
  <c r="F16204" i="11"/>
  <c r="F16205" i="11"/>
  <c r="F16206" i="11"/>
  <c r="F16207" i="11"/>
  <c r="F16208" i="11"/>
  <c r="F16209" i="11"/>
  <c r="F16210" i="11"/>
  <c r="F16211" i="11"/>
  <c r="F16212" i="11"/>
  <c r="F16213" i="11"/>
  <c r="F16214" i="11"/>
  <c r="F16215" i="11"/>
  <c r="F16216" i="11"/>
  <c r="F16217" i="11"/>
  <c r="F16218" i="11"/>
  <c r="F16219" i="11"/>
  <c r="F16220" i="11"/>
  <c r="F16221" i="11"/>
  <c r="F16222" i="11"/>
  <c r="F16223" i="11"/>
  <c r="F16224" i="11"/>
  <c r="F16225" i="11"/>
  <c r="F16226" i="11"/>
  <c r="F16227" i="11"/>
  <c r="F16228" i="11"/>
  <c r="F16229" i="11"/>
  <c r="F16230" i="11"/>
  <c r="F16231" i="11"/>
  <c r="F16232" i="11"/>
  <c r="F16233" i="11"/>
  <c r="F16234" i="11"/>
  <c r="F16235" i="11"/>
  <c r="F16236" i="11"/>
  <c r="F16237" i="11"/>
  <c r="F16238" i="11"/>
  <c r="F16239" i="11"/>
  <c r="F16240" i="11"/>
  <c r="F16241" i="11"/>
  <c r="F16242" i="11"/>
  <c r="F16243" i="11"/>
  <c r="F16244" i="11"/>
  <c r="F16245" i="11"/>
  <c r="F16246" i="11"/>
  <c r="F16247" i="11"/>
  <c r="F16248" i="11"/>
  <c r="F16249" i="11"/>
  <c r="F16250" i="11"/>
  <c r="F16251" i="11"/>
  <c r="F16252" i="11"/>
  <c r="F16253" i="11"/>
  <c r="F16254" i="11"/>
  <c r="F16255" i="11"/>
  <c r="F16256" i="11"/>
  <c r="F16257" i="11"/>
  <c r="F16258" i="11"/>
  <c r="F16259" i="11"/>
  <c r="F16260" i="11"/>
  <c r="F16261" i="11"/>
  <c r="F16262" i="11"/>
  <c r="F16263" i="11"/>
  <c r="F16264" i="11"/>
  <c r="F16265" i="11"/>
  <c r="F16266" i="11"/>
  <c r="F16267" i="11"/>
  <c r="F16268" i="11"/>
  <c r="F16269" i="11"/>
  <c r="F16270" i="11"/>
  <c r="F16271" i="11"/>
  <c r="F16272" i="11"/>
  <c r="F16273" i="11"/>
  <c r="F16274" i="11"/>
  <c r="F16275" i="11"/>
  <c r="F16276" i="11"/>
  <c r="F16277" i="11"/>
  <c r="F16278" i="11"/>
  <c r="F16279" i="11"/>
  <c r="F16280" i="11"/>
  <c r="F16281" i="11"/>
  <c r="F16282" i="11"/>
  <c r="F16283" i="11"/>
  <c r="F16284" i="11"/>
  <c r="F16285" i="11"/>
  <c r="F16286" i="11"/>
  <c r="F16287" i="11"/>
  <c r="F16288" i="11"/>
  <c r="F16289" i="11"/>
  <c r="F16290" i="11"/>
  <c r="F16291" i="11"/>
  <c r="F16292" i="11"/>
  <c r="F16293" i="11"/>
  <c r="F16294" i="11"/>
  <c r="F16295" i="11"/>
  <c r="F16296" i="11"/>
  <c r="F16297" i="11"/>
  <c r="F16298" i="11"/>
  <c r="F16299" i="11"/>
  <c r="F16300" i="11"/>
  <c r="F16301" i="11"/>
  <c r="F16302" i="11"/>
  <c r="F16303" i="11"/>
  <c r="F16304" i="11"/>
  <c r="F16305" i="11"/>
  <c r="F16306" i="11"/>
  <c r="F16307" i="11"/>
  <c r="F16308" i="11"/>
  <c r="F16309" i="11"/>
  <c r="F16310" i="11"/>
  <c r="F16311" i="11"/>
  <c r="F16312" i="11"/>
  <c r="F16313" i="11"/>
  <c r="F16314" i="11"/>
  <c r="F16315" i="11"/>
  <c r="F16316" i="11"/>
  <c r="F16317" i="11"/>
  <c r="F16318" i="11"/>
  <c r="F16319" i="11"/>
  <c r="F16320" i="11"/>
  <c r="F16321" i="11"/>
  <c r="F16322" i="11"/>
  <c r="F16323" i="11"/>
  <c r="F16324" i="11"/>
  <c r="F16325" i="11"/>
  <c r="F16326" i="11"/>
  <c r="F16327" i="11"/>
  <c r="F16328" i="11"/>
  <c r="F16329" i="11"/>
  <c r="F16330" i="11"/>
  <c r="F16331" i="11"/>
  <c r="F16332" i="11"/>
  <c r="F16333" i="11"/>
  <c r="F16334" i="11"/>
  <c r="F16335" i="11"/>
  <c r="F16336" i="11"/>
  <c r="F16337" i="11"/>
  <c r="F16338" i="11"/>
  <c r="F16339" i="11"/>
  <c r="F16340" i="11"/>
  <c r="F16341" i="11"/>
  <c r="F16342" i="11"/>
  <c r="F16343" i="11"/>
  <c r="F16344" i="11"/>
  <c r="F16345" i="11"/>
  <c r="F16346" i="11"/>
  <c r="F16347" i="11"/>
  <c r="F16348" i="11"/>
  <c r="F16349" i="11"/>
  <c r="F16350" i="11"/>
  <c r="F16351" i="11"/>
  <c r="F16352" i="11"/>
  <c r="F16353" i="11"/>
  <c r="F16354" i="11"/>
  <c r="F16355" i="11"/>
  <c r="F16356" i="11"/>
  <c r="F16357" i="11"/>
  <c r="F16358" i="11"/>
  <c r="F16359" i="11"/>
  <c r="F16360" i="11"/>
  <c r="F16361" i="11"/>
  <c r="F16362" i="11"/>
  <c r="F16363" i="11"/>
  <c r="F16364" i="11"/>
  <c r="F16365" i="11"/>
  <c r="F16366" i="11"/>
  <c r="F16367" i="11"/>
  <c r="F16368" i="11"/>
  <c r="F16369" i="11"/>
  <c r="F16370" i="11"/>
  <c r="F16371" i="11"/>
  <c r="F16372" i="11"/>
  <c r="F16373" i="11"/>
  <c r="F16374" i="11"/>
  <c r="F16375" i="11"/>
  <c r="F16376" i="11"/>
  <c r="F16377" i="11"/>
  <c r="F16378" i="11"/>
  <c r="F16379" i="11"/>
  <c r="F16380" i="11"/>
  <c r="F16381" i="11"/>
  <c r="F16382" i="11"/>
  <c r="F16383" i="11"/>
  <c r="F16384" i="11"/>
  <c r="F16385" i="11"/>
  <c r="F16386" i="11"/>
  <c r="F16387" i="11"/>
  <c r="F16388" i="11"/>
  <c r="F16389" i="11"/>
  <c r="F16390" i="11"/>
  <c r="F16391" i="11"/>
  <c r="F16392" i="11"/>
  <c r="F16393" i="11"/>
  <c r="F16394" i="11"/>
  <c r="F16395" i="11"/>
  <c r="F16396" i="11"/>
  <c r="F16397" i="11"/>
  <c r="F16398" i="11"/>
  <c r="F16399" i="11"/>
  <c r="F16400" i="11"/>
  <c r="F16401" i="11"/>
  <c r="F16402" i="11"/>
  <c r="F16403" i="11"/>
  <c r="F16404" i="11"/>
  <c r="F16405" i="11"/>
  <c r="F16406" i="11"/>
  <c r="F16407" i="11"/>
  <c r="F16408" i="11"/>
  <c r="F16409" i="11"/>
  <c r="F16410" i="11"/>
  <c r="F16411" i="11"/>
  <c r="F16412" i="11"/>
  <c r="F16413" i="11"/>
  <c r="F16414" i="11"/>
  <c r="F16415" i="11"/>
  <c r="F16416" i="11"/>
  <c r="F16417" i="11"/>
  <c r="F16418" i="11"/>
  <c r="F16419" i="11"/>
  <c r="F16420" i="11"/>
  <c r="F16421" i="11"/>
  <c r="F16422" i="11"/>
  <c r="F16423" i="11"/>
  <c r="F16424" i="11"/>
  <c r="F16425" i="11"/>
  <c r="F16426" i="11"/>
  <c r="F16427" i="11"/>
  <c r="F16428" i="11"/>
  <c r="F16429" i="11"/>
  <c r="F16430" i="11"/>
  <c r="F16431" i="11"/>
  <c r="F16432" i="11"/>
  <c r="F16433" i="11"/>
  <c r="F16434" i="11"/>
  <c r="F16435" i="11"/>
  <c r="F16436" i="11"/>
  <c r="F16437" i="11"/>
  <c r="F16438" i="11"/>
  <c r="F16439" i="11"/>
  <c r="F16440" i="11"/>
  <c r="F16441" i="11"/>
  <c r="F16442" i="11"/>
  <c r="F16443" i="11"/>
  <c r="F16444" i="11"/>
  <c r="F16445" i="11"/>
  <c r="F16446" i="11"/>
  <c r="F16447" i="11"/>
  <c r="F16448" i="11"/>
  <c r="F16449" i="11"/>
  <c r="F16450" i="11"/>
  <c r="F16451" i="11"/>
  <c r="F16452" i="11"/>
  <c r="F16453" i="11"/>
  <c r="F16454" i="11"/>
  <c r="F16455" i="11"/>
  <c r="F16456" i="11"/>
  <c r="F16457" i="11"/>
  <c r="F16458" i="11"/>
  <c r="F16459" i="11"/>
  <c r="F16460" i="11"/>
  <c r="F16461" i="11"/>
  <c r="F16462" i="11"/>
  <c r="F16463" i="11"/>
  <c r="F16464" i="11"/>
  <c r="F16465" i="11"/>
  <c r="F16466" i="11"/>
  <c r="F16467" i="11"/>
  <c r="F16468" i="11"/>
  <c r="F16469" i="11"/>
  <c r="F16470" i="11"/>
  <c r="F16471" i="11"/>
  <c r="F16472" i="11"/>
  <c r="F16473" i="11"/>
  <c r="F16474" i="11"/>
  <c r="F16475" i="11"/>
  <c r="F16476" i="11"/>
  <c r="F16477" i="11"/>
  <c r="F16478" i="11"/>
  <c r="F16479" i="11"/>
  <c r="F16480" i="11"/>
  <c r="F16481" i="11"/>
  <c r="F16482" i="11"/>
  <c r="F16483" i="11"/>
  <c r="F16484" i="11"/>
  <c r="F16485" i="11"/>
  <c r="F16486" i="11"/>
  <c r="F16487" i="11"/>
  <c r="F16488" i="11"/>
  <c r="F16489" i="11"/>
  <c r="F16490" i="11"/>
  <c r="F16491" i="11"/>
  <c r="F16492" i="11"/>
  <c r="F16493" i="11"/>
  <c r="F16494" i="11"/>
  <c r="F16495" i="11"/>
  <c r="F16496" i="11"/>
  <c r="F16497" i="11"/>
  <c r="F16498" i="11"/>
  <c r="F16499" i="11"/>
  <c r="F16500" i="11"/>
  <c r="F16501" i="11"/>
  <c r="F16502" i="11"/>
  <c r="F16503" i="11"/>
  <c r="F16504" i="11"/>
  <c r="F16505" i="11"/>
  <c r="F16506" i="11"/>
  <c r="F16507" i="11"/>
  <c r="F16508" i="11"/>
  <c r="F16509" i="11"/>
  <c r="F16510" i="11"/>
  <c r="F16511" i="11"/>
  <c r="F16512" i="11"/>
  <c r="F16513" i="11"/>
  <c r="F16514" i="11"/>
  <c r="F16515" i="11"/>
  <c r="F16516" i="11"/>
  <c r="F16517" i="11"/>
  <c r="F16518" i="11"/>
  <c r="F16519" i="11"/>
  <c r="F16520" i="11"/>
  <c r="F16521" i="11"/>
  <c r="F16522" i="11"/>
  <c r="F16523" i="11"/>
  <c r="F16524" i="11"/>
  <c r="F16525" i="11"/>
  <c r="F16526" i="11"/>
  <c r="F16527" i="11"/>
  <c r="F16528" i="11"/>
  <c r="F16529" i="11"/>
  <c r="F16530" i="11"/>
  <c r="F16531" i="11"/>
  <c r="F16532" i="11"/>
  <c r="F16533" i="11"/>
  <c r="F16534" i="11"/>
  <c r="F16535" i="11"/>
  <c r="F16536" i="11"/>
  <c r="F16537" i="11"/>
  <c r="F16538" i="11"/>
  <c r="F16539" i="11"/>
  <c r="F16540" i="11"/>
  <c r="F16541" i="11"/>
  <c r="F16542" i="11"/>
  <c r="F16543" i="11"/>
  <c r="F16544" i="11"/>
  <c r="F16545" i="11"/>
  <c r="F16546" i="11"/>
  <c r="F16547" i="11"/>
  <c r="F16548" i="11"/>
  <c r="F16549" i="11"/>
  <c r="F16550" i="11"/>
  <c r="F16551" i="11"/>
  <c r="F16552" i="11"/>
  <c r="F16553" i="11"/>
  <c r="F16554" i="11"/>
  <c r="F16555" i="11"/>
  <c r="F16556" i="11"/>
  <c r="F16557" i="11"/>
  <c r="F16558" i="11"/>
  <c r="F16559" i="11"/>
  <c r="F16560" i="11"/>
  <c r="F16561" i="11"/>
  <c r="F16562" i="11"/>
  <c r="F16563" i="11"/>
  <c r="F16564" i="11"/>
  <c r="F16565" i="11"/>
  <c r="F16566" i="11"/>
  <c r="F16567" i="11"/>
  <c r="F16568" i="11"/>
  <c r="F16569" i="11"/>
  <c r="F16570" i="11"/>
  <c r="F16571" i="11"/>
  <c r="F16572" i="11"/>
  <c r="F16573" i="11"/>
  <c r="F16574" i="11"/>
  <c r="F16575" i="11"/>
  <c r="F16576" i="11"/>
  <c r="F16577" i="11"/>
  <c r="F16578" i="11"/>
  <c r="F16579" i="11"/>
  <c r="F16580" i="11"/>
  <c r="F16581" i="11"/>
  <c r="F16582" i="11"/>
  <c r="F16583" i="11"/>
  <c r="F16584" i="11"/>
  <c r="F16585" i="11"/>
  <c r="F16586" i="11"/>
  <c r="F16587" i="11"/>
  <c r="F16588" i="11"/>
  <c r="F16589" i="11"/>
  <c r="F16590" i="11"/>
  <c r="F16591" i="11"/>
  <c r="F16592" i="11"/>
  <c r="F16593" i="11"/>
  <c r="F16594" i="11"/>
  <c r="F16595" i="11"/>
  <c r="F16596" i="11"/>
  <c r="F16597" i="11"/>
  <c r="F16598" i="11"/>
  <c r="F16599" i="11"/>
  <c r="F16600" i="11"/>
  <c r="F16601" i="11"/>
  <c r="F16602" i="11"/>
  <c r="F16603" i="11"/>
  <c r="F16604" i="11"/>
  <c r="F16605" i="11"/>
  <c r="F16606" i="11"/>
  <c r="F16607" i="11"/>
  <c r="F16608" i="11"/>
  <c r="F16609" i="11"/>
  <c r="F16610" i="11"/>
  <c r="F16611" i="11"/>
  <c r="F16612" i="11"/>
  <c r="F16613" i="11"/>
  <c r="F16614" i="11"/>
  <c r="F16615" i="11"/>
  <c r="F16616" i="11"/>
  <c r="F16617" i="11"/>
  <c r="F16618" i="11"/>
  <c r="F16619" i="11"/>
  <c r="F16620" i="11"/>
  <c r="F16621" i="11"/>
  <c r="F16622" i="11"/>
  <c r="F16623" i="11"/>
  <c r="F16624" i="11"/>
  <c r="F16625" i="11"/>
  <c r="F16626" i="11"/>
  <c r="F16627" i="11"/>
  <c r="F16628" i="11"/>
  <c r="F16629" i="11"/>
  <c r="F16630" i="11"/>
  <c r="F16631" i="11"/>
  <c r="F16632" i="11"/>
  <c r="F16633" i="11"/>
  <c r="F16634" i="11"/>
  <c r="F16635" i="11"/>
  <c r="F16636" i="11"/>
  <c r="F16637" i="11"/>
  <c r="F16638" i="11"/>
  <c r="F16639" i="11"/>
  <c r="F16640" i="11"/>
  <c r="F16641" i="11"/>
  <c r="F16642" i="11"/>
  <c r="F16643" i="11"/>
  <c r="F16644" i="11"/>
  <c r="F16645" i="11"/>
  <c r="F16646" i="11"/>
  <c r="F16647" i="11"/>
  <c r="F16648" i="11"/>
  <c r="F16649" i="11"/>
  <c r="F16650" i="11"/>
  <c r="F16651" i="11"/>
  <c r="F16652" i="11"/>
  <c r="F16653" i="11"/>
  <c r="F16654" i="11"/>
  <c r="F16655" i="11"/>
  <c r="F16656" i="11"/>
  <c r="F16657" i="11"/>
  <c r="F16658" i="11"/>
  <c r="F16659" i="11"/>
  <c r="F16660" i="11"/>
  <c r="F16661" i="11"/>
  <c r="F16662" i="11"/>
  <c r="F16663" i="11"/>
  <c r="F16664" i="11"/>
  <c r="F16665" i="11"/>
  <c r="F16666" i="11"/>
  <c r="F16667" i="11"/>
  <c r="F16668" i="11"/>
  <c r="F16669" i="11"/>
  <c r="F16670" i="11"/>
  <c r="F16671" i="11"/>
  <c r="F16672" i="11"/>
  <c r="F16673" i="11"/>
  <c r="F16674" i="11"/>
  <c r="F16675" i="11"/>
  <c r="F16676" i="11"/>
  <c r="F16677" i="11"/>
  <c r="F16678" i="11"/>
  <c r="F16679" i="11"/>
  <c r="F16680" i="11"/>
  <c r="F16681" i="11"/>
  <c r="F16682" i="11"/>
  <c r="F16683" i="11"/>
  <c r="F16684" i="11"/>
  <c r="F16685" i="11"/>
  <c r="F16686" i="11"/>
  <c r="F16687" i="11"/>
  <c r="F16688" i="11"/>
  <c r="F16689" i="11"/>
  <c r="F16690" i="11"/>
  <c r="F16691" i="11"/>
  <c r="F16692" i="11"/>
  <c r="F16693" i="11"/>
  <c r="F16694" i="11"/>
  <c r="F16695" i="11"/>
  <c r="F16696" i="11"/>
  <c r="F16697" i="11"/>
  <c r="F16698" i="11"/>
  <c r="F16699" i="11"/>
  <c r="F16700" i="11"/>
  <c r="F16701" i="11"/>
  <c r="F16702" i="11"/>
  <c r="F16703" i="11"/>
  <c r="F16704" i="11"/>
  <c r="F16705" i="11"/>
  <c r="F16706" i="11"/>
  <c r="F16707" i="11"/>
  <c r="F16708" i="11"/>
  <c r="F16709" i="11"/>
  <c r="F16710" i="11"/>
  <c r="F16711" i="11"/>
  <c r="F16712" i="11"/>
  <c r="F16713" i="11"/>
  <c r="F16714" i="11"/>
  <c r="F16715" i="11"/>
  <c r="F16716" i="11"/>
  <c r="F16717" i="11"/>
  <c r="F16718" i="11"/>
  <c r="F16719" i="11"/>
  <c r="F16720" i="11"/>
  <c r="F16721" i="11"/>
  <c r="F16722" i="11"/>
  <c r="F16723" i="11"/>
  <c r="F16724" i="11"/>
  <c r="F16725" i="11"/>
  <c r="F16726" i="11"/>
  <c r="F16727" i="11"/>
  <c r="F16728" i="11"/>
  <c r="F16729" i="11"/>
  <c r="F16730" i="11"/>
  <c r="F16731" i="11"/>
  <c r="F16732" i="11"/>
  <c r="F16733" i="11"/>
  <c r="F16734" i="11"/>
  <c r="F16735" i="11"/>
  <c r="F16736" i="11"/>
  <c r="F16737" i="11"/>
  <c r="F16738" i="11"/>
  <c r="F16739" i="11"/>
  <c r="F16740" i="11"/>
  <c r="F16741" i="11"/>
  <c r="F16742" i="11"/>
  <c r="F16743" i="11"/>
  <c r="F16744" i="11"/>
  <c r="F16745" i="11"/>
  <c r="F16746" i="11"/>
  <c r="F16747" i="11"/>
  <c r="F16748" i="11"/>
  <c r="F16749" i="11"/>
  <c r="F16750" i="11"/>
  <c r="F16751" i="11"/>
  <c r="F16752" i="11"/>
  <c r="F16753" i="11"/>
  <c r="F16754" i="11"/>
  <c r="F16755" i="11"/>
  <c r="F16756" i="11"/>
  <c r="F16757" i="11"/>
  <c r="F16758" i="11"/>
  <c r="F16759" i="11"/>
  <c r="F16760" i="11"/>
  <c r="F16761" i="11"/>
  <c r="F16762" i="11"/>
  <c r="F16763" i="11"/>
  <c r="F16764" i="11"/>
  <c r="F16765" i="11"/>
  <c r="F16766" i="11"/>
  <c r="F16767" i="11"/>
  <c r="F16768" i="11"/>
  <c r="F16769" i="11"/>
  <c r="F16770" i="11"/>
  <c r="F16771" i="11"/>
  <c r="F16772" i="11"/>
  <c r="F16773" i="11"/>
  <c r="F16774" i="11"/>
  <c r="F16775" i="11"/>
  <c r="F16776" i="11"/>
  <c r="F16777" i="11"/>
  <c r="F16778" i="11"/>
  <c r="F16779" i="11"/>
  <c r="F16780" i="11"/>
  <c r="F16781" i="11"/>
  <c r="F16782" i="11"/>
  <c r="F16783" i="11"/>
  <c r="F16784" i="11"/>
  <c r="F16785" i="11"/>
  <c r="F16786" i="11"/>
  <c r="F16787" i="11"/>
  <c r="F16788" i="11"/>
  <c r="F16789" i="11"/>
  <c r="F16790" i="11"/>
  <c r="F16791" i="11"/>
  <c r="F16792" i="11"/>
  <c r="F16793" i="11"/>
  <c r="F16794" i="11"/>
  <c r="F16795" i="11"/>
  <c r="F16796" i="11"/>
  <c r="F16797" i="11"/>
  <c r="F16798" i="11"/>
  <c r="F16799" i="11"/>
  <c r="F16800" i="11"/>
  <c r="F16801" i="11"/>
  <c r="F16802" i="11"/>
  <c r="F16803" i="11"/>
  <c r="F16804" i="11"/>
  <c r="F16805" i="11"/>
  <c r="F16806" i="11"/>
  <c r="F16807" i="11"/>
  <c r="F16808" i="11"/>
  <c r="F16809" i="11"/>
  <c r="F16810" i="11"/>
  <c r="F16811" i="11"/>
  <c r="F16812" i="11"/>
  <c r="F16813" i="11"/>
  <c r="F16814" i="11"/>
  <c r="F16815" i="11"/>
  <c r="F16816" i="11"/>
  <c r="F16817" i="11"/>
  <c r="F16818" i="11"/>
  <c r="F16819" i="11"/>
  <c r="F16820" i="11"/>
  <c r="F16821" i="11"/>
  <c r="F16822" i="11"/>
  <c r="F16823" i="11"/>
  <c r="F16824" i="11"/>
  <c r="F16825" i="11"/>
  <c r="F16826" i="11"/>
  <c r="F16827" i="11"/>
  <c r="F16828" i="11"/>
  <c r="F16829" i="11"/>
  <c r="F16830" i="11"/>
  <c r="F16831" i="11"/>
  <c r="F16832" i="11"/>
  <c r="F16833" i="11"/>
  <c r="F16834" i="11"/>
  <c r="F16835" i="11"/>
  <c r="F16836" i="11"/>
  <c r="F16837" i="11"/>
  <c r="F16838" i="11"/>
  <c r="F16839" i="11"/>
  <c r="F16840" i="11"/>
  <c r="F16841" i="11"/>
  <c r="F16842" i="11"/>
  <c r="F16843" i="11"/>
  <c r="F16844" i="11"/>
  <c r="F16845" i="11"/>
  <c r="F16846" i="11"/>
  <c r="F16847" i="11"/>
  <c r="F16848" i="11"/>
  <c r="F16849" i="11"/>
  <c r="F16850" i="11"/>
  <c r="F16851" i="11"/>
  <c r="F16852" i="11"/>
  <c r="F16853" i="11"/>
  <c r="F16854" i="11"/>
  <c r="F16855" i="11"/>
  <c r="F16856" i="11"/>
  <c r="F16857" i="11"/>
  <c r="F16858" i="11"/>
  <c r="F16859" i="11"/>
  <c r="F16860" i="11"/>
  <c r="F16861" i="11"/>
  <c r="F16862" i="11"/>
  <c r="F16863" i="11"/>
  <c r="F16864" i="11"/>
  <c r="F16865" i="11"/>
  <c r="F16866" i="11"/>
  <c r="F16867" i="11"/>
  <c r="F16868" i="11"/>
  <c r="F16869" i="11"/>
  <c r="F16870" i="11"/>
  <c r="F16871" i="11"/>
  <c r="F16872" i="11"/>
  <c r="F16873" i="11"/>
  <c r="F16874" i="11"/>
  <c r="F16875" i="11"/>
  <c r="F16876" i="11"/>
  <c r="F16877" i="11"/>
  <c r="F16878" i="11"/>
  <c r="F16879" i="11"/>
  <c r="F16880" i="11"/>
  <c r="F16881" i="11"/>
  <c r="F16882" i="11"/>
  <c r="F16883" i="11"/>
  <c r="F16884" i="11"/>
  <c r="F16885" i="11"/>
  <c r="F16886" i="11"/>
  <c r="F16887" i="11"/>
  <c r="F16888" i="11"/>
  <c r="F16889" i="11"/>
  <c r="F16890" i="11"/>
  <c r="F16891" i="11"/>
  <c r="F16892" i="11"/>
  <c r="F16893" i="11"/>
  <c r="F16894" i="11"/>
  <c r="F16895" i="11"/>
  <c r="F16896" i="11"/>
  <c r="F16897" i="11"/>
  <c r="F16898" i="11"/>
  <c r="F16899" i="11"/>
  <c r="F16900" i="11"/>
  <c r="F16901" i="11"/>
  <c r="F16902" i="11"/>
  <c r="F16903" i="11"/>
  <c r="F16904" i="11"/>
  <c r="F16905" i="11"/>
  <c r="F16906" i="11"/>
  <c r="F16907" i="11"/>
  <c r="F16908" i="11"/>
  <c r="F16909" i="11"/>
  <c r="F16910" i="11"/>
  <c r="F16911" i="11"/>
  <c r="F16912" i="11"/>
  <c r="F16913" i="11"/>
  <c r="F16914" i="11"/>
  <c r="F16915" i="11"/>
  <c r="F16916" i="11"/>
  <c r="F16917" i="11"/>
  <c r="F16918" i="11"/>
  <c r="F16919" i="11"/>
  <c r="F16920" i="11"/>
  <c r="F16921" i="11"/>
  <c r="F16922" i="11"/>
  <c r="F16923" i="11"/>
  <c r="F16924" i="11"/>
  <c r="F16925" i="11"/>
  <c r="F16926" i="11"/>
  <c r="F16927" i="11"/>
  <c r="F16928" i="11"/>
  <c r="F16929" i="11"/>
  <c r="F16930" i="11"/>
  <c r="F16931" i="11"/>
  <c r="F16932" i="11"/>
  <c r="F16933" i="11"/>
  <c r="F16934" i="11"/>
  <c r="F16935" i="11"/>
  <c r="F16936" i="11"/>
  <c r="F16937" i="11"/>
  <c r="F16938" i="11"/>
  <c r="F16939" i="11"/>
  <c r="F16940" i="11"/>
  <c r="F16941" i="11"/>
  <c r="F16942" i="11"/>
  <c r="F16943" i="11"/>
  <c r="F16944" i="11"/>
  <c r="F16945" i="11"/>
  <c r="F16946" i="11"/>
  <c r="F16947" i="11"/>
  <c r="F16948" i="11"/>
  <c r="F16949" i="11"/>
  <c r="F16950" i="11"/>
  <c r="F16951" i="11"/>
  <c r="F16952" i="11"/>
  <c r="F16953" i="11"/>
  <c r="F16954" i="11"/>
  <c r="F16955" i="11"/>
  <c r="F16956" i="11"/>
  <c r="F16957" i="11"/>
  <c r="F16958" i="11"/>
  <c r="F16959" i="11"/>
  <c r="F16960" i="11"/>
  <c r="F16961" i="11"/>
  <c r="F16962" i="11"/>
  <c r="F16963" i="11"/>
  <c r="F16964" i="11"/>
  <c r="F16965" i="11"/>
  <c r="F16966" i="11"/>
  <c r="F16967" i="11"/>
  <c r="F16968" i="11"/>
  <c r="F16969" i="11"/>
  <c r="F16970" i="11"/>
  <c r="F16971" i="11"/>
  <c r="F16972" i="11"/>
  <c r="F16973" i="11"/>
  <c r="F16974" i="11"/>
  <c r="F16975" i="11"/>
  <c r="F16976" i="11"/>
  <c r="F16977" i="11"/>
  <c r="F16978" i="11"/>
  <c r="F16979" i="11"/>
  <c r="F16980" i="11"/>
  <c r="F16981" i="11"/>
  <c r="F16982" i="11"/>
  <c r="F16983" i="11"/>
  <c r="F16984" i="11"/>
  <c r="F16985" i="11"/>
  <c r="F16986" i="11"/>
  <c r="F16987" i="11"/>
  <c r="F16988" i="11"/>
  <c r="F16989" i="11"/>
  <c r="F16990" i="11"/>
  <c r="F16991" i="11"/>
  <c r="F16992" i="11"/>
  <c r="F16993" i="11"/>
  <c r="F16994" i="11"/>
  <c r="F16995" i="11"/>
  <c r="F16996" i="11"/>
  <c r="F16997" i="11"/>
  <c r="F16998" i="11"/>
  <c r="F16999" i="11"/>
  <c r="F17000" i="11"/>
  <c r="F17001" i="11"/>
  <c r="F17002" i="11"/>
  <c r="F17003" i="11"/>
  <c r="F17004" i="11"/>
  <c r="F17005" i="11"/>
  <c r="F17006" i="11"/>
  <c r="F17007" i="11"/>
  <c r="F17008" i="11"/>
  <c r="F17009" i="11"/>
  <c r="F17010" i="11"/>
  <c r="F17011" i="11"/>
  <c r="F17012" i="11"/>
  <c r="F17013" i="11"/>
  <c r="F17014" i="11"/>
  <c r="F17015" i="11"/>
  <c r="F17016" i="11"/>
  <c r="F17017" i="11"/>
  <c r="F17018" i="11"/>
  <c r="F17019" i="11"/>
  <c r="F17020" i="11"/>
  <c r="F17021" i="11"/>
  <c r="F17022" i="11"/>
  <c r="F17023" i="11"/>
  <c r="F17024" i="11"/>
  <c r="F17025" i="11"/>
  <c r="F17026" i="11"/>
  <c r="F17027" i="11"/>
  <c r="F17028" i="11"/>
  <c r="F17029" i="11"/>
  <c r="F17030" i="11"/>
  <c r="F17031" i="11"/>
  <c r="F17032" i="11"/>
  <c r="F17033" i="11"/>
  <c r="F17034" i="11"/>
  <c r="F17035" i="11"/>
  <c r="F17036" i="11"/>
  <c r="F17037" i="11"/>
  <c r="F17038" i="11"/>
  <c r="F17039" i="11"/>
  <c r="F17040" i="11"/>
  <c r="F17041" i="11"/>
  <c r="F17042" i="11"/>
  <c r="F17043" i="11"/>
  <c r="F17044" i="11"/>
  <c r="F17045" i="11"/>
  <c r="F17046" i="11"/>
  <c r="F17047" i="11"/>
  <c r="F17048" i="11"/>
  <c r="F17049" i="11"/>
  <c r="F17050" i="11"/>
  <c r="F17051" i="11"/>
  <c r="F17052" i="11"/>
  <c r="F17053" i="11"/>
  <c r="F17054" i="11"/>
  <c r="F17055" i="11"/>
  <c r="F17056" i="11"/>
  <c r="F17057" i="11"/>
  <c r="F17058" i="11"/>
  <c r="F17059" i="11"/>
  <c r="F17060" i="11"/>
  <c r="F17061" i="11"/>
  <c r="F17062" i="11"/>
  <c r="F17063" i="11"/>
  <c r="F17064" i="11"/>
  <c r="F17065" i="11"/>
  <c r="F17066" i="11"/>
  <c r="F17067" i="11"/>
  <c r="F17068" i="11"/>
  <c r="F17069" i="11"/>
  <c r="F17070" i="11"/>
  <c r="F17071" i="11"/>
  <c r="F17072" i="11"/>
  <c r="F17073" i="11"/>
  <c r="F17074" i="11"/>
  <c r="F17075" i="11"/>
  <c r="F17076" i="11"/>
  <c r="F17077" i="11"/>
  <c r="F17078" i="11"/>
  <c r="F17079" i="11"/>
  <c r="F17080" i="11"/>
  <c r="F17081" i="11"/>
  <c r="F17082" i="11"/>
  <c r="F17083" i="11"/>
  <c r="F17084" i="11"/>
  <c r="F17085" i="11"/>
  <c r="F17086" i="11"/>
  <c r="F17087" i="11"/>
  <c r="F17088" i="11"/>
  <c r="F17089" i="11"/>
  <c r="F17090" i="11"/>
  <c r="F17091" i="11"/>
  <c r="F17092" i="11"/>
  <c r="F17093" i="11"/>
  <c r="F17094" i="11"/>
  <c r="F17095" i="11"/>
  <c r="F17096" i="11"/>
  <c r="F17097" i="11"/>
  <c r="F17098" i="11"/>
  <c r="F17099" i="11"/>
  <c r="F17100" i="11"/>
  <c r="F17101" i="11"/>
  <c r="F17102" i="11"/>
  <c r="F17103" i="11"/>
  <c r="F17104" i="11"/>
  <c r="F17105" i="11"/>
  <c r="F17106" i="11"/>
  <c r="F17107" i="11"/>
  <c r="F17108" i="11"/>
  <c r="F17109" i="11"/>
  <c r="F17110" i="11"/>
  <c r="F17111" i="11"/>
  <c r="F17112" i="11"/>
  <c r="F17113" i="11"/>
  <c r="F17114" i="11"/>
  <c r="F17115" i="11"/>
  <c r="F17116" i="11"/>
  <c r="F17117" i="11"/>
  <c r="F17118" i="11"/>
  <c r="F17119" i="11"/>
  <c r="F17120" i="11"/>
  <c r="F17121" i="11"/>
  <c r="F17122" i="11"/>
  <c r="F17123" i="11"/>
  <c r="F17124" i="11"/>
  <c r="F17125" i="11"/>
  <c r="F17126" i="11"/>
  <c r="F17127" i="11"/>
  <c r="F17128" i="11"/>
  <c r="F17129" i="11"/>
  <c r="F17130" i="11"/>
  <c r="F17131" i="11"/>
  <c r="F17132" i="11"/>
  <c r="F17133" i="11"/>
  <c r="F17134" i="11"/>
  <c r="F17135" i="11"/>
  <c r="F17136" i="11"/>
  <c r="F17137" i="11"/>
  <c r="F17138" i="11"/>
  <c r="F17139" i="11"/>
  <c r="F17140" i="11"/>
  <c r="F17141" i="11"/>
  <c r="F17142" i="11"/>
  <c r="F17143" i="11"/>
  <c r="F17144" i="11"/>
  <c r="F17145" i="11"/>
  <c r="F17146" i="11"/>
  <c r="F17147" i="11"/>
  <c r="F17148" i="11"/>
  <c r="F17149" i="11"/>
  <c r="F17150" i="11"/>
  <c r="F17151" i="11"/>
  <c r="F17152" i="11"/>
  <c r="F17153" i="11"/>
  <c r="F17154" i="11"/>
  <c r="F17155" i="11"/>
  <c r="F17156" i="11"/>
  <c r="F17157" i="11"/>
  <c r="F17158" i="11"/>
  <c r="F17159" i="11"/>
  <c r="F17160" i="11"/>
  <c r="F17161" i="11"/>
  <c r="F17162" i="11"/>
  <c r="F17163" i="11"/>
  <c r="F17164" i="11"/>
  <c r="F17165" i="11"/>
  <c r="F17166" i="11"/>
  <c r="F17167" i="11"/>
  <c r="F17168" i="11"/>
  <c r="F17169" i="11"/>
  <c r="F17170" i="11"/>
  <c r="F17171" i="11"/>
  <c r="F17172" i="11"/>
  <c r="F17173" i="11"/>
  <c r="F17174" i="11"/>
  <c r="F17175" i="11"/>
  <c r="F17176" i="11"/>
  <c r="F17177" i="11"/>
  <c r="F17178" i="11"/>
  <c r="F17179" i="11"/>
  <c r="F17180" i="11"/>
  <c r="F17181" i="11"/>
  <c r="F17182" i="11"/>
  <c r="F17183" i="11"/>
  <c r="F17184" i="11"/>
  <c r="F17185" i="11"/>
  <c r="F17186" i="11"/>
  <c r="F17187" i="11"/>
  <c r="F17188" i="11"/>
  <c r="F17189" i="11"/>
  <c r="F17190" i="11"/>
  <c r="F17191" i="11"/>
  <c r="F17192" i="11"/>
  <c r="F17193" i="11"/>
  <c r="F17194" i="11"/>
  <c r="F17195" i="11"/>
  <c r="F17196" i="11"/>
  <c r="F17197" i="11"/>
  <c r="F17198" i="11"/>
  <c r="F17199" i="11"/>
  <c r="F17200" i="11"/>
  <c r="F17201" i="11"/>
  <c r="F17202" i="11"/>
  <c r="F17203" i="11"/>
  <c r="F17204" i="11"/>
  <c r="F17205" i="11"/>
  <c r="F17206" i="11"/>
  <c r="F17207" i="11"/>
  <c r="F17208" i="11"/>
  <c r="F17209" i="11"/>
  <c r="F17210" i="11"/>
  <c r="F17211" i="11"/>
  <c r="F17212" i="11"/>
  <c r="F17213" i="11"/>
  <c r="F17214" i="11"/>
  <c r="F17215" i="11"/>
  <c r="F17216" i="11"/>
  <c r="F17217" i="11"/>
  <c r="F17218" i="11"/>
  <c r="F17219" i="11"/>
  <c r="F17220" i="11"/>
  <c r="F17221" i="11"/>
  <c r="F17222" i="11"/>
  <c r="F17223" i="11"/>
  <c r="F17224" i="11"/>
  <c r="F17225" i="11"/>
  <c r="F17226" i="11"/>
  <c r="F17227" i="11"/>
  <c r="F17228" i="11"/>
  <c r="F17229" i="11"/>
  <c r="F17230" i="11"/>
  <c r="F17231" i="11"/>
  <c r="F17232" i="11"/>
  <c r="F17233" i="11"/>
  <c r="F17234" i="11"/>
  <c r="F17235" i="11"/>
  <c r="F17236" i="11"/>
  <c r="F17237" i="11"/>
  <c r="F17238" i="11"/>
  <c r="F17239" i="11"/>
  <c r="F17240" i="11"/>
  <c r="F17241" i="11"/>
  <c r="F17242" i="11"/>
  <c r="F17243" i="11"/>
  <c r="F17244" i="11"/>
  <c r="F17245" i="11"/>
  <c r="F17246" i="11"/>
  <c r="F17247" i="11"/>
  <c r="F17248" i="11"/>
  <c r="F17249" i="11"/>
  <c r="F17250" i="11"/>
  <c r="F17251" i="11"/>
  <c r="F17252" i="11"/>
  <c r="F17253" i="11"/>
  <c r="F17254" i="11"/>
  <c r="F17255" i="11"/>
  <c r="F17256" i="11"/>
  <c r="F17257" i="11"/>
  <c r="F17258" i="11"/>
  <c r="F17259" i="11"/>
  <c r="F17260" i="11"/>
  <c r="F17261" i="11"/>
  <c r="F17262" i="11"/>
  <c r="F17263" i="11"/>
  <c r="F17264" i="11"/>
  <c r="F17265" i="11"/>
  <c r="F17266" i="11"/>
  <c r="F17267" i="11"/>
  <c r="F17268" i="11"/>
  <c r="F17269" i="11"/>
  <c r="F17270" i="11"/>
  <c r="F17271" i="11"/>
  <c r="F17272" i="11"/>
  <c r="F17273" i="11"/>
  <c r="F17274" i="11"/>
  <c r="F17275" i="11"/>
  <c r="F17276" i="11"/>
  <c r="F17277" i="11"/>
  <c r="F17278" i="11"/>
  <c r="F17279" i="11"/>
  <c r="F17280" i="11"/>
  <c r="F17281" i="11"/>
  <c r="F17282" i="11"/>
  <c r="F17283" i="11"/>
  <c r="F17284" i="11"/>
  <c r="F17285" i="11"/>
  <c r="F17286" i="11"/>
  <c r="F17287" i="11"/>
  <c r="F17288" i="11"/>
  <c r="F17289" i="11"/>
  <c r="F17290" i="11"/>
  <c r="F17291" i="11"/>
  <c r="F17292" i="11"/>
  <c r="F17293" i="11"/>
  <c r="F17294" i="11"/>
  <c r="F17295" i="11"/>
  <c r="F17296" i="11"/>
  <c r="F17297" i="11"/>
  <c r="F17298" i="11"/>
  <c r="F17299" i="11"/>
  <c r="F17300" i="11"/>
  <c r="F17301" i="11"/>
  <c r="F17302" i="11"/>
  <c r="F17303" i="11"/>
  <c r="F17304" i="11"/>
  <c r="F17305" i="11"/>
  <c r="F17306" i="11"/>
  <c r="F17307" i="11"/>
  <c r="F17308" i="11"/>
  <c r="F17309" i="11"/>
  <c r="F17310" i="11"/>
  <c r="F17311" i="11"/>
  <c r="F17312" i="11"/>
  <c r="F17313" i="11"/>
  <c r="F17314" i="11"/>
  <c r="F17315" i="11"/>
  <c r="F17316" i="11"/>
  <c r="F17317" i="11"/>
  <c r="F17318" i="11"/>
  <c r="F17319" i="11"/>
  <c r="F17320" i="11"/>
  <c r="F17321" i="11"/>
  <c r="F17322" i="11"/>
  <c r="F17323" i="11"/>
  <c r="F17324" i="11"/>
  <c r="F17325" i="11"/>
  <c r="F17326" i="11"/>
  <c r="F17327" i="11"/>
  <c r="F17328" i="11"/>
  <c r="F17329" i="11"/>
  <c r="F17330" i="11"/>
  <c r="F17331" i="11"/>
  <c r="F17332" i="11"/>
  <c r="F17333" i="11"/>
  <c r="F17334" i="11"/>
  <c r="F17335" i="11"/>
  <c r="F17336" i="11"/>
  <c r="F17337" i="11"/>
  <c r="F17338" i="11"/>
  <c r="F17339" i="11"/>
  <c r="F17340" i="11"/>
  <c r="F17341" i="11"/>
  <c r="F17342" i="11"/>
  <c r="F17343" i="11"/>
  <c r="F17344" i="11"/>
  <c r="F17345" i="11"/>
  <c r="F17346" i="11"/>
  <c r="F17347" i="11"/>
  <c r="F17348" i="11"/>
  <c r="F17349" i="11"/>
  <c r="F17350" i="11"/>
  <c r="F17351" i="11"/>
  <c r="F17352" i="11"/>
  <c r="F17353" i="11"/>
  <c r="F17354" i="11"/>
  <c r="F17355" i="11"/>
  <c r="F17356" i="11"/>
  <c r="F17357" i="11"/>
  <c r="F17358" i="11"/>
  <c r="F17359" i="11"/>
  <c r="F17360" i="11"/>
  <c r="F17361" i="11"/>
  <c r="F17362" i="11"/>
  <c r="F17363" i="11"/>
  <c r="F17364" i="11"/>
  <c r="F17365" i="11"/>
  <c r="F17366" i="11"/>
  <c r="F17367" i="11"/>
  <c r="F17368" i="11"/>
  <c r="F17369" i="11"/>
  <c r="F17370" i="11"/>
  <c r="F17371" i="11"/>
  <c r="F17372" i="11"/>
  <c r="F17373" i="11"/>
  <c r="F17374" i="11"/>
  <c r="F17375" i="11"/>
  <c r="F17376" i="11"/>
  <c r="F17377" i="11"/>
  <c r="F17378" i="11"/>
  <c r="F17379" i="11"/>
  <c r="F17380" i="11"/>
  <c r="F17381" i="11"/>
  <c r="F17382" i="11"/>
  <c r="F17383" i="11"/>
  <c r="F17384" i="11"/>
  <c r="F17385" i="11"/>
  <c r="F17386" i="11"/>
  <c r="F17387" i="11"/>
  <c r="F17388" i="11"/>
  <c r="F17389" i="11"/>
  <c r="F17390" i="11"/>
  <c r="F17391" i="11"/>
  <c r="F17392" i="11"/>
  <c r="F17393" i="11"/>
  <c r="F17394" i="11"/>
  <c r="F17395" i="11"/>
  <c r="F17396" i="11"/>
  <c r="F17397" i="11"/>
  <c r="F17398" i="11"/>
  <c r="F17399" i="11"/>
  <c r="F17400" i="11"/>
  <c r="F17401" i="11"/>
  <c r="F17402" i="11"/>
  <c r="F17403" i="11"/>
  <c r="F17404" i="11"/>
  <c r="F17405" i="11"/>
  <c r="F17406" i="11"/>
  <c r="F17407" i="11"/>
  <c r="F17408" i="11"/>
  <c r="F17409" i="11"/>
  <c r="F17410" i="11"/>
  <c r="F17411" i="11"/>
  <c r="F17412" i="11"/>
  <c r="F17413" i="11"/>
  <c r="F17414" i="11"/>
  <c r="F17415" i="11"/>
  <c r="F17416" i="11"/>
  <c r="F17417" i="11"/>
  <c r="F17418" i="11"/>
  <c r="F17419" i="11"/>
  <c r="F17420" i="11"/>
  <c r="F17421" i="11"/>
  <c r="F17422" i="11"/>
  <c r="F17423" i="11"/>
  <c r="F17424" i="11"/>
  <c r="F17425" i="11"/>
  <c r="F17426" i="11"/>
  <c r="F17427" i="11"/>
  <c r="F17428" i="11"/>
  <c r="F17429" i="11"/>
  <c r="F17430" i="11"/>
  <c r="F17431" i="11"/>
  <c r="F17432" i="11"/>
  <c r="F17433" i="11"/>
  <c r="F17434" i="11"/>
  <c r="F17435" i="11"/>
  <c r="F17436" i="11"/>
  <c r="F17437" i="11"/>
  <c r="F17438" i="11"/>
  <c r="F17439" i="11"/>
  <c r="F17440" i="11"/>
  <c r="F17441" i="11"/>
  <c r="F17442" i="11"/>
  <c r="F17443" i="11"/>
  <c r="F17444" i="11"/>
  <c r="F17445" i="11"/>
  <c r="F17446" i="11"/>
  <c r="F17447" i="11"/>
  <c r="F17448" i="11"/>
  <c r="F17449" i="11"/>
  <c r="F17450" i="11"/>
  <c r="F17451" i="11"/>
  <c r="F17452" i="11"/>
  <c r="F17453" i="11"/>
  <c r="F17454" i="11"/>
  <c r="F17455" i="11"/>
  <c r="F17456" i="11"/>
  <c r="F17457" i="11"/>
  <c r="F17458" i="11"/>
  <c r="F17459" i="11"/>
  <c r="F17460" i="11"/>
  <c r="F17461" i="11"/>
  <c r="F17462" i="11"/>
  <c r="F17463" i="11"/>
  <c r="F17464" i="11"/>
  <c r="F17465" i="11"/>
  <c r="F17466" i="11"/>
  <c r="F17467" i="11"/>
  <c r="F17468" i="11"/>
  <c r="F17469" i="11"/>
  <c r="F17470" i="11"/>
  <c r="F17471" i="11"/>
  <c r="F17472" i="11"/>
  <c r="F17473" i="11"/>
  <c r="F17474" i="11"/>
  <c r="F17475" i="11"/>
  <c r="F17476" i="11"/>
  <c r="F17477" i="11"/>
  <c r="F17478" i="11"/>
  <c r="F17479" i="11"/>
  <c r="F17480" i="11"/>
  <c r="F17481" i="11"/>
  <c r="F17482" i="11"/>
  <c r="F17483" i="11"/>
  <c r="F17484" i="11"/>
  <c r="F17485" i="11"/>
  <c r="F17486" i="11"/>
  <c r="F17487" i="11"/>
  <c r="F17488" i="11"/>
  <c r="F17489" i="11"/>
  <c r="F17490" i="11"/>
  <c r="F17491" i="11"/>
  <c r="F17492" i="11"/>
  <c r="F17493" i="11"/>
  <c r="F17494" i="11"/>
  <c r="F17495" i="11"/>
  <c r="F17496" i="11"/>
  <c r="F17497" i="11"/>
  <c r="F17498" i="11"/>
  <c r="F17499" i="11"/>
  <c r="F17500" i="11"/>
  <c r="F17501" i="11"/>
  <c r="F17502" i="11"/>
  <c r="F17503" i="11"/>
  <c r="F17504" i="11"/>
  <c r="F17505" i="11"/>
  <c r="F17506" i="11"/>
  <c r="F17507" i="11"/>
  <c r="F17508" i="11"/>
  <c r="F17509" i="11"/>
  <c r="F17510" i="11"/>
  <c r="F17511" i="11"/>
  <c r="F17512" i="11"/>
  <c r="F17513" i="11"/>
  <c r="F17514" i="11"/>
  <c r="F17515" i="11"/>
  <c r="F17516" i="11"/>
  <c r="F17517" i="11"/>
  <c r="F17518" i="11"/>
  <c r="F17519" i="11"/>
  <c r="F17520" i="11"/>
  <c r="F17521" i="11"/>
  <c r="F17522" i="11"/>
  <c r="F17523" i="11"/>
  <c r="F17524" i="11"/>
  <c r="F17525" i="11"/>
  <c r="F17526" i="11"/>
  <c r="F17527" i="11"/>
  <c r="F17528" i="11"/>
  <c r="F17529" i="11"/>
  <c r="F17530" i="11"/>
  <c r="F17531" i="11"/>
  <c r="F17532" i="11"/>
  <c r="F17533" i="11"/>
  <c r="F17534" i="11"/>
  <c r="F17535" i="11"/>
  <c r="F17536" i="11"/>
  <c r="F17537" i="11"/>
  <c r="F17538" i="11"/>
  <c r="F17539" i="11"/>
  <c r="F17540" i="11"/>
  <c r="F17541" i="11"/>
  <c r="F17542" i="11"/>
  <c r="F17543" i="11"/>
  <c r="F17544" i="11"/>
  <c r="F17545" i="11"/>
  <c r="F17546" i="11"/>
  <c r="F17547" i="11"/>
  <c r="F17548" i="11"/>
  <c r="F17549" i="11"/>
  <c r="F17550" i="11"/>
  <c r="F17551" i="11"/>
  <c r="F17552" i="11"/>
  <c r="F17553" i="11"/>
  <c r="F17554" i="11"/>
  <c r="F17555" i="11"/>
  <c r="F17556" i="11"/>
  <c r="F17557" i="11"/>
  <c r="F17558" i="11"/>
  <c r="F17559" i="11"/>
  <c r="F17560" i="11"/>
  <c r="F17561" i="11"/>
  <c r="F17562" i="11"/>
  <c r="F17563" i="11"/>
  <c r="F17564" i="11"/>
  <c r="F17565" i="11"/>
  <c r="F17566" i="11"/>
  <c r="F17567" i="11"/>
  <c r="F17568" i="11"/>
  <c r="F17569" i="11"/>
  <c r="F17570" i="11"/>
  <c r="F17571" i="11"/>
  <c r="F17572" i="11"/>
  <c r="F17573" i="11"/>
  <c r="F17574" i="11"/>
  <c r="F17575" i="11"/>
  <c r="F17576" i="11"/>
  <c r="F17577" i="11"/>
  <c r="F17578" i="11"/>
  <c r="F17579" i="11"/>
  <c r="F17580" i="11"/>
  <c r="F17581" i="11"/>
  <c r="F17582" i="11"/>
  <c r="F17583" i="11"/>
  <c r="F17584" i="11"/>
  <c r="F17585" i="11"/>
  <c r="F17586" i="11"/>
  <c r="F17587" i="11"/>
  <c r="F17588" i="11"/>
  <c r="F17589" i="11"/>
  <c r="F17590" i="11"/>
  <c r="F17591" i="11"/>
  <c r="F17592" i="11"/>
  <c r="F17593" i="11"/>
  <c r="F17594" i="11"/>
  <c r="F17595" i="11"/>
  <c r="F17596" i="11"/>
  <c r="F17597" i="11"/>
  <c r="F17598" i="11"/>
  <c r="F17599" i="11"/>
  <c r="F17600" i="11"/>
  <c r="F17601" i="11"/>
  <c r="F17602" i="11"/>
  <c r="F17603" i="11"/>
  <c r="F17604" i="11"/>
  <c r="F17605" i="11"/>
  <c r="F17606" i="11"/>
  <c r="F17607" i="11"/>
  <c r="F17608" i="11"/>
  <c r="F17609" i="11"/>
  <c r="F17610" i="11"/>
  <c r="F17611" i="11"/>
  <c r="F17612" i="11"/>
  <c r="F17613" i="11"/>
  <c r="F17614" i="11"/>
  <c r="F17615" i="11"/>
  <c r="F17616" i="11"/>
  <c r="F17617" i="11"/>
  <c r="F17618" i="11"/>
  <c r="F17619" i="11"/>
  <c r="F17620" i="11"/>
  <c r="F17621" i="11"/>
  <c r="F17622" i="11"/>
  <c r="F17623" i="11"/>
  <c r="F17624" i="11"/>
  <c r="F17625" i="11"/>
  <c r="F17626" i="11"/>
  <c r="F17627" i="11"/>
  <c r="F17628" i="11"/>
  <c r="F17629" i="11"/>
  <c r="F17630" i="11"/>
  <c r="F17631" i="11"/>
  <c r="F17632" i="11"/>
  <c r="F17633" i="11"/>
  <c r="F17634" i="11"/>
  <c r="F17635" i="11"/>
  <c r="F17636" i="11"/>
  <c r="F17637" i="11"/>
  <c r="F17638" i="11"/>
  <c r="F17639" i="11"/>
  <c r="F17640" i="11"/>
  <c r="F17641" i="11"/>
  <c r="F17642" i="11"/>
  <c r="F17643" i="11"/>
  <c r="F17644" i="11"/>
  <c r="F17645" i="11"/>
  <c r="F17646" i="11"/>
  <c r="F17647" i="11"/>
  <c r="F17648" i="11"/>
  <c r="F17649" i="11"/>
  <c r="F17650" i="11"/>
  <c r="F17651" i="11"/>
  <c r="F17652" i="11"/>
  <c r="F17653" i="11"/>
  <c r="F17654" i="11"/>
  <c r="F17655" i="11"/>
  <c r="F17656" i="11"/>
  <c r="F17657" i="11"/>
  <c r="F17658" i="11"/>
  <c r="F17659" i="11"/>
  <c r="F17660" i="11"/>
  <c r="F17661" i="11"/>
  <c r="F17662" i="11"/>
  <c r="F17663" i="11"/>
  <c r="F17664" i="11"/>
  <c r="F17665" i="11"/>
  <c r="F17666" i="11"/>
  <c r="F17667" i="11"/>
  <c r="F17668" i="11"/>
  <c r="F17669" i="11"/>
  <c r="F17670" i="11"/>
  <c r="F17671" i="11"/>
  <c r="F17672" i="11"/>
  <c r="F17673" i="11"/>
  <c r="F17674" i="11"/>
  <c r="F17675" i="11"/>
  <c r="F17676" i="11"/>
  <c r="F17677" i="11"/>
  <c r="F17678" i="11"/>
  <c r="F17679" i="11"/>
  <c r="F17680" i="11"/>
  <c r="F17681" i="11"/>
  <c r="F17682" i="11"/>
  <c r="F17683" i="11"/>
  <c r="F17684" i="11"/>
  <c r="F17685" i="11"/>
  <c r="F17686" i="11"/>
  <c r="F17687" i="11"/>
  <c r="F17688" i="11"/>
  <c r="F17689" i="11"/>
  <c r="F17690" i="11"/>
  <c r="F17691" i="11"/>
  <c r="F17692" i="11"/>
  <c r="F17693" i="11"/>
  <c r="F17694" i="11"/>
  <c r="F17695" i="11"/>
  <c r="F17696" i="11"/>
  <c r="F17697" i="11"/>
  <c r="F17698" i="11"/>
  <c r="F17699" i="11"/>
  <c r="F17700" i="11"/>
  <c r="F17701" i="11"/>
  <c r="F17702" i="11"/>
  <c r="F17703" i="11"/>
  <c r="F17704" i="11"/>
  <c r="F17705" i="11"/>
  <c r="F17706" i="11"/>
  <c r="F17707" i="11"/>
  <c r="F17708" i="11"/>
  <c r="F17709" i="11"/>
  <c r="F17710" i="11"/>
  <c r="F17711" i="11"/>
  <c r="F17712" i="11"/>
  <c r="F17713" i="11"/>
  <c r="F17714" i="11"/>
  <c r="F17715" i="11"/>
  <c r="F17716" i="11"/>
  <c r="F17717" i="11"/>
  <c r="F17718" i="11"/>
  <c r="F17719" i="11"/>
  <c r="F17720" i="11"/>
  <c r="F17721" i="11"/>
  <c r="F17722" i="11"/>
  <c r="F17723" i="11"/>
  <c r="F17724" i="11"/>
  <c r="F17725" i="11"/>
  <c r="F17726" i="11"/>
  <c r="F17727" i="11"/>
  <c r="F17728" i="11"/>
  <c r="F17729" i="11"/>
  <c r="F17730" i="11"/>
  <c r="F17731" i="11"/>
  <c r="F17732" i="11"/>
  <c r="F17733" i="11"/>
  <c r="F17734" i="11"/>
  <c r="F17735" i="11"/>
  <c r="F17736" i="11"/>
  <c r="F17737" i="11"/>
  <c r="F17738" i="11"/>
  <c r="F17739" i="11"/>
  <c r="F17740" i="11"/>
  <c r="F17741" i="11"/>
  <c r="F17742" i="11"/>
  <c r="F17743" i="11"/>
  <c r="F17744" i="11"/>
  <c r="F17745" i="11"/>
  <c r="F17746" i="11"/>
  <c r="F17747" i="11"/>
  <c r="F17748" i="11"/>
  <c r="F17749" i="11"/>
  <c r="F17750" i="11"/>
  <c r="F17751" i="11"/>
  <c r="F17752" i="11"/>
  <c r="F17753" i="11"/>
  <c r="F17754" i="11"/>
  <c r="F17755" i="11"/>
  <c r="F17756" i="11"/>
  <c r="F17757" i="11"/>
  <c r="F17758" i="11"/>
  <c r="F17759" i="11"/>
  <c r="F17760" i="11"/>
  <c r="F17761" i="11"/>
  <c r="F17762" i="11"/>
  <c r="F17763" i="11"/>
  <c r="F17764" i="11"/>
  <c r="F17765" i="11"/>
  <c r="F17766" i="11"/>
  <c r="F17767" i="11"/>
  <c r="F17768" i="11"/>
  <c r="F17769" i="11"/>
  <c r="F17770" i="11"/>
  <c r="F17771" i="11"/>
  <c r="F17772" i="11"/>
  <c r="F17773" i="11"/>
  <c r="F17774" i="11"/>
  <c r="F17775" i="11"/>
  <c r="F17776" i="11"/>
  <c r="F17777" i="11"/>
  <c r="F17778" i="11"/>
  <c r="F17779" i="11"/>
  <c r="F17780" i="11"/>
  <c r="F17781" i="11"/>
  <c r="F17782" i="11"/>
  <c r="F17783" i="11"/>
  <c r="F17784" i="11"/>
  <c r="F17785" i="11"/>
  <c r="F17786" i="11"/>
  <c r="F17787" i="11"/>
  <c r="F17788" i="11"/>
  <c r="F17789" i="11"/>
  <c r="F17790" i="11"/>
  <c r="F17791" i="11"/>
  <c r="F17792" i="11"/>
  <c r="F17793" i="11"/>
  <c r="F17794" i="11"/>
  <c r="F17795" i="11"/>
  <c r="F17796" i="11"/>
  <c r="F17797" i="11"/>
  <c r="F17798" i="11"/>
  <c r="F17799" i="11"/>
  <c r="F17800" i="11"/>
  <c r="F17801" i="11"/>
  <c r="F17802" i="11"/>
  <c r="F17803" i="11"/>
  <c r="F17804" i="11"/>
  <c r="F17805" i="11"/>
  <c r="F17806" i="11"/>
  <c r="F17807" i="11"/>
  <c r="F17808" i="11"/>
  <c r="F17809" i="11"/>
  <c r="F17810" i="11"/>
  <c r="F17811" i="11"/>
  <c r="F17812" i="11"/>
  <c r="F17813" i="11"/>
  <c r="F17814" i="11"/>
  <c r="F17815" i="11"/>
  <c r="F17816" i="11"/>
  <c r="F17817" i="11"/>
  <c r="F17818" i="11"/>
  <c r="F17819" i="11"/>
  <c r="F17820" i="11"/>
  <c r="F17821" i="11"/>
  <c r="F17822" i="11"/>
  <c r="F17823" i="11"/>
  <c r="F17824" i="11"/>
  <c r="F17825" i="11"/>
  <c r="F17826" i="11"/>
  <c r="F17827" i="11"/>
  <c r="F17828" i="11"/>
  <c r="F17829" i="11"/>
  <c r="F17830" i="11"/>
  <c r="F17831" i="11"/>
  <c r="F17832" i="11"/>
  <c r="F17833" i="11"/>
  <c r="F17834" i="11"/>
  <c r="F17835" i="11"/>
  <c r="F17836" i="11"/>
  <c r="F17837" i="11"/>
  <c r="F17838" i="11"/>
  <c r="F17839" i="11"/>
  <c r="F17840" i="11"/>
  <c r="F17841" i="11"/>
  <c r="F17842" i="11"/>
  <c r="F17843" i="11"/>
  <c r="F17844" i="11"/>
  <c r="F17845" i="11"/>
  <c r="F17846" i="11"/>
  <c r="F17847" i="11"/>
  <c r="F17848" i="11"/>
  <c r="F17849" i="11"/>
  <c r="F17850" i="11"/>
  <c r="F17851" i="11"/>
  <c r="F17852" i="11"/>
  <c r="F17853" i="11"/>
  <c r="F17854" i="11"/>
  <c r="F17855" i="11"/>
  <c r="F17856" i="11"/>
  <c r="F17857" i="11"/>
  <c r="F17858" i="11"/>
  <c r="F17859" i="11"/>
  <c r="F17860" i="11"/>
  <c r="F17861" i="11"/>
  <c r="F17862" i="11"/>
  <c r="F17863" i="11"/>
  <c r="F17864" i="11"/>
  <c r="F17865" i="11"/>
  <c r="F17866" i="11"/>
  <c r="F17867" i="11"/>
  <c r="F17868" i="11"/>
  <c r="F17869" i="11"/>
  <c r="F17870" i="11"/>
  <c r="F17871" i="11"/>
  <c r="F17872" i="11"/>
  <c r="F17873" i="11"/>
  <c r="F17874" i="11"/>
  <c r="F17875" i="11"/>
  <c r="F17876" i="11"/>
  <c r="F17877" i="11"/>
  <c r="F17878" i="11"/>
  <c r="F17879" i="11"/>
  <c r="F17880" i="11"/>
  <c r="F17881" i="11"/>
  <c r="F17882" i="11"/>
  <c r="F17883" i="11"/>
  <c r="F17884" i="11"/>
  <c r="F17885" i="11"/>
  <c r="F17886" i="11"/>
  <c r="F17887" i="11"/>
  <c r="F17888" i="11"/>
  <c r="F17889" i="11"/>
  <c r="F17890" i="11"/>
  <c r="F17891" i="11"/>
  <c r="F17892" i="11"/>
  <c r="F17893" i="11"/>
  <c r="F17894" i="11"/>
  <c r="F17895" i="11"/>
  <c r="F17896" i="11"/>
  <c r="F17897" i="11"/>
  <c r="F17898" i="11"/>
  <c r="F17899" i="11"/>
  <c r="F17900" i="11"/>
  <c r="F17901" i="11"/>
  <c r="F17902" i="11"/>
  <c r="F17903" i="11"/>
  <c r="F17904" i="11"/>
  <c r="F17905" i="11"/>
  <c r="F17906" i="11"/>
  <c r="F17907" i="11"/>
  <c r="F17908" i="11"/>
  <c r="F17909" i="11"/>
  <c r="F17910" i="11"/>
  <c r="F17911" i="11"/>
  <c r="F17912" i="11"/>
  <c r="F17913" i="11"/>
  <c r="F17914" i="11"/>
  <c r="F17915" i="11"/>
  <c r="F17916" i="11"/>
  <c r="F17917" i="11"/>
  <c r="F17918" i="11"/>
  <c r="F17919" i="11"/>
  <c r="F17920" i="11"/>
  <c r="F17921" i="11"/>
  <c r="F17922" i="11"/>
  <c r="F17923" i="11"/>
  <c r="F17924" i="11"/>
  <c r="F17925" i="11"/>
  <c r="F17926" i="11"/>
  <c r="F17927" i="11"/>
  <c r="F17928" i="11"/>
  <c r="F17929" i="11"/>
  <c r="F17930" i="11"/>
  <c r="F17931" i="11"/>
  <c r="F17932" i="11"/>
  <c r="F17933" i="11"/>
  <c r="F17934" i="11"/>
  <c r="F17935" i="11"/>
  <c r="F17936" i="11"/>
  <c r="F17937" i="11"/>
  <c r="F17938" i="11"/>
  <c r="F17939" i="11"/>
  <c r="F17940" i="11"/>
  <c r="F17941" i="11"/>
  <c r="F17942" i="11"/>
  <c r="F17943" i="11"/>
  <c r="F17944" i="11"/>
  <c r="F17945" i="11"/>
  <c r="F17946" i="11"/>
  <c r="F17947" i="11"/>
  <c r="F17948" i="11"/>
  <c r="F17949" i="11"/>
  <c r="F17950" i="11"/>
  <c r="F17951" i="11"/>
  <c r="F17952" i="11"/>
  <c r="F17953" i="11"/>
  <c r="F17954" i="11"/>
  <c r="F17955" i="11"/>
  <c r="F17956" i="11"/>
  <c r="F17957" i="11"/>
  <c r="F17958" i="11"/>
  <c r="F17959" i="11"/>
  <c r="F17960" i="11"/>
  <c r="F17961" i="11"/>
  <c r="F17962" i="11"/>
  <c r="F17963" i="11"/>
  <c r="F17964" i="11"/>
  <c r="F17965" i="11"/>
  <c r="F17966" i="11"/>
  <c r="F17967" i="11"/>
  <c r="F17968" i="11"/>
  <c r="F17969" i="11"/>
  <c r="F17970" i="11"/>
  <c r="F17971" i="11"/>
  <c r="F17972" i="11"/>
  <c r="F17973" i="11"/>
  <c r="F17974" i="11"/>
  <c r="F17975" i="11"/>
  <c r="F17976" i="11"/>
  <c r="F17977" i="11"/>
  <c r="F17978" i="11"/>
  <c r="F17979" i="11"/>
  <c r="F17980" i="11"/>
  <c r="F17981" i="11"/>
  <c r="F17982" i="11"/>
  <c r="F17983" i="11"/>
  <c r="F17984" i="11"/>
  <c r="F17985" i="11"/>
  <c r="F17986" i="11"/>
  <c r="F17987" i="11"/>
  <c r="F17988" i="11"/>
  <c r="F17989" i="11"/>
  <c r="F17990" i="11"/>
  <c r="F17991" i="11"/>
  <c r="F17992" i="11"/>
  <c r="F17993" i="11"/>
  <c r="F17994" i="11"/>
  <c r="F17995" i="11"/>
  <c r="F17996" i="11"/>
  <c r="F17997" i="11"/>
  <c r="F17998" i="11"/>
  <c r="F17999" i="11"/>
  <c r="F18000" i="11"/>
  <c r="F18001" i="11"/>
  <c r="F18002" i="11"/>
  <c r="F18003" i="11"/>
  <c r="F18004" i="11"/>
  <c r="F18005" i="11"/>
  <c r="F18006" i="11"/>
  <c r="F18007" i="11"/>
  <c r="F18008" i="11"/>
  <c r="F18009" i="11"/>
  <c r="F18010" i="11"/>
  <c r="F18011" i="11"/>
  <c r="F18012" i="11"/>
  <c r="F18013" i="11"/>
  <c r="F18014" i="11"/>
  <c r="F18015" i="11"/>
  <c r="F18016" i="11"/>
  <c r="F18017" i="11"/>
  <c r="F18018" i="11"/>
  <c r="F18019" i="11"/>
  <c r="F18020" i="11"/>
  <c r="F18021" i="11"/>
  <c r="F18022" i="11"/>
  <c r="F18023" i="11"/>
  <c r="F18024" i="11"/>
  <c r="F18025" i="11"/>
  <c r="F18026" i="11"/>
  <c r="F18027" i="11"/>
  <c r="F18028" i="11"/>
  <c r="F18029" i="11"/>
  <c r="F18030" i="11"/>
  <c r="F18031" i="11"/>
  <c r="F18032" i="11"/>
  <c r="F18033" i="11"/>
  <c r="F18034" i="11"/>
  <c r="F18035" i="11"/>
  <c r="F18036" i="11"/>
  <c r="F18037" i="11"/>
  <c r="F18038" i="11"/>
  <c r="F18039" i="11"/>
  <c r="F18040" i="11"/>
  <c r="F18041" i="11"/>
  <c r="F18042" i="11"/>
  <c r="F18043" i="11"/>
  <c r="F18044" i="11"/>
  <c r="F18045" i="11"/>
  <c r="F18046" i="11"/>
  <c r="F18047" i="11"/>
  <c r="F18048" i="11"/>
  <c r="F18049" i="11"/>
  <c r="F18050" i="11"/>
  <c r="F18051" i="11"/>
  <c r="F18052" i="11"/>
  <c r="F18053" i="11"/>
  <c r="F18054" i="11"/>
  <c r="F18055" i="11"/>
  <c r="F18056" i="11"/>
  <c r="F18057" i="11"/>
  <c r="F18058" i="11"/>
  <c r="F18059" i="11"/>
  <c r="F18060" i="11"/>
  <c r="F18061" i="11"/>
  <c r="F18062" i="11"/>
  <c r="F18063" i="11"/>
  <c r="F18064" i="11"/>
  <c r="F18065" i="11"/>
  <c r="F18066" i="11"/>
  <c r="F18067" i="11"/>
  <c r="F18068" i="11"/>
  <c r="F18069" i="11"/>
  <c r="F18070" i="11"/>
  <c r="F18071" i="11"/>
  <c r="F18072" i="11"/>
  <c r="F18073" i="11"/>
  <c r="F18074" i="11"/>
  <c r="F18075" i="11"/>
  <c r="F18076" i="11"/>
  <c r="F18077" i="11"/>
  <c r="F18078" i="11"/>
  <c r="F18079" i="11"/>
  <c r="F18080" i="11"/>
  <c r="F18081" i="11"/>
  <c r="F18082" i="11"/>
  <c r="F18083" i="11"/>
  <c r="F18084" i="11"/>
  <c r="F18085" i="11"/>
  <c r="F18086" i="11"/>
  <c r="F18087" i="11"/>
  <c r="F18088" i="11"/>
  <c r="F18089" i="11"/>
  <c r="F18090" i="11"/>
  <c r="F18091" i="11"/>
  <c r="F18092" i="11"/>
  <c r="F18093" i="11"/>
  <c r="F18094" i="11"/>
  <c r="F18095" i="11"/>
  <c r="F18096" i="11"/>
  <c r="F18097" i="11"/>
  <c r="F18098" i="11"/>
  <c r="F18099" i="11"/>
  <c r="F18100" i="11"/>
  <c r="F18101" i="11"/>
  <c r="F18102" i="11"/>
  <c r="F18103" i="11"/>
  <c r="F18104" i="11"/>
  <c r="F18105" i="11"/>
  <c r="F18106" i="11"/>
  <c r="F18107" i="11"/>
  <c r="F18108" i="11"/>
  <c r="F18109" i="11"/>
  <c r="F18110" i="11"/>
  <c r="F18111" i="11"/>
  <c r="F18112" i="11"/>
  <c r="F18113" i="11"/>
  <c r="F18114" i="11"/>
  <c r="F18115" i="11"/>
  <c r="F18116" i="11"/>
  <c r="F18117" i="11"/>
  <c r="F18118" i="11"/>
  <c r="F18119" i="11"/>
  <c r="F18120" i="11"/>
  <c r="F18121" i="11"/>
  <c r="F18122" i="11"/>
  <c r="F18123" i="11"/>
  <c r="F18124" i="11"/>
  <c r="F18125" i="11"/>
  <c r="F18126" i="11"/>
  <c r="F18127" i="11"/>
  <c r="F18128" i="11"/>
  <c r="F18129" i="11"/>
  <c r="F18130" i="11"/>
  <c r="F18131" i="11"/>
  <c r="F18132" i="11"/>
  <c r="F18133" i="11"/>
  <c r="F18134" i="11"/>
  <c r="F18135" i="11"/>
  <c r="F18136" i="11"/>
  <c r="F18137" i="11"/>
  <c r="F18138" i="11"/>
  <c r="F18139" i="11"/>
  <c r="F18140" i="11"/>
  <c r="F18141" i="11"/>
  <c r="F18142" i="11"/>
  <c r="F18143" i="11"/>
  <c r="F18144" i="11"/>
  <c r="F18145" i="11"/>
  <c r="F18146" i="11"/>
  <c r="F18147" i="11"/>
  <c r="F18148" i="11"/>
  <c r="F18149" i="11"/>
  <c r="F18150" i="11"/>
  <c r="F18151" i="11"/>
  <c r="F18152" i="11"/>
  <c r="F18153" i="11"/>
  <c r="F18154" i="11"/>
  <c r="F18155" i="11"/>
  <c r="F18156" i="11"/>
  <c r="F18157" i="11"/>
  <c r="F18158" i="11"/>
  <c r="F18159" i="11"/>
  <c r="F18160" i="11"/>
  <c r="F18161" i="11"/>
  <c r="F18162" i="11"/>
  <c r="F18163" i="11"/>
  <c r="F18164" i="11"/>
  <c r="F18165" i="11"/>
  <c r="F18166" i="11"/>
  <c r="F18167" i="11"/>
  <c r="F18168" i="11"/>
  <c r="F18169" i="11"/>
  <c r="F18170" i="11"/>
  <c r="F18171" i="11"/>
  <c r="F18172" i="11"/>
  <c r="F18173" i="11"/>
  <c r="F18174" i="11"/>
  <c r="F18175" i="11"/>
  <c r="F18176" i="11"/>
  <c r="F18177" i="11"/>
  <c r="F18178" i="11"/>
  <c r="F18179" i="11"/>
  <c r="F18180" i="11"/>
  <c r="F18181" i="11"/>
  <c r="F18182" i="11"/>
  <c r="F18183" i="11"/>
  <c r="F18184" i="11"/>
  <c r="F18185" i="11"/>
  <c r="F18186" i="11"/>
  <c r="F18187" i="11"/>
  <c r="F18188" i="11"/>
  <c r="F18189" i="11"/>
  <c r="F18190" i="11"/>
  <c r="F18191" i="11"/>
  <c r="F18192" i="11"/>
  <c r="F18193" i="11"/>
  <c r="F18194" i="11"/>
  <c r="F18195" i="11"/>
  <c r="F18196" i="11"/>
  <c r="F18197" i="11"/>
  <c r="F18198" i="11"/>
  <c r="F18199" i="11"/>
  <c r="F18200" i="11"/>
  <c r="F18201" i="11"/>
  <c r="F18202" i="11"/>
  <c r="F18203" i="11"/>
  <c r="F18204" i="11"/>
  <c r="F18205" i="11"/>
  <c r="F18206" i="11"/>
  <c r="F18207" i="11"/>
  <c r="F18208" i="11"/>
  <c r="F18209" i="11"/>
  <c r="F18210" i="11"/>
  <c r="F18211" i="11"/>
  <c r="F18212" i="11"/>
  <c r="F18213" i="11"/>
  <c r="F18214" i="11"/>
  <c r="F18215" i="11"/>
  <c r="F18216" i="11"/>
  <c r="F18217" i="11"/>
  <c r="F18218" i="11"/>
  <c r="F18219" i="11"/>
  <c r="F18220" i="11"/>
  <c r="F18221" i="11"/>
  <c r="F18222" i="11"/>
  <c r="F18223" i="11"/>
  <c r="F18224" i="11"/>
  <c r="F18225" i="11"/>
  <c r="F18226" i="11"/>
  <c r="F18227" i="11"/>
  <c r="F18228" i="11"/>
  <c r="F18229" i="11"/>
  <c r="F18230" i="11"/>
  <c r="F18231" i="11"/>
  <c r="F18232" i="11"/>
  <c r="F18233" i="11"/>
  <c r="F18234" i="11"/>
  <c r="F18235" i="11"/>
  <c r="F18236" i="11"/>
  <c r="F18237" i="11"/>
  <c r="F18238" i="11"/>
  <c r="F18239" i="11"/>
  <c r="F18240" i="11"/>
  <c r="F18241" i="11"/>
  <c r="F18242" i="11"/>
  <c r="F18243" i="11"/>
  <c r="F18244" i="11"/>
  <c r="F18245" i="11"/>
  <c r="F18246" i="11"/>
  <c r="F18247" i="11"/>
  <c r="F18248" i="11"/>
  <c r="F18249" i="11"/>
  <c r="F18250" i="11"/>
  <c r="F18251" i="11"/>
  <c r="F18252" i="11"/>
  <c r="F18253" i="11"/>
  <c r="F18254" i="11"/>
  <c r="F18255" i="11"/>
  <c r="F18256" i="11"/>
  <c r="F18257" i="11"/>
  <c r="F18258" i="11"/>
  <c r="F18259" i="11"/>
  <c r="F18260" i="11"/>
  <c r="F18261" i="11"/>
  <c r="F18262" i="11"/>
  <c r="F18263" i="11"/>
  <c r="F18264" i="11"/>
  <c r="F18265" i="11"/>
  <c r="F18266" i="11"/>
  <c r="F18267" i="11"/>
  <c r="F18268" i="11"/>
  <c r="F18269" i="11"/>
  <c r="F18270" i="11"/>
  <c r="F18271" i="11"/>
  <c r="F18272" i="11"/>
  <c r="F18273" i="11"/>
  <c r="F18274" i="11"/>
  <c r="F18275" i="11"/>
  <c r="F18276" i="11"/>
  <c r="F18277" i="11"/>
  <c r="F18278" i="11"/>
  <c r="F18279" i="11"/>
  <c r="F18280" i="11"/>
  <c r="F18281" i="11"/>
  <c r="F18282" i="11"/>
  <c r="F18283" i="11"/>
  <c r="F18284" i="11"/>
  <c r="F18285" i="11"/>
  <c r="F18286" i="11"/>
  <c r="F18287" i="11"/>
  <c r="F18288" i="11"/>
  <c r="F18289" i="11"/>
  <c r="F18290" i="11"/>
  <c r="F18291" i="11"/>
  <c r="F18292" i="11"/>
  <c r="F18293" i="11"/>
  <c r="F18294" i="11"/>
  <c r="F18295" i="11"/>
  <c r="F18296" i="11"/>
  <c r="F18297" i="11"/>
  <c r="F18298" i="11"/>
  <c r="F18299" i="11"/>
  <c r="F18300" i="11"/>
  <c r="F18301" i="11"/>
  <c r="F18302" i="11"/>
  <c r="F18303" i="11"/>
  <c r="F18304" i="11"/>
  <c r="F18305" i="11"/>
  <c r="F18306" i="11"/>
  <c r="F18307" i="11"/>
  <c r="F18308" i="11"/>
  <c r="F18309" i="11"/>
  <c r="F18310" i="11"/>
  <c r="F18311" i="11"/>
  <c r="F18312" i="11"/>
  <c r="F18313" i="11"/>
  <c r="F18314" i="11"/>
  <c r="F18315" i="11"/>
  <c r="F18316" i="11"/>
  <c r="F18317" i="11"/>
  <c r="F18318" i="11"/>
  <c r="F18319" i="11"/>
  <c r="F18320" i="11"/>
  <c r="F18321" i="11"/>
  <c r="F18322" i="11"/>
  <c r="F18323" i="11"/>
  <c r="F18324" i="11"/>
  <c r="F18325" i="11"/>
  <c r="F18326" i="11"/>
  <c r="F18327" i="11"/>
  <c r="F18328" i="11"/>
  <c r="F18329" i="11"/>
  <c r="F18330" i="11"/>
  <c r="F18331" i="11"/>
  <c r="F18332" i="11"/>
  <c r="F18333" i="11"/>
  <c r="F18334" i="11"/>
  <c r="F18335" i="11"/>
  <c r="F18336" i="11"/>
  <c r="F18337" i="11"/>
  <c r="F18338" i="11"/>
  <c r="F18339" i="11"/>
  <c r="F18340" i="11"/>
  <c r="F18341" i="11"/>
  <c r="F18342" i="11"/>
  <c r="F18343" i="11"/>
  <c r="F18344" i="11"/>
  <c r="F18345" i="11"/>
  <c r="F18346" i="11"/>
  <c r="F18347" i="11"/>
  <c r="F18348" i="11"/>
  <c r="F18349" i="11"/>
  <c r="F18350" i="11"/>
  <c r="F18351" i="11"/>
  <c r="F18352" i="11"/>
  <c r="F18353" i="11"/>
  <c r="F18354" i="11"/>
  <c r="F18355" i="11"/>
  <c r="F18356" i="11"/>
  <c r="F18357" i="11"/>
  <c r="F18358" i="11"/>
  <c r="F18359" i="11"/>
  <c r="F18360" i="11"/>
  <c r="F18361" i="11"/>
  <c r="F18362" i="11"/>
  <c r="F18363" i="11"/>
  <c r="F18364" i="11"/>
  <c r="F18365" i="11"/>
  <c r="F18366" i="11"/>
  <c r="F18367" i="11"/>
  <c r="F18368" i="11"/>
  <c r="F18369" i="11"/>
  <c r="F18370" i="11"/>
  <c r="F18371" i="11"/>
  <c r="F18372" i="11"/>
  <c r="F18373" i="11"/>
  <c r="F18374" i="11"/>
  <c r="F18375" i="11"/>
  <c r="F18376" i="11"/>
  <c r="F18377" i="11"/>
  <c r="F18378" i="11"/>
  <c r="F18379" i="11"/>
  <c r="F18380" i="11"/>
  <c r="F18381" i="11"/>
  <c r="F18382" i="11"/>
  <c r="F18383" i="11"/>
  <c r="F18384" i="11"/>
  <c r="F18385" i="11"/>
  <c r="F18386" i="11"/>
  <c r="F18387" i="11"/>
  <c r="F18388" i="11"/>
  <c r="F18389" i="11"/>
  <c r="F18390" i="11"/>
  <c r="F18391" i="11"/>
  <c r="F18392" i="11"/>
  <c r="F18393" i="11"/>
  <c r="F18394" i="11"/>
  <c r="F18395" i="11"/>
  <c r="F18396" i="11"/>
  <c r="F18397" i="11"/>
  <c r="F18398" i="11"/>
  <c r="F18399" i="11"/>
  <c r="F18400" i="11"/>
  <c r="F18401" i="11"/>
  <c r="F18402" i="11"/>
  <c r="F18403" i="11"/>
  <c r="F18404" i="11"/>
  <c r="F18405" i="11"/>
  <c r="F18406" i="11"/>
  <c r="F18407" i="11"/>
  <c r="F18408" i="11"/>
  <c r="F18409" i="11"/>
  <c r="F18410" i="11"/>
  <c r="F18411" i="11"/>
  <c r="F18412" i="11"/>
  <c r="F18413" i="11"/>
  <c r="F18414" i="11"/>
  <c r="F18415" i="11"/>
  <c r="F18416" i="11"/>
  <c r="F18417" i="11"/>
  <c r="F18418" i="11"/>
  <c r="F18419" i="11"/>
  <c r="F18420" i="11"/>
  <c r="F18421" i="11"/>
  <c r="F18422" i="11"/>
  <c r="F18423" i="11"/>
  <c r="F18424" i="11"/>
  <c r="F18425" i="11"/>
  <c r="F18426" i="11"/>
  <c r="F18427" i="11"/>
  <c r="F18428" i="11"/>
  <c r="F18429" i="11"/>
  <c r="F18430" i="11"/>
  <c r="F18431" i="11"/>
  <c r="F18432" i="11"/>
  <c r="F18433" i="11"/>
  <c r="F18434" i="11"/>
  <c r="F18435" i="11"/>
  <c r="F18436" i="11"/>
  <c r="F18437" i="11"/>
  <c r="F18438" i="11"/>
  <c r="F18439" i="11"/>
  <c r="F18440" i="11"/>
  <c r="F18441" i="11"/>
  <c r="F18442" i="11"/>
  <c r="F18443" i="11"/>
  <c r="F18444" i="11"/>
  <c r="F18445" i="11"/>
  <c r="F18446" i="11"/>
  <c r="F18447" i="11"/>
  <c r="F18448" i="11"/>
  <c r="F18449" i="11"/>
  <c r="F18450" i="11"/>
  <c r="F18451" i="11"/>
  <c r="F18452" i="11"/>
  <c r="F18453" i="11"/>
  <c r="F18454" i="11"/>
  <c r="F18455" i="11"/>
  <c r="F18456" i="11"/>
  <c r="F18457" i="11"/>
  <c r="F18458" i="11"/>
  <c r="F18459" i="11"/>
  <c r="F18460" i="11"/>
  <c r="F18461" i="11"/>
  <c r="F18462" i="11"/>
  <c r="F18463" i="11"/>
  <c r="F18464" i="11"/>
  <c r="F18465" i="11"/>
  <c r="F18466" i="11"/>
  <c r="F18467" i="11"/>
  <c r="F18468" i="11"/>
  <c r="F18469" i="11"/>
  <c r="F18470" i="11"/>
  <c r="F18471" i="11"/>
  <c r="F18472" i="11"/>
  <c r="F18473" i="11"/>
  <c r="F18474" i="11"/>
  <c r="F18475" i="11"/>
  <c r="F18476" i="11"/>
  <c r="F18477" i="11"/>
  <c r="F18478" i="11"/>
  <c r="F18479" i="11"/>
  <c r="F18480" i="11"/>
  <c r="F18481" i="11"/>
  <c r="F18482" i="11"/>
  <c r="F18483" i="11"/>
  <c r="F18484" i="11"/>
  <c r="F18485" i="11"/>
  <c r="F18486" i="11"/>
  <c r="F18487" i="11"/>
  <c r="F18488" i="11"/>
  <c r="F18489" i="11"/>
  <c r="F18490" i="11"/>
  <c r="F18491" i="11"/>
  <c r="F18492" i="11"/>
  <c r="F18493" i="11"/>
  <c r="F18494" i="11"/>
  <c r="F18495" i="11"/>
  <c r="F18496" i="11"/>
  <c r="F18497" i="11"/>
  <c r="F18498" i="11"/>
  <c r="F18499" i="11"/>
  <c r="F18500" i="11"/>
  <c r="F18501" i="11"/>
  <c r="F18502" i="11"/>
  <c r="F18503" i="11"/>
  <c r="F18504" i="11"/>
  <c r="F18505" i="11"/>
  <c r="F18506" i="11"/>
  <c r="F18507" i="11"/>
  <c r="F18508" i="11"/>
  <c r="F18509" i="11"/>
  <c r="F18510" i="11"/>
  <c r="F18511" i="11"/>
  <c r="F18512" i="11"/>
  <c r="F18513" i="11"/>
  <c r="F18514" i="11"/>
  <c r="F18515" i="11"/>
  <c r="F18516" i="11"/>
  <c r="F18517" i="11"/>
  <c r="F18518" i="11"/>
  <c r="F18519" i="11"/>
  <c r="F18520" i="11"/>
  <c r="F18521" i="11"/>
  <c r="F18522" i="11"/>
  <c r="F18523" i="11"/>
  <c r="F18524" i="11"/>
  <c r="F18525" i="11"/>
  <c r="F18526" i="11"/>
  <c r="F18527" i="11"/>
  <c r="F18528" i="11"/>
  <c r="F18529" i="11"/>
  <c r="F18530" i="11"/>
  <c r="F18531" i="11"/>
  <c r="F18532" i="11"/>
  <c r="F18533" i="11"/>
  <c r="F18534" i="11"/>
  <c r="F18535" i="11"/>
  <c r="F18536" i="11"/>
  <c r="F18537" i="11"/>
  <c r="F18538" i="11"/>
  <c r="F18539" i="11"/>
  <c r="F18540" i="11"/>
  <c r="F18541" i="11"/>
  <c r="F18542" i="11"/>
  <c r="F18543" i="11"/>
  <c r="F18544" i="11"/>
  <c r="F18545" i="11"/>
  <c r="F18546" i="11"/>
  <c r="F18547" i="11"/>
  <c r="F18548" i="11"/>
  <c r="F18549" i="11"/>
  <c r="F18550" i="11"/>
  <c r="F18551" i="11"/>
  <c r="F18552" i="11"/>
  <c r="F18553" i="11"/>
  <c r="F18554" i="11"/>
  <c r="F18555" i="11"/>
  <c r="F18556" i="11"/>
  <c r="F18557" i="11"/>
  <c r="F18558" i="11"/>
  <c r="F18559" i="11"/>
  <c r="F18560" i="11"/>
  <c r="F18561" i="11"/>
  <c r="F18562" i="11"/>
  <c r="F18563" i="11"/>
  <c r="F18564" i="11"/>
  <c r="F18565" i="11"/>
  <c r="F18566" i="11"/>
  <c r="F18567" i="11"/>
  <c r="F18568" i="11"/>
  <c r="F18569" i="11"/>
  <c r="F18570" i="11"/>
  <c r="F18571" i="11"/>
  <c r="F18572" i="11"/>
  <c r="F18573" i="11"/>
  <c r="F18574" i="11"/>
  <c r="F18575" i="11"/>
  <c r="F18576" i="11"/>
  <c r="F18577" i="11"/>
  <c r="F18578" i="11"/>
  <c r="F18579" i="11"/>
  <c r="F18580" i="11"/>
  <c r="F18581" i="11"/>
  <c r="F18582" i="11"/>
  <c r="F18583" i="11"/>
  <c r="F18584" i="11"/>
  <c r="F18585" i="11"/>
  <c r="F18586" i="11"/>
  <c r="F18587" i="11"/>
  <c r="F18588" i="11"/>
  <c r="F18589" i="11"/>
  <c r="F18590" i="11"/>
  <c r="F18591" i="11"/>
  <c r="F18592" i="11"/>
  <c r="F18593" i="11"/>
  <c r="F18594" i="11"/>
  <c r="F18595" i="11"/>
  <c r="F18596" i="11"/>
  <c r="F18597" i="11"/>
  <c r="F18598" i="11"/>
  <c r="F18599" i="11"/>
  <c r="F18600" i="11"/>
  <c r="F18601" i="11"/>
  <c r="F18602" i="11"/>
  <c r="F18603" i="11"/>
  <c r="F18604" i="11"/>
  <c r="F18605" i="11"/>
  <c r="F18606" i="11"/>
  <c r="F18607" i="11"/>
  <c r="F18608" i="11"/>
  <c r="F18609" i="11"/>
  <c r="F18610" i="11"/>
  <c r="F18611" i="11"/>
  <c r="F18612" i="11"/>
  <c r="F18613" i="11"/>
  <c r="F18614" i="11"/>
  <c r="F18615" i="11"/>
  <c r="F18616" i="11"/>
  <c r="F18617" i="11"/>
  <c r="F18618" i="11"/>
  <c r="F18619" i="11"/>
  <c r="F18620" i="11"/>
  <c r="F18621" i="11"/>
  <c r="F18622" i="11"/>
  <c r="F18623" i="11"/>
  <c r="F18624" i="11"/>
  <c r="F18625" i="11"/>
  <c r="F18626" i="11"/>
  <c r="F18627" i="11"/>
  <c r="F18628" i="11"/>
  <c r="F18629" i="11"/>
  <c r="F18630" i="11"/>
  <c r="F18631" i="11"/>
  <c r="F18632" i="11"/>
  <c r="F18633" i="11"/>
  <c r="F18634" i="11"/>
  <c r="F18635" i="11"/>
  <c r="F18636" i="11"/>
  <c r="F18637" i="11"/>
  <c r="F18638" i="11"/>
  <c r="F18639" i="11"/>
  <c r="F18640" i="11"/>
  <c r="F18641" i="11"/>
  <c r="F18642" i="11"/>
  <c r="F18643" i="11"/>
  <c r="F18644" i="11"/>
  <c r="F18645" i="11"/>
  <c r="F18646" i="11"/>
  <c r="F18647" i="11"/>
  <c r="F18648" i="11"/>
  <c r="F18649" i="11"/>
  <c r="F18650" i="11"/>
  <c r="F18651" i="11"/>
  <c r="F18652" i="11"/>
  <c r="F18653" i="11"/>
  <c r="F18654" i="11"/>
  <c r="F18655" i="11"/>
  <c r="F18656" i="11"/>
  <c r="F18657" i="11"/>
  <c r="F18658" i="11"/>
  <c r="F18659" i="11"/>
  <c r="F18660" i="11"/>
  <c r="F18661" i="11"/>
  <c r="F18662" i="11"/>
  <c r="F18663" i="11"/>
  <c r="F18664" i="11"/>
  <c r="F18665" i="11"/>
  <c r="F18666" i="11"/>
  <c r="F18667" i="11"/>
  <c r="F18668" i="11"/>
  <c r="F18669" i="11"/>
  <c r="F18670" i="11"/>
  <c r="F18671" i="11"/>
  <c r="F18672" i="11"/>
  <c r="F18673" i="11"/>
  <c r="F18674" i="11"/>
  <c r="F18675" i="11"/>
  <c r="F18676" i="11"/>
  <c r="F18677" i="11"/>
  <c r="F18678" i="11"/>
  <c r="F18679" i="11"/>
  <c r="F18680" i="11"/>
  <c r="F18681" i="11"/>
  <c r="F18682" i="11"/>
  <c r="F18683" i="11"/>
  <c r="F18684" i="11"/>
  <c r="F18685" i="11"/>
  <c r="F18686" i="11"/>
  <c r="F18687" i="11"/>
  <c r="F18688" i="11"/>
  <c r="F18689" i="11"/>
  <c r="F18690" i="11"/>
  <c r="F18691" i="11"/>
  <c r="F18692" i="11"/>
  <c r="F18693" i="11"/>
  <c r="F18694" i="11"/>
  <c r="F18695" i="11"/>
  <c r="F18696" i="11"/>
  <c r="F18697" i="11"/>
  <c r="F18698" i="11"/>
  <c r="F18699" i="11"/>
  <c r="F18700" i="11"/>
  <c r="F18701" i="11"/>
  <c r="F18702" i="11"/>
  <c r="F18703" i="11"/>
  <c r="F18704" i="11"/>
  <c r="F18705" i="11"/>
  <c r="F18706" i="11"/>
  <c r="F18707" i="11"/>
  <c r="F18708" i="11"/>
  <c r="F18709" i="11"/>
  <c r="F18710" i="11"/>
  <c r="F18711" i="11"/>
  <c r="F18712" i="11"/>
  <c r="F18713" i="11"/>
  <c r="F18714" i="11"/>
  <c r="F18715" i="11"/>
  <c r="F18716" i="11"/>
  <c r="F18717" i="11"/>
  <c r="F18718" i="11"/>
  <c r="F18719" i="11"/>
  <c r="F18720" i="11"/>
  <c r="F18721" i="11"/>
  <c r="F18722" i="11"/>
  <c r="F18723" i="11"/>
  <c r="F18724" i="11"/>
  <c r="F18725" i="11"/>
  <c r="F18726" i="11"/>
  <c r="F18727" i="11"/>
  <c r="F18728" i="11"/>
  <c r="F18729" i="11"/>
  <c r="F18730" i="11"/>
  <c r="F18731" i="11"/>
  <c r="F18732" i="11"/>
  <c r="F18733" i="11"/>
  <c r="F18734" i="11"/>
  <c r="F18735" i="11"/>
  <c r="F18736" i="11"/>
  <c r="F18737" i="11"/>
  <c r="F18738" i="11"/>
  <c r="F18739" i="11"/>
  <c r="F18740" i="11"/>
  <c r="F18741" i="11"/>
  <c r="F18742" i="11"/>
  <c r="F18743" i="11"/>
  <c r="F18744" i="11"/>
  <c r="F18745" i="11"/>
  <c r="F18746" i="11"/>
  <c r="F18747" i="11"/>
  <c r="F18748" i="11"/>
  <c r="F18749" i="11"/>
  <c r="F18750" i="11"/>
  <c r="F18751" i="11"/>
  <c r="F18752" i="11"/>
  <c r="F18753" i="11"/>
  <c r="F18754" i="11"/>
  <c r="F18755" i="11"/>
  <c r="F18756" i="11"/>
  <c r="F18757" i="11"/>
  <c r="F18758" i="11"/>
  <c r="F18759" i="11"/>
  <c r="F18760" i="11"/>
  <c r="F18761" i="11"/>
  <c r="F18762" i="11"/>
  <c r="F18763" i="11"/>
  <c r="F18764" i="11"/>
  <c r="F18765" i="11"/>
  <c r="F18766" i="11"/>
  <c r="F18767" i="11"/>
  <c r="F18768" i="11"/>
  <c r="F18769" i="11"/>
  <c r="F18770" i="11"/>
  <c r="F18771" i="11"/>
  <c r="F18772" i="11"/>
  <c r="F18773" i="11"/>
  <c r="F18774" i="11"/>
  <c r="F18775" i="11"/>
  <c r="F18776" i="11"/>
  <c r="F18777" i="11"/>
  <c r="F18778" i="11"/>
  <c r="F18779" i="11"/>
  <c r="F18780" i="11"/>
  <c r="F18781" i="11"/>
  <c r="F18782" i="11"/>
  <c r="F18783" i="11"/>
  <c r="F18784" i="11"/>
  <c r="F18785" i="11"/>
  <c r="F18786" i="11"/>
  <c r="F18787" i="11"/>
  <c r="F18788" i="11"/>
  <c r="F18789" i="11"/>
  <c r="F18790" i="11"/>
  <c r="F18791" i="11"/>
  <c r="F18792" i="11"/>
  <c r="F18793" i="11"/>
  <c r="F18794" i="11"/>
  <c r="F18795" i="11"/>
  <c r="F18796" i="11"/>
  <c r="F18797" i="11"/>
  <c r="F18798" i="11"/>
  <c r="F18799" i="11"/>
  <c r="F18800" i="11"/>
  <c r="F18801" i="11"/>
  <c r="F18802" i="11"/>
  <c r="F18803" i="11"/>
  <c r="F18804" i="11"/>
  <c r="F18805" i="11"/>
  <c r="F18806" i="11"/>
  <c r="F18807" i="11"/>
  <c r="F18808" i="11"/>
  <c r="F18809" i="11"/>
  <c r="F18810" i="11"/>
  <c r="F18811" i="11"/>
  <c r="F18812" i="11"/>
  <c r="F18813" i="11"/>
  <c r="F18814" i="11"/>
  <c r="F18815" i="11"/>
  <c r="F18816" i="11"/>
  <c r="F18817" i="11"/>
  <c r="F18818" i="11"/>
  <c r="F18819" i="11"/>
  <c r="F18820" i="11"/>
  <c r="F18821" i="11"/>
  <c r="F18822" i="11"/>
  <c r="F18823" i="11"/>
  <c r="F18824" i="11"/>
  <c r="F18825" i="11"/>
  <c r="F18826" i="11"/>
  <c r="F18827" i="11"/>
  <c r="F18828" i="11"/>
  <c r="F18829" i="11"/>
  <c r="F18830" i="11"/>
  <c r="F18831" i="11"/>
  <c r="F18832" i="11"/>
  <c r="F18833" i="11"/>
  <c r="F18834" i="11"/>
  <c r="F18835" i="11"/>
  <c r="F18836" i="11"/>
  <c r="F18837" i="11"/>
  <c r="F18838" i="11"/>
  <c r="F18839" i="11"/>
  <c r="F18840" i="11"/>
  <c r="F18841" i="11"/>
  <c r="F18842" i="11"/>
  <c r="F18843" i="11"/>
  <c r="F18844" i="11"/>
  <c r="F18845" i="11"/>
  <c r="F18846" i="11"/>
  <c r="F18847" i="11"/>
  <c r="F18848" i="11"/>
  <c r="F18849" i="11"/>
  <c r="F18850" i="11"/>
  <c r="F18851" i="11"/>
  <c r="F18852" i="11"/>
  <c r="F18853" i="11"/>
  <c r="F18854" i="11"/>
  <c r="F18855" i="11"/>
  <c r="F18856" i="11"/>
  <c r="F18857" i="11"/>
  <c r="F18858" i="11"/>
  <c r="F18859" i="11"/>
  <c r="F18860" i="11"/>
  <c r="F18861" i="11"/>
  <c r="F18862" i="11"/>
  <c r="F18863" i="11"/>
  <c r="F18864" i="11"/>
  <c r="F18865" i="11"/>
  <c r="F18866" i="11"/>
  <c r="F18867" i="11"/>
  <c r="F18868" i="11"/>
  <c r="F18869" i="11"/>
  <c r="F18870" i="11"/>
  <c r="F18871" i="11"/>
  <c r="F18872" i="11"/>
  <c r="F18873" i="11"/>
  <c r="F18874" i="11"/>
  <c r="F18875" i="11"/>
  <c r="F18876" i="11"/>
  <c r="F18877" i="11"/>
  <c r="F18878" i="11"/>
  <c r="F18879" i="11"/>
  <c r="F18880" i="11"/>
  <c r="F18881" i="11"/>
  <c r="F18882" i="11"/>
  <c r="F18883" i="11"/>
  <c r="F18884" i="11"/>
  <c r="F18885" i="11"/>
  <c r="F18886" i="11"/>
  <c r="F18887" i="11"/>
  <c r="F18888" i="11"/>
  <c r="F18889" i="11"/>
  <c r="F18890" i="11"/>
  <c r="F18891" i="11"/>
  <c r="F18892" i="11"/>
  <c r="F18893" i="11"/>
  <c r="F18894" i="11"/>
  <c r="F18895" i="11"/>
  <c r="F18896" i="11"/>
  <c r="F18897" i="11"/>
  <c r="F18898" i="11"/>
  <c r="F18899" i="11"/>
  <c r="F18900" i="11"/>
  <c r="F18901" i="11"/>
  <c r="F18902" i="11"/>
  <c r="F18903" i="11"/>
  <c r="F18904" i="11"/>
  <c r="F18905" i="11"/>
  <c r="F18906" i="11"/>
  <c r="F18907" i="11"/>
  <c r="F18908" i="11"/>
  <c r="F18909" i="11"/>
  <c r="F18910" i="11"/>
  <c r="F18911" i="11"/>
  <c r="F18912" i="11"/>
  <c r="F18913" i="11"/>
  <c r="F18914" i="11"/>
  <c r="F18915" i="11"/>
  <c r="F18916" i="11"/>
  <c r="F18917" i="11"/>
  <c r="F18918" i="11"/>
  <c r="F18919" i="11"/>
  <c r="F18920" i="11"/>
  <c r="F18921" i="11"/>
  <c r="F18922" i="11"/>
  <c r="F18923" i="11"/>
  <c r="F18924" i="11"/>
  <c r="F18925" i="11"/>
  <c r="F18926" i="11"/>
  <c r="F18927" i="11"/>
  <c r="F18928" i="11"/>
  <c r="F18929" i="11"/>
  <c r="F18930" i="11"/>
  <c r="F18931" i="11"/>
  <c r="F18932" i="11"/>
  <c r="F18933" i="11"/>
  <c r="F18934" i="11"/>
  <c r="F18935" i="11"/>
  <c r="F18936" i="11"/>
  <c r="F18937" i="11"/>
  <c r="F18938" i="11"/>
  <c r="F18939" i="11"/>
  <c r="F18940" i="11"/>
  <c r="F18941" i="11"/>
  <c r="F18942" i="11"/>
  <c r="F18943" i="11"/>
  <c r="F18944" i="11"/>
  <c r="F18945" i="11"/>
  <c r="F18946" i="11"/>
  <c r="F18947" i="11"/>
  <c r="F18948" i="11"/>
  <c r="F18949" i="11"/>
  <c r="F18950" i="11"/>
  <c r="F18951" i="11"/>
  <c r="F18952" i="11"/>
  <c r="F18953" i="11"/>
  <c r="F18954" i="11"/>
  <c r="F18955" i="11"/>
  <c r="F18956" i="11"/>
  <c r="F18957" i="11"/>
  <c r="F18958" i="11"/>
  <c r="F18959" i="11"/>
  <c r="F18960" i="11"/>
  <c r="F18961" i="11"/>
  <c r="F18962" i="11"/>
  <c r="F18963" i="11"/>
  <c r="F18964" i="11"/>
  <c r="F18965" i="11"/>
  <c r="F18966" i="11"/>
  <c r="F18967" i="11"/>
  <c r="F18968" i="11"/>
  <c r="F18969" i="11"/>
  <c r="F18970" i="11"/>
  <c r="F18971" i="11"/>
  <c r="F18972" i="11"/>
  <c r="F18973" i="11"/>
  <c r="F18974" i="11"/>
  <c r="F18975" i="11"/>
  <c r="F18976" i="11"/>
  <c r="F18977" i="11"/>
  <c r="F18978" i="11"/>
  <c r="F18979" i="11"/>
  <c r="F18980" i="11"/>
  <c r="F18981" i="11"/>
  <c r="F18982" i="11"/>
  <c r="F18983" i="11"/>
  <c r="F18984" i="11"/>
  <c r="F18985" i="11"/>
  <c r="F18986" i="11"/>
  <c r="F18987" i="11"/>
  <c r="F18988" i="11"/>
  <c r="F18989" i="11"/>
  <c r="F18990" i="11"/>
  <c r="F18991" i="11"/>
  <c r="F18992" i="11"/>
  <c r="F18993" i="11"/>
  <c r="F18994" i="11"/>
  <c r="F18995" i="11"/>
  <c r="F18996" i="11"/>
  <c r="F18997" i="11"/>
  <c r="F18998" i="11"/>
  <c r="F18999" i="11"/>
  <c r="F19000" i="11"/>
  <c r="F19001" i="11"/>
  <c r="F19002" i="11"/>
  <c r="F19003" i="11"/>
  <c r="F19004" i="11"/>
  <c r="F19005" i="11"/>
  <c r="F19006" i="11"/>
  <c r="F19007" i="11"/>
  <c r="F19008" i="11"/>
  <c r="F19009" i="11"/>
  <c r="F19010" i="11"/>
  <c r="F19011" i="11"/>
  <c r="F19012" i="11"/>
  <c r="F19013" i="11"/>
  <c r="F19014" i="11"/>
  <c r="F19015" i="11"/>
  <c r="F19016" i="11"/>
  <c r="F19017" i="11"/>
  <c r="F19018" i="11"/>
  <c r="F19019" i="11"/>
  <c r="F19020" i="11"/>
  <c r="F19021" i="11"/>
  <c r="F19022" i="11"/>
  <c r="F19023" i="11"/>
  <c r="F19024" i="11"/>
  <c r="F19025" i="11"/>
  <c r="F19026" i="11"/>
  <c r="F19027" i="11"/>
  <c r="F19028" i="11"/>
  <c r="F19029" i="11"/>
  <c r="F19030" i="11"/>
  <c r="F19031" i="11"/>
  <c r="F19032" i="11"/>
  <c r="F19033" i="11"/>
  <c r="F19034" i="11"/>
  <c r="F19035" i="11"/>
  <c r="F19036" i="11"/>
  <c r="F19037" i="11"/>
  <c r="F19038" i="11"/>
  <c r="F19039" i="11"/>
  <c r="F19040" i="11"/>
  <c r="F19041" i="11"/>
  <c r="F19042" i="11"/>
  <c r="F19043" i="11"/>
  <c r="F19044" i="11"/>
  <c r="F19045" i="11"/>
  <c r="F19046" i="11"/>
  <c r="F19047" i="11"/>
  <c r="F19048" i="11"/>
  <c r="F19049" i="11"/>
  <c r="F19050" i="11"/>
  <c r="F19051" i="11"/>
  <c r="F19052" i="11"/>
  <c r="F19053" i="11"/>
  <c r="F19054" i="11"/>
  <c r="F19055" i="11"/>
  <c r="F19056" i="11"/>
  <c r="F19057" i="11"/>
  <c r="F19058" i="11"/>
  <c r="F19059" i="11"/>
  <c r="F19060" i="11"/>
  <c r="F19061" i="11"/>
  <c r="F19062" i="11"/>
  <c r="F19063" i="11"/>
  <c r="F19064" i="11"/>
  <c r="F19065" i="11"/>
  <c r="F19066" i="11"/>
  <c r="F19067" i="11"/>
  <c r="F19068" i="11"/>
  <c r="F19069" i="11"/>
  <c r="F19070" i="11"/>
  <c r="F19071" i="11"/>
  <c r="F19072" i="11"/>
  <c r="F19073" i="11"/>
  <c r="F19074" i="11"/>
  <c r="F19075" i="11"/>
  <c r="F19076" i="11"/>
  <c r="F19077" i="11"/>
  <c r="F19078" i="11"/>
  <c r="F19079" i="11"/>
  <c r="F19080" i="11"/>
  <c r="F19081" i="11"/>
  <c r="F19082" i="11"/>
  <c r="F19083" i="11"/>
  <c r="F19084" i="11"/>
  <c r="F19085" i="11"/>
  <c r="F19086" i="11"/>
  <c r="F19087" i="11"/>
  <c r="F19088" i="11"/>
  <c r="F19089" i="11"/>
  <c r="F19090" i="11"/>
  <c r="F19091" i="11"/>
  <c r="F19092" i="11"/>
  <c r="F19093" i="11"/>
  <c r="F19094" i="11"/>
  <c r="F19095" i="11"/>
  <c r="F19096" i="11"/>
  <c r="F19097" i="11"/>
  <c r="F19098" i="11"/>
  <c r="F19099" i="11"/>
  <c r="F19100" i="11"/>
  <c r="F19101" i="11"/>
  <c r="F19102" i="11"/>
  <c r="F19103" i="11"/>
  <c r="F19104" i="11"/>
  <c r="F19105" i="11"/>
  <c r="F19106" i="11"/>
  <c r="F19107" i="11"/>
  <c r="F19108" i="11"/>
  <c r="F19109" i="11"/>
  <c r="F19110" i="11"/>
  <c r="F19111" i="11"/>
  <c r="F19112" i="11"/>
  <c r="F19113" i="11"/>
  <c r="F19114" i="11"/>
  <c r="F19115" i="11"/>
  <c r="F19116" i="11"/>
  <c r="F19117" i="11"/>
  <c r="F19118" i="11"/>
  <c r="F19119" i="11"/>
  <c r="F19120" i="11"/>
  <c r="F19121" i="11"/>
  <c r="F19122" i="11"/>
  <c r="F19123" i="11"/>
  <c r="F19124" i="11"/>
  <c r="F19125" i="11"/>
  <c r="F19126" i="11"/>
  <c r="F19127" i="11"/>
  <c r="F19128" i="11"/>
  <c r="F19129" i="11"/>
  <c r="F19130" i="11"/>
  <c r="F19131" i="11"/>
  <c r="F19132" i="11"/>
  <c r="F19133" i="11"/>
  <c r="F19134" i="11"/>
  <c r="F19135" i="11"/>
  <c r="F19136" i="11"/>
  <c r="F19137" i="11"/>
  <c r="F19138" i="11"/>
  <c r="F19139" i="11"/>
  <c r="F19140" i="11"/>
  <c r="F19141" i="11"/>
  <c r="F19142" i="11"/>
  <c r="F19143" i="11"/>
  <c r="F19144" i="11"/>
  <c r="F19145" i="11"/>
  <c r="F19146" i="11"/>
  <c r="F19147" i="11"/>
  <c r="F19148" i="11"/>
  <c r="F19149" i="11"/>
  <c r="F19150" i="11"/>
  <c r="F19151" i="11"/>
  <c r="F19152" i="11"/>
  <c r="F19153" i="11"/>
  <c r="F19154" i="11"/>
  <c r="F19155" i="11"/>
  <c r="F19156" i="11"/>
  <c r="F19157" i="11"/>
  <c r="F19158" i="11"/>
  <c r="F19159" i="11"/>
  <c r="F19160" i="11"/>
  <c r="F19161" i="11"/>
  <c r="F19162" i="11"/>
  <c r="F19163" i="11"/>
  <c r="F19164" i="11"/>
  <c r="F19165" i="11"/>
  <c r="F19166" i="11"/>
  <c r="F19167" i="11"/>
  <c r="F19168" i="11"/>
  <c r="F19169" i="11"/>
  <c r="F19170" i="11"/>
  <c r="F19171" i="11"/>
  <c r="F19172" i="11"/>
  <c r="F19173" i="11"/>
  <c r="F19174" i="11"/>
  <c r="F19175" i="11"/>
  <c r="F19176" i="11"/>
  <c r="F19177" i="11"/>
  <c r="F19178" i="11"/>
  <c r="F19179" i="11"/>
  <c r="F19180" i="11"/>
  <c r="F19181" i="11"/>
  <c r="F19182" i="11"/>
  <c r="F19183" i="11"/>
  <c r="F19184" i="11"/>
  <c r="F19185" i="11"/>
  <c r="F19186" i="11"/>
  <c r="F19187" i="11"/>
  <c r="F19188" i="11"/>
  <c r="F19189" i="11"/>
  <c r="F19190" i="11"/>
  <c r="F19191" i="11"/>
  <c r="F19192" i="11"/>
  <c r="F19193" i="11"/>
  <c r="F19194" i="11"/>
  <c r="F19195" i="11"/>
  <c r="F19196" i="11"/>
  <c r="F19197" i="11"/>
  <c r="F19198" i="11"/>
  <c r="F19199" i="11"/>
  <c r="F19200" i="11"/>
  <c r="F19201" i="11"/>
  <c r="F19202" i="11"/>
  <c r="F19203" i="11"/>
  <c r="F19204" i="11"/>
  <c r="F19205" i="11"/>
  <c r="F19206" i="11"/>
  <c r="F19207" i="11"/>
  <c r="F19208" i="11"/>
  <c r="F19209" i="11"/>
  <c r="F19210" i="11"/>
  <c r="F19211" i="11"/>
  <c r="F19212" i="11"/>
  <c r="F19213" i="11"/>
  <c r="F19214" i="11"/>
  <c r="F19215" i="11"/>
  <c r="F19216" i="11"/>
  <c r="F19217" i="11"/>
  <c r="F19218" i="11"/>
  <c r="F19219" i="11"/>
  <c r="F19220" i="11"/>
  <c r="F19221" i="11"/>
  <c r="F19222" i="11"/>
  <c r="F19223" i="11"/>
  <c r="F19224" i="11"/>
  <c r="F19225" i="11"/>
  <c r="F19226" i="11"/>
  <c r="F19227" i="11"/>
  <c r="F19228" i="11"/>
  <c r="F19229" i="11"/>
  <c r="F19230" i="11"/>
  <c r="F19231" i="11"/>
  <c r="F19232" i="11"/>
  <c r="F19233" i="11"/>
  <c r="F19234" i="11"/>
  <c r="F19235" i="11"/>
  <c r="F19236" i="11"/>
  <c r="F19237" i="11"/>
  <c r="F19238" i="11"/>
  <c r="F19239" i="11"/>
  <c r="F19240" i="11"/>
  <c r="F19241" i="11"/>
  <c r="F19242" i="11"/>
  <c r="F19243" i="11"/>
  <c r="F19244" i="11"/>
  <c r="F19245" i="11"/>
  <c r="F19246" i="11"/>
  <c r="F19247" i="11"/>
  <c r="F19248" i="11"/>
  <c r="F19249" i="11"/>
  <c r="F19250" i="11"/>
  <c r="F19251" i="11"/>
  <c r="F19252" i="11"/>
  <c r="F19253" i="11"/>
  <c r="F19254" i="11"/>
  <c r="F19255" i="11"/>
  <c r="F19256" i="11"/>
  <c r="F19257" i="11"/>
  <c r="F19258" i="11"/>
  <c r="F19259" i="11"/>
  <c r="F19260" i="11"/>
  <c r="F19261" i="11"/>
  <c r="F19262" i="11"/>
  <c r="F19263" i="11"/>
  <c r="F19264" i="11"/>
  <c r="F19265" i="11"/>
  <c r="F19266" i="11"/>
  <c r="F19267" i="11"/>
  <c r="F19268" i="11"/>
  <c r="F19269" i="11"/>
  <c r="F19270" i="11"/>
  <c r="F19271" i="11"/>
  <c r="F19272" i="11"/>
  <c r="F19273" i="11"/>
  <c r="F19274" i="11"/>
  <c r="F19275" i="11"/>
  <c r="F19276" i="11"/>
  <c r="F19277" i="11"/>
  <c r="F19278" i="11"/>
  <c r="F19279" i="11"/>
  <c r="F19280" i="11"/>
  <c r="F19281" i="11"/>
  <c r="F19282" i="11"/>
  <c r="F19283" i="11"/>
  <c r="F19284" i="11"/>
  <c r="F19285" i="11"/>
  <c r="F19286" i="11"/>
  <c r="F19287" i="11"/>
  <c r="F19288" i="11"/>
  <c r="F19289" i="11"/>
  <c r="F19290" i="11"/>
  <c r="F19291" i="11"/>
  <c r="F19292" i="11"/>
  <c r="F19293" i="11"/>
  <c r="F19294" i="11"/>
  <c r="F19295" i="11"/>
  <c r="F19296" i="11"/>
  <c r="F19297" i="11"/>
  <c r="F19298" i="11"/>
  <c r="F19299" i="11"/>
  <c r="F19300" i="11"/>
  <c r="F19301" i="11"/>
  <c r="F19302" i="11"/>
  <c r="F19303" i="11"/>
  <c r="F19304" i="11"/>
  <c r="F19305" i="11"/>
  <c r="F19306" i="11"/>
  <c r="F19307" i="11"/>
  <c r="F19308" i="11"/>
  <c r="F19309" i="11"/>
  <c r="F19310" i="11"/>
  <c r="F19311" i="11"/>
  <c r="F19312" i="11"/>
  <c r="F19313" i="11"/>
  <c r="F19314" i="11"/>
  <c r="F19315" i="11"/>
  <c r="F19316" i="11"/>
  <c r="F19317" i="11"/>
  <c r="F19318" i="11"/>
  <c r="F19319" i="11"/>
  <c r="F19320" i="11"/>
  <c r="F19321" i="11"/>
  <c r="F19322" i="11"/>
  <c r="F19323" i="11"/>
  <c r="F19324" i="11"/>
  <c r="F19325" i="11"/>
  <c r="F19326" i="11"/>
  <c r="F19327" i="11"/>
  <c r="F19328" i="11"/>
  <c r="F19329" i="11"/>
  <c r="F19330" i="11"/>
  <c r="F19331" i="11"/>
  <c r="F19332" i="11"/>
  <c r="F19333" i="11"/>
  <c r="F19334" i="11"/>
  <c r="F19335" i="11"/>
  <c r="F19336" i="11"/>
  <c r="F19337" i="11"/>
  <c r="F19338" i="11"/>
  <c r="F19339" i="11"/>
  <c r="F19340" i="11"/>
  <c r="F19341" i="11"/>
  <c r="F19342" i="11"/>
  <c r="F19343" i="11"/>
  <c r="F19344" i="11"/>
  <c r="F19345" i="11"/>
  <c r="F19346" i="11"/>
  <c r="F19347" i="11"/>
  <c r="F19348" i="11"/>
  <c r="F19349" i="11"/>
  <c r="F19350" i="11"/>
  <c r="F19351" i="11"/>
  <c r="F19352" i="11"/>
  <c r="F19353" i="11"/>
  <c r="F19354" i="11"/>
  <c r="F19355" i="11"/>
  <c r="F19356" i="11"/>
  <c r="F19357" i="11"/>
  <c r="F19358" i="11"/>
  <c r="F19359" i="11"/>
  <c r="F19360" i="11"/>
  <c r="F19361" i="11"/>
  <c r="F19362" i="11"/>
  <c r="F19363" i="11"/>
  <c r="F19364" i="11"/>
  <c r="F19365" i="11"/>
  <c r="F19366" i="11"/>
  <c r="F19367" i="11"/>
  <c r="F19368" i="11"/>
  <c r="F19369" i="11"/>
  <c r="F19370" i="11"/>
  <c r="F19371" i="11"/>
  <c r="F19372" i="11"/>
  <c r="F19373" i="11"/>
  <c r="F19374" i="11"/>
  <c r="F19375" i="11"/>
  <c r="F19376" i="11"/>
  <c r="F19377" i="11"/>
  <c r="F19378" i="11"/>
  <c r="F19379" i="11"/>
  <c r="F19380" i="11"/>
  <c r="F19381" i="11"/>
  <c r="F19382" i="11"/>
  <c r="F19383" i="11"/>
  <c r="F19384" i="11"/>
  <c r="F19385" i="11"/>
  <c r="F19386" i="11"/>
  <c r="F19387" i="11"/>
  <c r="F19388" i="11"/>
  <c r="F19389" i="11"/>
  <c r="F19390" i="11"/>
  <c r="F19391" i="11"/>
  <c r="F19392" i="11"/>
  <c r="F19393" i="11"/>
  <c r="F19394" i="11"/>
  <c r="F19395" i="11"/>
  <c r="F19396" i="11"/>
  <c r="F19397" i="11"/>
  <c r="F19398" i="11"/>
  <c r="F19399" i="11"/>
  <c r="F19400" i="11"/>
  <c r="F19401" i="11"/>
  <c r="F19402" i="11"/>
  <c r="F19403" i="11"/>
  <c r="F19404" i="11"/>
  <c r="F19405" i="11"/>
  <c r="F19406" i="11"/>
  <c r="F19407" i="11"/>
  <c r="F19408" i="11"/>
  <c r="F19409" i="11"/>
  <c r="F19410" i="11"/>
  <c r="F19411" i="11"/>
  <c r="F19412" i="11"/>
  <c r="F19413" i="11"/>
  <c r="F19414" i="11"/>
  <c r="F19415" i="11"/>
  <c r="F19416" i="11"/>
  <c r="F19417" i="11"/>
  <c r="F19418" i="11"/>
  <c r="F19419" i="11"/>
  <c r="F19420" i="11"/>
  <c r="F19421" i="11"/>
  <c r="F19422" i="11"/>
  <c r="F19423" i="11"/>
  <c r="F19424" i="11"/>
  <c r="F19425" i="11"/>
  <c r="F19426" i="11"/>
  <c r="F19427" i="11"/>
  <c r="F19428" i="11"/>
  <c r="F19429" i="11"/>
  <c r="F19430" i="11"/>
  <c r="F19431" i="11"/>
  <c r="F19432" i="11"/>
  <c r="F19433" i="11"/>
  <c r="F19434" i="11"/>
  <c r="F19435" i="11"/>
  <c r="F19436" i="11"/>
  <c r="F19437" i="11"/>
  <c r="F19438" i="11"/>
  <c r="F19439" i="11"/>
  <c r="F19440" i="11"/>
  <c r="F19441" i="11"/>
  <c r="F19442" i="11"/>
  <c r="F19443" i="11"/>
  <c r="F19444" i="11"/>
  <c r="F19445" i="11"/>
  <c r="F19446" i="11"/>
  <c r="F19447" i="11"/>
  <c r="F19448" i="11"/>
  <c r="F19449" i="11"/>
  <c r="F19450" i="11"/>
  <c r="F19451" i="11"/>
  <c r="F19452" i="11"/>
  <c r="F19453" i="11"/>
  <c r="F19454" i="11"/>
  <c r="F19455" i="11"/>
  <c r="F19456" i="11"/>
  <c r="F19457" i="11"/>
  <c r="F19458" i="11"/>
  <c r="F19459" i="11"/>
  <c r="F19460" i="11"/>
  <c r="F19461" i="11"/>
  <c r="F19462" i="11"/>
  <c r="F19463" i="11"/>
  <c r="F19464" i="11"/>
  <c r="F19465" i="11"/>
  <c r="F19466" i="11"/>
  <c r="F19467" i="11"/>
  <c r="F19468" i="11"/>
  <c r="F19469" i="11"/>
  <c r="F19470" i="11"/>
  <c r="F19471" i="11"/>
  <c r="F19472" i="11"/>
  <c r="F19473" i="11"/>
  <c r="F19474" i="11"/>
  <c r="F19475" i="11"/>
  <c r="F19476" i="11"/>
  <c r="F19477" i="11"/>
  <c r="F19478" i="11"/>
  <c r="F19479" i="11"/>
  <c r="F19480" i="11"/>
  <c r="F19481" i="11"/>
  <c r="F19482" i="11"/>
  <c r="F19483" i="11"/>
  <c r="F19484" i="11"/>
  <c r="F19485" i="11"/>
  <c r="F19486" i="11"/>
  <c r="F19487" i="11"/>
  <c r="F19488" i="11"/>
  <c r="F19489" i="11"/>
  <c r="F19490" i="11"/>
  <c r="F19491" i="11"/>
  <c r="F19492" i="11"/>
  <c r="F19493" i="11"/>
  <c r="F19494" i="11"/>
  <c r="F19495" i="11"/>
  <c r="F19496" i="11"/>
  <c r="F19497" i="11"/>
  <c r="F19498" i="11"/>
  <c r="F19499" i="11"/>
  <c r="F19500" i="11"/>
  <c r="F19501" i="11"/>
  <c r="F19502" i="11"/>
  <c r="F19503" i="11"/>
  <c r="F19504" i="11"/>
  <c r="F19505" i="11"/>
  <c r="F19506" i="11"/>
  <c r="F19507" i="11"/>
  <c r="F19508" i="11"/>
  <c r="F19509" i="11"/>
  <c r="F19510" i="11"/>
  <c r="F19511" i="11"/>
  <c r="F19512" i="11"/>
  <c r="F19513" i="11"/>
  <c r="F19514" i="11"/>
  <c r="F19515" i="11"/>
  <c r="F19516" i="11"/>
  <c r="F19517" i="11"/>
  <c r="F19518" i="11"/>
  <c r="F19519" i="11"/>
  <c r="F19520" i="11"/>
  <c r="F19521" i="11"/>
  <c r="F19522" i="11"/>
  <c r="F19523" i="11"/>
  <c r="F19524" i="11"/>
  <c r="F19525" i="11"/>
  <c r="F19526" i="11"/>
  <c r="F19527" i="11"/>
  <c r="F19528" i="11"/>
  <c r="F19529" i="11"/>
  <c r="F19530" i="11"/>
  <c r="F19531" i="11"/>
  <c r="F19532" i="11"/>
  <c r="F19533" i="11"/>
  <c r="F19534" i="11"/>
  <c r="F19535" i="11"/>
  <c r="F19536" i="11"/>
  <c r="F19537" i="11"/>
  <c r="F19538" i="11"/>
  <c r="F19539" i="11"/>
  <c r="F19540" i="11"/>
  <c r="F19541" i="11"/>
  <c r="F19542" i="11"/>
  <c r="F19543" i="11"/>
  <c r="F19544" i="11"/>
  <c r="F19545" i="11"/>
  <c r="F19546" i="11"/>
  <c r="F19547" i="11"/>
  <c r="F19548" i="11"/>
  <c r="F19549" i="11"/>
  <c r="F19550" i="11"/>
  <c r="F19551" i="11"/>
  <c r="F19552" i="11"/>
  <c r="F19553" i="11"/>
  <c r="F19554" i="11"/>
  <c r="F19555" i="11"/>
  <c r="F19556" i="11"/>
  <c r="F19557" i="11"/>
  <c r="F19558" i="11"/>
  <c r="F19559" i="11"/>
  <c r="F19560" i="11"/>
  <c r="F19561" i="11"/>
  <c r="F19562" i="11"/>
  <c r="F19563" i="11"/>
  <c r="F19564" i="11"/>
  <c r="F19565" i="11"/>
  <c r="F19566" i="11"/>
  <c r="F19567" i="11"/>
  <c r="F19568" i="11"/>
  <c r="F19569" i="11"/>
  <c r="F19570" i="11"/>
  <c r="F19571" i="11"/>
  <c r="F19572" i="11"/>
  <c r="F19573" i="11"/>
  <c r="F19574" i="11"/>
  <c r="F19575" i="11"/>
  <c r="F19576" i="11"/>
  <c r="F19577" i="11"/>
  <c r="F19578" i="11"/>
  <c r="F19579" i="11"/>
  <c r="F19580" i="11"/>
  <c r="F19581" i="11"/>
  <c r="F19582" i="11"/>
  <c r="F19583" i="11"/>
  <c r="F19584" i="11"/>
  <c r="F19585" i="11"/>
  <c r="F19586" i="11"/>
  <c r="F19587" i="11"/>
  <c r="F19588" i="11"/>
  <c r="F19589" i="11"/>
  <c r="F19590" i="11"/>
  <c r="F19591" i="11"/>
  <c r="F19592" i="11"/>
  <c r="F19593" i="11"/>
  <c r="F19594" i="11"/>
  <c r="F19595" i="11"/>
  <c r="F19596" i="11"/>
  <c r="F19597" i="11"/>
  <c r="F19598" i="11"/>
  <c r="F19599" i="11"/>
  <c r="F19600" i="11"/>
  <c r="F19601" i="11"/>
  <c r="F19602" i="11"/>
  <c r="F19603" i="11"/>
  <c r="F19604" i="11"/>
  <c r="F19605" i="11"/>
  <c r="F19606" i="11"/>
  <c r="F19607" i="11"/>
  <c r="F19608" i="11"/>
  <c r="F19609" i="11"/>
  <c r="F19610" i="11"/>
  <c r="F19611" i="11"/>
  <c r="F19612" i="11"/>
  <c r="F19613" i="11"/>
  <c r="F19614" i="11"/>
  <c r="F19615" i="11"/>
  <c r="F19616" i="11"/>
  <c r="F19617" i="11"/>
  <c r="F19618" i="11"/>
  <c r="F19619" i="11"/>
  <c r="F19620" i="11"/>
  <c r="F19621" i="11"/>
  <c r="F19622" i="11"/>
  <c r="F19623" i="11"/>
  <c r="F19624" i="11"/>
  <c r="F19625" i="11"/>
  <c r="F19626" i="11"/>
  <c r="F19627" i="11"/>
  <c r="F19628" i="11"/>
  <c r="F19629" i="11"/>
  <c r="F19630" i="11"/>
  <c r="F19631" i="11"/>
  <c r="F19632" i="11"/>
  <c r="F19633" i="11"/>
  <c r="F19634" i="11"/>
  <c r="F19635" i="11"/>
  <c r="F19636" i="11"/>
  <c r="F19637" i="11"/>
  <c r="F19638" i="11"/>
  <c r="F19639" i="11"/>
  <c r="F19640" i="11"/>
  <c r="F19641" i="11"/>
  <c r="F19642" i="11"/>
  <c r="F19643" i="11"/>
  <c r="F19644" i="11"/>
  <c r="F19645" i="11"/>
  <c r="F19646" i="11"/>
  <c r="F19647" i="11"/>
  <c r="F19648" i="11"/>
  <c r="F19649" i="11"/>
  <c r="F19650" i="11"/>
  <c r="F19651" i="11"/>
  <c r="F19652" i="11"/>
  <c r="F19653" i="11"/>
  <c r="F19654" i="11"/>
  <c r="F19655" i="11"/>
  <c r="F19656" i="11"/>
  <c r="F19657" i="11"/>
  <c r="F19658" i="11"/>
  <c r="F19659" i="11"/>
  <c r="F19660" i="11"/>
  <c r="F19661" i="11"/>
  <c r="F19662" i="11"/>
  <c r="F19663" i="11"/>
  <c r="F19664" i="11"/>
  <c r="F19665" i="11"/>
  <c r="F19666" i="11"/>
  <c r="F19667" i="11"/>
  <c r="F19668" i="11"/>
  <c r="F19669" i="11"/>
  <c r="F19670" i="11"/>
  <c r="F19671" i="11"/>
  <c r="F19672" i="11"/>
  <c r="F19673" i="11"/>
  <c r="F19674" i="11"/>
  <c r="F19675" i="11"/>
  <c r="F19676" i="11"/>
  <c r="F19677" i="11"/>
  <c r="F19678" i="11"/>
  <c r="F19679" i="11"/>
  <c r="F19680" i="11"/>
  <c r="F19681" i="11"/>
  <c r="F19682" i="11"/>
  <c r="F19683" i="11"/>
  <c r="F19684" i="11"/>
  <c r="F19685" i="11"/>
  <c r="F19686" i="11"/>
  <c r="F19687" i="11"/>
  <c r="F19688" i="11"/>
  <c r="F19689" i="11"/>
  <c r="F19690" i="11"/>
  <c r="F19691" i="11"/>
  <c r="F19692" i="11"/>
  <c r="F19693" i="11"/>
  <c r="F19694" i="11"/>
  <c r="F19695" i="11"/>
  <c r="F19696" i="11"/>
  <c r="F19697" i="11"/>
  <c r="F19698" i="11"/>
  <c r="F19699" i="11"/>
  <c r="F19700" i="11"/>
  <c r="F19701" i="11"/>
  <c r="F19702" i="11"/>
  <c r="F19703" i="11"/>
  <c r="F19704" i="11"/>
  <c r="F19705" i="11"/>
  <c r="F19706" i="11"/>
  <c r="F19707" i="11"/>
  <c r="F19708" i="11"/>
  <c r="F19709" i="11"/>
  <c r="F19710" i="11"/>
  <c r="F19711" i="11"/>
  <c r="F19712" i="11"/>
  <c r="F19713" i="11"/>
  <c r="F19714" i="11"/>
  <c r="F19715" i="11"/>
  <c r="F19716" i="11"/>
  <c r="F19717" i="11"/>
  <c r="F19718" i="11"/>
  <c r="F19719" i="11"/>
  <c r="F19720" i="11"/>
  <c r="F19721" i="11"/>
  <c r="F19722" i="11"/>
  <c r="F19723" i="11"/>
  <c r="F19724" i="11"/>
  <c r="F19725" i="11"/>
  <c r="F19726" i="11"/>
  <c r="F19727" i="11"/>
  <c r="F19728" i="11"/>
  <c r="F19729" i="11"/>
  <c r="F19730" i="11"/>
  <c r="F19731" i="11"/>
  <c r="F19732" i="11"/>
  <c r="F19733" i="11"/>
  <c r="F19734" i="11"/>
  <c r="F19735" i="11"/>
  <c r="F19736" i="11"/>
  <c r="F19737" i="11"/>
  <c r="F19738" i="11"/>
  <c r="F19739" i="11"/>
  <c r="F19740" i="11"/>
  <c r="F19741" i="11"/>
  <c r="F19742" i="11"/>
  <c r="F19743" i="11"/>
  <c r="F19744" i="11"/>
  <c r="F19745" i="11"/>
  <c r="F19746" i="11"/>
  <c r="F19747" i="11"/>
  <c r="F19748" i="11"/>
  <c r="F19749" i="11"/>
  <c r="F19750" i="11"/>
  <c r="F19751" i="11"/>
  <c r="F19752" i="11"/>
  <c r="F19753" i="11"/>
  <c r="F19754" i="11"/>
  <c r="F19755" i="11"/>
  <c r="F19756" i="11"/>
  <c r="F19757" i="11"/>
  <c r="F19758" i="11"/>
  <c r="F19759" i="11"/>
  <c r="F19760" i="11"/>
  <c r="F19761" i="11"/>
  <c r="F19762" i="11"/>
  <c r="F19763" i="11"/>
  <c r="F19764" i="11"/>
  <c r="F19765" i="11"/>
  <c r="F19766" i="11"/>
  <c r="F19767" i="11"/>
  <c r="F19768" i="11"/>
  <c r="F19769" i="11"/>
  <c r="F19770" i="11"/>
  <c r="F19771" i="11"/>
  <c r="F19772" i="11"/>
  <c r="F19773" i="11"/>
  <c r="F19774" i="11"/>
  <c r="F19775" i="11"/>
  <c r="F19776" i="11"/>
  <c r="F19777" i="11"/>
  <c r="F19778" i="11"/>
  <c r="F19779" i="11"/>
  <c r="F19780" i="11"/>
  <c r="F19781" i="11"/>
  <c r="F19782" i="11"/>
  <c r="F19783" i="11"/>
  <c r="F19784" i="11"/>
  <c r="F19785" i="11"/>
  <c r="F19786" i="11"/>
  <c r="F19787" i="11"/>
  <c r="F19788" i="11"/>
  <c r="F19789" i="11"/>
  <c r="F19790" i="11"/>
  <c r="F19791" i="11"/>
  <c r="F19792" i="11"/>
  <c r="F19793" i="11"/>
  <c r="F19794" i="11"/>
  <c r="F19795" i="11"/>
  <c r="F19796" i="11"/>
  <c r="F19797" i="11"/>
  <c r="F19798" i="11"/>
  <c r="F19799" i="11"/>
  <c r="F19800" i="11"/>
  <c r="F19801" i="11"/>
  <c r="F19802" i="11"/>
  <c r="F19803" i="11"/>
  <c r="F19804" i="11"/>
  <c r="F19805" i="11"/>
  <c r="F19806" i="11"/>
  <c r="F19807" i="11"/>
  <c r="F19808" i="11"/>
  <c r="F19809" i="11"/>
  <c r="F19810" i="11"/>
  <c r="F19811" i="11"/>
  <c r="F19812" i="11"/>
  <c r="F19813" i="11"/>
  <c r="F19814" i="11"/>
  <c r="F19815" i="11"/>
  <c r="F19816" i="11"/>
  <c r="F19817" i="11"/>
  <c r="F19818" i="11"/>
  <c r="F19819" i="11"/>
  <c r="F19820" i="11"/>
  <c r="F19821" i="11"/>
  <c r="F19822" i="11"/>
  <c r="F19823" i="11"/>
  <c r="F19824" i="11"/>
  <c r="F19825" i="11"/>
  <c r="F19826" i="11"/>
  <c r="F19827" i="11"/>
  <c r="F19828" i="11"/>
  <c r="F19829" i="11"/>
  <c r="F19830" i="11"/>
  <c r="F19831" i="11"/>
  <c r="F19832" i="11"/>
  <c r="F19833" i="11"/>
  <c r="F19834" i="11"/>
  <c r="F19835" i="11"/>
  <c r="F19836" i="11"/>
  <c r="F19837" i="11"/>
  <c r="F19838" i="11"/>
  <c r="F19839" i="11"/>
  <c r="F19840" i="11"/>
  <c r="F19841" i="11"/>
  <c r="F19842" i="11"/>
  <c r="F19843" i="11"/>
  <c r="F19844" i="11"/>
  <c r="F19845" i="11"/>
  <c r="F19846" i="11"/>
  <c r="F19847" i="11"/>
  <c r="F19848" i="11"/>
  <c r="F19849" i="11"/>
  <c r="F19850" i="11"/>
  <c r="F19851" i="11"/>
  <c r="F19852" i="11"/>
  <c r="F19853" i="11"/>
  <c r="F19854" i="11"/>
  <c r="F19855" i="11"/>
  <c r="F19856" i="11"/>
  <c r="F19857" i="11"/>
  <c r="F19858" i="11"/>
  <c r="F19859" i="11"/>
  <c r="F19860" i="11"/>
  <c r="F19861" i="11"/>
  <c r="F19862" i="11"/>
  <c r="F19863" i="11"/>
  <c r="F19864" i="11"/>
  <c r="F19865" i="11"/>
  <c r="F19866" i="11"/>
  <c r="F19867" i="11"/>
  <c r="F19868" i="11"/>
  <c r="F19869" i="11"/>
  <c r="F19870" i="11"/>
  <c r="F19871" i="11"/>
  <c r="F19872" i="11"/>
  <c r="F19873" i="11"/>
  <c r="F19874" i="11"/>
  <c r="F19875" i="11"/>
  <c r="F19876" i="11"/>
  <c r="F19877" i="11"/>
  <c r="F19878" i="11"/>
  <c r="F19879" i="11"/>
  <c r="F19880" i="11"/>
  <c r="F19881" i="11"/>
  <c r="F19882" i="11"/>
  <c r="F19883" i="11"/>
  <c r="F19884" i="11"/>
  <c r="F19885" i="11"/>
  <c r="F19886" i="11"/>
  <c r="F19887" i="11"/>
  <c r="F19888" i="11"/>
  <c r="F19889" i="11"/>
  <c r="F19890" i="11"/>
  <c r="F19891" i="11"/>
  <c r="F19892" i="11"/>
  <c r="F19893" i="11"/>
  <c r="F19894" i="11"/>
  <c r="F19895" i="11"/>
  <c r="F19896" i="11"/>
  <c r="F19897" i="11"/>
  <c r="F19898" i="11"/>
  <c r="F19899" i="11"/>
  <c r="F19900" i="11"/>
  <c r="F19901" i="11"/>
  <c r="F19902" i="11"/>
  <c r="F19903" i="11"/>
  <c r="F19904" i="11"/>
  <c r="F19905" i="11"/>
  <c r="F19906" i="11"/>
  <c r="F19907" i="11"/>
  <c r="F19908" i="11"/>
  <c r="F19909" i="11"/>
  <c r="F19910" i="11"/>
  <c r="F19911" i="11"/>
  <c r="F19912" i="11"/>
  <c r="F19913" i="11"/>
  <c r="F19914" i="11"/>
  <c r="F19915" i="11"/>
  <c r="F19916" i="11"/>
  <c r="F19917" i="11"/>
  <c r="F19918" i="11"/>
  <c r="F19919" i="11"/>
  <c r="F19920" i="11"/>
  <c r="F19921" i="11"/>
  <c r="F19922" i="11"/>
  <c r="F19923" i="11"/>
  <c r="F19924" i="11"/>
  <c r="F19925" i="11"/>
  <c r="F19926" i="11"/>
  <c r="F19927" i="11"/>
  <c r="F19928" i="11"/>
  <c r="F19929" i="11"/>
  <c r="F19930" i="11"/>
  <c r="F19931" i="11"/>
  <c r="F19932" i="11"/>
  <c r="F19933" i="11"/>
  <c r="F19934" i="11"/>
  <c r="F19935" i="11"/>
  <c r="F19936" i="11"/>
  <c r="F19937" i="11"/>
  <c r="F19938" i="11"/>
  <c r="F19939" i="11"/>
  <c r="F19940" i="11"/>
  <c r="F19941" i="11"/>
  <c r="F19942" i="11"/>
  <c r="F19943" i="11"/>
  <c r="F19944" i="11"/>
  <c r="F19945" i="11"/>
  <c r="F19946" i="11"/>
  <c r="F19947" i="11"/>
  <c r="F19948" i="11"/>
  <c r="F19949" i="11"/>
  <c r="F19950" i="11"/>
  <c r="F19951" i="11"/>
  <c r="F19952" i="11"/>
  <c r="F19953" i="11"/>
  <c r="F19954" i="11"/>
  <c r="F19955" i="11"/>
  <c r="F19956" i="11"/>
  <c r="F19957" i="11"/>
  <c r="F19958" i="11"/>
  <c r="F19959" i="11"/>
  <c r="F19960" i="11"/>
  <c r="F19961" i="11"/>
  <c r="F19962" i="11"/>
  <c r="F19963" i="11"/>
  <c r="F19964" i="11"/>
  <c r="F19965" i="11"/>
  <c r="F19966" i="11"/>
  <c r="F19967" i="11"/>
  <c r="F19968" i="11"/>
  <c r="F19969" i="11"/>
  <c r="F19970" i="11"/>
  <c r="F19971" i="11"/>
  <c r="F19972" i="11"/>
  <c r="F19973" i="11"/>
  <c r="F19974" i="11"/>
  <c r="F19975" i="11"/>
  <c r="F19976" i="11"/>
  <c r="F19977" i="11"/>
  <c r="F19978" i="11"/>
  <c r="F19979" i="11"/>
  <c r="F19980" i="11"/>
  <c r="F19981" i="11"/>
  <c r="F19982" i="11"/>
  <c r="F19983" i="11"/>
  <c r="F19984" i="11"/>
  <c r="F19985" i="11"/>
  <c r="F19986" i="11"/>
  <c r="F19987" i="11"/>
  <c r="F19988" i="11"/>
  <c r="F19989" i="11"/>
  <c r="F19990" i="11"/>
  <c r="F19991" i="11"/>
  <c r="F19992" i="11"/>
  <c r="F19993" i="11"/>
  <c r="F19994" i="11"/>
  <c r="F19995" i="11"/>
  <c r="F19996" i="11"/>
  <c r="F19997" i="11"/>
  <c r="F19998" i="11"/>
  <c r="F19999" i="11"/>
  <c r="F20000" i="11"/>
  <c r="F20001" i="11"/>
  <c r="F20002" i="11"/>
  <c r="F20003" i="11"/>
  <c r="F20004" i="11"/>
  <c r="F20005" i="11"/>
  <c r="F20006" i="11"/>
  <c r="F20007" i="11"/>
  <c r="F20008" i="11"/>
  <c r="F20009" i="11"/>
  <c r="F20010" i="11"/>
  <c r="F20011" i="11"/>
  <c r="F20012" i="11"/>
  <c r="F20013" i="11"/>
  <c r="F20014" i="11"/>
  <c r="F20015" i="11"/>
  <c r="F20016" i="11"/>
  <c r="F20017" i="11"/>
  <c r="F20018" i="11"/>
  <c r="F20019" i="11"/>
  <c r="F20020" i="11"/>
  <c r="F20021" i="11"/>
  <c r="F20022" i="11"/>
  <c r="F20023" i="11"/>
  <c r="F20024" i="11"/>
  <c r="F20025" i="11"/>
  <c r="F20026" i="11"/>
  <c r="F20027" i="11"/>
  <c r="F20028" i="11"/>
  <c r="F20029" i="11"/>
  <c r="F20030" i="11"/>
  <c r="F20031" i="11"/>
  <c r="F20032" i="11"/>
  <c r="F20033" i="11"/>
  <c r="F20034" i="11"/>
  <c r="F20035" i="11"/>
  <c r="F20036" i="11"/>
  <c r="F20037" i="11"/>
  <c r="F20038" i="11"/>
  <c r="F20039" i="11"/>
  <c r="F20040" i="11"/>
  <c r="F20041" i="11"/>
  <c r="F20042" i="11"/>
  <c r="F20043" i="11"/>
  <c r="F20044" i="11"/>
  <c r="F20045" i="11"/>
  <c r="F20046" i="11"/>
  <c r="F20047" i="11"/>
  <c r="F20048" i="11"/>
  <c r="F20049" i="11"/>
  <c r="F20050" i="11"/>
  <c r="F20051" i="11"/>
  <c r="F20052" i="11"/>
  <c r="F20053" i="11"/>
  <c r="F20054" i="11"/>
  <c r="F20055" i="11"/>
  <c r="F20056" i="11"/>
  <c r="F20057" i="11"/>
  <c r="F20058" i="11"/>
  <c r="F20059" i="11"/>
  <c r="F20060" i="11"/>
  <c r="F20061" i="11"/>
  <c r="F20062" i="11"/>
  <c r="F20063" i="11"/>
  <c r="F20064" i="11"/>
  <c r="F20065" i="11"/>
  <c r="F20066" i="11"/>
  <c r="F20067" i="11"/>
  <c r="F20068" i="11"/>
  <c r="F20069" i="11"/>
  <c r="F20070" i="11"/>
  <c r="F20071" i="11"/>
  <c r="F20072" i="11"/>
  <c r="F20073" i="11"/>
  <c r="F20074" i="11"/>
  <c r="F20075" i="11"/>
  <c r="F20076" i="11"/>
  <c r="F20077" i="11"/>
  <c r="F20078" i="11"/>
  <c r="F20079" i="11"/>
  <c r="F20080" i="11"/>
  <c r="F20081" i="11"/>
  <c r="F20082" i="11"/>
  <c r="F20083" i="11"/>
  <c r="F20084" i="11"/>
  <c r="F20085" i="11"/>
  <c r="F20086" i="11"/>
  <c r="F20087" i="11"/>
  <c r="F20088" i="11"/>
  <c r="F20089" i="11"/>
  <c r="F20090" i="11"/>
  <c r="F20091" i="11"/>
  <c r="F20092" i="11"/>
  <c r="F20093" i="11"/>
  <c r="F20094" i="11"/>
  <c r="F20095" i="11"/>
  <c r="F20096" i="11"/>
  <c r="F20097" i="11"/>
  <c r="F20098" i="11"/>
  <c r="F20099" i="11"/>
  <c r="F20100" i="11"/>
  <c r="F20101" i="11"/>
  <c r="F20102" i="11"/>
  <c r="F20103" i="11"/>
  <c r="F20104" i="11"/>
  <c r="F20105" i="11"/>
  <c r="F20106" i="11"/>
  <c r="F20107" i="11"/>
  <c r="F20108" i="11"/>
  <c r="F20109" i="11"/>
  <c r="F20110" i="11"/>
  <c r="F20111" i="11"/>
  <c r="F20112" i="11"/>
  <c r="F20113" i="11"/>
  <c r="F20114" i="11"/>
  <c r="F20115" i="11"/>
  <c r="F20116" i="11"/>
  <c r="F20117" i="11"/>
  <c r="F20118" i="11"/>
  <c r="F20119" i="11"/>
  <c r="F20120" i="11"/>
  <c r="F20121" i="11"/>
  <c r="F20122" i="11"/>
  <c r="F20123" i="11"/>
  <c r="F20124" i="11"/>
  <c r="F20125" i="11"/>
  <c r="F20126" i="11"/>
  <c r="F20127" i="11"/>
  <c r="F20128" i="11"/>
  <c r="F20129" i="11"/>
  <c r="F20130" i="11"/>
  <c r="F20131" i="11"/>
  <c r="F20132" i="11"/>
  <c r="F20133" i="11"/>
  <c r="F20134" i="11"/>
  <c r="F20135" i="11"/>
  <c r="F20136" i="11"/>
  <c r="F20137" i="11"/>
  <c r="F20138" i="11"/>
  <c r="F20139" i="11"/>
  <c r="F20140" i="11"/>
  <c r="F20141" i="11"/>
  <c r="F20142" i="11"/>
  <c r="F20143" i="11"/>
  <c r="F20144" i="11"/>
  <c r="F20145" i="11"/>
  <c r="F20146" i="11"/>
  <c r="F20147" i="11"/>
  <c r="F20148" i="11"/>
  <c r="F20149" i="11"/>
  <c r="F20150" i="11"/>
  <c r="F20151" i="11"/>
  <c r="F20152" i="11"/>
  <c r="F20153" i="11"/>
  <c r="F20154" i="11"/>
  <c r="F20155" i="11"/>
  <c r="F20156" i="11"/>
  <c r="F20157" i="11"/>
  <c r="F20158" i="11"/>
  <c r="F20159" i="11"/>
  <c r="F20160" i="11"/>
  <c r="F20161" i="11"/>
  <c r="F20162" i="11"/>
  <c r="F20163" i="11"/>
  <c r="F20164" i="11"/>
  <c r="F20165" i="11"/>
  <c r="F20166" i="11"/>
  <c r="F20167" i="11"/>
  <c r="F20168" i="11"/>
  <c r="F20169" i="11"/>
  <c r="F20170" i="11"/>
  <c r="F20171" i="11"/>
  <c r="F20172" i="11"/>
  <c r="F20173" i="11"/>
  <c r="F20174" i="11"/>
  <c r="F20175" i="11"/>
  <c r="F20176" i="11"/>
  <c r="F20177" i="11"/>
  <c r="F20178" i="11"/>
  <c r="F20179" i="11"/>
  <c r="F20180" i="11"/>
  <c r="F20181" i="11"/>
  <c r="F20182" i="11"/>
  <c r="F20183" i="11"/>
  <c r="F20184" i="11"/>
  <c r="F20185" i="11"/>
  <c r="F20186" i="11"/>
  <c r="F20187" i="11"/>
  <c r="F20188" i="11"/>
  <c r="F20189" i="11"/>
  <c r="F20190" i="11"/>
  <c r="F20191" i="11"/>
  <c r="F20192" i="11"/>
  <c r="F20193" i="11"/>
  <c r="F20194" i="11"/>
  <c r="F20195" i="11"/>
  <c r="F20196" i="11"/>
  <c r="F20197" i="11"/>
  <c r="F20198" i="11"/>
  <c r="F20199" i="11"/>
  <c r="F20200" i="11"/>
  <c r="F20201" i="11"/>
  <c r="F20202" i="11"/>
  <c r="F20203" i="11"/>
  <c r="F20204" i="11"/>
  <c r="F20205" i="11"/>
  <c r="F20206" i="11"/>
  <c r="F20207" i="11"/>
  <c r="F20208" i="11"/>
  <c r="F20209" i="11"/>
  <c r="F20210" i="11"/>
  <c r="F20211" i="11"/>
  <c r="F20212" i="11"/>
  <c r="F20213" i="11"/>
  <c r="F20214" i="11"/>
  <c r="F20215" i="11"/>
  <c r="F20216" i="11"/>
  <c r="F20217" i="11"/>
  <c r="F20218" i="11"/>
  <c r="F20219" i="11"/>
  <c r="F20220" i="11"/>
  <c r="F20221" i="11"/>
  <c r="F20222" i="11"/>
  <c r="F20223" i="11"/>
  <c r="F20224" i="11"/>
  <c r="F20225" i="11"/>
  <c r="F20226" i="11"/>
  <c r="F20227" i="11"/>
  <c r="F20228" i="11"/>
  <c r="F20229" i="11"/>
  <c r="F20230" i="11"/>
  <c r="F20231" i="11"/>
  <c r="F20232" i="11"/>
  <c r="F20233" i="11"/>
  <c r="F20234" i="11"/>
  <c r="F20235" i="11"/>
  <c r="F20236" i="11"/>
  <c r="F20237" i="11"/>
  <c r="F20238" i="11"/>
  <c r="F20239" i="11"/>
  <c r="F20240" i="11"/>
  <c r="F20241" i="11"/>
  <c r="F20242" i="11"/>
  <c r="F20243" i="11"/>
  <c r="F20244" i="11"/>
  <c r="F20245" i="11"/>
  <c r="F20246" i="11"/>
  <c r="F20247" i="11"/>
  <c r="F20248" i="11"/>
  <c r="F20249" i="11"/>
  <c r="F20250" i="11"/>
  <c r="F20251" i="11"/>
  <c r="F20252" i="11"/>
  <c r="F20253" i="11"/>
  <c r="F20254" i="11"/>
  <c r="F20255" i="11"/>
  <c r="F20256" i="11"/>
  <c r="F20257" i="11"/>
  <c r="F20258" i="11"/>
  <c r="F20259" i="11"/>
  <c r="F20260" i="11"/>
  <c r="F20261" i="11"/>
  <c r="F20262" i="11"/>
  <c r="F20263" i="11"/>
  <c r="F20264" i="11"/>
  <c r="F20265" i="11"/>
  <c r="F20266" i="11"/>
  <c r="F20267" i="11"/>
  <c r="F20268" i="11"/>
  <c r="F20269" i="11"/>
  <c r="F20270" i="11"/>
  <c r="F20271" i="11"/>
  <c r="F20272" i="11"/>
  <c r="F20273" i="11"/>
  <c r="F20274" i="11"/>
  <c r="F20275" i="11"/>
  <c r="F20276" i="11"/>
  <c r="F20277" i="11"/>
  <c r="F20278" i="11"/>
  <c r="F20279" i="11"/>
  <c r="F20280" i="11"/>
  <c r="F20281" i="11"/>
  <c r="F20282" i="11"/>
  <c r="F20283" i="11"/>
  <c r="F20284" i="11"/>
  <c r="F20285" i="11"/>
  <c r="F20286" i="11"/>
  <c r="F20287" i="11"/>
  <c r="F20288" i="11"/>
  <c r="F20289" i="11"/>
  <c r="F20290" i="11"/>
  <c r="F20291" i="11"/>
  <c r="F20292" i="11"/>
  <c r="F20293" i="11"/>
  <c r="F20294" i="11"/>
  <c r="F20295" i="11"/>
  <c r="F20296" i="11"/>
  <c r="F20297" i="11"/>
  <c r="F20298" i="11"/>
  <c r="F20299" i="11"/>
  <c r="F20300" i="11"/>
  <c r="F20301" i="11"/>
  <c r="F20302" i="11"/>
  <c r="F20303" i="11"/>
  <c r="F20304" i="11"/>
  <c r="F20305" i="11"/>
  <c r="F20306" i="11"/>
  <c r="F20307" i="11"/>
  <c r="F20308" i="11"/>
  <c r="F20309" i="11"/>
  <c r="F20310" i="11"/>
  <c r="F20311" i="11"/>
  <c r="F20312" i="11"/>
  <c r="F20313" i="11"/>
  <c r="F20314" i="11"/>
  <c r="F20315" i="11"/>
  <c r="F20316" i="11"/>
  <c r="F20317" i="11"/>
  <c r="F20318" i="11"/>
  <c r="F20319" i="11"/>
  <c r="F20320" i="11"/>
  <c r="F20321" i="11"/>
  <c r="F20322" i="11"/>
  <c r="F20323" i="11"/>
  <c r="F20324" i="11"/>
  <c r="F20325" i="11"/>
  <c r="F20326" i="11"/>
  <c r="F20327" i="11"/>
  <c r="F20328" i="11"/>
  <c r="F20329" i="11"/>
  <c r="F20330" i="11"/>
  <c r="F20331" i="11"/>
  <c r="F20332" i="11"/>
  <c r="F20333" i="11"/>
  <c r="F20334" i="11"/>
  <c r="F20335" i="11"/>
  <c r="F20336" i="11"/>
  <c r="F20337" i="11"/>
  <c r="F20338" i="11"/>
  <c r="F20339" i="11"/>
  <c r="F20340" i="11"/>
  <c r="F20341" i="11"/>
  <c r="F20342" i="11"/>
  <c r="F20343" i="11"/>
  <c r="F20344" i="11"/>
  <c r="F20345" i="11"/>
  <c r="F20346" i="11"/>
  <c r="F20347" i="11"/>
  <c r="F20348" i="11"/>
  <c r="F20349" i="11"/>
  <c r="F20350" i="11"/>
  <c r="F20351" i="11"/>
  <c r="F20352" i="11"/>
  <c r="F20353" i="11"/>
  <c r="F20354" i="11"/>
  <c r="F20355" i="11"/>
  <c r="F20356" i="11"/>
  <c r="F20357" i="11"/>
  <c r="F20358" i="11"/>
  <c r="F20359" i="11"/>
  <c r="F20360" i="11"/>
  <c r="F20361" i="11"/>
  <c r="F20362" i="11"/>
  <c r="F20363" i="11"/>
  <c r="F20364" i="11"/>
  <c r="F20365" i="11"/>
  <c r="F20366" i="11"/>
  <c r="F20367" i="11"/>
  <c r="F20368" i="11"/>
  <c r="F20369" i="11"/>
  <c r="F20370" i="11"/>
  <c r="F20371" i="11"/>
  <c r="F20372" i="11"/>
  <c r="F20373" i="11"/>
  <c r="F20374" i="11"/>
  <c r="F20375" i="11"/>
  <c r="F20376" i="11"/>
  <c r="F20377" i="11"/>
  <c r="F20378" i="11"/>
  <c r="F20379" i="11"/>
  <c r="F20380" i="11"/>
  <c r="F20381" i="11"/>
  <c r="F20382" i="11"/>
  <c r="F20383" i="11"/>
  <c r="F20384" i="11"/>
  <c r="F20385" i="11"/>
  <c r="F20386" i="11"/>
  <c r="F20387" i="11"/>
  <c r="F20388" i="11"/>
  <c r="F20389" i="11"/>
  <c r="F20390" i="11"/>
  <c r="F20391" i="11"/>
  <c r="F20392" i="11"/>
  <c r="F20393" i="11"/>
  <c r="F20394" i="11"/>
  <c r="F20395" i="11"/>
  <c r="F20396" i="11"/>
  <c r="F20397" i="11"/>
  <c r="F20398" i="11"/>
  <c r="F20399" i="11"/>
  <c r="F20400" i="11"/>
  <c r="F20401" i="11"/>
  <c r="F20402" i="11"/>
  <c r="F20403" i="11"/>
  <c r="F20404" i="11"/>
  <c r="F20405" i="11"/>
  <c r="F20406" i="11"/>
  <c r="F20407" i="11"/>
  <c r="F20408" i="11"/>
  <c r="F20409" i="11"/>
  <c r="F20410" i="11"/>
  <c r="F20411" i="11"/>
  <c r="F20412" i="11"/>
  <c r="F20413" i="11"/>
  <c r="F20414" i="11"/>
  <c r="F20415" i="11"/>
  <c r="F20416" i="11"/>
  <c r="F20417" i="11"/>
  <c r="F20418" i="11"/>
  <c r="F20419" i="11"/>
  <c r="F20420" i="11"/>
  <c r="F20421" i="11"/>
  <c r="F20422" i="11"/>
  <c r="F20423" i="11"/>
  <c r="F20424" i="11"/>
  <c r="F20425" i="11"/>
  <c r="F20426" i="11"/>
  <c r="F20427" i="11"/>
  <c r="F20428" i="11"/>
  <c r="F20429" i="11"/>
  <c r="F20430" i="11"/>
  <c r="F20431" i="11"/>
  <c r="F20432" i="11"/>
  <c r="F20433" i="11"/>
  <c r="F20434" i="11"/>
  <c r="F20435" i="11"/>
  <c r="F20436" i="11"/>
  <c r="F20437" i="11"/>
  <c r="F20438" i="11"/>
  <c r="F20439" i="11"/>
  <c r="F20440" i="11"/>
  <c r="F20441" i="11"/>
  <c r="F20442" i="11"/>
  <c r="F20443" i="11"/>
  <c r="F20444" i="11"/>
  <c r="F20445" i="11"/>
  <c r="F20446" i="11"/>
  <c r="F20447" i="11"/>
  <c r="F20448" i="11"/>
  <c r="F20449" i="11"/>
  <c r="F20450" i="11"/>
  <c r="F20451" i="11"/>
  <c r="F20452" i="11"/>
  <c r="F20453" i="11"/>
  <c r="F20454" i="11"/>
  <c r="F20455" i="11"/>
  <c r="F20456" i="11"/>
  <c r="F20457" i="11"/>
  <c r="F20458" i="11"/>
  <c r="F20459" i="11"/>
  <c r="F20460" i="11"/>
  <c r="F20461" i="11"/>
  <c r="F20462" i="11"/>
  <c r="F20463" i="11"/>
  <c r="F20464" i="11"/>
  <c r="F20465" i="11"/>
  <c r="F20466" i="11"/>
  <c r="F20467" i="11"/>
  <c r="F20468" i="11"/>
  <c r="F20469" i="11"/>
  <c r="F20470" i="11"/>
  <c r="F20471" i="11"/>
  <c r="F20472" i="11"/>
  <c r="F20473" i="11"/>
  <c r="F20474" i="11"/>
  <c r="F20475" i="11"/>
  <c r="F20476" i="11"/>
  <c r="F20477" i="11"/>
  <c r="F20478" i="11"/>
  <c r="F20479" i="11"/>
  <c r="F20480" i="11"/>
  <c r="F20481" i="11"/>
  <c r="F20482" i="11"/>
  <c r="F20483" i="11"/>
  <c r="F20484" i="11"/>
  <c r="F20485" i="11"/>
  <c r="F20486" i="11"/>
  <c r="F20487" i="11"/>
  <c r="F20488" i="11"/>
  <c r="F20489" i="11"/>
  <c r="F20490" i="11"/>
  <c r="F20491" i="11"/>
  <c r="F20492" i="11"/>
  <c r="F20493" i="11"/>
  <c r="F20494" i="11"/>
  <c r="F20495" i="11"/>
  <c r="F20496" i="11"/>
  <c r="F20497" i="11"/>
  <c r="F20498" i="11"/>
  <c r="F20499" i="11"/>
  <c r="F20500" i="11"/>
  <c r="F20501" i="11"/>
  <c r="F20502" i="11"/>
  <c r="F20503" i="11"/>
  <c r="F20504" i="11"/>
  <c r="F20505" i="11"/>
  <c r="F20506" i="11"/>
  <c r="F20507" i="11"/>
  <c r="F20508" i="11"/>
  <c r="F20509" i="11"/>
  <c r="F20510" i="11"/>
  <c r="F20511" i="11"/>
  <c r="F20512" i="11"/>
  <c r="F20513" i="11"/>
  <c r="F20514" i="11"/>
  <c r="F20515" i="11"/>
  <c r="F20516" i="11"/>
  <c r="F20517" i="11"/>
  <c r="F20518" i="11"/>
  <c r="F20519" i="11"/>
  <c r="F20520" i="11"/>
  <c r="F20521" i="11"/>
  <c r="F20522" i="11"/>
  <c r="F20523" i="11"/>
  <c r="F20524" i="11"/>
  <c r="F20525" i="11"/>
  <c r="F20526" i="11"/>
  <c r="F20527" i="11"/>
  <c r="F20528" i="11"/>
  <c r="F20529" i="11"/>
  <c r="F20530" i="11"/>
  <c r="F20531" i="11"/>
  <c r="F20532" i="11"/>
  <c r="F20533" i="11"/>
  <c r="F20534" i="11"/>
  <c r="F20535" i="11"/>
  <c r="F20536" i="11"/>
  <c r="F20537" i="11"/>
  <c r="F20538" i="11"/>
  <c r="F20539" i="11"/>
  <c r="F20540" i="11"/>
  <c r="F20541" i="11"/>
  <c r="F20542" i="11"/>
  <c r="F20543" i="11"/>
  <c r="F20544" i="11"/>
  <c r="F20545" i="11"/>
  <c r="F20546" i="11"/>
  <c r="F20547" i="11"/>
  <c r="F20548" i="11"/>
  <c r="F20549" i="11"/>
  <c r="F20550" i="11"/>
  <c r="F20551" i="11"/>
  <c r="F20552" i="11"/>
  <c r="F20553" i="11"/>
  <c r="F20554" i="11"/>
  <c r="F20555" i="11"/>
  <c r="F20556" i="11"/>
  <c r="F20557" i="11"/>
  <c r="F20558" i="11"/>
  <c r="F20559" i="11"/>
  <c r="F20560" i="11"/>
  <c r="F20561" i="11"/>
  <c r="F20562" i="11"/>
  <c r="F20563" i="11"/>
  <c r="F20564" i="11"/>
  <c r="F20565" i="11"/>
  <c r="F20566" i="11"/>
  <c r="F20567" i="11"/>
  <c r="F20568" i="11"/>
  <c r="F20569" i="11"/>
  <c r="F20570" i="11"/>
  <c r="F20571" i="11"/>
  <c r="F20572" i="11"/>
  <c r="F20573" i="11"/>
  <c r="F20574" i="11"/>
  <c r="F20575" i="11"/>
  <c r="F20576" i="11"/>
  <c r="F20577" i="11"/>
  <c r="F20578" i="11"/>
  <c r="F20579" i="11"/>
  <c r="F20580" i="11"/>
  <c r="F20581" i="11"/>
  <c r="F20582" i="11"/>
  <c r="F20583" i="11"/>
  <c r="F20584" i="11"/>
  <c r="F20585" i="11"/>
  <c r="F20586" i="11"/>
  <c r="F20587" i="11"/>
  <c r="F20588" i="11"/>
  <c r="F20589" i="11"/>
  <c r="F20590" i="11"/>
  <c r="F20591" i="11"/>
  <c r="F20592" i="11"/>
  <c r="F20593" i="11"/>
  <c r="F20594" i="11"/>
  <c r="F20595" i="11"/>
  <c r="F20596" i="11"/>
  <c r="F20597" i="11"/>
  <c r="F20598" i="11"/>
  <c r="F20599" i="11"/>
  <c r="F20600" i="11"/>
  <c r="F20601" i="11"/>
  <c r="F20602" i="11"/>
  <c r="F20603" i="11"/>
  <c r="F20604" i="11"/>
  <c r="F20605" i="11"/>
  <c r="F20606" i="11"/>
  <c r="F20607" i="11"/>
  <c r="F20608" i="11"/>
  <c r="F20609" i="11"/>
  <c r="F20610" i="11"/>
  <c r="F20611" i="11"/>
  <c r="F20612" i="11"/>
  <c r="F20613" i="11"/>
  <c r="F20614" i="11"/>
  <c r="F20615" i="11"/>
  <c r="F20616" i="11"/>
  <c r="F20617" i="11"/>
  <c r="F20618" i="11"/>
  <c r="F20619" i="11"/>
  <c r="F20620" i="11"/>
  <c r="F20621" i="11"/>
  <c r="F20622" i="11"/>
  <c r="F20623" i="11"/>
  <c r="F20624" i="11"/>
  <c r="F20625" i="11"/>
  <c r="F20626" i="11"/>
  <c r="F20627" i="11"/>
  <c r="F20628" i="11"/>
  <c r="F20629" i="11"/>
  <c r="F20630" i="11"/>
  <c r="F20631" i="11"/>
  <c r="F20632" i="11"/>
  <c r="F20633" i="11"/>
  <c r="F20634" i="11"/>
  <c r="F20635" i="11"/>
  <c r="F20636" i="11"/>
  <c r="F20637" i="11"/>
  <c r="F20638" i="11"/>
  <c r="F20639" i="11"/>
  <c r="F20640" i="11"/>
  <c r="F20641" i="11"/>
  <c r="F20642" i="11"/>
  <c r="F20643" i="11"/>
  <c r="F20644" i="11"/>
  <c r="F20645" i="11"/>
  <c r="F20646" i="11"/>
  <c r="F20647" i="11"/>
  <c r="F20648" i="11"/>
  <c r="F20649" i="11"/>
  <c r="F20650" i="11"/>
  <c r="F20651" i="11"/>
  <c r="F20652" i="11"/>
  <c r="F20653" i="11"/>
  <c r="F20654" i="11"/>
  <c r="F20655" i="11"/>
  <c r="F20656" i="11"/>
  <c r="F20657" i="11"/>
  <c r="F20658" i="11"/>
  <c r="F20659" i="11"/>
  <c r="F20660" i="11"/>
  <c r="F20661" i="11"/>
  <c r="F20662" i="11"/>
  <c r="F20663" i="11"/>
  <c r="F20664" i="11"/>
  <c r="F20665" i="11"/>
  <c r="F20666" i="11"/>
  <c r="F20667" i="11"/>
  <c r="F20668" i="11"/>
  <c r="F20669" i="11"/>
  <c r="F20670" i="11"/>
  <c r="F20671" i="11"/>
  <c r="F20672" i="11"/>
  <c r="F20673" i="11"/>
  <c r="F20674" i="11"/>
  <c r="F20675" i="11"/>
  <c r="F20676" i="11"/>
  <c r="F20677" i="11"/>
  <c r="F20678" i="11"/>
  <c r="F20679" i="11"/>
  <c r="F20680" i="11"/>
  <c r="F20681" i="11"/>
  <c r="F20682" i="11"/>
  <c r="F20683" i="11"/>
  <c r="F20684" i="11"/>
  <c r="F20685" i="11"/>
  <c r="F20686" i="11"/>
  <c r="F20687" i="11"/>
  <c r="F20688" i="11"/>
  <c r="F20689" i="11"/>
  <c r="F20690" i="11"/>
  <c r="F20691" i="11"/>
  <c r="F20692" i="11"/>
  <c r="F20693" i="11"/>
  <c r="F20694" i="11"/>
  <c r="F20695" i="11"/>
  <c r="F20696" i="11"/>
  <c r="F20697" i="11"/>
  <c r="F20698" i="11"/>
  <c r="F20699" i="11"/>
  <c r="F20700" i="11"/>
  <c r="F20701" i="11"/>
  <c r="F20702" i="11"/>
  <c r="F20703" i="11"/>
  <c r="F20704" i="11"/>
  <c r="F20705" i="11"/>
  <c r="F20706" i="11"/>
  <c r="F20707" i="11"/>
  <c r="F20708" i="11"/>
  <c r="F20709" i="11"/>
  <c r="F20710" i="11"/>
  <c r="F20711" i="11"/>
  <c r="F20712" i="11"/>
  <c r="F20713" i="11"/>
  <c r="F20714" i="11"/>
  <c r="F20715" i="11"/>
  <c r="F20716" i="11"/>
  <c r="F20717" i="11"/>
  <c r="F20718" i="11"/>
  <c r="F20719" i="11"/>
  <c r="F20720" i="11"/>
  <c r="F20721" i="11"/>
  <c r="F20722" i="11"/>
  <c r="F20723" i="11"/>
  <c r="F20724" i="11"/>
  <c r="F20725" i="11"/>
  <c r="F20726" i="11"/>
  <c r="F20727" i="11"/>
  <c r="F20728" i="11"/>
  <c r="F20729" i="11"/>
  <c r="F20730" i="11"/>
  <c r="F20731" i="11"/>
  <c r="F20732" i="11"/>
  <c r="F20733" i="11"/>
  <c r="F20734" i="11"/>
  <c r="F20735" i="11"/>
  <c r="F20736" i="11"/>
  <c r="F20737" i="11"/>
  <c r="F20738" i="11"/>
  <c r="F20739" i="11"/>
  <c r="F20740" i="11"/>
  <c r="F20741" i="11"/>
  <c r="F20742" i="11"/>
  <c r="F20743" i="11"/>
  <c r="F20744" i="11"/>
  <c r="F20745" i="11"/>
  <c r="F20746" i="11"/>
  <c r="F20747" i="11"/>
  <c r="F20748" i="11"/>
  <c r="F20749" i="11"/>
  <c r="F20750" i="11"/>
  <c r="F20751" i="11"/>
  <c r="F20752" i="11"/>
  <c r="F20753" i="11"/>
  <c r="F20754" i="11"/>
  <c r="F20755" i="11"/>
  <c r="F20756" i="11"/>
  <c r="F20757" i="11"/>
  <c r="F20758" i="11"/>
  <c r="F20759" i="11"/>
  <c r="F20760" i="11"/>
  <c r="F20761" i="11"/>
  <c r="F20762" i="11"/>
  <c r="F20763" i="11"/>
  <c r="F20764" i="11"/>
  <c r="F20765" i="11"/>
  <c r="F20766" i="11"/>
  <c r="F20767" i="11"/>
  <c r="F20768" i="11"/>
  <c r="F20769" i="11"/>
  <c r="F20770" i="11"/>
  <c r="F20771" i="11"/>
  <c r="F20772" i="11"/>
  <c r="F20773" i="11"/>
  <c r="F20774" i="11"/>
  <c r="F20775" i="11"/>
  <c r="F20776" i="11"/>
  <c r="F20777" i="11"/>
  <c r="F20778" i="11"/>
  <c r="F20779" i="11"/>
  <c r="F20780" i="11"/>
  <c r="F20781" i="11"/>
  <c r="F20782" i="11"/>
  <c r="F20783" i="11"/>
  <c r="F20784" i="11"/>
  <c r="F20785" i="11"/>
  <c r="F20786" i="11"/>
  <c r="F20787" i="11"/>
  <c r="F20788" i="11"/>
  <c r="F20789" i="11"/>
  <c r="F20790" i="11"/>
  <c r="F20791" i="11"/>
  <c r="F20792" i="11"/>
  <c r="F20793" i="11"/>
  <c r="F20794" i="11"/>
  <c r="F20795" i="11"/>
  <c r="F20796" i="11"/>
  <c r="F20797" i="11"/>
  <c r="F20798" i="11"/>
  <c r="F20799" i="11"/>
  <c r="F20800" i="11"/>
  <c r="F20801" i="11"/>
  <c r="F20802" i="11"/>
  <c r="F20803" i="11"/>
  <c r="F20804" i="11"/>
  <c r="F20805" i="11"/>
  <c r="F20806" i="11"/>
  <c r="F20807" i="11"/>
  <c r="F20808" i="11"/>
  <c r="F20809" i="11"/>
  <c r="F20810" i="11"/>
  <c r="F20811" i="11"/>
  <c r="F20812" i="11"/>
  <c r="F20813" i="11"/>
  <c r="F20814" i="11"/>
  <c r="F20815" i="11"/>
  <c r="F20816" i="11"/>
  <c r="F20817" i="11"/>
  <c r="F20818" i="11"/>
  <c r="F20819" i="11"/>
  <c r="F20820" i="11"/>
  <c r="F20821" i="11"/>
  <c r="F20822" i="11"/>
  <c r="F20823" i="11"/>
  <c r="F20824" i="11"/>
  <c r="F20825" i="11"/>
  <c r="F20826" i="11"/>
  <c r="F20827" i="11"/>
  <c r="F20828" i="11"/>
  <c r="F20829" i="11"/>
  <c r="F20830" i="11"/>
  <c r="F20831" i="11"/>
  <c r="F20832" i="11"/>
  <c r="F20833" i="11"/>
  <c r="F20834" i="11"/>
  <c r="F20835" i="11"/>
  <c r="F20836" i="11"/>
  <c r="F20837" i="11"/>
  <c r="F20838" i="11"/>
  <c r="F20839" i="11"/>
  <c r="F20840" i="11"/>
  <c r="F20841" i="11"/>
  <c r="F20842" i="11"/>
  <c r="F20843" i="11"/>
  <c r="F20844" i="11"/>
  <c r="F20845" i="11"/>
  <c r="F20846" i="11"/>
  <c r="F20847" i="11"/>
  <c r="F20848" i="11"/>
  <c r="F20849" i="11"/>
  <c r="F20850" i="11"/>
  <c r="F20851" i="11"/>
  <c r="F20852" i="11"/>
  <c r="F20853" i="11"/>
  <c r="F20854" i="11"/>
  <c r="F20855" i="11"/>
  <c r="F20856" i="11"/>
  <c r="F20857" i="11"/>
  <c r="F20858" i="11"/>
  <c r="F20859" i="11"/>
  <c r="F20860" i="11"/>
  <c r="F20861" i="11"/>
  <c r="F20862" i="11"/>
  <c r="F20863" i="11"/>
  <c r="F20864" i="11"/>
  <c r="F20865" i="11"/>
  <c r="F20866" i="11"/>
  <c r="F20867" i="11"/>
  <c r="F20868" i="11"/>
  <c r="F20869" i="11"/>
  <c r="F20870" i="11"/>
  <c r="F20871" i="11"/>
  <c r="F20872" i="11"/>
  <c r="F20873" i="11"/>
  <c r="F20874" i="11"/>
  <c r="F20875" i="11"/>
  <c r="F20876" i="11"/>
  <c r="F20877" i="11"/>
  <c r="F20878" i="11"/>
  <c r="F20879" i="11"/>
  <c r="F20880" i="11"/>
  <c r="F20881" i="11"/>
  <c r="F20882" i="11"/>
  <c r="F20883" i="11"/>
  <c r="F20884" i="11"/>
  <c r="F20885" i="11"/>
  <c r="F20886" i="11"/>
  <c r="F20887" i="11"/>
  <c r="F20888" i="11"/>
  <c r="F20889" i="11"/>
  <c r="F20890" i="11"/>
  <c r="F20891" i="11"/>
  <c r="F20892" i="11"/>
  <c r="F20893" i="11"/>
  <c r="F20894" i="11"/>
  <c r="F20895" i="11"/>
  <c r="F20896" i="11"/>
  <c r="F20897" i="11"/>
  <c r="F20898" i="11"/>
  <c r="F20899" i="11"/>
  <c r="F20900" i="11"/>
  <c r="F20901" i="11"/>
  <c r="F20902" i="11"/>
  <c r="F20903" i="11"/>
  <c r="F20904" i="11"/>
  <c r="F20905" i="11"/>
  <c r="F20906" i="11"/>
  <c r="F20907" i="11"/>
  <c r="F20908" i="11"/>
  <c r="F20909" i="11"/>
  <c r="F20910" i="11"/>
  <c r="F20911" i="11"/>
  <c r="F20912" i="11"/>
  <c r="F20913" i="11"/>
  <c r="F20914" i="11"/>
  <c r="F20915" i="11"/>
  <c r="F20916" i="11"/>
  <c r="F20917" i="11"/>
  <c r="F20918" i="11"/>
  <c r="F20919" i="11"/>
  <c r="F20920" i="11"/>
  <c r="F20921" i="11"/>
  <c r="F20922" i="11"/>
  <c r="F20923" i="11"/>
  <c r="F20924" i="11"/>
  <c r="F20925" i="11"/>
  <c r="F20926" i="11"/>
  <c r="F20927" i="11"/>
  <c r="F20928" i="11"/>
  <c r="F20929" i="11"/>
  <c r="F20930" i="11"/>
  <c r="F20931" i="11"/>
  <c r="F20932" i="11"/>
  <c r="F20933" i="11"/>
  <c r="F20934" i="11"/>
  <c r="F20935" i="11"/>
  <c r="F20936" i="11"/>
  <c r="F20937" i="11"/>
  <c r="F20938" i="11"/>
  <c r="F20939" i="11"/>
  <c r="F20940" i="11"/>
  <c r="F20941" i="11"/>
  <c r="F20942" i="11"/>
  <c r="F20943" i="11"/>
  <c r="F20944" i="11"/>
  <c r="F20945" i="11"/>
  <c r="F20946" i="11"/>
  <c r="F20947" i="11"/>
  <c r="F20948" i="11"/>
  <c r="F20949" i="11"/>
  <c r="F20950" i="11"/>
  <c r="F20951" i="11"/>
  <c r="F20952" i="11"/>
  <c r="F20953" i="11"/>
  <c r="F20954" i="11"/>
  <c r="F20955" i="11"/>
  <c r="F20956" i="11"/>
  <c r="F20957" i="11"/>
  <c r="F20958" i="11"/>
  <c r="F20959" i="11"/>
  <c r="F20960" i="11"/>
  <c r="F20961" i="11"/>
  <c r="F20962" i="11"/>
  <c r="F20963" i="11"/>
  <c r="F20964" i="11"/>
  <c r="F20965" i="11"/>
  <c r="F20966" i="11"/>
  <c r="F20967" i="11"/>
  <c r="F20968" i="11"/>
  <c r="F20969" i="11"/>
  <c r="F20970" i="11"/>
  <c r="F20971" i="11"/>
  <c r="F20972" i="11"/>
  <c r="F20973" i="11"/>
  <c r="F20974" i="11"/>
  <c r="F20975" i="11"/>
  <c r="F20976" i="11"/>
  <c r="F20977" i="11"/>
  <c r="F20978" i="11"/>
  <c r="F20979" i="11"/>
  <c r="F20980" i="11"/>
  <c r="F20981" i="11"/>
  <c r="F20982" i="11"/>
  <c r="F20983" i="11"/>
  <c r="F20984" i="11"/>
  <c r="F20985" i="11"/>
  <c r="F20986" i="11"/>
  <c r="F20987" i="11"/>
  <c r="F20988" i="11"/>
  <c r="F20989" i="11"/>
  <c r="F20990" i="11"/>
  <c r="F20991" i="11"/>
  <c r="F20992" i="11"/>
  <c r="F20993" i="11"/>
  <c r="F20994" i="11"/>
  <c r="F20995" i="11"/>
  <c r="F20996" i="11"/>
  <c r="F20997" i="11"/>
  <c r="F20998" i="11"/>
  <c r="F20999" i="11"/>
  <c r="F21000" i="11"/>
  <c r="F21001" i="11"/>
  <c r="F21002" i="11"/>
  <c r="F21003" i="11"/>
  <c r="F21004" i="11"/>
  <c r="F21005" i="11"/>
  <c r="F21006" i="11"/>
  <c r="F21007" i="11"/>
  <c r="F21008" i="11"/>
  <c r="F21009" i="11"/>
  <c r="F21010" i="11"/>
  <c r="F21011" i="11"/>
  <c r="F21012" i="11"/>
  <c r="F21013" i="11"/>
  <c r="F21014" i="11"/>
  <c r="F21015" i="11"/>
  <c r="F21016" i="11"/>
  <c r="F21017" i="11"/>
  <c r="F21018" i="11"/>
  <c r="F21019" i="11"/>
  <c r="F21020" i="11"/>
  <c r="F21021" i="11"/>
  <c r="F21022" i="11"/>
  <c r="F21023" i="11"/>
  <c r="F21024" i="11"/>
  <c r="F21025" i="11"/>
  <c r="F21026" i="11"/>
  <c r="F21027" i="11"/>
  <c r="F21028" i="11"/>
  <c r="F21029" i="11"/>
  <c r="F21030" i="11"/>
  <c r="F21031" i="11"/>
  <c r="F21032" i="11"/>
  <c r="F21033" i="11"/>
  <c r="F21034" i="11"/>
  <c r="F21035" i="11"/>
  <c r="F21036" i="11"/>
  <c r="F21037" i="11"/>
  <c r="F21038" i="11"/>
  <c r="F21039" i="11"/>
  <c r="F21040" i="11"/>
  <c r="F21041" i="11"/>
  <c r="F21042" i="11"/>
  <c r="F21043" i="11"/>
  <c r="F21044" i="11"/>
  <c r="F21045" i="11"/>
  <c r="F21046" i="11"/>
  <c r="F21047" i="11"/>
  <c r="F21048" i="11"/>
  <c r="F21049" i="11"/>
  <c r="F21050" i="11"/>
  <c r="F21051" i="11"/>
  <c r="F21052" i="11"/>
  <c r="F21053" i="11"/>
  <c r="F21054" i="11"/>
  <c r="F21055" i="11"/>
  <c r="F21056" i="11"/>
  <c r="F21057" i="11"/>
  <c r="F21058" i="11"/>
  <c r="F21059" i="11"/>
  <c r="F21060" i="11"/>
  <c r="F21061" i="11"/>
  <c r="F21062" i="11"/>
  <c r="F21063" i="11"/>
  <c r="F21064" i="11"/>
  <c r="F21065" i="11"/>
  <c r="F21066" i="11"/>
  <c r="F21067" i="11"/>
  <c r="F21068" i="11"/>
  <c r="F21069" i="11"/>
  <c r="F21070" i="11"/>
  <c r="F21071" i="11"/>
  <c r="F21072" i="11"/>
  <c r="F21073" i="11"/>
  <c r="F21074" i="11"/>
  <c r="F21075" i="11"/>
  <c r="F21076" i="11"/>
  <c r="F21077" i="11"/>
  <c r="F21078" i="11"/>
  <c r="F21079" i="11"/>
  <c r="F21080" i="11"/>
  <c r="F21081" i="11"/>
  <c r="F21082" i="11"/>
  <c r="F21083" i="11"/>
  <c r="F21084" i="11"/>
  <c r="F21085" i="11"/>
  <c r="F21086" i="11"/>
  <c r="F21087" i="11"/>
  <c r="F21088" i="11"/>
  <c r="F21089" i="11"/>
  <c r="F21090" i="11"/>
  <c r="F21091" i="11"/>
  <c r="F21092" i="11"/>
  <c r="F21093" i="11"/>
  <c r="F21094" i="11"/>
  <c r="F21095" i="11"/>
  <c r="F21096" i="11"/>
  <c r="F21097" i="11"/>
  <c r="F21098" i="11"/>
  <c r="F21099" i="11"/>
  <c r="F21100" i="11"/>
  <c r="F21101" i="11"/>
  <c r="F21102" i="11"/>
  <c r="F21103" i="11"/>
  <c r="F21104" i="11"/>
  <c r="F21105" i="11"/>
  <c r="F21106" i="11"/>
  <c r="F21107" i="11"/>
  <c r="F21108" i="11"/>
  <c r="F21109" i="11"/>
  <c r="F21110" i="11"/>
  <c r="F21111" i="11"/>
  <c r="F21112" i="11"/>
  <c r="F21113" i="11"/>
  <c r="F21114" i="11"/>
  <c r="F21115" i="11"/>
  <c r="F21116" i="11"/>
  <c r="F21117" i="11"/>
  <c r="F21118" i="11"/>
  <c r="F21119" i="11"/>
  <c r="F21120" i="11"/>
  <c r="F21121" i="11"/>
  <c r="F21122" i="11"/>
  <c r="F21123" i="11"/>
  <c r="F21124" i="11"/>
  <c r="F21125" i="11"/>
  <c r="F21126" i="11"/>
  <c r="F21127" i="11"/>
  <c r="F21128" i="11"/>
  <c r="F21129" i="11"/>
  <c r="F21130" i="11"/>
  <c r="F21131" i="11"/>
  <c r="F21132" i="11"/>
  <c r="F21133" i="11"/>
  <c r="F21134" i="11"/>
  <c r="F21135" i="11"/>
  <c r="F21136" i="11"/>
  <c r="F21137" i="11"/>
  <c r="F21138" i="11"/>
  <c r="F21139" i="11"/>
  <c r="F21140" i="11"/>
  <c r="F21141" i="11"/>
  <c r="F21142" i="11"/>
  <c r="F21143" i="11"/>
  <c r="F21144" i="11"/>
  <c r="F21145" i="11"/>
  <c r="F21146" i="11"/>
  <c r="F21147" i="11"/>
  <c r="F21148" i="11"/>
  <c r="F21149" i="11"/>
  <c r="F21150" i="11"/>
  <c r="F21151" i="11"/>
  <c r="F21152" i="11"/>
  <c r="F21153" i="11"/>
  <c r="F21154" i="11"/>
  <c r="F21155" i="11"/>
  <c r="F21156" i="11"/>
  <c r="F21157" i="11"/>
  <c r="F21158" i="11"/>
  <c r="F21159" i="11"/>
  <c r="F21160" i="11"/>
  <c r="F21161" i="11"/>
  <c r="F21162" i="11"/>
  <c r="F21163" i="11"/>
  <c r="F21164" i="11"/>
  <c r="F21165" i="11"/>
  <c r="F21166" i="11"/>
  <c r="F21167" i="11"/>
  <c r="F21168" i="11"/>
  <c r="F21169" i="11"/>
  <c r="F21170" i="11"/>
  <c r="F21171" i="11"/>
  <c r="F21172" i="11"/>
  <c r="F21173" i="11"/>
  <c r="F21174" i="11"/>
  <c r="F21175" i="11"/>
  <c r="F21176" i="11"/>
  <c r="F21177" i="11"/>
  <c r="F21178" i="11"/>
  <c r="F21179" i="11"/>
  <c r="F21180" i="11"/>
  <c r="F21181" i="11"/>
  <c r="F21182" i="11"/>
  <c r="F21183" i="11"/>
  <c r="F21184" i="11"/>
  <c r="F21185" i="11"/>
  <c r="F21186" i="11"/>
  <c r="F21187" i="11"/>
  <c r="F21188" i="11"/>
  <c r="F21189" i="11"/>
  <c r="F21190" i="11"/>
  <c r="F21191" i="11"/>
  <c r="F21192" i="11"/>
  <c r="F21193" i="11"/>
  <c r="F21194" i="11"/>
  <c r="F21195" i="11"/>
  <c r="F21196" i="11"/>
  <c r="F21197" i="11"/>
  <c r="F21198" i="11"/>
  <c r="F21199" i="11"/>
  <c r="F21200" i="11"/>
  <c r="F21201" i="11"/>
  <c r="F21202" i="11"/>
  <c r="F21203" i="11"/>
  <c r="F21204" i="11"/>
  <c r="F21205" i="11"/>
  <c r="F21206" i="11"/>
  <c r="F21207" i="11"/>
  <c r="F21208" i="11"/>
  <c r="F21209" i="11"/>
  <c r="F21210" i="11"/>
  <c r="F21211" i="11"/>
  <c r="F21212" i="11"/>
  <c r="F21213" i="11"/>
  <c r="F21214" i="11"/>
  <c r="F21215" i="11"/>
  <c r="F21216" i="11"/>
  <c r="F21217" i="11"/>
  <c r="F21218" i="11"/>
  <c r="F21219" i="11"/>
  <c r="F21220" i="11"/>
  <c r="F21221" i="11"/>
  <c r="F21222" i="11"/>
  <c r="F21223" i="11"/>
  <c r="F21224" i="11"/>
  <c r="F21225" i="11"/>
  <c r="F21226" i="11"/>
  <c r="F21227" i="11"/>
  <c r="F21228" i="11"/>
  <c r="F21229" i="11"/>
  <c r="F21230" i="11"/>
  <c r="F21231" i="11"/>
  <c r="F21232" i="11"/>
  <c r="F21233" i="11"/>
  <c r="F21234" i="11"/>
  <c r="F21235" i="11"/>
  <c r="F21236" i="11"/>
  <c r="F21237" i="11"/>
  <c r="F21238" i="11"/>
  <c r="F21239" i="11"/>
  <c r="F21240" i="11"/>
  <c r="F21241" i="11"/>
  <c r="F21242" i="11"/>
  <c r="F21243" i="11"/>
  <c r="F21244" i="11"/>
  <c r="F21245" i="11"/>
  <c r="F21246" i="11"/>
  <c r="F21247" i="11"/>
  <c r="F21248" i="11"/>
  <c r="F21249" i="11"/>
  <c r="F21250" i="11"/>
  <c r="F21251" i="11"/>
  <c r="F21252" i="11"/>
  <c r="F21253" i="11"/>
  <c r="F21254" i="11"/>
  <c r="F21255" i="11"/>
  <c r="F21256" i="11"/>
  <c r="F21257" i="11"/>
  <c r="F21258" i="11"/>
  <c r="F21259" i="11"/>
  <c r="F21260" i="11"/>
  <c r="F21261" i="11"/>
  <c r="F21262" i="11"/>
  <c r="F21263" i="11"/>
  <c r="F21264" i="11"/>
  <c r="F21265" i="11"/>
  <c r="F21266" i="11"/>
  <c r="F21267" i="11"/>
  <c r="F21268" i="11"/>
  <c r="F21269" i="11"/>
  <c r="F21270" i="11"/>
  <c r="F21271" i="11"/>
  <c r="F21272" i="11"/>
  <c r="F21273" i="11"/>
  <c r="F21274" i="11"/>
  <c r="F21275" i="11"/>
  <c r="F21276" i="11"/>
  <c r="F21277" i="11"/>
  <c r="F21278" i="11"/>
  <c r="F21279" i="11"/>
  <c r="F21280" i="11"/>
  <c r="F21281" i="11"/>
  <c r="F21282" i="11"/>
  <c r="F21283" i="11"/>
  <c r="F21284" i="11"/>
  <c r="F21285" i="11"/>
  <c r="F21286" i="11"/>
  <c r="F21287" i="11"/>
  <c r="F21288" i="11"/>
  <c r="F21289" i="11"/>
  <c r="F21290" i="11"/>
  <c r="F21291" i="11"/>
  <c r="F21292" i="11"/>
  <c r="F21293" i="11"/>
  <c r="F21294" i="11"/>
  <c r="F21295" i="11"/>
  <c r="F21296" i="11"/>
  <c r="F21297" i="11"/>
  <c r="F21298" i="11"/>
  <c r="F21299" i="11"/>
  <c r="F21300" i="11"/>
  <c r="F21301" i="11"/>
  <c r="F21302" i="11"/>
  <c r="F21303" i="11"/>
  <c r="F21304" i="11"/>
  <c r="F21305" i="11"/>
  <c r="F21306" i="11"/>
  <c r="F21307" i="11"/>
  <c r="F21308" i="11"/>
  <c r="F21309" i="11"/>
  <c r="F21310" i="11"/>
  <c r="F21311" i="11"/>
  <c r="F21312" i="11"/>
  <c r="F21313" i="11"/>
  <c r="F21314" i="11"/>
  <c r="F21315" i="11"/>
  <c r="F21316" i="11"/>
  <c r="F21317" i="11"/>
  <c r="F21318" i="11"/>
  <c r="F21319" i="11"/>
  <c r="F21320" i="11"/>
  <c r="F21321" i="11"/>
  <c r="F21322" i="11"/>
  <c r="F21323" i="11"/>
  <c r="F21324" i="11"/>
  <c r="F21325" i="11"/>
  <c r="F21326" i="11"/>
  <c r="F21327" i="11"/>
  <c r="F21328" i="11"/>
  <c r="F21329" i="11"/>
  <c r="F21330" i="11"/>
  <c r="F21331" i="11"/>
  <c r="F21332" i="11"/>
  <c r="F21333" i="11"/>
  <c r="F21334" i="11"/>
  <c r="F21335" i="11"/>
  <c r="F21336" i="11"/>
  <c r="F21337" i="11"/>
  <c r="F21338" i="11"/>
  <c r="F21339" i="11"/>
  <c r="F21340" i="11"/>
  <c r="F21341" i="11"/>
  <c r="F21342" i="11"/>
  <c r="F21343" i="11"/>
  <c r="F21344" i="11"/>
  <c r="F21345" i="11"/>
  <c r="F21346" i="11"/>
  <c r="F21347" i="11"/>
  <c r="F21348" i="11"/>
  <c r="F21349" i="11"/>
  <c r="F21350" i="11"/>
  <c r="F21351" i="11"/>
  <c r="F21352" i="11"/>
  <c r="F21353" i="11"/>
  <c r="F21354" i="11"/>
  <c r="F21355" i="11"/>
  <c r="F21356" i="11"/>
  <c r="F21357" i="11"/>
  <c r="F21358" i="11"/>
  <c r="F21359" i="11"/>
  <c r="F21360" i="11"/>
  <c r="F21361" i="11"/>
  <c r="F21362" i="11"/>
  <c r="F21363" i="11"/>
  <c r="F21364" i="11"/>
  <c r="F21365" i="11"/>
  <c r="F21366" i="11"/>
  <c r="F21367" i="11"/>
  <c r="F21368" i="11"/>
  <c r="F21369" i="11"/>
  <c r="F21370" i="11"/>
  <c r="F21371" i="11"/>
  <c r="F21372" i="11"/>
  <c r="F21373" i="11"/>
  <c r="F21374" i="11"/>
  <c r="F21375" i="11"/>
  <c r="F21376" i="11"/>
  <c r="F21377" i="11"/>
  <c r="F21378" i="11"/>
  <c r="F21379" i="11"/>
  <c r="F21380" i="11"/>
  <c r="F21381" i="11"/>
  <c r="F21382" i="11"/>
  <c r="F21383" i="11"/>
  <c r="F21384" i="11"/>
  <c r="F21385" i="11"/>
  <c r="F21386" i="11"/>
  <c r="F21387" i="11"/>
  <c r="F21388" i="11"/>
  <c r="F21389" i="11"/>
  <c r="F21390" i="11"/>
  <c r="F21391" i="11"/>
  <c r="F21392" i="11"/>
  <c r="F21393" i="11"/>
  <c r="F21394" i="11"/>
  <c r="F21395" i="11"/>
  <c r="F21396" i="11"/>
  <c r="F21397" i="11"/>
  <c r="F21398" i="11"/>
  <c r="F21399" i="11"/>
  <c r="F21400" i="11"/>
  <c r="F21401" i="11"/>
  <c r="F21402" i="11"/>
  <c r="F21403" i="11"/>
  <c r="F21404" i="11"/>
  <c r="F21405" i="11"/>
  <c r="F21406" i="11"/>
  <c r="F21407" i="11"/>
  <c r="F21408" i="11"/>
  <c r="F21409" i="11"/>
  <c r="F21410" i="11"/>
  <c r="F21411" i="11"/>
  <c r="F21412" i="11"/>
  <c r="F21413" i="11"/>
  <c r="F21414" i="11"/>
  <c r="F21415" i="11"/>
  <c r="F21416" i="11"/>
  <c r="F21417" i="11"/>
  <c r="F21418" i="11"/>
  <c r="F21419" i="11"/>
  <c r="F21420" i="11"/>
  <c r="F21421" i="11"/>
  <c r="F21422" i="11"/>
  <c r="F21423" i="11"/>
  <c r="F21424" i="11"/>
  <c r="F21425" i="11"/>
  <c r="F21426" i="11"/>
  <c r="F21427" i="11"/>
  <c r="F21428" i="11"/>
  <c r="F21429" i="11"/>
  <c r="F21430" i="11"/>
  <c r="F21431" i="11"/>
  <c r="F21432" i="11"/>
  <c r="F21433" i="11"/>
  <c r="F21434" i="11"/>
  <c r="F21435" i="11"/>
  <c r="F21436" i="11"/>
  <c r="F21437" i="11"/>
  <c r="F21438" i="11"/>
  <c r="F21439" i="11"/>
  <c r="F21440" i="11"/>
  <c r="F21441" i="11"/>
  <c r="F21442" i="11"/>
  <c r="F21443" i="11"/>
  <c r="F21444" i="11"/>
  <c r="F21445" i="11"/>
  <c r="F21446" i="11"/>
  <c r="F21447" i="11"/>
  <c r="F21448" i="11"/>
  <c r="F21449" i="11"/>
  <c r="F21450" i="11"/>
  <c r="F21451" i="11"/>
  <c r="F21452" i="11"/>
  <c r="F21453" i="11"/>
  <c r="F21454" i="11"/>
  <c r="F21455" i="11"/>
  <c r="F21456" i="11"/>
  <c r="F21457" i="11"/>
  <c r="F21458" i="11"/>
  <c r="F21459" i="11"/>
  <c r="F21460" i="11"/>
  <c r="F21461" i="11"/>
  <c r="F21462" i="11"/>
  <c r="F21463" i="11"/>
  <c r="F21464" i="11"/>
  <c r="F21465" i="11"/>
  <c r="F21466" i="11"/>
  <c r="F21467" i="11"/>
  <c r="F21468" i="11"/>
  <c r="F21469" i="11"/>
  <c r="F21470" i="11"/>
  <c r="F21471" i="11"/>
  <c r="F21472" i="11"/>
  <c r="F21473" i="11"/>
  <c r="F21474" i="11"/>
  <c r="F21475" i="11"/>
  <c r="F21476" i="11"/>
  <c r="F21477" i="11"/>
  <c r="F21478" i="11"/>
  <c r="F21479" i="11"/>
  <c r="F21480" i="11"/>
  <c r="F21481" i="11"/>
  <c r="F21482" i="11"/>
  <c r="F21483" i="11"/>
  <c r="F21484" i="11"/>
  <c r="F21485" i="11"/>
  <c r="F21486" i="11"/>
  <c r="F21487" i="11"/>
  <c r="F21488" i="11"/>
  <c r="F21489" i="11"/>
  <c r="F21490" i="11"/>
  <c r="F21491" i="11"/>
  <c r="F21492" i="11"/>
  <c r="F21493" i="11"/>
  <c r="F21494" i="11"/>
  <c r="F21495" i="11"/>
  <c r="F21496" i="11"/>
  <c r="F21497" i="11"/>
  <c r="F21498" i="11"/>
  <c r="F21499" i="11"/>
  <c r="F21500" i="11"/>
  <c r="F21501" i="11"/>
  <c r="F21502" i="11"/>
  <c r="F21503" i="11"/>
  <c r="F21504" i="11"/>
  <c r="F21505" i="11"/>
  <c r="F21506" i="11"/>
  <c r="F21507" i="11"/>
  <c r="F21508" i="11"/>
  <c r="F21509" i="11"/>
  <c r="F21510" i="11"/>
  <c r="F21511" i="11"/>
  <c r="F21512" i="11"/>
  <c r="F21513" i="11"/>
  <c r="F21514" i="11"/>
  <c r="F21515" i="11"/>
  <c r="F21516" i="11"/>
  <c r="F21517" i="11"/>
  <c r="F21518" i="11"/>
  <c r="F21519" i="11"/>
  <c r="F21520" i="11"/>
  <c r="F21521" i="11"/>
  <c r="F21522" i="11"/>
  <c r="F21523" i="11"/>
  <c r="F21524" i="11"/>
  <c r="F21525" i="11"/>
  <c r="F21526" i="11"/>
  <c r="F21527" i="11"/>
  <c r="F21528" i="11"/>
  <c r="F21529" i="11"/>
  <c r="F21530" i="11"/>
  <c r="F21531" i="11"/>
  <c r="F21532" i="11"/>
  <c r="F21533" i="11"/>
  <c r="F21534" i="11"/>
  <c r="F21535" i="11"/>
  <c r="F21536" i="11"/>
  <c r="F21537" i="11"/>
  <c r="F21538" i="11"/>
  <c r="F21539" i="11"/>
  <c r="F21540" i="11"/>
  <c r="F21541" i="11"/>
  <c r="F21542" i="11"/>
  <c r="F21543" i="11"/>
  <c r="F21544" i="11"/>
  <c r="F21545" i="11"/>
  <c r="F21546" i="11"/>
  <c r="F21547" i="11"/>
  <c r="F21548" i="11"/>
  <c r="F21549" i="11"/>
  <c r="F21550" i="11"/>
  <c r="F21551" i="11"/>
  <c r="F21552" i="11"/>
  <c r="F21553" i="11"/>
  <c r="F21554" i="11"/>
  <c r="F21555" i="11"/>
  <c r="F21556" i="11"/>
  <c r="F21557" i="11"/>
  <c r="F21558" i="11"/>
  <c r="F21559" i="11"/>
  <c r="F21560" i="11"/>
  <c r="F21561" i="11"/>
  <c r="F21562" i="11"/>
  <c r="F21563" i="11"/>
  <c r="F21564" i="11"/>
  <c r="F21565" i="11"/>
  <c r="F21566" i="11"/>
  <c r="F21567" i="11"/>
  <c r="F21568" i="11"/>
  <c r="F21569" i="11"/>
  <c r="F21570" i="11"/>
  <c r="F21571" i="11"/>
  <c r="F21572" i="11"/>
  <c r="F21573" i="11"/>
  <c r="F21574" i="11"/>
  <c r="F21575" i="11"/>
  <c r="F21576" i="11"/>
  <c r="F21577" i="11"/>
  <c r="F21578" i="11"/>
  <c r="F21579" i="11"/>
  <c r="F21580" i="11"/>
  <c r="F21581" i="11"/>
  <c r="F21582" i="11"/>
  <c r="F21583" i="11"/>
  <c r="F21584" i="11"/>
  <c r="F21585" i="11"/>
  <c r="F21586" i="11"/>
  <c r="F21587" i="11"/>
  <c r="F21588" i="11"/>
  <c r="F21589" i="11"/>
  <c r="F21590" i="11"/>
  <c r="F21591" i="11"/>
  <c r="F21592" i="11"/>
  <c r="F21593" i="11"/>
  <c r="F21594" i="11"/>
  <c r="F21595" i="11"/>
  <c r="F21596" i="11"/>
  <c r="F21597" i="11"/>
  <c r="F21598" i="11"/>
  <c r="F21599" i="11"/>
  <c r="F21600" i="11"/>
  <c r="F21601" i="11"/>
  <c r="F21602" i="11"/>
  <c r="F21603" i="11"/>
  <c r="F21604" i="11"/>
  <c r="F21605" i="11"/>
  <c r="F21606" i="11"/>
  <c r="F21607" i="11"/>
  <c r="F21608" i="11"/>
  <c r="F21609" i="11"/>
  <c r="F21610" i="11"/>
  <c r="F21611" i="11"/>
  <c r="F21612" i="11"/>
  <c r="F21613" i="11"/>
  <c r="F21614" i="11"/>
  <c r="F21615" i="11"/>
  <c r="F21616" i="11"/>
  <c r="F21617" i="11"/>
  <c r="F21618" i="11"/>
  <c r="F21619" i="11"/>
  <c r="F21620" i="11"/>
  <c r="F21621" i="11"/>
  <c r="F21622" i="11"/>
  <c r="F21623" i="11"/>
  <c r="F21624" i="11"/>
  <c r="F21625" i="11"/>
  <c r="F21626" i="11"/>
  <c r="F21627" i="11"/>
  <c r="F21628" i="11"/>
  <c r="F21629" i="11"/>
  <c r="F21630" i="11"/>
  <c r="F21631" i="11"/>
  <c r="F21632" i="11"/>
  <c r="F21633" i="11"/>
  <c r="F21634" i="11"/>
  <c r="F21635" i="11"/>
  <c r="F21636" i="11"/>
  <c r="F21637" i="11"/>
  <c r="F21638" i="11"/>
  <c r="F21639" i="11"/>
  <c r="F21640" i="11"/>
  <c r="F21641" i="11"/>
  <c r="F21642" i="11"/>
  <c r="F21643" i="11"/>
  <c r="F21644" i="11"/>
  <c r="F21645" i="11"/>
  <c r="F21646" i="11"/>
  <c r="F21647" i="11"/>
  <c r="F21648" i="11"/>
  <c r="F21649" i="11"/>
  <c r="F21650" i="11"/>
  <c r="F21651" i="11"/>
  <c r="F21652" i="11"/>
  <c r="F21653" i="11"/>
  <c r="F21654" i="11"/>
  <c r="F21655" i="11"/>
  <c r="F21656" i="11"/>
  <c r="F21657" i="11"/>
  <c r="F21658" i="11"/>
  <c r="F21659" i="11"/>
  <c r="F21660" i="11"/>
  <c r="F21661" i="11"/>
  <c r="F21662" i="11"/>
  <c r="F21663" i="11"/>
  <c r="F21664" i="11"/>
  <c r="F21665" i="11"/>
  <c r="F21666" i="11"/>
  <c r="F21667" i="11"/>
  <c r="F21668" i="11"/>
  <c r="F21669" i="11"/>
  <c r="F21670" i="11"/>
  <c r="F21671" i="11"/>
  <c r="F21672" i="11"/>
  <c r="F21673" i="11"/>
  <c r="F21674" i="11"/>
  <c r="F21675" i="11"/>
  <c r="F21676" i="11"/>
  <c r="F21677" i="11"/>
  <c r="F21678" i="11"/>
  <c r="F21679" i="11"/>
  <c r="F21680" i="11"/>
  <c r="F21681" i="11"/>
  <c r="F21682" i="11"/>
  <c r="F21683" i="11"/>
  <c r="F21684" i="11"/>
  <c r="F21685" i="11"/>
  <c r="F21686" i="11"/>
  <c r="F21687" i="11"/>
  <c r="F21688" i="11"/>
  <c r="F21689" i="11"/>
  <c r="F21690" i="11"/>
  <c r="F21691" i="11"/>
  <c r="F21692" i="11"/>
  <c r="F21693" i="11"/>
  <c r="F21694" i="11"/>
  <c r="F21695" i="11"/>
  <c r="F21696" i="11"/>
  <c r="F21697" i="11"/>
  <c r="F21698" i="11"/>
  <c r="F21699" i="11"/>
  <c r="F21700" i="11"/>
  <c r="F21701" i="11"/>
  <c r="F21702" i="11"/>
  <c r="F21703" i="11"/>
  <c r="F21704" i="11"/>
  <c r="F21705" i="11"/>
  <c r="F21706" i="11"/>
  <c r="F21707" i="11"/>
  <c r="F21708" i="11"/>
  <c r="F21709" i="11"/>
  <c r="F21710" i="11"/>
  <c r="F21711" i="11"/>
  <c r="F21712" i="11"/>
  <c r="F21713" i="11"/>
  <c r="F21714" i="11"/>
  <c r="F21715" i="11"/>
  <c r="F21716" i="11"/>
  <c r="F21717" i="11"/>
  <c r="F21718" i="11"/>
  <c r="F21719" i="11"/>
  <c r="F21720" i="11"/>
  <c r="F21721" i="11"/>
  <c r="F21722" i="11"/>
  <c r="F21723" i="11"/>
  <c r="F21724" i="11"/>
  <c r="F21725" i="11"/>
  <c r="F21726" i="11"/>
  <c r="F21727" i="11"/>
  <c r="F21728" i="11"/>
  <c r="F21729" i="11"/>
  <c r="F21730" i="11"/>
  <c r="F21731" i="11"/>
  <c r="F21732" i="11"/>
  <c r="F21733" i="11"/>
  <c r="F21734" i="11"/>
  <c r="F21735" i="11"/>
  <c r="F21736" i="11"/>
  <c r="F21737" i="11"/>
  <c r="F21738" i="11"/>
  <c r="F21739" i="11"/>
  <c r="F21740" i="11"/>
  <c r="F21741" i="11"/>
  <c r="F21742" i="11"/>
  <c r="F21743" i="11"/>
  <c r="F21744" i="11"/>
  <c r="F21745" i="11"/>
  <c r="F21746" i="11"/>
  <c r="F21747" i="11"/>
  <c r="F21748" i="11"/>
  <c r="F21749" i="11"/>
  <c r="F21750" i="11"/>
  <c r="F21751" i="11"/>
  <c r="F21752" i="11"/>
  <c r="F21753" i="11"/>
  <c r="F21754" i="11"/>
  <c r="F21755" i="11"/>
  <c r="F21756" i="11"/>
  <c r="F21757" i="11"/>
  <c r="F21758" i="11"/>
  <c r="F21759" i="11"/>
  <c r="F21760" i="11"/>
  <c r="F21761" i="11"/>
  <c r="F21762" i="11"/>
  <c r="F21763" i="11"/>
  <c r="F21764" i="11"/>
  <c r="F21765" i="11"/>
  <c r="F21766" i="11"/>
  <c r="F21767" i="11"/>
  <c r="F21768" i="11"/>
  <c r="F21769" i="11"/>
  <c r="F21770" i="11"/>
  <c r="F21771" i="11"/>
  <c r="F21772" i="11"/>
  <c r="F21773" i="11"/>
  <c r="F21774" i="11"/>
  <c r="F21775" i="11"/>
  <c r="F21776" i="11"/>
  <c r="F21777" i="11"/>
  <c r="F21778" i="11"/>
  <c r="F21779" i="11"/>
  <c r="F21780" i="11"/>
  <c r="F21781" i="11"/>
  <c r="F21782" i="11"/>
  <c r="F21783" i="11"/>
  <c r="F21784" i="11"/>
  <c r="F21785" i="11"/>
  <c r="F21786" i="11"/>
  <c r="F21787" i="11"/>
  <c r="F21788" i="11"/>
  <c r="F21789" i="11"/>
  <c r="F21790" i="11"/>
  <c r="F21791" i="11"/>
  <c r="F21792" i="11"/>
  <c r="F21793" i="11"/>
  <c r="F21794" i="11"/>
  <c r="F21795" i="11"/>
  <c r="F21796" i="11"/>
  <c r="F21797" i="11"/>
  <c r="F21798" i="11"/>
  <c r="F21799" i="11"/>
  <c r="F21800" i="11"/>
  <c r="F21801" i="11"/>
  <c r="F21802" i="11"/>
  <c r="F21803" i="11"/>
  <c r="F21804" i="11"/>
  <c r="F21805" i="11"/>
  <c r="F21806" i="11"/>
  <c r="F21807" i="11"/>
  <c r="F21808" i="11"/>
  <c r="F21809" i="11"/>
  <c r="F21810" i="11"/>
  <c r="F21811" i="11"/>
  <c r="F21812" i="11"/>
  <c r="F21813" i="11"/>
  <c r="F21814" i="11"/>
  <c r="F21815" i="11"/>
  <c r="F21816" i="11"/>
  <c r="F21817" i="11"/>
  <c r="F21818" i="11"/>
  <c r="F21819" i="11"/>
  <c r="F21820" i="11"/>
  <c r="F21821" i="11"/>
  <c r="F21822" i="11"/>
  <c r="F21823" i="11"/>
  <c r="F21824" i="11"/>
  <c r="F21825" i="11"/>
  <c r="F21826" i="11"/>
  <c r="F21827" i="11"/>
  <c r="F21828" i="11"/>
  <c r="F21829" i="11"/>
  <c r="F21830" i="11"/>
  <c r="F21831" i="11"/>
  <c r="F21832" i="11"/>
  <c r="F21833" i="11"/>
  <c r="F21834" i="11"/>
  <c r="F21835" i="11"/>
  <c r="F21836" i="11"/>
  <c r="F21837" i="11"/>
  <c r="F21838" i="11"/>
  <c r="F21839" i="11"/>
  <c r="F21840" i="11"/>
  <c r="F21841" i="11"/>
  <c r="F21842" i="11"/>
  <c r="F21843" i="11"/>
  <c r="F21844" i="11"/>
  <c r="F21845" i="11"/>
  <c r="F21846" i="11"/>
  <c r="F21847" i="11"/>
  <c r="F21848" i="11"/>
  <c r="F21849" i="11"/>
  <c r="F21850" i="11"/>
  <c r="F21851" i="11"/>
  <c r="F21852" i="11"/>
  <c r="F21853" i="11"/>
  <c r="F21854" i="11"/>
  <c r="F21855" i="11"/>
  <c r="F21856" i="11"/>
  <c r="F21857" i="11"/>
  <c r="F21858" i="11"/>
  <c r="F21859" i="11"/>
  <c r="F21860" i="11"/>
  <c r="F21861" i="11"/>
  <c r="F21862" i="11"/>
  <c r="F21863" i="11"/>
  <c r="F21864" i="11"/>
  <c r="F21865" i="11"/>
  <c r="F21866" i="11"/>
  <c r="F21867" i="11"/>
  <c r="F21868" i="11"/>
  <c r="F21869" i="11"/>
  <c r="F21870" i="11"/>
  <c r="F21871" i="11"/>
  <c r="F21872" i="11"/>
  <c r="F21873" i="11"/>
  <c r="F21874" i="11"/>
  <c r="F21875" i="11"/>
  <c r="F21876" i="11"/>
  <c r="F21877" i="11"/>
  <c r="F21878" i="11"/>
  <c r="F21879" i="11"/>
  <c r="F21880" i="11"/>
  <c r="F21881" i="11"/>
  <c r="F21882" i="11"/>
  <c r="F21883" i="11"/>
  <c r="F21884" i="11"/>
  <c r="F21885" i="11"/>
  <c r="F21886" i="11"/>
  <c r="F21887" i="11"/>
  <c r="F21888" i="11"/>
  <c r="F21889" i="11"/>
  <c r="F21890" i="11"/>
  <c r="F21891" i="11"/>
  <c r="F21892" i="11"/>
  <c r="F21893" i="11"/>
  <c r="F21894" i="11"/>
  <c r="F21895" i="11"/>
  <c r="F21896" i="11"/>
  <c r="F21897" i="11"/>
  <c r="F21898" i="11"/>
  <c r="F21899" i="11"/>
  <c r="F21900" i="11"/>
  <c r="F21901" i="11"/>
  <c r="F21902" i="11"/>
  <c r="F21903" i="11"/>
  <c r="F21904" i="11"/>
  <c r="F21905" i="11"/>
  <c r="F21906" i="11"/>
  <c r="F21907" i="11"/>
  <c r="F21908" i="11"/>
  <c r="F21909" i="11"/>
  <c r="F21910" i="11"/>
  <c r="F21911" i="11"/>
  <c r="F21912" i="11"/>
  <c r="F21913" i="11"/>
  <c r="F21914" i="11"/>
  <c r="F21915" i="11"/>
  <c r="F21916" i="11"/>
  <c r="F21917" i="11"/>
  <c r="F21918" i="11"/>
  <c r="F21919" i="11"/>
  <c r="F21920" i="11"/>
  <c r="F21921" i="11"/>
  <c r="F21922" i="11"/>
  <c r="F21923" i="11"/>
  <c r="F21924" i="11"/>
  <c r="F21925" i="11"/>
  <c r="F21926" i="11"/>
  <c r="F21927" i="11"/>
  <c r="F21928" i="11"/>
  <c r="F21929" i="11"/>
  <c r="F21930" i="11"/>
  <c r="F21931" i="11"/>
  <c r="F21932" i="11"/>
  <c r="F21933" i="11"/>
  <c r="F21934" i="11"/>
  <c r="F21935" i="11"/>
  <c r="F21936" i="11"/>
  <c r="F21937" i="11"/>
  <c r="F21938" i="11"/>
  <c r="F21939" i="11"/>
  <c r="F21940" i="11"/>
  <c r="F21941" i="11"/>
  <c r="F21942" i="11"/>
  <c r="F21943" i="11"/>
  <c r="F21944" i="11"/>
  <c r="F21945" i="11"/>
  <c r="F21946" i="11"/>
  <c r="F21947" i="11"/>
  <c r="F21948" i="11"/>
  <c r="F21949" i="11"/>
  <c r="F21950" i="11"/>
  <c r="F21951" i="11"/>
  <c r="F21952" i="11"/>
  <c r="F21953" i="11"/>
  <c r="F21954" i="11"/>
  <c r="F21955" i="11"/>
  <c r="F21956" i="11"/>
  <c r="F21957" i="11"/>
  <c r="F21958" i="11"/>
  <c r="F21959" i="11"/>
  <c r="F21960" i="11"/>
  <c r="F21961" i="11"/>
  <c r="F21962" i="11"/>
  <c r="F21963" i="11"/>
  <c r="F21964" i="11"/>
  <c r="F21965" i="11"/>
  <c r="F21966" i="11"/>
  <c r="F21967" i="11"/>
  <c r="F21968" i="11"/>
  <c r="F21969" i="11"/>
  <c r="F21970" i="11"/>
  <c r="F21971" i="11"/>
  <c r="F21972" i="11"/>
  <c r="F21973" i="11"/>
  <c r="F21974" i="11"/>
  <c r="F21975" i="11"/>
  <c r="F21976" i="11"/>
  <c r="F21977" i="11"/>
  <c r="F21978" i="11"/>
  <c r="F21979" i="11"/>
  <c r="F21980" i="11"/>
  <c r="F21981" i="11"/>
  <c r="F21982" i="11"/>
  <c r="F21983" i="11"/>
  <c r="F21984" i="11"/>
  <c r="F21985" i="11"/>
  <c r="F21986" i="11"/>
  <c r="F21987" i="11"/>
  <c r="F21988" i="11"/>
  <c r="F21989" i="11"/>
  <c r="F21990" i="11"/>
  <c r="F21991" i="11"/>
  <c r="F21992" i="11"/>
  <c r="F21993" i="11"/>
  <c r="F21994" i="11"/>
  <c r="F21995" i="11"/>
  <c r="F21996" i="11"/>
  <c r="F21997" i="11"/>
  <c r="F21998" i="11"/>
  <c r="F21999" i="11"/>
  <c r="F22000" i="11"/>
  <c r="F22001" i="11"/>
  <c r="F22002" i="11"/>
  <c r="F22003" i="11"/>
  <c r="F22004" i="11"/>
  <c r="F22005" i="11"/>
  <c r="F22006" i="11"/>
  <c r="F22007" i="11"/>
  <c r="F22008" i="11"/>
  <c r="F22009" i="11"/>
  <c r="F22010" i="11"/>
  <c r="F22011" i="11"/>
  <c r="F22012" i="11"/>
  <c r="F22013" i="11"/>
  <c r="F22014" i="11"/>
  <c r="F22015" i="11"/>
  <c r="F22016" i="11"/>
  <c r="F22017" i="11"/>
  <c r="F22018" i="11"/>
  <c r="F22019" i="11"/>
  <c r="F22020" i="11"/>
  <c r="F22021" i="11"/>
  <c r="F22022" i="11"/>
  <c r="F22023" i="11"/>
  <c r="F22024" i="11"/>
  <c r="F22025" i="11"/>
  <c r="F22026" i="11"/>
  <c r="F22027" i="11"/>
  <c r="F22028" i="11"/>
  <c r="F22029" i="11"/>
  <c r="F22030" i="11"/>
  <c r="F22031" i="11"/>
  <c r="F22032" i="11"/>
  <c r="F22033" i="11"/>
  <c r="F22034" i="11"/>
  <c r="F22035" i="11"/>
  <c r="F22036" i="11"/>
  <c r="F22037" i="11"/>
  <c r="F22038" i="11"/>
  <c r="F22039" i="11"/>
  <c r="F22040" i="11"/>
  <c r="F22041" i="11"/>
  <c r="F22042" i="11"/>
  <c r="F22043" i="11"/>
  <c r="F22044" i="11"/>
  <c r="F22045" i="11"/>
  <c r="F22046" i="11"/>
  <c r="F22047" i="11"/>
  <c r="F22048" i="11"/>
  <c r="F22049" i="11"/>
  <c r="F22050" i="11"/>
  <c r="F22051" i="11"/>
  <c r="F22052" i="11"/>
  <c r="F22053" i="11"/>
  <c r="F22054" i="11"/>
  <c r="F22055" i="11"/>
  <c r="F22056" i="11"/>
  <c r="F22057" i="11"/>
  <c r="F22058" i="11"/>
  <c r="F22059" i="11"/>
  <c r="F22060" i="11"/>
  <c r="F22061" i="11"/>
  <c r="F22062" i="11"/>
  <c r="F22063" i="11"/>
  <c r="F22064" i="11"/>
  <c r="F22065" i="11"/>
  <c r="F22066" i="11"/>
  <c r="F22067" i="11"/>
  <c r="F22068" i="11"/>
  <c r="F22069" i="11"/>
  <c r="F22070" i="11"/>
  <c r="F22071" i="11"/>
  <c r="F22072" i="11"/>
  <c r="F22073" i="11"/>
  <c r="F22074" i="11"/>
  <c r="F22075" i="11"/>
  <c r="F22076" i="11"/>
  <c r="F22077" i="11"/>
  <c r="F22078" i="11"/>
  <c r="F22079" i="11"/>
  <c r="F22080" i="11"/>
  <c r="F22081" i="11"/>
  <c r="F22082" i="11"/>
  <c r="F22083" i="11"/>
  <c r="F22084" i="11"/>
  <c r="F22085" i="11"/>
  <c r="F22086" i="11"/>
  <c r="F22087" i="11"/>
  <c r="F22088" i="11"/>
  <c r="F22089" i="11"/>
  <c r="F22090" i="11"/>
  <c r="F22091" i="11"/>
  <c r="F22092" i="11"/>
  <c r="F22093" i="11"/>
  <c r="F22094" i="11"/>
  <c r="F22095" i="11"/>
  <c r="F22096" i="11"/>
  <c r="F22097" i="11"/>
  <c r="F22098" i="11"/>
  <c r="F22099" i="11"/>
  <c r="F22100" i="11"/>
  <c r="F22101" i="11"/>
  <c r="F22102" i="11"/>
  <c r="F22103" i="11"/>
  <c r="F22104" i="11"/>
  <c r="F22105" i="11"/>
  <c r="F22106" i="11"/>
  <c r="F22107" i="11"/>
  <c r="F22108" i="11"/>
  <c r="F22109" i="11"/>
  <c r="F22110" i="11"/>
  <c r="F22111" i="11"/>
  <c r="F22112" i="11"/>
  <c r="F22113" i="11"/>
  <c r="F22114" i="11"/>
  <c r="F22115" i="11"/>
  <c r="F22116" i="11"/>
  <c r="F22117" i="11"/>
  <c r="F22118" i="11"/>
  <c r="F22119" i="11"/>
  <c r="F22120" i="11"/>
  <c r="F22121" i="11"/>
  <c r="F22122" i="11"/>
  <c r="F22123" i="11"/>
  <c r="F22124" i="11"/>
  <c r="F22125" i="11"/>
  <c r="F22126" i="11"/>
  <c r="F22127" i="11"/>
  <c r="F22128" i="11"/>
  <c r="F22129" i="11"/>
  <c r="F22130" i="11"/>
  <c r="F22131" i="11"/>
  <c r="F22132" i="11"/>
  <c r="F22133" i="11"/>
  <c r="F22134" i="11"/>
  <c r="F22135" i="11"/>
  <c r="F22136" i="11"/>
  <c r="F22137" i="11"/>
  <c r="F22138" i="11"/>
  <c r="F22139" i="11"/>
  <c r="F22140" i="11"/>
  <c r="F22141" i="11"/>
  <c r="F22142" i="11"/>
  <c r="F22143" i="11"/>
  <c r="F22144" i="11"/>
  <c r="F22145" i="11"/>
  <c r="F22146" i="11"/>
  <c r="F22147" i="11"/>
  <c r="F22148" i="11"/>
  <c r="F22149" i="11"/>
  <c r="F22150" i="11"/>
  <c r="F22151" i="11"/>
  <c r="F22152" i="11"/>
  <c r="F22153" i="11"/>
  <c r="F22154" i="11"/>
  <c r="F22155" i="11"/>
  <c r="F22156" i="11"/>
  <c r="F22157" i="11"/>
  <c r="F22158" i="11"/>
  <c r="F22159" i="11"/>
  <c r="F22160" i="11"/>
  <c r="F22161" i="11"/>
  <c r="F22162" i="11"/>
  <c r="F22163" i="11"/>
  <c r="F22164" i="11"/>
  <c r="F22165" i="11"/>
  <c r="F22166" i="11"/>
  <c r="F22167" i="11"/>
  <c r="F22168" i="11"/>
  <c r="F22169" i="11"/>
  <c r="F22170" i="11"/>
  <c r="F22171" i="11"/>
  <c r="F22172" i="11"/>
  <c r="F22173" i="11"/>
  <c r="F22174" i="11"/>
  <c r="F22175" i="11"/>
  <c r="F22176" i="11"/>
  <c r="F22177" i="11"/>
  <c r="F22178" i="11"/>
  <c r="F22179" i="11"/>
  <c r="F22180" i="11"/>
  <c r="F22181" i="11"/>
  <c r="F22182" i="11"/>
  <c r="F22183" i="11"/>
  <c r="F22184" i="11"/>
  <c r="F22185" i="11"/>
  <c r="F22186" i="11"/>
  <c r="F22187" i="11"/>
  <c r="F22188" i="11"/>
  <c r="F22189" i="11"/>
  <c r="F22190" i="11"/>
  <c r="F22191" i="11"/>
  <c r="F22192" i="11"/>
  <c r="F22193" i="11"/>
  <c r="F22194" i="11"/>
  <c r="F22195" i="11"/>
  <c r="F22196" i="11"/>
  <c r="F22197" i="11"/>
  <c r="F22198" i="11"/>
  <c r="F22199" i="11"/>
  <c r="F22200" i="11"/>
  <c r="F22201" i="11"/>
  <c r="F22202" i="11"/>
  <c r="F22203" i="11"/>
  <c r="F22204" i="11"/>
  <c r="F22205" i="11"/>
  <c r="F22206" i="11"/>
  <c r="F22207" i="11"/>
  <c r="F22208" i="11"/>
  <c r="F22209" i="11"/>
  <c r="F22210" i="11"/>
  <c r="F22211" i="11"/>
  <c r="F22212" i="11"/>
  <c r="F22213" i="11"/>
  <c r="F22214" i="11"/>
  <c r="F22215" i="11"/>
  <c r="F22216" i="11"/>
  <c r="F22217" i="11"/>
  <c r="F22218" i="11"/>
  <c r="F22219" i="11"/>
  <c r="F22220" i="11"/>
  <c r="F22221" i="11"/>
  <c r="F22222" i="11"/>
  <c r="F22223" i="11"/>
  <c r="F22224" i="11"/>
  <c r="F22225" i="11"/>
  <c r="F22226" i="11"/>
  <c r="F22227" i="11"/>
  <c r="F22228" i="11"/>
  <c r="F22229" i="11"/>
  <c r="F22230" i="11"/>
  <c r="F22231" i="11"/>
  <c r="F22232" i="11"/>
  <c r="F22233" i="11"/>
  <c r="F22234" i="11"/>
  <c r="F22235" i="11"/>
  <c r="F22236" i="11"/>
  <c r="F22237" i="11"/>
  <c r="F22238" i="11"/>
  <c r="F22239" i="11"/>
  <c r="F22240" i="11"/>
  <c r="F22241" i="11"/>
  <c r="F22242" i="11"/>
  <c r="F22243" i="11"/>
  <c r="F22244" i="11"/>
  <c r="F22245" i="11"/>
  <c r="F22246" i="11"/>
  <c r="F22247" i="11"/>
  <c r="F22248" i="11"/>
  <c r="F22249" i="11"/>
  <c r="F22250" i="11"/>
  <c r="F22251" i="11"/>
  <c r="F22252" i="11"/>
  <c r="F22253" i="11"/>
  <c r="F22254" i="11"/>
  <c r="F22255" i="11"/>
  <c r="F22256" i="11"/>
  <c r="F22257" i="11"/>
  <c r="F22258" i="11"/>
  <c r="F22259" i="11"/>
  <c r="F22260" i="11"/>
  <c r="F22261" i="11"/>
  <c r="F22262" i="11"/>
  <c r="F22263" i="11"/>
  <c r="F22264" i="11"/>
  <c r="F22265" i="11"/>
  <c r="F22266" i="11"/>
  <c r="F22267" i="11"/>
  <c r="F22268" i="11"/>
  <c r="F22269" i="11"/>
  <c r="F22270" i="11"/>
  <c r="F22271" i="11"/>
  <c r="F22272" i="11"/>
  <c r="F22273" i="11"/>
  <c r="F22274" i="11"/>
  <c r="F22275" i="11"/>
  <c r="F22276" i="11"/>
  <c r="F22277" i="11"/>
  <c r="F22278" i="11"/>
  <c r="F22279" i="11"/>
  <c r="F22280" i="11"/>
  <c r="F22281" i="11"/>
  <c r="F22282" i="11"/>
  <c r="F22283" i="11"/>
  <c r="F22284" i="11"/>
  <c r="F22285" i="11"/>
  <c r="F22286" i="11"/>
  <c r="F22287" i="11"/>
  <c r="F22288" i="11"/>
  <c r="F22289" i="11"/>
  <c r="F22290" i="11"/>
  <c r="F22291" i="11"/>
  <c r="F22292" i="11"/>
  <c r="F22293" i="11"/>
  <c r="F22294" i="11"/>
  <c r="F22295" i="11"/>
  <c r="F22296" i="11"/>
  <c r="F22297" i="11"/>
  <c r="F22298" i="11"/>
  <c r="F22299" i="11"/>
  <c r="F22300" i="11"/>
  <c r="F22301" i="11"/>
  <c r="F22302" i="11"/>
  <c r="F22303" i="11"/>
  <c r="F22304" i="11"/>
  <c r="F22305" i="11"/>
  <c r="F22306" i="11"/>
  <c r="F22307" i="11"/>
  <c r="F22308" i="11"/>
  <c r="F22309" i="11"/>
  <c r="F22310" i="11"/>
  <c r="F22311" i="11"/>
  <c r="F22312" i="11"/>
  <c r="F22313" i="11"/>
  <c r="F22314" i="11"/>
  <c r="F22315" i="11"/>
  <c r="F22316" i="11"/>
  <c r="F22317" i="11"/>
  <c r="F22318" i="11"/>
  <c r="F22319" i="11"/>
  <c r="F22320" i="11"/>
  <c r="F22321" i="11"/>
  <c r="F22322" i="11"/>
  <c r="F22323" i="11"/>
  <c r="F22324" i="11"/>
  <c r="F22325" i="11"/>
  <c r="F22326" i="11"/>
  <c r="F22327" i="11"/>
  <c r="F22328" i="11"/>
  <c r="F22329" i="11"/>
  <c r="F22330" i="11"/>
  <c r="F22331" i="11"/>
  <c r="F22332" i="11"/>
  <c r="F22333" i="11"/>
  <c r="F22334" i="11"/>
  <c r="F22335" i="11"/>
  <c r="F22336" i="11"/>
  <c r="F22337" i="11"/>
  <c r="F22338" i="11"/>
  <c r="F22339" i="11"/>
  <c r="F22340" i="11"/>
  <c r="F22341" i="11"/>
  <c r="F22342" i="11"/>
  <c r="F22343" i="11"/>
  <c r="F22344" i="11"/>
  <c r="F22345" i="11"/>
  <c r="F22346" i="11"/>
  <c r="F22347" i="11"/>
  <c r="F22348" i="11"/>
  <c r="F22349" i="11"/>
  <c r="F22350" i="11"/>
  <c r="F22351" i="11"/>
  <c r="F22352" i="11"/>
  <c r="F22353" i="11"/>
  <c r="F22354" i="11"/>
  <c r="F22355" i="11"/>
  <c r="F22356" i="11"/>
  <c r="F22357" i="11"/>
  <c r="F22358" i="11"/>
  <c r="F22359" i="11"/>
  <c r="F22360" i="11"/>
  <c r="F22361" i="11"/>
  <c r="F22362" i="11"/>
  <c r="F22363" i="11"/>
  <c r="F22364" i="11"/>
  <c r="F22365" i="11"/>
  <c r="F22366" i="11"/>
  <c r="F22367" i="11"/>
  <c r="F22368" i="11"/>
  <c r="F22369" i="11"/>
  <c r="F22370" i="11"/>
  <c r="F22371" i="11"/>
  <c r="F22372" i="11"/>
  <c r="F22373" i="11"/>
  <c r="F22374" i="11"/>
  <c r="F22375" i="11"/>
  <c r="F22376" i="11"/>
  <c r="F22377" i="11"/>
  <c r="F22378" i="11"/>
  <c r="F22379" i="11"/>
  <c r="F22380" i="11"/>
  <c r="F22381" i="11"/>
  <c r="F22382" i="11"/>
  <c r="F22383" i="11"/>
  <c r="F22384" i="11"/>
  <c r="F22385" i="11"/>
  <c r="F22386" i="11"/>
  <c r="F22387" i="11"/>
  <c r="F22388" i="11"/>
  <c r="F22389" i="11"/>
  <c r="F22390" i="11"/>
  <c r="F22391" i="11"/>
  <c r="F22392" i="11"/>
  <c r="F22393" i="11"/>
  <c r="F22394" i="11"/>
  <c r="F22395" i="11"/>
  <c r="F22396" i="11"/>
  <c r="F22397" i="11"/>
  <c r="F22398" i="11"/>
  <c r="F22399" i="11"/>
  <c r="F22400" i="11"/>
  <c r="F22401" i="11"/>
  <c r="F22402" i="11"/>
  <c r="F22403" i="11"/>
  <c r="F22404" i="11"/>
  <c r="F22405" i="11"/>
  <c r="F22406" i="11"/>
  <c r="F22407" i="11"/>
  <c r="F22408" i="11"/>
  <c r="F22409" i="11"/>
  <c r="F22410" i="11"/>
  <c r="F22411" i="11"/>
  <c r="F22412" i="11"/>
  <c r="F22413" i="11"/>
  <c r="F22414" i="11"/>
  <c r="F22415" i="11"/>
  <c r="F22416" i="11"/>
  <c r="F22417" i="11"/>
  <c r="F22418" i="11"/>
  <c r="F22419" i="11"/>
  <c r="F22420" i="11"/>
  <c r="F22421" i="11"/>
  <c r="F22422" i="11"/>
  <c r="F22423" i="11"/>
  <c r="F22424" i="11"/>
  <c r="F22425" i="11"/>
  <c r="F22426" i="11"/>
  <c r="F22427" i="11"/>
  <c r="F22428" i="11"/>
  <c r="F22429" i="11"/>
  <c r="F22430" i="11"/>
  <c r="F22431" i="11"/>
  <c r="F22432" i="11"/>
  <c r="F22433" i="11"/>
  <c r="F22434" i="11"/>
  <c r="F22435" i="11"/>
  <c r="F22436" i="11"/>
  <c r="F22437" i="11"/>
  <c r="F22438" i="11"/>
  <c r="F22439" i="11"/>
  <c r="F22440" i="11"/>
  <c r="F22441" i="11"/>
  <c r="F22442" i="11"/>
  <c r="F22443" i="11"/>
  <c r="F22444" i="11"/>
  <c r="F22445" i="11"/>
  <c r="F22446" i="11"/>
  <c r="F22447" i="11"/>
  <c r="F22448" i="11"/>
  <c r="F22449" i="11"/>
  <c r="F22450" i="11"/>
  <c r="F22451" i="11"/>
  <c r="F22452" i="11"/>
  <c r="F22453" i="11"/>
  <c r="F22454" i="11"/>
  <c r="F22455" i="11"/>
  <c r="F22456" i="11"/>
  <c r="F22457" i="11"/>
  <c r="F22458" i="11"/>
  <c r="F22459" i="11"/>
  <c r="F22460" i="11"/>
  <c r="F22461" i="11"/>
  <c r="F22462" i="11"/>
  <c r="F22463" i="11"/>
  <c r="F22464" i="11"/>
  <c r="F22465" i="11"/>
  <c r="F22466" i="11"/>
  <c r="F22467" i="11"/>
  <c r="F22468" i="11"/>
  <c r="F22469" i="11"/>
  <c r="F22470" i="11"/>
  <c r="F22471" i="11"/>
  <c r="F22472" i="11"/>
  <c r="F22473" i="11"/>
  <c r="F22474" i="11"/>
  <c r="F22475" i="11"/>
  <c r="F22476" i="11"/>
  <c r="F22477" i="11"/>
  <c r="F22478" i="11"/>
  <c r="F22479" i="11"/>
  <c r="F22480" i="11"/>
  <c r="F22481" i="11"/>
  <c r="F22482" i="11"/>
  <c r="F22483" i="11"/>
  <c r="F22484" i="11"/>
  <c r="F22485" i="11"/>
  <c r="F22486" i="11"/>
  <c r="F22487" i="11"/>
  <c r="F22488" i="11"/>
  <c r="F22489" i="11"/>
  <c r="F22490" i="11"/>
  <c r="F22491" i="11"/>
  <c r="F22492" i="11"/>
  <c r="F22493" i="11"/>
  <c r="F22494" i="11"/>
  <c r="F22495" i="11"/>
  <c r="F22496" i="11"/>
  <c r="F22497" i="11"/>
  <c r="F22498" i="11"/>
  <c r="F22499" i="11"/>
  <c r="F22500" i="11"/>
  <c r="F22501" i="11"/>
  <c r="F22502" i="11"/>
  <c r="F22503" i="11"/>
  <c r="F22504" i="11"/>
  <c r="F22505" i="11"/>
  <c r="F22506" i="11"/>
  <c r="F22507" i="11"/>
  <c r="F22508" i="11"/>
  <c r="F22509" i="11"/>
  <c r="F22510" i="11"/>
  <c r="F22511" i="11"/>
  <c r="F22512" i="11"/>
  <c r="F22513" i="11"/>
  <c r="F22514" i="11"/>
  <c r="F22515" i="11"/>
  <c r="F22516" i="11"/>
  <c r="F22517" i="11"/>
  <c r="F22518" i="11"/>
  <c r="F22519" i="11"/>
  <c r="F22520" i="11"/>
  <c r="F22521" i="11"/>
  <c r="F22522" i="11"/>
  <c r="F22523" i="11"/>
  <c r="F22524" i="11"/>
  <c r="F22525" i="11"/>
  <c r="F22526" i="11"/>
  <c r="F22527" i="11"/>
  <c r="F22528" i="11"/>
  <c r="F22529" i="11"/>
  <c r="F22530" i="11"/>
  <c r="F22531" i="11"/>
  <c r="F22532" i="11"/>
  <c r="F22533" i="11"/>
  <c r="F22534" i="11"/>
  <c r="F22535" i="11"/>
  <c r="F22536" i="11"/>
  <c r="F22537" i="11"/>
  <c r="F22538" i="11"/>
  <c r="F22539" i="11"/>
  <c r="F22540" i="11"/>
  <c r="F22541" i="11"/>
  <c r="F22542" i="11"/>
  <c r="F22543" i="11"/>
  <c r="F22544" i="11"/>
  <c r="F22545" i="11"/>
  <c r="F22546" i="11"/>
  <c r="F22547" i="11"/>
  <c r="F22548" i="11"/>
  <c r="F22549" i="11"/>
  <c r="F22550" i="11"/>
  <c r="F22551" i="11"/>
  <c r="F22552" i="11"/>
  <c r="F22553" i="11"/>
  <c r="F22554" i="11"/>
  <c r="F22555" i="11"/>
  <c r="F22556" i="11"/>
  <c r="F22557" i="11"/>
  <c r="F22558" i="11"/>
  <c r="F22559" i="11"/>
  <c r="F22560" i="11"/>
  <c r="F22561" i="11"/>
  <c r="F22562" i="11"/>
  <c r="F22563" i="11"/>
  <c r="F22564" i="11"/>
  <c r="F22565" i="11"/>
  <c r="F22566" i="11"/>
  <c r="F22567" i="11"/>
  <c r="F22568" i="11"/>
  <c r="F22569" i="11"/>
  <c r="F22570" i="11"/>
  <c r="F22571" i="11"/>
  <c r="F22572" i="11"/>
  <c r="F22573" i="11"/>
  <c r="F22574" i="11"/>
  <c r="F22575" i="11"/>
  <c r="F22576" i="11"/>
  <c r="F22577" i="11"/>
  <c r="F22578" i="11"/>
  <c r="F22579" i="11"/>
  <c r="F22580" i="11"/>
  <c r="F22581" i="11"/>
  <c r="F22582" i="11"/>
  <c r="F22583" i="11"/>
  <c r="F22584" i="11"/>
  <c r="F22585" i="11"/>
  <c r="F22586" i="11"/>
  <c r="F22587" i="11"/>
  <c r="F22588" i="11"/>
  <c r="F22589" i="11"/>
  <c r="F22590" i="11"/>
  <c r="F22591" i="11"/>
  <c r="F22592" i="11"/>
  <c r="F22593" i="11"/>
  <c r="F22594" i="11"/>
  <c r="F22595" i="11"/>
  <c r="F22596" i="11"/>
  <c r="F22597" i="11"/>
  <c r="F22598" i="11"/>
  <c r="F22599" i="11"/>
  <c r="F22600" i="11"/>
  <c r="F22601" i="11"/>
  <c r="F22602" i="11"/>
  <c r="F22603" i="11"/>
  <c r="F22604" i="11"/>
  <c r="F22605" i="11"/>
  <c r="F22606" i="11"/>
  <c r="F22607" i="11"/>
  <c r="F22608" i="11"/>
  <c r="F22609" i="11"/>
  <c r="F22610" i="11"/>
  <c r="F22611" i="11"/>
  <c r="F22612" i="11"/>
  <c r="F22613" i="11"/>
  <c r="F22614" i="11"/>
  <c r="F22615" i="11"/>
  <c r="F22616" i="11"/>
  <c r="F22617" i="11"/>
  <c r="F22618" i="11"/>
  <c r="F22619" i="11"/>
  <c r="F22620" i="11"/>
  <c r="F22621" i="11"/>
  <c r="F22622" i="11"/>
  <c r="F22623" i="11"/>
  <c r="F22624" i="11"/>
  <c r="F22625" i="11"/>
  <c r="F22626" i="11"/>
  <c r="F22627" i="11"/>
  <c r="F22628" i="11"/>
  <c r="F22629" i="11"/>
  <c r="F22630" i="11"/>
  <c r="F22631" i="11"/>
  <c r="F22632" i="11"/>
  <c r="F22633" i="11"/>
  <c r="F22634" i="11"/>
  <c r="F22635" i="11"/>
  <c r="F22636" i="11"/>
  <c r="F22637" i="11"/>
  <c r="F22638" i="11"/>
  <c r="F22639" i="11"/>
  <c r="F22640" i="11"/>
  <c r="F22641" i="11"/>
  <c r="F22642" i="11"/>
  <c r="F22643" i="11"/>
  <c r="F22644" i="11"/>
  <c r="F22645" i="11"/>
  <c r="F22646" i="11"/>
  <c r="F22647" i="11"/>
  <c r="F22648" i="11"/>
  <c r="F22649" i="11"/>
  <c r="F22650" i="11"/>
  <c r="F22651" i="11"/>
  <c r="F22652" i="11"/>
  <c r="F22653" i="11"/>
  <c r="F22654" i="11"/>
  <c r="F22655" i="11"/>
  <c r="F22656" i="11"/>
  <c r="F22657" i="11"/>
  <c r="F22658" i="11"/>
  <c r="F22659" i="11"/>
  <c r="F22660" i="11"/>
  <c r="F22661" i="11"/>
  <c r="F22662" i="11"/>
  <c r="F22663" i="11"/>
  <c r="F22664" i="11"/>
  <c r="F22665" i="11"/>
  <c r="F22666" i="11"/>
  <c r="F22667" i="11"/>
  <c r="F22668" i="11"/>
  <c r="F22669" i="11"/>
  <c r="F22670" i="11"/>
  <c r="F22671" i="11"/>
  <c r="F22672" i="11"/>
  <c r="F22673" i="11"/>
  <c r="F22674" i="11"/>
  <c r="F22675" i="11"/>
  <c r="F22676" i="11"/>
  <c r="F22677" i="11"/>
  <c r="F22678" i="11"/>
  <c r="F22679" i="11"/>
  <c r="F22680" i="11"/>
  <c r="F22681" i="11"/>
  <c r="F22682" i="11"/>
  <c r="F22683" i="11"/>
  <c r="F22684" i="11"/>
  <c r="F22685" i="11"/>
  <c r="F22686" i="11"/>
  <c r="F22687" i="11"/>
  <c r="F22688" i="11"/>
  <c r="F22689" i="11"/>
  <c r="F22690" i="11"/>
  <c r="F22691" i="11"/>
  <c r="F22692" i="11"/>
  <c r="F22693" i="11"/>
  <c r="F22694" i="11"/>
  <c r="F22695" i="11"/>
  <c r="F22696" i="11"/>
  <c r="F22697" i="11"/>
  <c r="F22698" i="11"/>
  <c r="F22699" i="11"/>
  <c r="F22700" i="11"/>
  <c r="F22701" i="11"/>
  <c r="F22702" i="11"/>
  <c r="F22703" i="11"/>
  <c r="F22704" i="11"/>
  <c r="F22705" i="11"/>
  <c r="F22706" i="11"/>
  <c r="F22707" i="11"/>
  <c r="F22708" i="11"/>
  <c r="F22709" i="11"/>
  <c r="F22710" i="11"/>
  <c r="F22711" i="11"/>
  <c r="F22712" i="11"/>
  <c r="F22713" i="11"/>
  <c r="F22714" i="11"/>
  <c r="F22715" i="11"/>
  <c r="F22716" i="11"/>
  <c r="F22717" i="11"/>
  <c r="F22718" i="11"/>
  <c r="F22719" i="11"/>
  <c r="F22720" i="11"/>
  <c r="F22721" i="11"/>
  <c r="F22722" i="11"/>
  <c r="F22723" i="11"/>
  <c r="F22724" i="11"/>
  <c r="F22725" i="11"/>
  <c r="F22726" i="11"/>
  <c r="F22727" i="11"/>
  <c r="F22728" i="11"/>
  <c r="F22729" i="11"/>
  <c r="F22730" i="11"/>
  <c r="F22731" i="11"/>
  <c r="F22732" i="11"/>
  <c r="F22733" i="11"/>
  <c r="F22734" i="11"/>
  <c r="F22735" i="11"/>
  <c r="F22736" i="11"/>
  <c r="F22737" i="11"/>
  <c r="F22738" i="11"/>
  <c r="F22739" i="11"/>
  <c r="F22740" i="11"/>
  <c r="F22741" i="11"/>
  <c r="F22742" i="11"/>
  <c r="F22743" i="11"/>
  <c r="F22744" i="11"/>
  <c r="F22745" i="11"/>
  <c r="F22746" i="11"/>
  <c r="F22747" i="11"/>
  <c r="F22748" i="11"/>
  <c r="F22749" i="11"/>
  <c r="F22750" i="11"/>
  <c r="F22751" i="11"/>
  <c r="F22752" i="11"/>
  <c r="F22753" i="11"/>
  <c r="F22754" i="11"/>
  <c r="F22755" i="11"/>
  <c r="F22756" i="11"/>
  <c r="F22757" i="11"/>
  <c r="F22758" i="11"/>
  <c r="F22759" i="11"/>
  <c r="F22760" i="11"/>
  <c r="F22761" i="11"/>
  <c r="F22762" i="11"/>
  <c r="F22763" i="11"/>
  <c r="F22764" i="11"/>
  <c r="F22765" i="11"/>
  <c r="F22766" i="11"/>
  <c r="F22767" i="11"/>
  <c r="F22768" i="11"/>
  <c r="F22769" i="11"/>
  <c r="F22770" i="11"/>
  <c r="F22771" i="11"/>
  <c r="F22772" i="11"/>
  <c r="F22773" i="11"/>
  <c r="F22774" i="11"/>
  <c r="F22775" i="11"/>
  <c r="F22776" i="11"/>
  <c r="F22777" i="11"/>
  <c r="F22778" i="11"/>
  <c r="F22779" i="11"/>
  <c r="F22780" i="11"/>
  <c r="F22781" i="11"/>
  <c r="F22782" i="11"/>
  <c r="F22783" i="11"/>
  <c r="F22784" i="11"/>
  <c r="F22785" i="11"/>
  <c r="F22786" i="11"/>
  <c r="F22787" i="11"/>
  <c r="F22788" i="11"/>
  <c r="F22789" i="11"/>
  <c r="F22790" i="11"/>
  <c r="F22791" i="11"/>
  <c r="F22792" i="11"/>
  <c r="F22793" i="11"/>
  <c r="F22794" i="11"/>
  <c r="F22795" i="11"/>
  <c r="F22796" i="11"/>
  <c r="F22797" i="11"/>
  <c r="F22798" i="11"/>
  <c r="F22799" i="11"/>
  <c r="F22800" i="11"/>
  <c r="F22801" i="11"/>
  <c r="F22802" i="11"/>
  <c r="F22803" i="11"/>
  <c r="F22804" i="11"/>
  <c r="F22805" i="11"/>
  <c r="F22806" i="11"/>
  <c r="F22807" i="11"/>
  <c r="F22808" i="11"/>
  <c r="F22809" i="11"/>
  <c r="F22810" i="11"/>
  <c r="F22811" i="11"/>
  <c r="F22812" i="11"/>
  <c r="F22813" i="11"/>
  <c r="F22814" i="11"/>
  <c r="F22815" i="11"/>
  <c r="F22816" i="11"/>
  <c r="F22817" i="11"/>
  <c r="F22818" i="11"/>
  <c r="F22819" i="11"/>
  <c r="F22820" i="11"/>
  <c r="F22821" i="11"/>
  <c r="F22822" i="11"/>
  <c r="F22823" i="11"/>
  <c r="F22824" i="11"/>
  <c r="F22825" i="11"/>
  <c r="F22826" i="11"/>
  <c r="F22827" i="11"/>
  <c r="F22828" i="11"/>
  <c r="F22829" i="11"/>
  <c r="F22830" i="11"/>
  <c r="F22831" i="11"/>
  <c r="F22832" i="11"/>
  <c r="F22833" i="11"/>
  <c r="F22834" i="11"/>
  <c r="F22835" i="11"/>
  <c r="F22836" i="11"/>
  <c r="F22837" i="11"/>
  <c r="F22838" i="11"/>
  <c r="F22839" i="11"/>
  <c r="F22840" i="11"/>
  <c r="F22841" i="11"/>
  <c r="F22842" i="11"/>
  <c r="F22843" i="11"/>
  <c r="F22844" i="11"/>
  <c r="F22845" i="11"/>
  <c r="F22846" i="11"/>
  <c r="F22847" i="11"/>
  <c r="F22848" i="11"/>
  <c r="F22849" i="11"/>
  <c r="F22850" i="11"/>
  <c r="F22851" i="11"/>
  <c r="F22852" i="11"/>
  <c r="F22853" i="11"/>
  <c r="F22854" i="11"/>
  <c r="F22855" i="11"/>
  <c r="F22856" i="11"/>
  <c r="F22857" i="11"/>
  <c r="F22858" i="11"/>
  <c r="F22859" i="11"/>
  <c r="F22860" i="11"/>
  <c r="F22861" i="11"/>
  <c r="F22862" i="11"/>
  <c r="F22863" i="11"/>
  <c r="F22864" i="11"/>
  <c r="F22865" i="11"/>
  <c r="F22866" i="11"/>
  <c r="F22867" i="11"/>
  <c r="F22868" i="11"/>
  <c r="F22869" i="11"/>
  <c r="F22870" i="11"/>
  <c r="F22871" i="11"/>
  <c r="F22872" i="11"/>
  <c r="F22873" i="11"/>
  <c r="F22874" i="11"/>
  <c r="F22875" i="11"/>
  <c r="F22876" i="11"/>
  <c r="F22877" i="11"/>
  <c r="F22878" i="11"/>
  <c r="F22879" i="11"/>
  <c r="F22880" i="11"/>
  <c r="F22881" i="11"/>
  <c r="F22882" i="11"/>
  <c r="F22883" i="11"/>
  <c r="F22884" i="11"/>
  <c r="F22885" i="11"/>
  <c r="F22886" i="11"/>
  <c r="F22887" i="11"/>
  <c r="F22888" i="11"/>
  <c r="F22889" i="11"/>
  <c r="F22890" i="11"/>
  <c r="F22891" i="11"/>
  <c r="F22892" i="11"/>
  <c r="F22893" i="11"/>
  <c r="F22894" i="11"/>
  <c r="F22895" i="11"/>
  <c r="F22896" i="11"/>
  <c r="F22897" i="11"/>
  <c r="F22898" i="11"/>
  <c r="F22899" i="11"/>
  <c r="F22900" i="11"/>
  <c r="F22901" i="11"/>
  <c r="F22902" i="11"/>
  <c r="F22903" i="11"/>
  <c r="F22904" i="11"/>
  <c r="F22905" i="11"/>
  <c r="F22906" i="11"/>
  <c r="F22907" i="11"/>
  <c r="F22908" i="11"/>
  <c r="F22909" i="11"/>
  <c r="F22910" i="11"/>
  <c r="F22911" i="11"/>
  <c r="F22912" i="11"/>
  <c r="F22913" i="11"/>
  <c r="F22914" i="11"/>
  <c r="F22915" i="11"/>
  <c r="F22916" i="11"/>
  <c r="F22917" i="11"/>
  <c r="F22918" i="11"/>
  <c r="F22919" i="11"/>
  <c r="F22920" i="11"/>
  <c r="F22921" i="11"/>
  <c r="F22922" i="11"/>
  <c r="F22923" i="11"/>
  <c r="F22924" i="11"/>
  <c r="F22925" i="11"/>
  <c r="F22926" i="11"/>
  <c r="F22927" i="11"/>
  <c r="F22928" i="11"/>
  <c r="F22929" i="11"/>
  <c r="F22930" i="11"/>
  <c r="F22931" i="11"/>
  <c r="F22932" i="11"/>
  <c r="F22933" i="11"/>
  <c r="F22934" i="11"/>
  <c r="F22935" i="11"/>
  <c r="F22936" i="11"/>
  <c r="F22937" i="11"/>
  <c r="F22938" i="11"/>
  <c r="F22939" i="11"/>
  <c r="F22940" i="11"/>
  <c r="F22941" i="11"/>
  <c r="F22942" i="11"/>
  <c r="F22943" i="11"/>
  <c r="F22944" i="11"/>
  <c r="F22945" i="11"/>
  <c r="F22946" i="11"/>
  <c r="F22947" i="11"/>
  <c r="F22948" i="11"/>
  <c r="F22949" i="11"/>
  <c r="F22950" i="11"/>
  <c r="F22951" i="11"/>
  <c r="F22952" i="11"/>
  <c r="F22953" i="11"/>
  <c r="F22954" i="11"/>
  <c r="F22955" i="11"/>
  <c r="F22956" i="11"/>
  <c r="F22957" i="11"/>
  <c r="F22958" i="11"/>
  <c r="F22959" i="11"/>
  <c r="F22960" i="11"/>
  <c r="F22961" i="11"/>
  <c r="F22962" i="11"/>
  <c r="F22963" i="11"/>
  <c r="F22964" i="11"/>
  <c r="F22965" i="11"/>
  <c r="F22966" i="11"/>
  <c r="F22967" i="11"/>
  <c r="F22968" i="11"/>
  <c r="F22969" i="11"/>
  <c r="F22970" i="11"/>
  <c r="F22971" i="11"/>
  <c r="F22972" i="11"/>
  <c r="F22973" i="11"/>
  <c r="F22974" i="11"/>
  <c r="F22975" i="11"/>
  <c r="F22976" i="11"/>
  <c r="F22977" i="11"/>
  <c r="F22978" i="11"/>
  <c r="F22979" i="11"/>
  <c r="F22980" i="11"/>
  <c r="F22981" i="11"/>
  <c r="F22982" i="11"/>
  <c r="F22983" i="11"/>
  <c r="F22984" i="11"/>
  <c r="F22985" i="11"/>
  <c r="F22986" i="11"/>
  <c r="F22987" i="11"/>
  <c r="F22988" i="11"/>
  <c r="F22989" i="11"/>
  <c r="F22990" i="11"/>
  <c r="F22991" i="11"/>
  <c r="F22992" i="11"/>
  <c r="F22993" i="11"/>
  <c r="F22994" i="11"/>
  <c r="F22995" i="11"/>
  <c r="F22996" i="11"/>
  <c r="F22997" i="11"/>
  <c r="F22998" i="11"/>
  <c r="F22999" i="11"/>
  <c r="F23000" i="11"/>
  <c r="F23001" i="11"/>
  <c r="F23002" i="11"/>
  <c r="F23003" i="11"/>
  <c r="F23004" i="11"/>
  <c r="F23005" i="11"/>
  <c r="F23006" i="11"/>
  <c r="F23007" i="11"/>
  <c r="F23008" i="11"/>
  <c r="F23009" i="11"/>
  <c r="F23010" i="11"/>
  <c r="F23011" i="11"/>
  <c r="F23012" i="11"/>
  <c r="F23013" i="11"/>
  <c r="F23014" i="11"/>
  <c r="F23015" i="11"/>
  <c r="F23016" i="11"/>
  <c r="F23017" i="11"/>
  <c r="F23018" i="11"/>
  <c r="F23019" i="11"/>
  <c r="F23020" i="11"/>
  <c r="F23021" i="11"/>
  <c r="F23022" i="11"/>
  <c r="F23023" i="11"/>
  <c r="F23024" i="11"/>
  <c r="F23025" i="11"/>
  <c r="F23026" i="11"/>
  <c r="F23027" i="11"/>
  <c r="F23028" i="11"/>
  <c r="F23029" i="11"/>
  <c r="F23030" i="11"/>
  <c r="F23031" i="11"/>
  <c r="F23032" i="11"/>
  <c r="F23033" i="11"/>
  <c r="F23034" i="11"/>
  <c r="F23035" i="11"/>
  <c r="F23036" i="11"/>
  <c r="F23037" i="11"/>
  <c r="F23038" i="11"/>
  <c r="F23039" i="11"/>
  <c r="F23040" i="11"/>
  <c r="F23041" i="11"/>
  <c r="F23042" i="11"/>
  <c r="F23043" i="11"/>
  <c r="F23044" i="11"/>
  <c r="F23045" i="11"/>
  <c r="F23046" i="11"/>
  <c r="F23047" i="11"/>
  <c r="F23048" i="11"/>
  <c r="F23049" i="11"/>
  <c r="F23050" i="11"/>
  <c r="F23051" i="11"/>
  <c r="F23052" i="11"/>
  <c r="F23053" i="11"/>
  <c r="F23054" i="11"/>
  <c r="F23055" i="11"/>
  <c r="F23056" i="11"/>
  <c r="F23057" i="11"/>
  <c r="F23058" i="11"/>
  <c r="F23059" i="11"/>
  <c r="F23060" i="11"/>
  <c r="F23061" i="11"/>
  <c r="F23062" i="11"/>
  <c r="F23063" i="11"/>
  <c r="F23064" i="11"/>
  <c r="F23065" i="11"/>
  <c r="F23066" i="11"/>
  <c r="F23067" i="11"/>
  <c r="F23068" i="11"/>
  <c r="F23069" i="11"/>
  <c r="F23070" i="11"/>
  <c r="F23071" i="11"/>
  <c r="F23072" i="11"/>
  <c r="F23073" i="11"/>
  <c r="F23074" i="11"/>
  <c r="F23075" i="11"/>
  <c r="F23076" i="11"/>
  <c r="F23077" i="11"/>
  <c r="F23078" i="11"/>
  <c r="F23079" i="11"/>
  <c r="F23080" i="11"/>
  <c r="F23081" i="11"/>
  <c r="F23082" i="11"/>
  <c r="F23083" i="11"/>
  <c r="F23084" i="11"/>
  <c r="F23085" i="11"/>
  <c r="F23086" i="11"/>
  <c r="F23087" i="11"/>
  <c r="F23088" i="11"/>
  <c r="F23089" i="11"/>
  <c r="F23090" i="11"/>
  <c r="F23091" i="11"/>
  <c r="F23092" i="11"/>
  <c r="F23093" i="11"/>
  <c r="F23094" i="11"/>
  <c r="F23095" i="11"/>
  <c r="F23096" i="11"/>
  <c r="F23097" i="11"/>
  <c r="F23098" i="11"/>
  <c r="F23099" i="11"/>
  <c r="F23100" i="11"/>
  <c r="F23101" i="11"/>
  <c r="F23102" i="11"/>
  <c r="F23103" i="11"/>
  <c r="F23104" i="11"/>
  <c r="F23105" i="11"/>
  <c r="F23106" i="11"/>
  <c r="F23107" i="11"/>
  <c r="F23108" i="11"/>
  <c r="F23109" i="11"/>
  <c r="F23110" i="11"/>
  <c r="F23111" i="11"/>
  <c r="F23112" i="11"/>
  <c r="F23113" i="11"/>
  <c r="F23114" i="11"/>
  <c r="F23115" i="11"/>
  <c r="F23116" i="11"/>
  <c r="F23117" i="11"/>
  <c r="F23118" i="11"/>
  <c r="F23119" i="11"/>
  <c r="F23120" i="11"/>
  <c r="F23121" i="11"/>
  <c r="F23122" i="11"/>
  <c r="F23123" i="11"/>
  <c r="F23124" i="11"/>
  <c r="F23125" i="11"/>
  <c r="F23126" i="11"/>
  <c r="F23127" i="11"/>
  <c r="F23128" i="11"/>
  <c r="F23129" i="11"/>
  <c r="F23130" i="11"/>
  <c r="F23131" i="11"/>
  <c r="F23132" i="11"/>
  <c r="F23133" i="11"/>
  <c r="F23134" i="11"/>
  <c r="F23135" i="11"/>
  <c r="F23136" i="11"/>
  <c r="F23137" i="11"/>
  <c r="F23138" i="11"/>
  <c r="F23139" i="11"/>
  <c r="F23140" i="11"/>
  <c r="F23141" i="11"/>
  <c r="F23142" i="11"/>
  <c r="F23143" i="11"/>
  <c r="F23144" i="11"/>
  <c r="F23145" i="11"/>
  <c r="F23146" i="11"/>
  <c r="F23147" i="11"/>
  <c r="F23148" i="11"/>
  <c r="F23149" i="11"/>
  <c r="F23150" i="11"/>
  <c r="F23151" i="11"/>
  <c r="F23152" i="11"/>
  <c r="F23153" i="11"/>
  <c r="F23154" i="11"/>
  <c r="F23155" i="11"/>
  <c r="F23156" i="11"/>
  <c r="F23157" i="11"/>
  <c r="F23158" i="11"/>
  <c r="F23159" i="11"/>
  <c r="F23160" i="11"/>
  <c r="F23161" i="11"/>
  <c r="F23162" i="11"/>
  <c r="F23163" i="11"/>
  <c r="F23164" i="11"/>
  <c r="F23165" i="11"/>
  <c r="F23166" i="11"/>
  <c r="F23167" i="11"/>
  <c r="F23168" i="11"/>
  <c r="F23169" i="11"/>
  <c r="F23170" i="11"/>
  <c r="F23171" i="11"/>
  <c r="F23172" i="11"/>
  <c r="F23173" i="11"/>
  <c r="F23174" i="11"/>
  <c r="F23175" i="11"/>
  <c r="F23176" i="11"/>
  <c r="F23177" i="11"/>
  <c r="F23178" i="11"/>
  <c r="F23179" i="11"/>
  <c r="F23180" i="11"/>
  <c r="F23181" i="11"/>
  <c r="F23182" i="11"/>
  <c r="F23183" i="11"/>
  <c r="F23184" i="11"/>
  <c r="F23185" i="11"/>
  <c r="F23186" i="11"/>
  <c r="F23187" i="11"/>
  <c r="F23188" i="11"/>
  <c r="F23189" i="11"/>
  <c r="F23190" i="11"/>
  <c r="F23191" i="11"/>
  <c r="F23192" i="11"/>
  <c r="F23193" i="11"/>
  <c r="F23194" i="11"/>
  <c r="F23195" i="11"/>
  <c r="F23196" i="11"/>
  <c r="F23197" i="11"/>
  <c r="F23198" i="11"/>
  <c r="F23199" i="11"/>
  <c r="F23200" i="11"/>
  <c r="F23201" i="11"/>
  <c r="F23202" i="11"/>
  <c r="F23203" i="11"/>
  <c r="F23204" i="11"/>
  <c r="F23205" i="11"/>
  <c r="F23206" i="11"/>
  <c r="F23207" i="11"/>
  <c r="F23208" i="11"/>
  <c r="F23209" i="11"/>
  <c r="F23210" i="11"/>
  <c r="F23211" i="11"/>
  <c r="F23212" i="11"/>
  <c r="F23213" i="11"/>
  <c r="F23214" i="11"/>
  <c r="F23215" i="11"/>
  <c r="F23216" i="11"/>
  <c r="F23217" i="11"/>
  <c r="F23218" i="11"/>
  <c r="F23219" i="11"/>
  <c r="F23220" i="11"/>
  <c r="F23221" i="11"/>
  <c r="F23222" i="11"/>
  <c r="F23223" i="11"/>
  <c r="F23224" i="11"/>
  <c r="F23225" i="11"/>
  <c r="F23226" i="11"/>
  <c r="F23227" i="11"/>
  <c r="F23228" i="11"/>
  <c r="F23229" i="11"/>
  <c r="F23230" i="11"/>
  <c r="F23231" i="11"/>
  <c r="F23232" i="11"/>
  <c r="F23233" i="11"/>
  <c r="F23234" i="11"/>
  <c r="F23235" i="11"/>
  <c r="F23236" i="11"/>
  <c r="F23237" i="11"/>
  <c r="F23238" i="11"/>
  <c r="F23239" i="11"/>
  <c r="F23240" i="11"/>
  <c r="F23241" i="11"/>
  <c r="F23242" i="11"/>
  <c r="F23243" i="11"/>
  <c r="F23244" i="11"/>
  <c r="F23245" i="11"/>
  <c r="F23246" i="11"/>
  <c r="F23247" i="11"/>
  <c r="F23248" i="11"/>
  <c r="F23249" i="11"/>
  <c r="F23250" i="11"/>
  <c r="F23251" i="11"/>
  <c r="F23252" i="11"/>
  <c r="F23253" i="11"/>
  <c r="F23254" i="11"/>
  <c r="F23255" i="11"/>
  <c r="F23256" i="11"/>
  <c r="F23257" i="11"/>
  <c r="F23258" i="11"/>
  <c r="F23259" i="11"/>
  <c r="F23260" i="11"/>
  <c r="F23261" i="11"/>
  <c r="F23262" i="11"/>
  <c r="F23263" i="11"/>
  <c r="F23264" i="11"/>
  <c r="F23265" i="11"/>
  <c r="F23266" i="11"/>
  <c r="F23267" i="11"/>
  <c r="F23268" i="11"/>
  <c r="F23269" i="11"/>
  <c r="F23270" i="11"/>
  <c r="F23271" i="11"/>
  <c r="F23272" i="11"/>
  <c r="F23273" i="11"/>
  <c r="F23274" i="11"/>
  <c r="F23275" i="11"/>
  <c r="F23276" i="11"/>
  <c r="F23277" i="11"/>
  <c r="F23278" i="11"/>
  <c r="F23279" i="11"/>
  <c r="F23280" i="11"/>
  <c r="F23281" i="11"/>
  <c r="F23282" i="11"/>
  <c r="E2" i="1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8762" i="11"/>
  <c r="E8763" i="11"/>
  <c r="E8764" i="11"/>
  <c r="E8765" i="11"/>
  <c r="E8766" i="11"/>
  <c r="E8767" i="11"/>
  <c r="E8768" i="11"/>
  <c r="E8769" i="11"/>
  <c r="E8770" i="11"/>
  <c r="E8771" i="11"/>
  <c r="E8772" i="11"/>
  <c r="E8773" i="11"/>
  <c r="E8774" i="11"/>
  <c r="E8775" i="11"/>
  <c r="E8776" i="11"/>
  <c r="E8777" i="11"/>
  <c r="E8778" i="11"/>
  <c r="E8779" i="11"/>
  <c r="E8780" i="11"/>
  <c r="E8781" i="11"/>
  <c r="E8782" i="11"/>
  <c r="E8783" i="11"/>
  <c r="E8784" i="11"/>
  <c r="E8785" i="11"/>
  <c r="E8786" i="11"/>
  <c r="E8787" i="11"/>
  <c r="E8788" i="11"/>
  <c r="E8789" i="11"/>
  <c r="E8790" i="11"/>
  <c r="E8791" i="11"/>
  <c r="E8792" i="11"/>
  <c r="E8793" i="11"/>
  <c r="E8794" i="11"/>
  <c r="E8795" i="11"/>
  <c r="E8796" i="11"/>
  <c r="E8797" i="11"/>
  <c r="E8798" i="11"/>
  <c r="E8799" i="11"/>
  <c r="E8800" i="11"/>
  <c r="E8801" i="11"/>
  <c r="E8802" i="11"/>
  <c r="E8803" i="11"/>
  <c r="E8804" i="11"/>
  <c r="E8805" i="11"/>
  <c r="E8806" i="11"/>
  <c r="E8807" i="11"/>
  <c r="E8808" i="11"/>
  <c r="E8809" i="11"/>
  <c r="E8810" i="11"/>
  <c r="E8811" i="11"/>
  <c r="E8812" i="11"/>
  <c r="E8813" i="11"/>
  <c r="E8814" i="11"/>
  <c r="E8815" i="11"/>
  <c r="E8816" i="11"/>
  <c r="E8817" i="11"/>
  <c r="E8818" i="11"/>
  <c r="E8819" i="11"/>
  <c r="E8820" i="11"/>
  <c r="E8821" i="11"/>
  <c r="E8822" i="11"/>
  <c r="E8823" i="11"/>
  <c r="E8824" i="11"/>
  <c r="E8825" i="11"/>
  <c r="E8826" i="11"/>
  <c r="E8827" i="11"/>
  <c r="E8828" i="11"/>
  <c r="E8829" i="11"/>
  <c r="E8830" i="11"/>
  <c r="E8831" i="11"/>
  <c r="E8832" i="11"/>
  <c r="E8833" i="11"/>
  <c r="E8834" i="11"/>
  <c r="E8835" i="11"/>
  <c r="E8836" i="11"/>
  <c r="E8837" i="11"/>
  <c r="E8838" i="11"/>
  <c r="E8839" i="11"/>
  <c r="E8840" i="11"/>
  <c r="E8841" i="11"/>
  <c r="E8842" i="11"/>
  <c r="E8843" i="11"/>
  <c r="E8844" i="11"/>
  <c r="E8845" i="11"/>
  <c r="E8846" i="11"/>
  <c r="E8847" i="11"/>
  <c r="E8848" i="11"/>
  <c r="E8849" i="11"/>
  <c r="E8850" i="11"/>
  <c r="E8851" i="11"/>
  <c r="E8852" i="11"/>
  <c r="E8853" i="11"/>
  <c r="E8854" i="11"/>
  <c r="E8855" i="11"/>
  <c r="E8856" i="11"/>
  <c r="E8857" i="11"/>
  <c r="E8858" i="11"/>
  <c r="E8859" i="11"/>
  <c r="E8860" i="11"/>
  <c r="E8861" i="11"/>
  <c r="E8862" i="11"/>
  <c r="E8863" i="11"/>
  <c r="E8864" i="11"/>
  <c r="E8865" i="11"/>
  <c r="E8866" i="11"/>
  <c r="E8867" i="11"/>
  <c r="E8868" i="11"/>
  <c r="E8869" i="11"/>
  <c r="E8870" i="11"/>
  <c r="E8871" i="11"/>
  <c r="E8872" i="11"/>
  <c r="E8873" i="11"/>
  <c r="E8874" i="11"/>
  <c r="E8875" i="11"/>
  <c r="E8876" i="11"/>
  <c r="E8877" i="11"/>
  <c r="E8878" i="11"/>
  <c r="E8879" i="11"/>
  <c r="E8880" i="11"/>
  <c r="E8881" i="11"/>
  <c r="E8882" i="11"/>
  <c r="E8883" i="11"/>
  <c r="E8884" i="11"/>
  <c r="E8885" i="11"/>
  <c r="E8886" i="11"/>
  <c r="E8887" i="11"/>
  <c r="E8888" i="11"/>
  <c r="E8889" i="11"/>
  <c r="E8890" i="11"/>
  <c r="E8891" i="11"/>
  <c r="E8892" i="11"/>
  <c r="E8893" i="11"/>
  <c r="E8894" i="11"/>
  <c r="E8895" i="11"/>
  <c r="E8896" i="11"/>
  <c r="E8897" i="11"/>
  <c r="E8898" i="11"/>
  <c r="E8899" i="11"/>
  <c r="E8900" i="11"/>
  <c r="E8901" i="11"/>
  <c r="E8902" i="11"/>
  <c r="E8903" i="11"/>
  <c r="E8904" i="11"/>
  <c r="E8905" i="11"/>
  <c r="E8906" i="11"/>
  <c r="E8907" i="11"/>
  <c r="E8908" i="11"/>
  <c r="E8909" i="11"/>
  <c r="E8910" i="11"/>
  <c r="E8911" i="11"/>
  <c r="E8912" i="11"/>
  <c r="E8913" i="11"/>
  <c r="E8914" i="11"/>
  <c r="E8915" i="11"/>
  <c r="E8916" i="11"/>
  <c r="E8917" i="11"/>
  <c r="E8918" i="11"/>
  <c r="E8919" i="11"/>
  <c r="E8920" i="11"/>
  <c r="E8921" i="11"/>
  <c r="E8922" i="11"/>
  <c r="E8923" i="11"/>
  <c r="E8924" i="11"/>
  <c r="E8925" i="11"/>
  <c r="E8926" i="11"/>
  <c r="E8927" i="11"/>
  <c r="E8928" i="11"/>
  <c r="E8929" i="11"/>
  <c r="E8930" i="11"/>
  <c r="E8931" i="11"/>
  <c r="E8932" i="11"/>
  <c r="E8933" i="11"/>
  <c r="E8934" i="11"/>
  <c r="E8935" i="11"/>
  <c r="E8936" i="11"/>
  <c r="E8937" i="11"/>
  <c r="E8938" i="11"/>
  <c r="E8939" i="11"/>
  <c r="E8940" i="11"/>
  <c r="E8941" i="11"/>
  <c r="E8942" i="11"/>
  <c r="E8943" i="11"/>
  <c r="E8944" i="11"/>
  <c r="E8945" i="11"/>
  <c r="E8946" i="11"/>
  <c r="E8947" i="11"/>
  <c r="E8948" i="11"/>
  <c r="E8949" i="11"/>
  <c r="E8950" i="11"/>
  <c r="E8951" i="11"/>
  <c r="E8952" i="11"/>
  <c r="E8953" i="11"/>
  <c r="E8954" i="11"/>
  <c r="E8955" i="11"/>
  <c r="E8956" i="11"/>
  <c r="E8957" i="11"/>
  <c r="E8958" i="11"/>
  <c r="E8959" i="11"/>
  <c r="E8960" i="11"/>
  <c r="E8961" i="11"/>
  <c r="E8962" i="11"/>
  <c r="E8963" i="11"/>
  <c r="E8964" i="11"/>
  <c r="E8965" i="11"/>
  <c r="E8966" i="11"/>
  <c r="E8967" i="11"/>
  <c r="E8968" i="11"/>
  <c r="E8969" i="11"/>
  <c r="E8970" i="11"/>
  <c r="E8971" i="11"/>
  <c r="E8972" i="11"/>
  <c r="E8973" i="11"/>
  <c r="E8974" i="11"/>
  <c r="E8975" i="11"/>
  <c r="E8976" i="11"/>
  <c r="E8977" i="11"/>
  <c r="E8978" i="11"/>
  <c r="E8979" i="11"/>
  <c r="E8980" i="11"/>
  <c r="E8981" i="11"/>
  <c r="E8982" i="11"/>
  <c r="E8983" i="11"/>
  <c r="E8984" i="11"/>
  <c r="E8985" i="11"/>
  <c r="E8986" i="11"/>
  <c r="E8987" i="11"/>
  <c r="E8988" i="11"/>
  <c r="E8989" i="11"/>
  <c r="E8990" i="11"/>
  <c r="E8991" i="11"/>
  <c r="E8992" i="11"/>
  <c r="E8993" i="11"/>
  <c r="E8994" i="11"/>
  <c r="E8995" i="11"/>
  <c r="E8996" i="11"/>
  <c r="E8997" i="11"/>
  <c r="E8998" i="11"/>
  <c r="E8999" i="11"/>
  <c r="E9000" i="11"/>
  <c r="E9001" i="11"/>
  <c r="E9002" i="11"/>
  <c r="E9003" i="11"/>
  <c r="E9004" i="11"/>
  <c r="E9005" i="11"/>
  <c r="E9006" i="11"/>
  <c r="E9007" i="11"/>
  <c r="E9008" i="11"/>
  <c r="E9009" i="11"/>
  <c r="E9010" i="11"/>
  <c r="E9011" i="11"/>
  <c r="E9012" i="11"/>
  <c r="E9013" i="11"/>
  <c r="E9014" i="11"/>
  <c r="E9015" i="11"/>
  <c r="E9016" i="11"/>
  <c r="E9017" i="11"/>
  <c r="E9018" i="11"/>
  <c r="E9019" i="11"/>
  <c r="E9020" i="11"/>
  <c r="E9021" i="11"/>
  <c r="E9022" i="11"/>
  <c r="E9023" i="11"/>
  <c r="E9024" i="11"/>
  <c r="E9025" i="11"/>
  <c r="E9026" i="11"/>
  <c r="E9027" i="11"/>
  <c r="E9028" i="11"/>
  <c r="E9029" i="11"/>
  <c r="E9030" i="11"/>
  <c r="E9031" i="11"/>
  <c r="E9032" i="11"/>
  <c r="E9033" i="11"/>
  <c r="E9034" i="11"/>
  <c r="E9035" i="11"/>
  <c r="E9036" i="11"/>
  <c r="E9037" i="11"/>
  <c r="E9038" i="11"/>
  <c r="E9039" i="11"/>
  <c r="E9040" i="11"/>
  <c r="E9041" i="11"/>
  <c r="E9042" i="11"/>
  <c r="E9043" i="11"/>
  <c r="E9044" i="11"/>
  <c r="E9045" i="11"/>
  <c r="E9046" i="11"/>
  <c r="E9047" i="11"/>
  <c r="E9048" i="11"/>
  <c r="E9049" i="11"/>
  <c r="E9050" i="11"/>
  <c r="E9051" i="11"/>
  <c r="E9052" i="11"/>
  <c r="E9053" i="11"/>
  <c r="E9054" i="11"/>
  <c r="E9055" i="11"/>
  <c r="E9056" i="11"/>
  <c r="E9057" i="11"/>
  <c r="E9058" i="11"/>
  <c r="E9059" i="11"/>
  <c r="E9060" i="11"/>
  <c r="E9061" i="11"/>
  <c r="E9062" i="11"/>
  <c r="E9063" i="11"/>
  <c r="E9064" i="11"/>
  <c r="E9065" i="11"/>
  <c r="E9066" i="11"/>
  <c r="E9067" i="11"/>
  <c r="E9068" i="11"/>
  <c r="E9069" i="11"/>
  <c r="E9070" i="11"/>
  <c r="E9071" i="11"/>
  <c r="E9072" i="11"/>
  <c r="E9073" i="11"/>
  <c r="E9074" i="11"/>
  <c r="E9075" i="11"/>
  <c r="E9076" i="11"/>
  <c r="E9077" i="11"/>
  <c r="E9078" i="11"/>
  <c r="E9079" i="11"/>
  <c r="E9080" i="11"/>
  <c r="E9081" i="11"/>
  <c r="E9082" i="11"/>
  <c r="E9083" i="11"/>
  <c r="E9084" i="11"/>
  <c r="E9085" i="11"/>
  <c r="E9086" i="11"/>
  <c r="E9087" i="11"/>
  <c r="E9088" i="11"/>
  <c r="E9089" i="11"/>
  <c r="E9090" i="11"/>
  <c r="E9091" i="11"/>
  <c r="E9092" i="11"/>
  <c r="E9093" i="11"/>
  <c r="E9094" i="11"/>
  <c r="E9095" i="11"/>
  <c r="E9096" i="11"/>
  <c r="E9097" i="11"/>
  <c r="E9098" i="11"/>
  <c r="E9099" i="11"/>
  <c r="E9100" i="11"/>
  <c r="E9101" i="11"/>
  <c r="E9102" i="11"/>
  <c r="E9103" i="11"/>
  <c r="E9104" i="11"/>
  <c r="E9105" i="11"/>
  <c r="E9106" i="11"/>
  <c r="E9107" i="11"/>
  <c r="E9108" i="11"/>
  <c r="E9109" i="11"/>
  <c r="E9110" i="11"/>
  <c r="E9111" i="11"/>
  <c r="E9112" i="11"/>
  <c r="E9113" i="11"/>
  <c r="E9114" i="11"/>
  <c r="E9115" i="11"/>
  <c r="E9116" i="11"/>
  <c r="E9117" i="11"/>
  <c r="E9118" i="11"/>
  <c r="E9119" i="11"/>
  <c r="E9120" i="11"/>
  <c r="E9121" i="11"/>
  <c r="E9122" i="11"/>
  <c r="E9123" i="11"/>
  <c r="E9124" i="11"/>
  <c r="E9125" i="11"/>
  <c r="E9126" i="11"/>
  <c r="E9127" i="11"/>
  <c r="E9128" i="11"/>
  <c r="E9129" i="11"/>
  <c r="E9130" i="11"/>
  <c r="E9131" i="11"/>
  <c r="E9132" i="11"/>
  <c r="E9133" i="11"/>
  <c r="E9134" i="11"/>
  <c r="E9135" i="11"/>
  <c r="E9136" i="11"/>
  <c r="E9137" i="11"/>
  <c r="E9138" i="11"/>
  <c r="E9139" i="11"/>
  <c r="E9140" i="11"/>
  <c r="E9141" i="11"/>
  <c r="E9142" i="11"/>
  <c r="E9143" i="11"/>
  <c r="E9144" i="11"/>
  <c r="E9145" i="11"/>
  <c r="E9146" i="11"/>
  <c r="E9147" i="11"/>
  <c r="E9148" i="11"/>
  <c r="E9149" i="11"/>
  <c r="E9150" i="11"/>
  <c r="E9151" i="11"/>
  <c r="E9152" i="11"/>
  <c r="E9153" i="11"/>
  <c r="E9154" i="11"/>
  <c r="E9155" i="11"/>
  <c r="E9156" i="11"/>
  <c r="E9157" i="11"/>
  <c r="E9158" i="11"/>
  <c r="E9159" i="11"/>
  <c r="E9160" i="11"/>
  <c r="E9161" i="11"/>
  <c r="E9162" i="11"/>
  <c r="E9163" i="11"/>
  <c r="E9164" i="11"/>
  <c r="E9165" i="11"/>
  <c r="E9166" i="11"/>
  <c r="E9167" i="11"/>
  <c r="E9168" i="11"/>
  <c r="E9169" i="11"/>
  <c r="E9170" i="11"/>
  <c r="E9171" i="11"/>
  <c r="E9172" i="11"/>
  <c r="E9173" i="11"/>
  <c r="E9174" i="11"/>
  <c r="E9175" i="11"/>
  <c r="E9176" i="11"/>
  <c r="E9177" i="11"/>
  <c r="E9178" i="11"/>
  <c r="E9179" i="11"/>
  <c r="E9180" i="11"/>
  <c r="E9181" i="11"/>
  <c r="E9182" i="11"/>
  <c r="E9183" i="11"/>
  <c r="E9184" i="11"/>
  <c r="E9185" i="11"/>
  <c r="E9186" i="11"/>
  <c r="E9187" i="11"/>
  <c r="E9188" i="11"/>
  <c r="E9189" i="11"/>
  <c r="E9190" i="11"/>
  <c r="E9191" i="11"/>
  <c r="E9192" i="11"/>
  <c r="E9193" i="11"/>
  <c r="E9194" i="11"/>
  <c r="E9195" i="11"/>
  <c r="E9196" i="11"/>
  <c r="E9197" i="11"/>
  <c r="E9198" i="11"/>
  <c r="E9199" i="11"/>
  <c r="E9200" i="11"/>
  <c r="E9201" i="11"/>
  <c r="E9202" i="11"/>
  <c r="E9203" i="11"/>
  <c r="E9204" i="11"/>
  <c r="E9205" i="11"/>
  <c r="E9206" i="11"/>
  <c r="E9207" i="11"/>
  <c r="E9208" i="11"/>
  <c r="E9209" i="11"/>
  <c r="E9210" i="11"/>
  <c r="E9211" i="11"/>
  <c r="E9212" i="11"/>
  <c r="E9213" i="11"/>
  <c r="E9214" i="11"/>
  <c r="E9215" i="11"/>
  <c r="E9216" i="11"/>
  <c r="E9217" i="11"/>
  <c r="E9218" i="11"/>
  <c r="E9219" i="11"/>
  <c r="E9220" i="11"/>
  <c r="E9221" i="11"/>
  <c r="E9222" i="11"/>
  <c r="E9223" i="11"/>
  <c r="E9224" i="11"/>
  <c r="E9225" i="11"/>
  <c r="E9226" i="11"/>
  <c r="E9227" i="11"/>
  <c r="E9228" i="11"/>
  <c r="E9229" i="11"/>
  <c r="E9230" i="11"/>
  <c r="E9231" i="11"/>
  <c r="E9232" i="11"/>
  <c r="E9233" i="11"/>
  <c r="E9234" i="11"/>
  <c r="E9235" i="11"/>
  <c r="E9236" i="11"/>
  <c r="E9237" i="11"/>
  <c r="E9238" i="11"/>
  <c r="E9239" i="11"/>
  <c r="E9240" i="11"/>
  <c r="E9241" i="11"/>
  <c r="E9242" i="11"/>
  <c r="E9243" i="11"/>
  <c r="E9244" i="11"/>
  <c r="E9245" i="11"/>
  <c r="E9246" i="11"/>
  <c r="E9247" i="11"/>
  <c r="E9248" i="11"/>
  <c r="E9249" i="11"/>
  <c r="E9250" i="11"/>
  <c r="E9251" i="11"/>
  <c r="E9252" i="11"/>
  <c r="E9253" i="11"/>
  <c r="E9254" i="11"/>
  <c r="E9255" i="11"/>
  <c r="E9256" i="11"/>
  <c r="E9257" i="11"/>
  <c r="E9258" i="11"/>
  <c r="E9259" i="11"/>
  <c r="E9260" i="11"/>
  <c r="E9261" i="11"/>
  <c r="E9262" i="11"/>
  <c r="E9263" i="11"/>
  <c r="E9264" i="11"/>
  <c r="E9265" i="11"/>
  <c r="E9266" i="11"/>
  <c r="E9267" i="11"/>
  <c r="E9268" i="11"/>
  <c r="E9269" i="11"/>
  <c r="E9270" i="11"/>
  <c r="E9271" i="11"/>
  <c r="E9272" i="11"/>
  <c r="E9273" i="11"/>
  <c r="E9274" i="11"/>
  <c r="E9275" i="11"/>
  <c r="E9276" i="11"/>
  <c r="E9277" i="11"/>
  <c r="E9278" i="11"/>
  <c r="E9279" i="11"/>
  <c r="E9280" i="11"/>
  <c r="E9281" i="11"/>
  <c r="E9282" i="11"/>
  <c r="E9283" i="11"/>
  <c r="E9284" i="11"/>
  <c r="E9285" i="11"/>
  <c r="E9286" i="11"/>
  <c r="E9287" i="11"/>
  <c r="E9288" i="11"/>
  <c r="E9289" i="11"/>
  <c r="E9290" i="11"/>
  <c r="E9291" i="11"/>
  <c r="E9292" i="11"/>
  <c r="E9293" i="11"/>
  <c r="E9294" i="11"/>
  <c r="E9295" i="11"/>
  <c r="E9296" i="11"/>
  <c r="E9297" i="11"/>
  <c r="E9298" i="11"/>
  <c r="E9299" i="11"/>
  <c r="E9300" i="11"/>
  <c r="E9301" i="11"/>
  <c r="E9302" i="11"/>
  <c r="E9303" i="11"/>
  <c r="E9304" i="11"/>
  <c r="E9305" i="11"/>
  <c r="E9306" i="11"/>
  <c r="E9307" i="11"/>
  <c r="E9308" i="11"/>
  <c r="E9309" i="11"/>
  <c r="E9310" i="11"/>
  <c r="E9311" i="11"/>
  <c r="E9312" i="11"/>
  <c r="E9313" i="11"/>
  <c r="E9314" i="11"/>
  <c r="E9315" i="11"/>
  <c r="E9316" i="11"/>
  <c r="E9317" i="11"/>
  <c r="E9318" i="11"/>
  <c r="E9319" i="11"/>
  <c r="E9320" i="11"/>
  <c r="E9321" i="11"/>
  <c r="E9322" i="11"/>
  <c r="E9323" i="11"/>
  <c r="E9324" i="11"/>
  <c r="E9325" i="11"/>
  <c r="E9326" i="11"/>
  <c r="E9327" i="11"/>
  <c r="E9328" i="11"/>
  <c r="E9329" i="11"/>
  <c r="E9330" i="11"/>
  <c r="E9331" i="11"/>
  <c r="E9332" i="11"/>
  <c r="E9333" i="11"/>
  <c r="E9334" i="11"/>
  <c r="E9335" i="11"/>
  <c r="E9336" i="11"/>
  <c r="E9337" i="11"/>
  <c r="E9338" i="11"/>
  <c r="E9339" i="11"/>
  <c r="E9340" i="11"/>
  <c r="E9341" i="11"/>
  <c r="E9342" i="11"/>
  <c r="E9343" i="11"/>
  <c r="E9344" i="11"/>
  <c r="E9345" i="11"/>
  <c r="E9346" i="11"/>
  <c r="E9347" i="11"/>
  <c r="E9348" i="11"/>
  <c r="E9349" i="11"/>
  <c r="E9350" i="11"/>
  <c r="E9351" i="11"/>
  <c r="E9352" i="11"/>
  <c r="E9353" i="11"/>
  <c r="E9354" i="11"/>
  <c r="E9355" i="11"/>
  <c r="E9356" i="11"/>
  <c r="E9357" i="11"/>
  <c r="E9358" i="11"/>
  <c r="E9359" i="11"/>
  <c r="E9360" i="11"/>
  <c r="E9361" i="11"/>
  <c r="E9362" i="11"/>
  <c r="E9363" i="11"/>
  <c r="E9364" i="11"/>
  <c r="E9365" i="11"/>
  <c r="E9366" i="11"/>
  <c r="E9367" i="11"/>
  <c r="E9368" i="11"/>
  <c r="E9369" i="11"/>
  <c r="E9370" i="11"/>
  <c r="E9371" i="11"/>
  <c r="E9372" i="11"/>
  <c r="E9373" i="11"/>
  <c r="E9374" i="11"/>
  <c r="E9375" i="11"/>
  <c r="E9376" i="11"/>
  <c r="E9377" i="11"/>
  <c r="E9378" i="11"/>
  <c r="E9379" i="11"/>
  <c r="E9380" i="11"/>
  <c r="E9381" i="11"/>
  <c r="E9382" i="11"/>
  <c r="E9383" i="11"/>
  <c r="E9384" i="11"/>
  <c r="E9385" i="11"/>
  <c r="E9386" i="11"/>
  <c r="E9387" i="11"/>
  <c r="E9388" i="11"/>
  <c r="E9389" i="11"/>
  <c r="E9390" i="11"/>
  <c r="E9391" i="11"/>
  <c r="E9392" i="11"/>
  <c r="E9393" i="11"/>
  <c r="E9394" i="11"/>
  <c r="E9395" i="11"/>
  <c r="E9396" i="11"/>
  <c r="E9397" i="11"/>
  <c r="E9398" i="11"/>
  <c r="E9399" i="11"/>
  <c r="E9400" i="11"/>
  <c r="E9401" i="11"/>
  <c r="E9402" i="11"/>
  <c r="E9403" i="11"/>
  <c r="E9404" i="11"/>
  <c r="E9405" i="11"/>
  <c r="E9406" i="11"/>
  <c r="E9407" i="11"/>
  <c r="E9408" i="11"/>
  <c r="E9409" i="11"/>
  <c r="E9410" i="11"/>
  <c r="E9411" i="11"/>
  <c r="E9412" i="11"/>
  <c r="E9413" i="11"/>
  <c r="E9414" i="11"/>
  <c r="E9415" i="11"/>
  <c r="E9416" i="11"/>
  <c r="E9417" i="11"/>
  <c r="E9418" i="11"/>
  <c r="E9419" i="11"/>
  <c r="E9420" i="11"/>
  <c r="E9421" i="11"/>
  <c r="E9422" i="11"/>
  <c r="E9423" i="11"/>
  <c r="E9424" i="11"/>
  <c r="E9425" i="11"/>
  <c r="E9426" i="11"/>
  <c r="E9427" i="11"/>
  <c r="E9428" i="11"/>
  <c r="E9429" i="11"/>
  <c r="E9430" i="11"/>
  <c r="E9431" i="11"/>
  <c r="E9432" i="11"/>
  <c r="E9433" i="11"/>
  <c r="E9434" i="11"/>
  <c r="E9435" i="11"/>
  <c r="E9436" i="11"/>
  <c r="E9437" i="11"/>
  <c r="E9438" i="11"/>
  <c r="E9439" i="11"/>
  <c r="E9440" i="11"/>
  <c r="E9441" i="11"/>
  <c r="E9442" i="11"/>
  <c r="E9443" i="11"/>
  <c r="E9444" i="11"/>
  <c r="E9445" i="11"/>
  <c r="E9446" i="11"/>
  <c r="E9447" i="11"/>
  <c r="E9448" i="11"/>
  <c r="E9449" i="11"/>
  <c r="E9450" i="11"/>
  <c r="E9451" i="11"/>
  <c r="E9452" i="11"/>
  <c r="E9453" i="11"/>
  <c r="E9454" i="11"/>
  <c r="E9455" i="11"/>
  <c r="E9456" i="11"/>
  <c r="E9457" i="11"/>
  <c r="E9458" i="11"/>
  <c r="E9459" i="11"/>
  <c r="E9460" i="11"/>
  <c r="E9461" i="11"/>
  <c r="E9462" i="11"/>
  <c r="E9463" i="11"/>
  <c r="E9464" i="11"/>
  <c r="E9465" i="11"/>
  <c r="E9466" i="11"/>
  <c r="E9467" i="11"/>
  <c r="E9468" i="11"/>
  <c r="E9469" i="11"/>
  <c r="E9470" i="11"/>
  <c r="E9471" i="11"/>
  <c r="E9472" i="11"/>
  <c r="E9473" i="11"/>
  <c r="E9474" i="11"/>
  <c r="E9475" i="11"/>
  <c r="E9476" i="11"/>
  <c r="E9477" i="11"/>
  <c r="E9478" i="11"/>
  <c r="E9479" i="11"/>
  <c r="E9480" i="11"/>
  <c r="E9481" i="11"/>
  <c r="E9482" i="11"/>
  <c r="E9483" i="11"/>
  <c r="E9484" i="11"/>
  <c r="E9485" i="11"/>
  <c r="E9486" i="11"/>
  <c r="E9487" i="11"/>
  <c r="E9488" i="11"/>
  <c r="E9489" i="11"/>
  <c r="E9490" i="11"/>
  <c r="E9491" i="11"/>
  <c r="E9492" i="11"/>
  <c r="E9493" i="11"/>
  <c r="E9494" i="11"/>
  <c r="E9495" i="11"/>
  <c r="E9496" i="11"/>
  <c r="E9497" i="11"/>
  <c r="E9498" i="11"/>
  <c r="E9499" i="11"/>
  <c r="E9500" i="11"/>
  <c r="E9501" i="11"/>
  <c r="E9502" i="11"/>
  <c r="E9503" i="11"/>
  <c r="E9504" i="11"/>
  <c r="E9505" i="11"/>
  <c r="E9506" i="11"/>
  <c r="E9507" i="11"/>
  <c r="E9508" i="11"/>
  <c r="E9509" i="11"/>
  <c r="E9510" i="11"/>
  <c r="E9511" i="11"/>
  <c r="E9512" i="11"/>
  <c r="E9513" i="11"/>
  <c r="E9514" i="11"/>
  <c r="E9515" i="11"/>
  <c r="E9516" i="11"/>
  <c r="E9517" i="11"/>
  <c r="E9518" i="11"/>
  <c r="E9519" i="11"/>
  <c r="E9520" i="11"/>
  <c r="E9521" i="11"/>
  <c r="E9522" i="11"/>
  <c r="E9523" i="11"/>
  <c r="E9524" i="11"/>
  <c r="E9525" i="11"/>
  <c r="E9526" i="11"/>
  <c r="E9527" i="11"/>
  <c r="E9528" i="11"/>
  <c r="E9529" i="11"/>
  <c r="E9530" i="11"/>
  <c r="E9531" i="11"/>
  <c r="E9532" i="11"/>
  <c r="E9533" i="11"/>
  <c r="E9534" i="11"/>
  <c r="E9535" i="11"/>
  <c r="E9536" i="11"/>
  <c r="E9537" i="11"/>
  <c r="E9538" i="11"/>
  <c r="E9539" i="11"/>
  <c r="E9540" i="11"/>
  <c r="E9541" i="11"/>
  <c r="E9542" i="11"/>
  <c r="E9543" i="11"/>
  <c r="E9544" i="11"/>
  <c r="E9545" i="11"/>
  <c r="E9546" i="11"/>
  <c r="E9547" i="11"/>
  <c r="E9548" i="11"/>
  <c r="E9549" i="11"/>
  <c r="E9550" i="11"/>
  <c r="E9551" i="11"/>
  <c r="E9552" i="11"/>
  <c r="E9553" i="11"/>
  <c r="E9554" i="11"/>
  <c r="E9555" i="11"/>
  <c r="E9556" i="11"/>
  <c r="E9557" i="11"/>
  <c r="E9558" i="11"/>
  <c r="E9559" i="11"/>
  <c r="E9560" i="11"/>
  <c r="E9561" i="11"/>
  <c r="E9562" i="11"/>
  <c r="E9563" i="11"/>
  <c r="E9564" i="11"/>
  <c r="E9565" i="11"/>
  <c r="E9566" i="11"/>
  <c r="E9567" i="11"/>
  <c r="E9568" i="11"/>
  <c r="E9569" i="11"/>
  <c r="E9570" i="11"/>
  <c r="E9571" i="11"/>
  <c r="E9572" i="11"/>
  <c r="E9573" i="11"/>
  <c r="E9574" i="11"/>
  <c r="E9575" i="11"/>
  <c r="E9576" i="11"/>
  <c r="E9577" i="11"/>
  <c r="E9578" i="11"/>
  <c r="E9579" i="11"/>
  <c r="E9580" i="11"/>
  <c r="E9581" i="11"/>
  <c r="E9582" i="11"/>
  <c r="E9583" i="11"/>
  <c r="E9584" i="11"/>
  <c r="E9585" i="11"/>
  <c r="E9586" i="11"/>
  <c r="E9587" i="11"/>
  <c r="E9588" i="11"/>
  <c r="E9589" i="11"/>
  <c r="E9590" i="11"/>
  <c r="E9591" i="11"/>
  <c r="E9592" i="11"/>
  <c r="E9593" i="11"/>
  <c r="E9594" i="11"/>
  <c r="E9595" i="11"/>
  <c r="E9596" i="11"/>
  <c r="E9597" i="11"/>
  <c r="E9598" i="11"/>
  <c r="E9599" i="11"/>
  <c r="E9600" i="11"/>
  <c r="E9601" i="11"/>
  <c r="E9602" i="11"/>
  <c r="E9603" i="11"/>
  <c r="E9604" i="11"/>
  <c r="E9605" i="11"/>
  <c r="E9606" i="11"/>
  <c r="E9607" i="11"/>
  <c r="E9608" i="11"/>
  <c r="E9609" i="11"/>
  <c r="E9610" i="11"/>
  <c r="E9611" i="11"/>
  <c r="E9612" i="11"/>
  <c r="E9613" i="11"/>
  <c r="E9614" i="11"/>
  <c r="E9615" i="11"/>
  <c r="E9616" i="11"/>
  <c r="E9617" i="11"/>
  <c r="E9618" i="11"/>
  <c r="E9619" i="11"/>
  <c r="E9620" i="11"/>
  <c r="E9621" i="11"/>
  <c r="E9622" i="11"/>
  <c r="E9623" i="11"/>
  <c r="E9624" i="11"/>
  <c r="E9625" i="11"/>
  <c r="E9626" i="11"/>
  <c r="E9627" i="11"/>
  <c r="E9628" i="11"/>
  <c r="E9629" i="11"/>
  <c r="E9630" i="11"/>
  <c r="E9631" i="11"/>
  <c r="E9632" i="11"/>
  <c r="E9633" i="11"/>
  <c r="E9634" i="11"/>
  <c r="E9635" i="11"/>
  <c r="E9636" i="11"/>
  <c r="E9637" i="11"/>
  <c r="E9638" i="11"/>
  <c r="E9639" i="11"/>
  <c r="E9640" i="11"/>
  <c r="E9641" i="11"/>
  <c r="E9642" i="11"/>
  <c r="E9643" i="11"/>
  <c r="E9644" i="11"/>
  <c r="E9645" i="11"/>
  <c r="E9646" i="11"/>
  <c r="E9647" i="11"/>
  <c r="E9648" i="11"/>
  <c r="E9649" i="11"/>
  <c r="E9650" i="11"/>
  <c r="E9651" i="11"/>
  <c r="E9652" i="11"/>
  <c r="E9653" i="11"/>
  <c r="E9654" i="11"/>
  <c r="E9655" i="11"/>
  <c r="E9656" i="11"/>
  <c r="E9657" i="11"/>
  <c r="E9658" i="11"/>
  <c r="E9659" i="11"/>
  <c r="E9660" i="11"/>
  <c r="E9661" i="11"/>
  <c r="E9662" i="11"/>
  <c r="E9663" i="11"/>
  <c r="E9664" i="11"/>
  <c r="E9665" i="11"/>
  <c r="E9666" i="11"/>
  <c r="E9667" i="11"/>
  <c r="E9668" i="11"/>
  <c r="E9669" i="11"/>
  <c r="E9670" i="11"/>
  <c r="E9671" i="11"/>
  <c r="E9672" i="11"/>
  <c r="E9673" i="11"/>
  <c r="E9674" i="11"/>
  <c r="E9675" i="11"/>
  <c r="E9676" i="11"/>
  <c r="E9677" i="11"/>
  <c r="E9678" i="11"/>
  <c r="E9679" i="11"/>
  <c r="E9680" i="11"/>
  <c r="E9681" i="11"/>
  <c r="E9682" i="11"/>
  <c r="E9683" i="11"/>
  <c r="E9684" i="11"/>
  <c r="E9685" i="11"/>
  <c r="E9686" i="11"/>
  <c r="E9687" i="11"/>
  <c r="E9688" i="11"/>
  <c r="E9689" i="11"/>
  <c r="E9690" i="11"/>
  <c r="E9691" i="11"/>
  <c r="E9692" i="11"/>
  <c r="E9693" i="11"/>
  <c r="E9694" i="11"/>
  <c r="E9695" i="11"/>
  <c r="E9696" i="11"/>
  <c r="E9697" i="11"/>
  <c r="E9698" i="11"/>
  <c r="E9699" i="11"/>
  <c r="E9700" i="11"/>
  <c r="E9701" i="11"/>
  <c r="E9702" i="11"/>
  <c r="E9703" i="11"/>
  <c r="E9704" i="11"/>
  <c r="E9705" i="11"/>
  <c r="E9706" i="11"/>
  <c r="E9707" i="11"/>
  <c r="E9708" i="11"/>
  <c r="E9709" i="11"/>
  <c r="E9710" i="11"/>
  <c r="E9711" i="11"/>
  <c r="E9712" i="11"/>
  <c r="E9713" i="11"/>
  <c r="E9714" i="11"/>
  <c r="E9715" i="11"/>
  <c r="E9716" i="11"/>
  <c r="E9717" i="11"/>
  <c r="E9718" i="11"/>
  <c r="E9719" i="11"/>
  <c r="E9720" i="11"/>
  <c r="E9721" i="11"/>
  <c r="E9722" i="11"/>
  <c r="E9723" i="11"/>
  <c r="E9724" i="11"/>
  <c r="E9725" i="11"/>
  <c r="E9726" i="11"/>
  <c r="E9727" i="11"/>
  <c r="E9728" i="11"/>
  <c r="E9729" i="11"/>
  <c r="E9730" i="11"/>
  <c r="E9731" i="11"/>
  <c r="E9732" i="11"/>
  <c r="E9733" i="11"/>
  <c r="E9734" i="11"/>
  <c r="E9735" i="11"/>
  <c r="E9736" i="11"/>
  <c r="E9737" i="11"/>
  <c r="E9738" i="11"/>
  <c r="E9739" i="11"/>
  <c r="E9740" i="11"/>
  <c r="E9741" i="11"/>
  <c r="E9742" i="11"/>
  <c r="E9743" i="11"/>
  <c r="E9744" i="11"/>
  <c r="E9745" i="11"/>
  <c r="E9746" i="11"/>
  <c r="E9747" i="11"/>
  <c r="E9748" i="11"/>
  <c r="E9749" i="11"/>
  <c r="E9750" i="11"/>
  <c r="E9751" i="11"/>
  <c r="E9752" i="11"/>
  <c r="E9753" i="11"/>
  <c r="E9754" i="11"/>
  <c r="E9755" i="11"/>
  <c r="E9756" i="11"/>
  <c r="E9757" i="11"/>
  <c r="E9758" i="11"/>
  <c r="E9759" i="11"/>
  <c r="E9760" i="11"/>
  <c r="E9761" i="11"/>
  <c r="E9762" i="11"/>
  <c r="E9763" i="11"/>
  <c r="E9764" i="11"/>
  <c r="E9765" i="11"/>
  <c r="E9766" i="11"/>
  <c r="E9767" i="11"/>
  <c r="E9768" i="11"/>
  <c r="E9769" i="11"/>
  <c r="E9770" i="11"/>
  <c r="E9771" i="11"/>
  <c r="E9772" i="11"/>
  <c r="E9773" i="11"/>
  <c r="E9774" i="11"/>
  <c r="E9775" i="11"/>
  <c r="E9776" i="11"/>
  <c r="E9777" i="11"/>
  <c r="E9778" i="11"/>
  <c r="E9779" i="11"/>
  <c r="E9780" i="11"/>
  <c r="E9781" i="11"/>
  <c r="E9782" i="11"/>
  <c r="E9783" i="11"/>
  <c r="E9784" i="11"/>
  <c r="E9785" i="11"/>
  <c r="E9786" i="11"/>
  <c r="E9787" i="11"/>
  <c r="E9788" i="11"/>
  <c r="E9789" i="11"/>
  <c r="E9790" i="11"/>
  <c r="E9791" i="11"/>
  <c r="E9792" i="11"/>
  <c r="E9793" i="11"/>
  <c r="E9794" i="11"/>
  <c r="E9795" i="11"/>
  <c r="E9796" i="11"/>
  <c r="E9797" i="11"/>
  <c r="E9798" i="11"/>
  <c r="E9799" i="11"/>
  <c r="E9800" i="11"/>
  <c r="E9801" i="11"/>
  <c r="E9802" i="11"/>
  <c r="E9803" i="11"/>
  <c r="E9804" i="11"/>
  <c r="E9805" i="11"/>
  <c r="E9806" i="11"/>
  <c r="E9807" i="11"/>
  <c r="E9808" i="11"/>
  <c r="E9809" i="11"/>
  <c r="E9810" i="11"/>
  <c r="E9811" i="11"/>
  <c r="E9812" i="11"/>
  <c r="E9813" i="11"/>
  <c r="E9814" i="11"/>
  <c r="E9815" i="11"/>
  <c r="E9816" i="11"/>
  <c r="E9817" i="11"/>
  <c r="E9818" i="11"/>
  <c r="E9819" i="11"/>
  <c r="E9820" i="11"/>
  <c r="E9821" i="11"/>
  <c r="E9822" i="11"/>
  <c r="E9823" i="11"/>
  <c r="E9824" i="11"/>
  <c r="E9825" i="11"/>
  <c r="E9826" i="11"/>
  <c r="E9827" i="11"/>
  <c r="E9828" i="11"/>
  <c r="E9829" i="11"/>
  <c r="E9830" i="11"/>
  <c r="E9831" i="11"/>
  <c r="E9832" i="11"/>
  <c r="E9833" i="11"/>
  <c r="E9834" i="11"/>
  <c r="E9835" i="11"/>
  <c r="E9836" i="11"/>
  <c r="E9837" i="11"/>
  <c r="E9838" i="11"/>
  <c r="E9839" i="11"/>
  <c r="E9840" i="11"/>
  <c r="E9841" i="11"/>
  <c r="E9842" i="11"/>
  <c r="E9843" i="11"/>
  <c r="E9844" i="11"/>
  <c r="E9845" i="11"/>
  <c r="E9846" i="11"/>
  <c r="E9847" i="11"/>
  <c r="E9848" i="11"/>
  <c r="E9849" i="11"/>
  <c r="E9850" i="11"/>
  <c r="E9851" i="11"/>
  <c r="E9852" i="11"/>
  <c r="E9853" i="11"/>
  <c r="E9854" i="11"/>
  <c r="E9855" i="11"/>
  <c r="E9856" i="11"/>
  <c r="E9857" i="11"/>
  <c r="E9858" i="11"/>
  <c r="E9859" i="11"/>
  <c r="E9860" i="11"/>
  <c r="E9861" i="11"/>
  <c r="E9862" i="11"/>
  <c r="E9863" i="11"/>
  <c r="E9864" i="11"/>
  <c r="E9865" i="11"/>
  <c r="E9866" i="11"/>
  <c r="E9867" i="11"/>
  <c r="E9868" i="11"/>
  <c r="E9869" i="11"/>
  <c r="E9870" i="11"/>
  <c r="E9871" i="11"/>
  <c r="E9872" i="11"/>
  <c r="E9873" i="11"/>
  <c r="E9874" i="11"/>
  <c r="E9875" i="11"/>
  <c r="E9876" i="11"/>
  <c r="E9877" i="11"/>
  <c r="E9878" i="11"/>
  <c r="E9879" i="11"/>
  <c r="E9880" i="11"/>
  <c r="E9881" i="11"/>
  <c r="E9882" i="11"/>
  <c r="E9883" i="11"/>
  <c r="E9884" i="11"/>
  <c r="E9885" i="11"/>
  <c r="E9886" i="11"/>
  <c r="E9887" i="11"/>
  <c r="E9888" i="11"/>
  <c r="E9889" i="11"/>
  <c r="E9890" i="11"/>
  <c r="E9891" i="11"/>
  <c r="E9892" i="11"/>
  <c r="E9893" i="11"/>
  <c r="E9894" i="11"/>
  <c r="E9895" i="11"/>
  <c r="E9896" i="11"/>
  <c r="E9897" i="11"/>
  <c r="E9898" i="11"/>
  <c r="E9899" i="11"/>
  <c r="E9900" i="11"/>
  <c r="E9901" i="11"/>
  <c r="E9902" i="11"/>
  <c r="E9903" i="11"/>
  <c r="E9904" i="11"/>
  <c r="E9905" i="11"/>
  <c r="E9906" i="11"/>
  <c r="E9907" i="11"/>
  <c r="E9908" i="11"/>
  <c r="E9909" i="11"/>
  <c r="E9910" i="11"/>
  <c r="E9911" i="11"/>
  <c r="E9912" i="11"/>
  <c r="E9913" i="11"/>
  <c r="E9914" i="11"/>
  <c r="E9915" i="11"/>
  <c r="E9916" i="11"/>
  <c r="E9917" i="11"/>
  <c r="E9918" i="11"/>
  <c r="E9919" i="11"/>
  <c r="E9920" i="11"/>
  <c r="E9921" i="11"/>
  <c r="E9922" i="11"/>
  <c r="E9923" i="11"/>
  <c r="E9924" i="11"/>
  <c r="E9925" i="11"/>
  <c r="E9926" i="11"/>
  <c r="E9927" i="11"/>
  <c r="E9928" i="11"/>
  <c r="E9929" i="11"/>
  <c r="E9930" i="11"/>
  <c r="E9931" i="11"/>
  <c r="E9932" i="11"/>
  <c r="E9933" i="11"/>
  <c r="E9934" i="11"/>
  <c r="E9935" i="11"/>
  <c r="E9936" i="11"/>
  <c r="E9937" i="11"/>
  <c r="E9938" i="11"/>
  <c r="E9939" i="11"/>
  <c r="E9940" i="11"/>
  <c r="E9941" i="11"/>
  <c r="E9942" i="11"/>
  <c r="E9943" i="11"/>
  <c r="E9944" i="11"/>
  <c r="E9945" i="11"/>
  <c r="E9946" i="11"/>
  <c r="E9947" i="11"/>
  <c r="E9948" i="11"/>
  <c r="E9949" i="11"/>
  <c r="E9950" i="11"/>
  <c r="E9951" i="11"/>
  <c r="E9952" i="11"/>
  <c r="E9953" i="11"/>
  <c r="E9954" i="11"/>
  <c r="E9955" i="11"/>
  <c r="E9956" i="11"/>
  <c r="E9957" i="11"/>
  <c r="E9958" i="11"/>
  <c r="E9959" i="11"/>
  <c r="E9960" i="11"/>
  <c r="E9961" i="11"/>
  <c r="E9962" i="11"/>
  <c r="E9963" i="11"/>
  <c r="E9964" i="11"/>
  <c r="E9965" i="11"/>
  <c r="E9966" i="11"/>
  <c r="E9967" i="11"/>
  <c r="E9968" i="11"/>
  <c r="E9969" i="11"/>
  <c r="E9970" i="11"/>
  <c r="E9971" i="11"/>
  <c r="E9972" i="11"/>
  <c r="E9973" i="11"/>
  <c r="E9974" i="11"/>
  <c r="E9975" i="11"/>
  <c r="E9976" i="11"/>
  <c r="E9977" i="11"/>
  <c r="E9978" i="11"/>
  <c r="E9979" i="11"/>
  <c r="E9980" i="11"/>
  <c r="E9981" i="11"/>
  <c r="E9982" i="11"/>
  <c r="E9983" i="11"/>
  <c r="E9984" i="11"/>
  <c r="E9985" i="11"/>
  <c r="E9986" i="11"/>
  <c r="E9987" i="11"/>
  <c r="E9988" i="11"/>
  <c r="E9989" i="11"/>
  <c r="E9990" i="11"/>
  <c r="E9991" i="11"/>
  <c r="E9992" i="11"/>
  <c r="E9993" i="11"/>
  <c r="E9994" i="11"/>
  <c r="E9995" i="11"/>
  <c r="E9996" i="11"/>
  <c r="E9997" i="11"/>
  <c r="E9998" i="11"/>
  <c r="E9999" i="11"/>
  <c r="E10000" i="11"/>
  <c r="E10001" i="11"/>
  <c r="E10002" i="11"/>
  <c r="E10003" i="11"/>
  <c r="E10004" i="11"/>
  <c r="E10005" i="11"/>
  <c r="E10006" i="11"/>
  <c r="E10007" i="11"/>
  <c r="E10008" i="11"/>
  <c r="E10009" i="11"/>
  <c r="E10010" i="11"/>
  <c r="E10011" i="11"/>
  <c r="E10012" i="11"/>
  <c r="E10013" i="11"/>
  <c r="E10014" i="11"/>
  <c r="E10015" i="11"/>
  <c r="E10016" i="11"/>
  <c r="E10017" i="11"/>
  <c r="E10018" i="11"/>
  <c r="E10019" i="11"/>
  <c r="E10020" i="11"/>
  <c r="E10021" i="11"/>
  <c r="E10022" i="11"/>
  <c r="E10023" i="11"/>
  <c r="E10024" i="11"/>
  <c r="E10025" i="11"/>
  <c r="E10026" i="11"/>
  <c r="E10027" i="11"/>
  <c r="E10028" i="11"/>
  <c r="E10029" i="11"/>
  <c r="E10030" i="11"/>
  <c r="E10031" i="11"/>
  <c r="E10032" i="11"/>
  <c r="E10033" i="11"/>
  <c r="E10034" i="11"/>
  <c r="E10035" i="11"/>
  <c r="E10036" i="11"/>
  <c r="E10037" i="11"/>
  <c r="E10038" i="11"/>
  <c r="E10039" i="11"/>
  <c r="E10040" i="11"/>
  <c r="E10041" i="11"/>
  <c r="E10042" i="11"/>
  <c r="E10043" i="11"/>
  <c r="E10044" i="11"/>
  <c r="E10045" i="11"/>
  <c r="E10046" i="11"/>
  <c r="E10047" i="11"/>
  <c r="E10048" i="11"/>
  <c r="E10049" i="11"/>
  <c r="E10050" i="11"/>
  <c r="E10051" i="11"/>
  <c r="E10052" i="11"/>
  <c r="E10053" i="11"/>
  <c r="E10054" i="11"/>
  <c r="E10055" i="11"/>
  <c r="E10056" i="11"/>
  <c r="E10057" i="11"/>
  <c r="E10058" i="11"/>
  <c r="E10059" i="11"/>
  <c r="E10060" i="11"/>
  <c r="E10061" i="11"/>
  <c r="E10062" i="11"/>
  <c r="E10063" i="11"/>
  <c r="E10064" i="11"/>
  <c r="E10065" i="11"/>
  <c r="E10066" i="11"/>
  <c r="E10067" i="11"/>
  <c r="E10068" i="11"/>
  <c r="E10069" i="11"/>
  <c r="E10070" i="11"/>
  <c r="E10071" i="11"/>
  <c r="E10072" i="11"/>
  <c r="E10073" i="11"/>
  <c r="E10074" i="11"/>
  <c r="E10075" i="11"/>
  <c r="E10076" i="11"/>
  <c r="E10077" i="11"/>
  <c r="E10078" i="11"/>
  <c r="E10079" i="11"/>
  <c r="E10080" i="11"/>
  <c r="E10081" i="11"/>
  <c r="E10082" i="11"/>
  <c r="E10083" i="11"/>
  <c r="E10084" i="11"/>
  <c r="E10085" i="11"/>
  <c r="E10086" i="11"/>
  <c r="E10087" i="11"/>
  <c r="E10088" i="11"/>
  <c r="E10089" i="11"/>
  <c r="E10090" i="11"/>
  <c r="E10091" i="11"/>
  <c r="E10092" i="11"/>
  <c r="E10093" i="11"/>
  <c r="E10094" i="11"/>
  <c r="E10095" i="11"/>
  <c r="E10096" i="11"/>
  <c r="E10097" i="11"/>
  <c r="E10098" i="11"/>
  <c r="E10099" i="11"/>
  <c r="E10100" i="11"/>
  <c r="E10101" i="11"/>
  <c r="E10102" i="11"/>
  <c r="E10103" i="11"/>
  <c r="E10104" i="11"/>
  <c r="E10105" i="11"/>
  <c r="E10106" i="11"/>
  <c r="E10107" i="11"/>
  <c r="E10108" i="11"/>
  <c r="E10109" i="11"/>
  <c r="E10110" i="11"/>
  <c r="E10111" i="11"/>
  <c r="E10112" i="11"/>
  <c r="E10113" i="11"/>
  <c r="E10114" i="11"/>
  <c r="E10115" i="11"/>
  <c r="E10116" i="11"/>
  <c r="E10117" i="11"/>
  <c r="E10118" i="11"/>
  <c r="E10119" i="11"/>
  <c r="E10120" i="11"/>
  <c r="E10121" i="11"/>
  <c r="E10122" i="11"/>
  <c r="E10123" i="11"/>
  <c r="E10124" i="11"/>
  <c r="E10125" i="11"/>
  <c r="E10126" i="11"/>
  <c r="E10127" i="11"/>
  <c r="E10128" i="11"/>
  <c r="E10129" i="11"/>
  <c r="E10130" i="11"/>
  <c r="E10131" i="11"/>
  <c r="E10132" i="11"/>
  <c r="E10133" i="11"/>
  <c r="E10134" i="11"/>
  <c r="E10135" i="11"/>
  <c r="E10136" i="11"/>
  <c r="E10137" i="11"/>
  <c r="E10138" i="11"/>
  <c r="E10139" i="11"/>
  <c r="E10140" i="11"/>
  <c r="E10141" i="11"/>
  <c r="E10142" i="11"/>
  <c r="E10143" i="11"/>
  <c r="E10144" i="11"/>
  <c r="E10145" i="11"/>
  <c r="E10146" i="11"/>
  <c r="E10147" i="11"/>
  <c r="E10148" i="11"/>
  <c r="E10149" i="11"/>
  <c r="E10150" i="11"/>
  <c r="E10151" i="11"/>
  <c r="E10152" i="11"/>
  <c r="E10153" i="11"/>
  <c r="E10154" i="11"/>
  <c r="E10155" i="11"/>
  <c r="E10156" i="11"/>
  <c r="E10157" i="11"/>
  <c r="E10158" i="11"/>
  <c r="E10159" i="11"/>
  <c r="E10160" i="11"/>
  <c r="E10161" i="11"/>
  <c r="E10162" i="11"/>
  <c r="E10163" i="11"/>
  <c r="E10164" i="11"/>
  <c r="E10165" i="11"/>
  <c r="E10166" i="11"/>
  <c r="E10167" i="11"/>
  <c r="E10168" i="11"/>
  <c r="E10169" i="11"/>
  <c r="E10170" i="11"/>
  <c r="E10171" i="11"/>
  <c r="E10172" i="11"/>
  <c r="E10173" i="11"/>
  <c r="E10174" i="11"/>
  <c r="E10175" i="11"/>
  <c r="E10176" i="11"/>
  <c r="E10177" i="11"/>
  <c r="E10178" i="11"/>
  <c r="E10179" i="11"/>
  <c r="E10180" i="11"/>
  <c r="E10181" i="11"/>
  <c r="E10182" i="11"/>
  <c r="E10183" i="11"/>
  <c r="E10184" i="11"/>
  <c r="E10185" i="11"/>
  <c r="E10186" i="11"/>
  <c r="E10187" i="11"/>
  <c r="E10188" i="11"/>
  <c r="E10189" i="11"/>
  <c r="E10190" i="11"/>
  <c r="E10191" i="11"/>
  <c r="E10192" i="11"/>
  <c r="E10193" i="11"/>
  <c r="E10194" i="11"/>
  <c r="E10195" i="11"/>
  <c r="E10196" i="11"/>
  <c r="E10197" i="11"/>
  <c r="E10198" i="11"/>
  <c r="E10199" i="11"/>
  <c r="E10200" i="11"/>
  <c r="E10201" i="11"/>
  <c r="E10202" i="11"/>
  <c r="E10203" i="11"/>
  <c r="E10204" i="11"/>
  <c r="E10205" i="11"/>
  <c r="E10206" i="11"/>
  <c r="E10207" i="11"/>
  <c r="E10208" i="11"/>
  <c r="E10209" i="11"/>
  <c r="E10210" i="11"/>
  <c r="E10211" i="11"/>
  <c r="E10212" i="11"/>
  <c r="E10213" i="11"/>
  <c r="E10214" i="11"/>
  <c r="E10215" i="11"/>
  <c r="E10216" i="11"/>
  <c r="E10217" i="11"/>
  <c r="E10218" i="11"/>
  <c r="E10219" i="11"/>
  <c r="E10220" i="11"/>
  <c r="E10221" i="11"/>
  <c r="E10222" i="11"/>
  <c r="E10223" i="11"/>
  <c r="E10224" i="11"/>
  <c r="E10225" i="11"/>
  <c r="E10226" i="11"/>
  <c r="E10227" i="11"/>
  <c r="E10228" i="11"/>
  <c r="E10229" i="11"/>
  <c r="E10230" i="11"/>
  <c r="E10231" i="11"/>
  <c r="E10232" i="11"/>
  <c r="E10233" i="11"/>
  <c r="E10234" i="11"/>
  <c r="E10235" i="11"/>
  <c r="E10236" i="11"/>
  <c r="E10237" i="11"/>
  <c r="E10238" i="11"/>
  <c r="E10239" i="11"/>
  <c r="E10240" i="11"/>
  <c r="E10241" i="11"/>
  <c r="E10242" i="11"/>
  <c r="E10243" i="11"/>
  <c r="E10244" i="11"/>
  <c r="E10245" i="11"/>
  <c r="E10246" i="11"/>
  <c r="E10247" i="11"/>
  <c r="E10248" i="11"/>
  <c r="E10249" i="11"/>
  <c r="E10250" i="11"/>
  <c r="E10251" i="11"/>
  <c r="E10252" i="11"/>
  <c r="E10253" i="11"/>
  <c r="E10254" i="11"/>
  <c r="E10255" i="11"/>
  <c r="E10256" i="11"/>
  <c r="E10257" i="11"/>
  <c r="E10258" i="11"/>
  <c r="E10259" i="11"/>
  <c r="E10260" i="11"/>
  <c r="E10261" i="11"/>
  <c r="E10262" i="11"/>
  <c r="E10263" i="11"/>
  <c r="E10264" i="11"/>
  <c r="E10265" i="11"/>
  <c r="E10266" i="11"/>
  <c r="E10267" i="11"/>
  <c r="E10268" i="11"/>
  <c r="E10269" i="11"/>
  <c r="E10270" i="11"/>
  <c r="E10271" i="11"/>
  <c r="E10272" i="11"/>
  <c r="E10273" i="11"/>
  <c r="E10274" i="11"/>
  <c r="E10275" i="11"/>
  <c r="E10276" i="11"/>
  <c r="E10277" i="11"/>
  <c r="E10278" i="11"/>
  <c r="E10279" i="11"/>
  <c r="E10280" i="11"/>
  <c r="E10281" i="11"/>
  <c r="E10282" i="11"/>
  <c r="E10283" i="11"/>
  <c r="E10284" i="11"/>
  <c r="E10285" i="11"/>
  <c r="E10286" i="11"/>
  <c r="E10287" i="11"/>
  <c r="E10288" i="11"/>
  <c r="E10289" i="11"/>
  <c r="E10290" i="11"/>
  <c r="E10291" i="11"/>
  <c r="E10292" i="11"/>
  <c r="E10293" i="11"/>
  <c r="E10294" i="11"/>
  <c r="E10295" i="11"/>
  <c r="E10296" i="11"/>
  <c r="E10297" i="11"/>
  <c r="E10298" i="11"/>
  <c r="E10299" i="11"/>
  <c r="E10300" i="11"/>
  <c r="E10301" i="11"/>
  <c r="E10302" i="11"/>
  <c r="E10303" i="11"/>
  <c r="E10304" i="11"/>
  <c r="E10305" i="11"/>
  <c r="E10306" i="11"/>
  <c r="E10307" i="11"/>
  <c r="E10308" i="11"/>
  <c r="E10309" i="11"/>
  <c r="E10310" i="11"/>
  <c r="E10311" i="11"/>
  <c r="E10312" i="11"/>
  <c r="E10313" i="11"/>
  <c r="E10314" i="11"/>
  <c r="E10315" i="11"/>
  <c r="E10316" i="11"/>
  <c r="E10317" i="11"/>
  <c r="E10318" i="11"/>
  <c r="E10319" i="11"/>
  <c r="E10320" i="11"/>
  <c r="E10321" i="11"/>
  <c r="E10322" i="11"/>
  <c r="E10323" i="11"/>
  <c r="E10324" i="11"/>
  <c r="E10325" i="11"/>
  <c r="E10326" i="11"/>
  <c r="E10327" i="11"/>
  <c r="E10328" i="11"/>
  <c r="E10329" i="11"/>
  <c r="E10330" i="11"/>
  <c r="E10331" i="11"/>
  <c r="E10332" i="11"/>
  <c r="E10333" i="11"/>
  <c r="E10334" i="11"/>
  <c r="E10335" i="11"/>
  <c r="E10336" i="11"/>
  <c r="E10337" i="11"/>
  <c r="E10338" i="11"/>
  <c r="E10339" i="11"/>
  <c r="E10340" i="11"/>
  <c r="E10341" i="11"/>
  <c r="E10342" i="11"/>
  <c r="E10343" i="11"/>
  <c r="E10344" i="11"/>
  <c r="E10345" i="11"/>
  <c r="E10346" i="11"/>
  <c r="E10347" i="11"/>
  <c r="E10348" i="11"/>
  <c r="E10349" i="11"/>
  <c r="E10350" i="11"/>
  <c r="E10351" i="11"/>
  <c r="E10352" i="11"/>
  <c r="E10353" i="11"/>
  <c r="E10354" i="11"/>
  <c r="E10355" i="11"/>
  <c r="E10356" i="11"/>
  <c r="E10357" i="11"/>
  <c r="E10358" i="11"/>
  <c r="E10359" i="11"/>
  <c r="E10360" i="11"/>
  <c r="E10361" i="11"/>
  <c r="E10362" i="11"/>
  <c r="E10363" i="11"/>
  <c r="E10364" i="11"/>
  <c r="E10365" i="11"/>
  <c r="E10366" i="11"/>
  <c r="E10367" i="11"/>
  <c r="E10368" i="11"/>
  <c r="E10369" i="11"/>
  <c r="E10370" i="11"/>
  <c r="E10371" i="11"/>
  <c r="E10372" i="11"/>
  <c r="E10373" i="11"/>
  <c r="E10374" i="11"/>
  <c r="E10375" i="11"/>
  <c r="E10376" i="11"/>
  <c r="E10377" i="11"/>
  <c r="E10378" i="11"/>
  <c r="E10379" i="11"/>
  <c r="E10380" i="11"/>
  <c r="E10381" i="11"/>
  <c r="E10382" i="11"/>
  <c r="E10383" i="11"/>
  <c r="E10384" i="11"/>
  <c r="E10385" i="11"/>
  <c r="E10386" i="11"/>
  <c r="E10387" i="11"/>
  <c r="E10388" i="11"/>
  <c r="E10389" i="11"/>
  <c r="E10390" i="11"/>
  <c r="E10391" i="11"/>
  <c r="E10392" i="11"/>
  <c r="E10393" i="11"/>
  <c r="E10394" i="11"/>
  <c r="E10395" i="11"/>
  <c r="E10396" i="11"/>
  <c r="E10397" i="11"/>
  <c r="E10398" i="11"/>
  <c r="E10399" i="11"/>
  <c r="E10400" i="11"/>
  <c r="E10401" i="11"/>
  <c r="E10402" i="11"/>
  <c r="E10403" i="11"/>
  <c r="E10404" i="11"/>
  <c r="E10405" i="11"/>
  <c r="E10406" i="11"/>
  <c r="E10407" i="11"/>
  <c r="E10408" i="11"/>
  <c r="E10409" i="11"/>
  <c r="E10410" i="11"/>
  <c r="E10411" i="11"/>
  <c r="E10412" i="11"/>
  <c r="E10413" i="11"/>
  <c r="E10414" i="11"/>
  <c r="E10415" i="11"/>
  <c r="E10416" i="11"/>
  <c r="E10417" i="11"/>
  <c r="E10418" i="11"/>
  <c r="E10419" i="11"/>
  <c r="E10420" i="11"/>
  <c r="E10421" i="11"/>
  <c r="E10422" i="11"/>
  <c r="E10423" i="11"/>
  <c r="E10424" i="11"/>
  <c r="E10425" i="11"/>
  <c r="E10426" i="11"/>
  <c r="E10427" i="11"/>
  <c r="E10428" i="11"/>
  <c r="E10429" i="11"/>
  <c r="E10430" i="11"/>
  <c r="E10431" i="11"/>
  <c r="E10432" i="11"/>
  <c r="E10433" i="11"/>
  <c r="E10434" i="11"/>
  <c r="E10435" i="11"/>
  <c r="E10436" i="11"/>
  <c r="E10437" i="11"/>
  <c r="E10438" i="11"/>
  <c r="E10439" i="11"/>
  <c r="E10440" i="11"/>
  <c r="E10441" i="11"/>
  <c r="E10442" i="11"/>
  <c r="E10443" i="11"/>
  <c r="E10444" i="11"/>
  <c r="E10445" i="11"/>
  <c r="E10446" i="11"/>
  <c r="E10447" i="11"/>
  <c r="E10448" i="11"/>
  <c r="E10449" i="11"/>
  <c r="E10450" i="11"/>
  <c r="E10451" i="11"/>
  <c r="E10452" i="11"/>
  <c r="E10453" i="11"/>
  <c r="E10454" i="11"/>
  <c r="E10455" i="11"/>
  <c r="E10456" i="11"/>
  <c r="E10457" i="11"/>
  <c r="E10458" i="11"/>
  <c r="E10459" i="11"/>
  <c r="E10460" i="11"/>
  <c r="E10461" i="11"/>
  <c r="E10462" i="11"/>
  <c r="E10463" i="11"/>
  <c r="E10464" i="11"/>
  <c r="E10465" i="11"/>
  <c r="E10466" i="11"/>
  <c r="E10467" i="11"/>
  <c r="E10468" i="11"/>
  <c r="E10469" i="11"/>
  <c r="E10470" i="11"/>
  <c r="E10471" i="11"/>
  <c r="E10472" i="11"/>
  <c r="E10473" i="11"/>
  <c r="E10474" i="11"/>
  <c r="E10475" i="11"/>
  <c r="E10476" i="11"/>
  <c r="E10477" i="11"/>
  <c r="E10478" i="11"/>
  <c r="E10479" i="11"/>
  <c r="E10480" i="11"/>
  <c r="E10481" i="11"/>
  <c r="E10482" i="11"/>
  <c r="E10483" i="11"/>
  <c r="E10484" i="11"/>
  <c r="E10485" i="11"/>
  <c r="E10486" i="11"/>
  <c r="E10487" i="11"/>
  <c r="E10488" i="11"/>
  <c r="E10489" i="11"/>
  <c r="E10490" i="11"/>
  <c r="E10491" i="11"/>
  <c r="E10492" i="11"/>
  <c r="E10493" i="11"/>
  <c r="E10494" i="11"/>
  <c r="E10495" i="11"/>
  <c r="E10496" i="11"/>
  <c r="E10497" i="11"/>
  <c r="E10498" i="11"/>
  <c r="E10499" i="11"/>
  <c r="E10500" i="11"/>
  <c r="E10501" i="11"/>
  <c r="E10502" i="11"/>
  <c r="E10503" i="11"/>
  <c r="E10504" i="11"/>
  <c r="E10505" i="11"/>
  <c r="E10506" i="11"/>
  <c r="E10507" i="11"/>
  <c r="E10508" i="11"/>
  <c r="E10509" i="11"/>
  <c r="E10510" i="11"/>
  <c r="E10511" i="11"/>
  <c r="E10512" i="11"/>
  <c r="E10513" i="11"/>
  <c r="E10514" i="11"/>
  <c r="E10515" i="11"/>
  <c r="E10516" i="11"/>
  <c r="E10517" i="11"/>
  <c r="E10518" i="11"/>
  <c r="E10519" i="11"/>
  <c r="E10520" i="11"/>
  <c r="E10521" i="11"/>
  <c r="E10522" i="11"/>
  <c r="E10523" i="11"/>
  <c r="E10524" i="11"/>
  <c r="E10525" i="11"/>
  <c r="E10526" i="11"/>
  <c r="E10527" i="11"/>
  <c r="E10528" i="11"/>
  <c r="E10529" i="11"/>
  <c r="E10530" i="11"/>
  <c r="E10531" i="11"/>
  <c r="E10532" i="11"/>
  <c r="E10533" i="11"/>
  <c r="E10534" i="11"/>
  <c r="E10535" i="11"/>
  <c r="E10536" i="11"/>
  <c r="E10537" i="11"/>
  <c r="E10538" i="11"/>
  <c r="E10539" i="11"/>
  <c r="E10540" i="11"/>
  <c r="E10541" i="11"/>
  <c r="E10542" i="11"/>
  <c r="E10543" i="11"/>
  <c r="E10544" i="11"/>
  <c r="E10545" i="11"/>
  <c r="E10546" i="11"/>
  <c r="E10547" i="11"/>
  <c r="E10548" i="11"/>
  <c r="E10549" i="11"/>
  <c r="E10550" i="11"/>
  <c r="E10551" i="11"/>
  <c r="E10552" i="11"/>
  <c r="E10553" i="11"/>
  <c r="E10554" i="11"/>
  <c r="E10555" i="11"/>
  <c r="E10556" i="11"/>
  <c r="E10557" i="11"/>
  <c r="E10558" i="11"/>
  <c r="E10559" i="11"/>
  <c r="E10560" i="11"/>
  <c r="E10561" i="11"/>
  <c r="E10562" i="11"/>
  <c r="E10563" i="11"/>
  <c r="E10564" i="11"/>
  <c r="E10565" i="11"/>
  <c r="E10566" i="11"/>
  <c r="E10567" i="11"/>
  <c r="E10568" i="11"/>
  <c r="E10569" i="11"/>
  <c r="E10570" i="11"/>
  <c r="E10571" i="11"/>
  <c r="E10572" i="11"/>
  <c r="E10573" i="11"/>
  <c r="E10574" i="11"/>
  <c r="E10575" i="11"/>
  <c r="E10576" i="11"/>
  <c r="E10577" i="11"/>
  <c r="E10578" i="11"/>
  <c r="E10579" i="11"/>
  <c r="E10580" i="11"/>
  <c r="E10581" i="11"/>
  <c r="E10582" i="11"/>
  <c r="E10583" i="11"/>
  <c r="E10584" i="11"/>
  <c r="E10585" i="11"/>
  <c r="E10586" i="11"/>
  <c r="E10587" i="11"/>
  <c r="E10588" i="11"/>
  <c r="E10589" i="11"/>
  <c r="E10590" i="11"/>
  <c r="E10591" i="11"/>
  <c r="E10592" i="11"/>
  <c r="E10593" i="11"/>
  <c r="E10594" i="11"/>
  <c r="E10595" i="11"/>
  <c r="E10596" i="11"/>
  <c r="E10597" i="11"/>
  <c r="E10598" i="11"/>
  <c r="E10599" i="11"/>
  <c r="E10600" i="11"/>
  <c r="E10601" i="11"/>
  <c r="E10602" i="11"/>
  <c r="E10603" i="11"/>
  <c r="E10604" i="11"/>
  <c r="E10605" i="11"/>
  <c r="E10606" i="11"/>
  <c r="E10607" i="11"/>
  <c r="E10608" i="11"/>
  <c r="E10609" i="11"/>
  <c r="E10610" i="11"/>
  <c r="E10611" i="11"/>
  <c r="E10612" i="11"/>
  <c r="E10613" i="11"/>
  <c r="E10614" i="11"/>
  <c r="E10615" i="11"/>
  <c r="E10616" i="11"/>
  <c r="E10617" i="11"/>
  <c r="E10618" i="11"/>
  <c r="E10619" i="11"/>
  <c r="E10620" i="11"/>
  <c r="E10621" i="11"/>
  <c r="E10622" i="11"/>
  <c r="E10623" i="11"/>
  <c r="E10624" i="11"/>
  <c r="E10625" i="11"/>
  <c r="E10626" i="11"/>
  <c r="E10627" i="11"/>
  <c r="E10628" i="11"/>
  <c r="E10629" i="11"/>
  <c r="E10630" i="11"/>
  <c r="E10631" i="11"/>
  <c r="E10632" i="11"/>
  <c r="E10633" i="11"/>
  <c r="E10634" i="11"/>
  <c r="E10635" i="11"/>
  <c r="E10636" i="11"/>
  <c r="E10637" i="11"/>
  <c r="E10638" i="11"/>
  <c r="E10639" i="11"/>
  <c r="E10640" i="11"/>
  <c r="E10641" i="11"/>
  <c r="E10642" i="11"/>
  <c r="E10643" i="11"/>
  <c r="E10644" i="11"/>
  <c r="E10645" i="11"/>
  <c r="E10646" i="11"/>
  <c r="E10647" i="11"/>
  <c r="E10648" i="11"/>
  <c r="E10649" i="11"/>
  <c r="E10650" i="11"/>
  <c r="E10651" i="11"/>
  <c r="E10652" i="11"/>
  <c r="E10653" i="11"/>
  <c r="E10654" i="11"/>
  <c r="E10655" i="11"/>
  <c r="E10656" i="11"/>
  <c r="E10657" i="11"/>
  <c r="E10658" i="11"/>
  <c r="E10659" i="11"/>
  <c r="E10660" i="11"/>
  <c r="E10661" i="11"/>
  <c r="E10662" i="11"/>
  <c r="E10663" i="11"/>
  <c r="E10664" i="11"/>
  <c r="E10665" i="11"/>
  <c r="E10666" i="11"/>
  <c r="E10667" i="11"/>
  <c r="E10668" i="11"/>
  <c r="E10669" i="11"/>
  <c r="E10670" i="11"/>
  <c r="E10671" i="11"/>
  <c r="E10672" i="11"/>
  <c r="E10673" i="11"/>
  <c r="E10674" i="11"/>
  <c r="E10675" i="11"/>
  <c r="E10676" i="11"/>
  <c r="E10677" i="11"/>
  <c r="E10678" i="11"/>
  <c r="E10679" i="11"/>
  <c r="E10680" i="11"/>
  <c r="E10681" i="11"/>
  <c r="E10682" i="11"/>
  <c r="E10683" i="11"/>
  <c r="E10684" i="11"/>
  <c r="E10685" i="11"/>
  <c r="E10686" i="11"/>
  <c r="E10687" i="11"/>
  <c r="E10688" i="11"/>
  <c r="E10689" i="11"/>
  <c r="E10690" i="11"/>
  <c r="E10691" i="11"/>
  <c r="E10692" i="11"/>
  <c r="E10693" i="11"/>
  <c r="E10694" i="11"/>
  <c r="E10695" i="11"/>
  <c r="E10696" i="11"/>
  <c r="E10697" i="11"/>
  <c r="E10698" i="11"/>
  <c r="E10699" i="11"/>
  <c r="E10700" i="11"/>
  <c r="E10701" i="11"/>
  <c r="E10702" i="11"/>
  <c r="E10703" i="11"/>
  <c r="E10704" i="11"/>
  <c r="E10705" i="11"/>
  <c r="E10706" i="11"/>
  <c r="E10707" i="11"/>
  <c r="E10708" i="11"/>
  <c r="E10709" i="11"/>
  <c r="E10710" i="11"/>
  <c r="E10711" i="11"/>
  <c r="E10712" i="11"/>
  <c r="E10713" i="11"/>
  <c r="E10714" i="11"/>
  <c r="E10715" i="11"/>
  <c r="E10716" i="11"/>
  <c r="E10717" i="11"/>
  <c r="E10718" i="11"/>
  <c r="E10719" i="11"/>
  <c r="E10720" i="11"/>
  <c r="E10721" i="11"/>
  <c r="E10722" i="11"/>
  <c r="E10723" i="11"/>
  <c r="E10724" i="11"/>
  <c r="E10725" i="11"/>
  <c r="E10726" i="11"/>
  <c r="E10727" i="11"/>
  <c r="E10728" i="11"/>
  <c r="E10729" i="11"/>
  <c r="E10730" i="11"/>
  <c r="E10731" i="11"/>
  <c r="E10732" i="11"/>
  <c r="E10733" i="11"/>
  <c r="E10734" i="11"/>
  <c r="E10735" i="11"/>
  <c r="E10736" i="11"/>
  <c r="E10737" i="11"/>
  <c r="E10738" i="11"/>
  <c r="E10739" i="11"/>
  <c r="E10740" i="11"/>
  <c r="E10741" i="11"/>
  <c r="E10742" i="11"/>
  <c r="E10743" i="11"/>
  <c r="E10744" i="11"/>
  <c r="E10745" i="11"/>
  <c r="E10746" i="11"/>
  <c r="E10747" i="11"/>
  <c r="E10748" i="11"/>
  <c r="E10749" i="11"/>
  <c r="E10750" i="11"/>
  <c r="E10751" i="11"/>
  <c r="E10752" i="11"/>
  <c r="E10753" i="11"/>
  <c r="E10754" i="11"/>
  <c r="E10755" i="11"/>
  <c r="E10756" i="11"/>
  <c r="E10757" i="11"/>
  <c r="E10758" i="11"/>
  <c r="E10759" i="11"/>
  <c r="E10760" i="11"/>
  <c r="E10761" i="11"/>
  <c r="E10762" i="11"/>
  <c r="E10763" i="11"/>
  <c r="E10764" i="11"/>
  <c r="E10765" i="11"/>
  <c r="E10766" i="11"/>
  <c r="E10767" i="11"/>
  <c r="E10768" i="11"/>
  <c r="E10769" i="11"/>
  <c r="E10770" i="11"/>
  <c r="E10771" i="11"/>
  <c r="E10772" i="11"/>
  <c r="E10773" i="11"/>
  <c r="E10774" i="11"/>
  <c r="E10775" i="11"/>
  <c r="E10776" i="11"/>
  <c r="E10777" i="11"/>
  <c r="E10778" i="11"/>
  <c r="E10779" i="11"/>
  <c r="E10780" i="11"/>
  <c r="E10781" i="11"/>
  <c r="E10782" i="11"/>
  <c r="E10783" i="11"/>
  <c r="E10784" i="11"/>
  <c r="E10785" i="11"/>
  <c r="E10786" i="11"/>
  <c r="E10787" i="11"/>
  <c r="E10788" i="11"/>
  <c r="E10789" i="11"/>
  <c r="E10790" i="11"/>
  <c r="E10791" i="11"/>
  <c r="E10792" i="11"/>
  <c r="E10793" i="11"/>
  <c r="E10794" i="11"/>
  <c r="E10795" i="11"/>
  <c r="E10796" i="11"/>
  <c r="E10797" i="11"/>
  <c r="E10798" i="11"/>
  <c r="E10799" i="11"/>
  <c r="E10800" i="11"/>
  <c r="E10801" i="11"/>
  <c r="E10802" i="11"/>
  <c r="E10803" i="11"/>
  <c r="E10804" i="11"/>
  <c r="E10805" i="11"/>
  <c r="E10806" i="11"/>
  <c r="E10807" i="11"/>
  <c r="E10808" i="11"/>
  <c r="E10809" i="11"/>
  <c r="E10810" i="11"/>
  <c r="E10811" i="11"/>
  <c r="E10812" i="11"/>
  <c r="E10813" i="11"/>
  <c r="E10814" i="11"/>
  <c r="E10815" i="11"/>
  <c r="E10816" i="11"/>
  <c r="E10817" i="11"/>
  <c r="E10818" i="11"/>
  <c r="E10819" i="11"/>
  <c r="E10820" i="11"/>
  <c r="E10821" i="11"/>
  <c r="E10822" i="11"/>
  <c r="E10823" i="11"/>
  <c r="E10824" i="11"/>
  <c r="E10825" i="11"/>
  <c r="E10826" i="11"/>
  <c r="E10827" i="11"/>
  <c r="E10828" i="11"/>
  <c r="E10829" i="11"/>
  <c r="E10830" i="11"/>
  <c r="E10831" i="11"/>
  <c r="E10832" i="11"/>
  <c r="E10833" i="11"/>
  <c r="E10834" i="11"/>
  <c r="E10835" i="11"/>
  <c r="E10836" i="11"/>
  <c r="E10837" i="11"/>
  <c r="E10838" i="11"/>
  <c r="E10839" i="11"/>
  <c r="E10840" i="11"/>
  <c r="E10841" i="11"/>
  <c r="E10842" i="11"/>
  <c r="E10843" i="11"/>
  <c r="E10844" i="11"/>
  <c r="E10845" i="11"/>
  <c r="E10846" i="11"/>
  <c r="E10847" i="11"/>
  <c r="E10848" i="11"/>
  <c r="E10849" i="11"/>
  <c r="E10850" i="11"/>
  <c r="E10851" i="11"/>
  <c r="E10852" i="11"/>
  <c r="E10853" i="11"/>
  <c r="E10854" i="11"/>
  <c r="E10855" i="11"/>
  <c r="E10856" i="11"/>
  <c r="E10857" i="11"/>
  <c r="E10858" i="11"/>
  <c r="E10859" i="11"/>
  <c r="E10860" i="11"/>
  <c r="E10861" i="11"/>
  <c r="E10862" i="11"/>
  <c r="E10863" i="11"/>
  <c r="E10864" i="11"/>
  <c r="E10865" i="11"/>
  <c r="E10866" i="11"/>
  <c r="E10867" i="11"/>
  <c r="E10868" i="11"/>
  <c r="E10869" i="11"/>
  <c r="E10870" i="11"/>
  <c r="E10871" i="11"/>
  <c r="E10872" i="11"/>
  <c r="E10873" i="11"/>
  <c r="E10874" i="11"/>
  <c r="E10875" i="11"/>
  <c r="E10876" i="11"/>
  <c r="E10877" i="11"/>
  <c r="E10878" i="11"/>
  <c r="E10879" i="11"/>
  <c r="E10880" i="11"/>
  <c r="E10881" i="11"/>
  <c r="E10882" i="11"/>
  <c r="E10883" i="11"/>
  <c r="E10884" i="11"/>
  <c r="E10885" i="11"/>
  <c r="E10886" i="11"/>
  <c r="E10887" i="11"/>
  <c r="E10888" i="11"/>
  <c r="E10889" i="11"/>
  <c r="E10890" i="11"/>
  <c r="E10891" i="11"/>
  <c r="E10892" i="11"/>
  <c r="E10893" i="11"/>
  <c r="E10894" i="11"/>
  <c r="E10895" i="11"/>
  <c r="E10896" i="11"/>
  <c r="E10897" i="11"/>
  <c r="E10898" i="11"/>
  <c r="E10899" i="11"/>
  <c r="E10900" i="11"/>
  <c r="E10901" i="11"/>
  <c r="E10902" i="11"/>
  <c r="E10903" i="11"/>
  <c r="E10904" i="11"/>
  <c r="E10905" i="11"/>
  <c r="E10906" i="11"/>
  <c r="E10907" i="11"/>
  <c r="E10908" i="11"/>
  <c r="E10909" i="11"/>
  <c r="E10910" i="11"/>
  <c r="E10911" i="11"/>
  <c r="E10912" i="11"/>
  <c r="E10913" i="11"/>
  <c r="E10914" i="11"/>
  <c r="E10915" i="11"/>
  <c r="E10916" i="11"/>
  <c r="E10917" i="11"/>
  <c r="E10918" i="11"/>
  <c r="E10919" i="11"/>
  <c r="E10920" i="11"/>
  <c r="E10921" i="11"/>
  <c r="E10922" i="11"/>
  <c r="E10923" i="11"/>
  <c r="E10924" i="11"/>
  <c r="E10925" i="11"/>
  <c r="E10926" i="11"/>
  <c r="E10927" i="11"/>
  <c r="E10928" i="11"/>
  <c r="E10929" i="11"/>
  <c r="E10930" i="11"/>
  <c r="E10931" i="11"/>
  <c r="E10932" i="11"/>
  <c r="E10933" i="11"/>
  <c r="E10934" i="11"/>
  <c r="E10935" i="11"/>
  <c r="E10936" i="11"/>
  <c r="E10937" i="11"/>
  <c r="E10938" i="11"/>
  <c r="E10939" i="11"/>
  <c r="E10940" i="11"/>
  <c r="E10941" i="11"/>
  <c r="E10942" i="11"/>
  <c r="E10943" i="11"/>
  <c r="E10944" i="11"/>
  <c r="E10945" i="11"/>
  <c r="E10946" i="11"/>
  <c r="E10947" i="11"/>
  <c r="E10948" i="11"/>
  <c r="E10949" i="11"/>
  <c r="E10950" i="11"/>
  <c r="E10951" i="11"/>
  <c r="E10952" i="11"/>
  <c r="E10953" i="11"/>
  <c r="E10954" i="11"/>
  <c r="E10955" i="11"/>
  <c r="E10956" i="11"/>
  <c r="E10957" i="11"/>
  <c r="E10958" i="11"/>
  <c r="E10959" i="11"/>
  <c r="E10960" i="11"/>
  <c r="E10961" i="11"/>
  <c r="E10962" i="11"/>
  <c r="E10963" i="11"/>
  <c r="E10964" i="11"/>
  <c r="E10965" i="11"/>
  <c r="E10966" i="11"/>
  <c r="E10967" i="11"/>
  <c r="E10968" i="11"/>
  <c r="E10969" i="11"/>
  <c r="E10970" i="11"/>
  <c r="E10971" i="11"/>
  <c r="E10972" i="11"/>
  <c r="E10973" i="11"/>
  <c r="E10974" i="11"/>
  <c r="E10975" i="11"/>
  <c r="E10976" i="11"/>
  <c r="E10977" i="11"/>
  <c r="E10978" i="11"/>
  <c r="E10979" i="11"/>
  <c r="E10980" i="11"/>
  <c r="E10981" i="11"/>
  <c r="E10982" i="11"/>
  <c r="E10983" i="11"/>
  <c r="E10984" i="11"/>
  <c r="E10985" i="11"/>
  <c r="E10986" i="11"/>
  <c r="E10987" i="11"/>
  <c r="E10988" i="11"/>
  <c r="E10989" i="11"/>
  <c r="E10990" i="11"/>
  <c r="E10991" i="11"/>
  <c r="E10992" i="11"/>
  <c r="E10993" i="11"/>
  <c r="E10994" i="11"/>
  <c r="E10995" i="11"/>
  <c r="E10996" i="11"/>
  <c r="E10997" i="11"/>
  <c r="E10998" i="11"/>
  <c r="E10999" i="11"/>
  <c r="E11000" i="11"/>
  <c r="E11001" i="11"/>
  <c r="E11002" i="11"/>
  <c r="E11003" i="11"/>
  <c r="E11004" i="11"/>
  <c r="E11005" i="11"/>
  <c r="E11006" i="11"/>
  <c r="E11007" i="11"/>
  <c r="E11008" i="11"/>
  <c r="E11009" i="11"/>
  <c r="E11010" i="11"/>
  <c r="E11011" i="11"/>
  <c r="E11012" i="11"/>
  <c r="E11013" i="11"/>
  <c r="E11014" i="11"/>
  <c r="E11015" i="11"/>
  <c r="E11016" i="11"/>
  <c r="E11017" i="11"/>
  <c r="E11018" i="11"/>
  <c r="E11019" i="11"/>
  <c r="E11020" i="11"/>
  <c r="E11021" i="11"/>
  <c r="E11022" i="11"/>
  <c r="E11023" i="11"/>
  <c r="E11024" i="11"/>
  <c r="E11025" i="11"/>
  <c r="E11026" i="11"/>
  <c r="E11027" i="11"/>
  <c r="E11028" i="11"/>
  <c r="E11029" i="11"/>
  <c r="E11030" i="11"/>
  <c r="E11031" i="11"/>
  <c r="E11032" i="11"/>
  <c r="E11033" i="11"/>
  <c r="E11034" i="11"/>
  <c r="E11035" i="11"/>
  <c r="E11036" i="11"/>
  <c r="E11037" i="11"/>
  <c r="E11038" i="11"/>
  <c r="E11039" i="11"/>
  <c r="E11040" i="11"/>
  <c r="E11041" i="11"/>
  <c r="E11042" i="11"/>
  <c r="E11043" i="11"/>
  <c r="E11044" i="11"/>
  <c r="E11045" i="11"/>
  <c r="E11046" i="11"/>
  <c r="E11047" i="11"/>
  <c r="E11048" i="11"/>
  <c r="E11049" i="11"/>
  <c r="E11050" i="11"/>
  <c r="E11051" i="11"/>
  <c r="E11052" i="11"/>
  <c r="E11053" i="11"/>
  <c r="E11054" i="11"/>
  <c r="E11055" i="11"/>
  <c r="E11056" i="11"/>
  <c r="E11057" i="11"/>
  <c r="E11058" i="11"/>
  <c r="E11059" i="11"/>
  <c r="E11060" i="11"/>
  <c r="E11061" i="11"/>
  <c r="E11062" i="11"/>
  <c r="E11063" i="11"/>
  <c r="E11064" i="11"/>
  <c r="E11065" i="11"/>
  <c r="E11066" i="11"/>
  <c r="E11067" i="11"/>
  <c r="E11068" i="11"/>
  <c r="E11069" i="11"/>
  <c r="E11070" i="11"/>
  <c r="E11071" i="11"/>
  <c r="E11072" i="11"/>
  <c r="E11073" i="11"/>
  <c r="E11074" i="11"/>
  <c r="E11075" i="11"/>
  <c r="E11076" i="11"/>
  <c r="E11077" i="11"/>
  <c r="E11078" i="11"/>
  <c r="E11079" i="11"/>
  <c r="E11080" i="11"/>
  <c r="E11081" i="11"/>
  <c r="E11082" i="11"/>
  <c r="E11083" i="11"/>
  <c r="E11084" i="11"/>
  <c r="E11085" i="11"/>
  <c r="E11086" i="11"/>
  <c r="E11087" i="11"/>
  <c r="E11088" i="11"/>
  <c r="E11089" i="11"/>
  <c r="E11090" i="11"/>
  <c r="E11091" i="11"/>
  <c r="E11092" i="11"/>
  <c r="E11093" i="11"/>
  <c r="E11094" i="11"/>
  <c r="E11095" i="11"/>
  <c r="E11096" i="11"/>
  <c r="E11097" i="11"/>
  <c r="E11098" i="11"/>
  <c r="E11099" i="11"/>
  <c r="E11100" i="11"/>
  <c r="E11101" i="11"/>
  <c r="E11102" i="11"/>
  <c r="E11103" i="11"/>
  <c r="E11104" i="11"/>
  <c r="E11105" i="11"/>
  <c r="E11106" i="11"/>
  <c r="E11107" i="11"/>
  <c r="E11108" i="11"/>
  <c r="E11109" i="11"/>
  <c r="E11110" i="11"/>
  <c r="E11111" i="11"/>
  <c r="E11112" i="11"/>
  <c r="E11113" i="11"/>
  <c r="E11114" i="11"/>
  <c r="E11115" i="11"/>
  <c r="E11116" i="11"/>
  <c r="E11117" i="11"/>
  <c r="E11118" i="11"/>
  <c r="E11119" i="11"/>
  <c r="E11120" i="11"/>
  <c r="E11121" i="11"/>
  <c r="E11122" i="11"/>
  <c r="E11123" i="11"/>
  <c r="E11124" i="11"/>
  <c r="E11125" i="11"/>
  <c r="E11126" i="11"/>
  <c r="E11127" i="11"/>
  <c r="E11128" i="11"/>
  <c r="E11129" i="11"/>
  <c r="E11130" i="11"/>
  <c r="E11131" i="11"/>
  <c r="E11132" i="11"/>
  <c r="E11133" i="11"/>
  <c r="E11134" i="11"/>
  <c r="E11135" i="11"/>
  <c r="E11136" i="11"/>
  <c r="E11137" i="11"/>
  <c r="E11138" i="11"/>
  <c r="E11139" i="11"/>
  <c r="E11140" i="11"/>
  <c r="E11141" i="11"/>
  <c r="E11142" i="11"/>
  <c r="E11143" i="11"/>
  <c r="E11144" i="11"/>
  <c r="E11145" i="11"/>
  <c r="E11146" i="11"/>
  <c r="E11147" i="11"/>
  <c r="E11148" i="11"/>
  <c r="E11149" i="11"/>
  <c r="E11150" i="11"/>
  <c r="E11151" i="11"/>
  <c r="E11152" i="11"/>
  <c r="E11153" i="11"/>
  <c r="E11154" i="11"/>
  <c r="E11155" i="11"/>
  <c r="E11156" i="11"/>
  <c r="E11157" i="11"/>
  <c r="E11158" i="11"/>
  <c r="E11159" i="11"/>
  <c r="E11160" i="11"/>
  <c r="E11161" i="11"/>
  <c r="E11162" i="11"/>
  <c r="E11163" i="11"/>
  <c r="E11164" i="11"/>
  <c r="E11165" i="11"/>
  <c r="E11166" i="11"/>
  <c r="E11167" i="11"/>
  <c r="E11168" i="11"/>
  <c r="E11169" i="11"/>
  <c r="E11170" i="11"/>
  <c r="E11171" i="11"/>
  <c r="E11172" i="11"/>
  <c r="E11173" i="11"/>
  <c r="E11174" i="11"/>
  <c r="E11175" i="11"/>
  <c r="E11176" i="11"/>
  <c r="E11177" i="11"/>
  <c r="E11178" i="11"/>
  <c r="E11179" i="11"/>
  <c r="E11180" i="11"/>
  <c r="E11181" i="11"/>
  <c r="E11182" i="11"/>
  <c r="E11183" i="11"/>
  <c r="E11184" i="11"/>
  <c r="E11185" i="11"/>
  <c r="E11186" i="11"/>
  <c r="E11187" i="11"/>
  <c r="E11188" i="11"/>
  <c r="E11189" i="11"/>
  <c r="E11190" i="11"/>
  <c r="E11191" i="11"/>
  <c r="E11192" i="11"/>
  <c r="E11193" i="11"/>
  <c r="E11194" i="11"/>
  <c r="E11195" i="11"/>
  <c r="E11196" i="11"/>
  <c r="E11197" i="11"/>
  <c r="E11198" i="11"/>
  <c r="E11199" i="11"/>
  <c r="E11200" i="11"/>
  <c r="E11201" i="11"/>
  <c r="E11202" i="11"/>
  <c r="E11203" i="11"/>
  <c r="E11204" i="11"/>
  <c r="E11205" i="11"/>
  <c r="E11206" i="11"/>
  <c r="E11207" i="11"/>
  <c r="E11208" i="11"/>
  <c r="E11209" i="11"/>
  <c r="E11210" i="11"/>
  <c r="E11211" i="11"/>
  <c r="E11212" i="11"/>
  <c r="E11213" i="11"/>
  <c r="E11214" i="11"/>
  <c r="E11215" i="11"/>
  <c r="E11216" i="11"/>
  <c r="E11217" i="11"/>
  <c r="E11218" i="11"/>
  <c r="E11219" i="11"/>
  <c r="E11220" i="11"/>
  <c r="E11221" i="11"/>
  <c r="E11222" i="11"/>
  <c r="E11223" i="11"/>
  <c r="E11224" i="11"/>
  <c r="E11225" i="11"/>
  <c r="E11226" i="11"/>
  <c r="E11227" i="11"/>
  <c r="E11228" i="11"/>
  <c r="E11229" i="11"/>
  <c r="E11230" i="11"/>
  <c r="E11231" i="11"/>
  <c r="E11232" i="11"/>
  <c r="E11233" i="11"/>
  <c r="E11234" i="11"/>
  <c r="E11235" i="11"/>
  <c r="E11236" i="11"/>
  <c r="E11237" i="11"/>
  <c r="E11238" i="11"/>
  <c r="E11239" i="11"/>
  <c r="E11240" i="11"/>
  <c r="E11241" i="11"/>
  <c r="E11242" i="11"/>
  <c r="E11243" i="11"/>
  <c r="E11244" i="11"/>
  <c r="E11245" i="11"/>
  <c r="E11246" i="11"/>
  <c r="E11247" i="11"/>
  <c r="E11248" i="11"/>
  <c r="E11249" i="11"/>
  <c r="E11250" i="11"/>
  <c r="E11251" i="11"/>
  <c r="E11252" i="11"/>
  <c r="E11253" i="11"/>
  <c r="E11254" i="11"/>
  <c r="E11255" i="11"/>
  <c r="E11256" i="11"/>
  <c r="E11257" i="11"/>
  <c r="E11258" i="11"/>
  <c r="E11259" i="11"/>
  <c r="E11260" i="11"/>
  <c r="E11261" i="11"/>
  <c r="E11262" i="11"/>
  <c r="E11263" i="11"/>
  <c r="E11264" i="11"/>
  <c r="E11265" i="11"/>
  <c r="E11266" i="11"/>
  <c r="E11267" i="11"/>
  <c r="E11268" i="11"/>
  <c r="E11269" i="11"/>
  <c r="E11270" i="11"/>
  <c r="E11271" i="11"/>
  <c r="E11272" i="11"/>
  <c r="E11273" i="11"/>
  <c r="E11274" i="11"/>
  <c r="E11275" i="11"/>
  <c r="E11276" i="11"/>
  <c r="E11277" i="11"/>
  <c r="E11278" i="11"/>
  <c r="E11279" i="11"/>
  <c r="E11280" i="11"/>
  <c r="E11281" i="11"/>
  <c r="E11282" i="11"/>
  <c r="E11283" i="11"/>
  <c r="E11284" i="11"/>
  <c r="E11285" i="11"/>
  <c r="E11286" i="11"/>
  <c r="E11287" i="11"/>
  <c r="E11288" i="11"/>
  <c r="E11289" i="11"/>
  <c r="E11290" i="11"/>
  <c r="E11291" i="11"/>
  <c r="E11292" i="11"/>
  <c r="E11293" i="11"/>
  <c r="E11294" i="11"/>
  <c r="E11295" i="11"/>
  <c r="E11296" i="11"/>
  <c r="E11297" i="11"/>
  <c r="E11298" i="11"/>
  <c r="E11299" i="11"/>
  <c r="E11300" i="11"/>
  <c r="E11301" i="11"/>
  <c r="E11302" i="11"/>
  <c r="E11303" i="11"/>
  <c r="E11304" i="11"/>
  <c r="E11305" i="11"/>
  <c r="E11306" i="11"/>
  <c r="E11307" i="11"/>
  <c r="E11308" i="11"/>
  <c r="E11309" i="11"/>
  <c r="E11310" i="11"/>
  <c r="E11311" i="11"/>
  <c r="E11312" i="11"/>
  <c r="E11313" i="11"/>
  <c r="E11314" i="11"/>
  <c r="E11315" i="11"/>
  <c r="E11316" i="11"/>
  <c r="E11317" i="11"/>
  <c r="E11318" i="11"/>
  <c r="E11319" i="11"/>
  <c r="E11320" i="11"/>
  <c r="E11321" i="11"/>
  <c r="E11322" i="11"/>
  <c r="E11323" i="11"/>
  <c r="E11324" i="11"/>
  <c r="E11325" i="11"/>
  <c r="E11326" i="11"/>
  <c r="E11327" i="11"/>
  <c r="E11328" i="11"/>
  <c r="E11329" i="11"/>
  <c r="E11330" i="11"/>
  <c r="E11331" i="11"/>
  <c r="E11332" i="11"/>
  <c r="E11333" i="11"/>
  <c r="E11334" i="11"/>
  <c r="E11335" i="11"/>
  <c r="E11336" i="11"/>
  <c r="E11337" i="11"/>
  <c r="E11338" i="11"/>
  <c r="E11339" i="11"/>
  <c r="E11340" i="11"/>
  <c r="E11341" i="11"/>
  <c r="E11342" i="11"/>
  <c r="E11343" i="11"/>
  <c r="E11344" i="11"/>
  <c r="E11345" i="11"/>
  <c r="E11346" i="11"/>
  <c r="E11347" i="11"/>
  <c r="E11348" i="11"/>
  <c r="E11349" i="11"/>
  <c r="E11350" i="11"/>
  <c r="E11351" i="11"/>
  <c r="E11352" i="11"/>
  <c r="E11353" i="11"/>
  <c r="E11354" i="11"/>
  <c r="E11355" i="11"/>
  <c r="E11356" i="11"/>
  <c r="E11357" i="11"/>
  <c r="E11358" i="11"/>
  <c r="E11359" i="11"/>
  <c r="E11360" i="11"/>
  <c r="E11361" i="11"/>
  <c r="E11362" i="11"/>
  <c r="E11363" i="11"/>
  <c r="E11364" i="11"/>
  <c r="E11365" i="11"/>
  <c r="E11366" i="11"/>
  <c r="E11367" i="11"/>
  <c r="E11368" i="11"/>
  <c r="E11369" i="11"/>
  <c r="E11370" i="11"/>
  <c r="E11371" i="11"/>
  <c r="E11372" i="11"/>
  <c r="E11373" i="11"/>
  <c r="E11374" i="11"/>
  <c r="E11375" i="11"/>
  <c r="E11376" i="11"/>
  <c r="E11377" i="11"/>
  <c r="E11378" i="11"/>
  <c r="E11379" i="11"/>
  <c r="E11380" i="11"/>
  <c r="E11381" i="11"/>
  <c r="E11382" i="11"/>
  <c r="E11383" i="11"/>
  <c r="E11384" i="11"/>
  <c r="E11385" i="11"/>
  <c r="E11386" i="11"/>
  <c r="E11387" i="11"/>
  <c r="E11388" i="11"/>
  <c r="E11389" i="11"/>
  <c r="E11390" i="11"/>
  <c r="E11391" i="11"/>
  <c r="E11392" i="11"/>
  <c r="E11393" i="11"/>
  <c r="E11394" i="11"/>
  <c r="E11395" i="11"/>
  <c r="E11396" i="11"/>
  <c r="E11397" i="11"/>
  <c r="E11398" i="11"/>
  <c r="E11399" i="11"/>
  <c r="E11400" i="11"/>
  <c r="E11401" i="11"/>
  <c r="E11402" i="11"/>
  <c r="E11403" i="11"/>
  <c r="E11404" i="11"/>
  <c r="E11405" i="11"/>
  <c r="E11406" i="11"/>
  <c r="E11407" i="11"/>
  <c r="E11408" i="11"/>
  <c r="E11409" i="11"/>
  <c r="E11410" i="11"/>
  <c r="E11411" i="11"/>
  <c r="E11412" i="11"/>
  <c r="E11413" i="11"/>
  <c r="E11414" i="11"/>
  <c r="E11415" i="11"/>
  <c r="E11416" i="11"/>
  <c r="E11417" i="11"/>
  <c r="E11418" i="11"/>
  <c r="E11419" i="11"/>
  <c r="E11420" i="11"/>
  <c r="E11421" i="11"/>
  <c r="E11422" i="11"/>
  <c r="E11423" i="11"/>
  <c r="E11424" i="11"/>
  <c r="E11425" i="11"/>
  <c r="E11426" i="11"/>
  <c r="E11427" i="11"/>
  <c r="E11428" i="11"/>
  <c r="E11429" i="11"/>
  <c r="E11430" i="11"/>
  <c r="E11431" i="11"/>
  <c r="E11432" i="11"/>
  <c r="E11433" i="11"/>
  <c r="E11434" i="11"/>
  <c r="E11435" i="11"/>
  <c r="E11436" i="11"/>
  <c r="E11437" i="11"/>
  <c r="E11438" i="11"/>
  <c r="E11439" i="11"/>
  <c r="E11440" i="11"/>
  <c r="E11441" i="11"/>
  <c r="E11442" i="11"/>
  <c r="E11443" i="11"/>
  <c r="E11444" i="11"/>
  <c r="E11445" i="11"/>
  <c r="E11446" i="11"/>
  <c r="E11447" i="11"/>
  <c r="E11448" i="11"/>
  <c r="E11449" i="11"/>
  <c r="E11450" i="11"/>
  <c r="E11451" i="11"/>
  <c r="E11452" i="11"/>
  <c r="E11453" i="11"/>
  <c r="E11454" i="11"/>
  <c r="E11455" i="11"/>
  <c r="E11456" i="11"/>
  <c r="E11457" i="11"/>
  <c r="E11458" i="11"/>
  <c r="E11459" i="11"/>
  <c r="E11460" i="11"/>
  <c r="E11461" i="11"/>
  <c r="E11462" i="11"/>
  <c r="E11463" i="11"/>
  <c r="E11464" i="11"/>
  <c r="E11465" i="11"/>
  <c r="E11466" i="11"/>
  <c r="E11467" i="11"/>
  <c r="E11468" i="11"/>
  <c r="E11469" i="11"/>
  <c r="E11470" i="11"/>
  <c r="E11471" i="11"/>
  <c r="E11472" i="11"/>
  <c r="E11473" i="11"/>
  <c r="E11474" i="11"/>
  <c r="E11475" i="11"/>
  <c r="E11476" i="11"/>
  <c r="E11477" i="11"/>
  <c r="E11478" i="11"/>
  <c r="E11479" i="11"/>
  <c r="E11480" i="11"/>
  <c r="E11481" i="11"/>
  <c r="E11482" i="11"/>
  <c r="E11483" i="11"/>
  <c r="E11484" i="11"/>
  <c r="E11485" i="11"/>
  <c r="E11486" i="11"/>
  <c r="E11487" i="11"/>
  <c r="E11488" i="11"/>
  <c r="E11489" i="11"/>
  <c r="E11490" i="11"/>
  <c r="E11491" i="11"/>
  <c r="E11492" i="11"/>
  <c r="E11493" i="11"/>
  <c r="E11494" i="11"/>
  <c r="E11495" i="11"/>
  <c r="E11496" i="11"/>
  <c r="E11497" i="11"/>
  <c r="E11498" i="11"/>
  <c r="E11499" i="11"/>
  <c r="E11500" i="11"/>
  <c r="E11501" i="11"/>
  <c r="E11502" i="11"/>
  <c r="E11503" i="11"/>
  <c r="E11504" i="11"/>
  <c r="E11505" i="11"/>
  <c r="E11506" i="11"/>
  <c r="E11507" i="11"/>
  <c r="E11508" i="11"/>
  <c r="E11509" i="11"/>
  <c r="E11510" i="11"/>
  <c r="E11511" i="11"/>
  <c r="E11512" i="11"/>
  <c r="E11513" i="11"/>
  <c r="E11514" i="11"/>
  <c r="E11515" i="11"/>
  <c r="E11516" i="11"/>
  <c r="E11517" i="11"/>
  <c r="E11518" i="11"/>
  <c r="E11519" i="11"/>
  <c r="E11520" i="11"/>
  <c r="E11521" i="11"/>
  <c r="E11522" i="11"/>
  <c r="E11523" i="11"/>
  <c r="E11524" i="11"/>
  <c r="E11525" i="11"/>
  <c r="E11526" i="11"/>
  <c r="E11527" i="11"/>
  <c r="E11528" i="11"/>
  <c r="E11529" i="11"/>
  <c r="E11530" i="11"/>
  <c r="E11531" i="11"/>
  <c r="E11532" i="11"/>
  <c r="E11533" i="11"/>
  <c r="E11534" i="11"/>
  <c r="E11535" i="11"/>
  <c r="E11536" i="11"/>
  <c r="E11537" i="11"/>
  <c r="E11538" i="11"/>
  <c r="E11539" i="11"/>
  <c r="E11540" i="11"/>
  <c r="E11541" i="11"/>
  <c r="E11542" i="11"/>
  <c r="E11543" i="11"/>
  <c r="E11544" i="11"/>
  <c r="E11545" i="11"/>
  <c r="E11546" i="11"/>
  <c r="E11547" i="11"/>
  <c r="E11548" i="11"/>
  <c r="E11549" i="11"/>
  <c r="E11550" i="11"/>
  <c r="E11551" i="11"/>
  <c r="E11552" i="11"/>
  <c r="E11553" i="11"/>
  <c r="E11554" i="11"/>
  <c r="E11555" i="11"/>
  <c r="E11556" i="11"/>
  <c r="E11557" i="11"/>
  <c r="E11558" i="11"/>
  <c r="E11559" i="11"/>
  <c r="E11560" i="11"/>
  <c r="E11561" i="11"/>
  <c r="E11562" i="11"/>
  <c r="E11563" i="11"/>
  <c r="E11564" i="11"/>
  <c r="E11565" i="11"/>
  <c r="E11566" i="11"/>
  <c r="E11567" i="11"/>
  <c r="E11568" i="11"/>
  <c r="E11569" i="11"/>
  <c r="E11570" i="11"/>
  <c r="E11571" i="11"/>
  <c r="E11572" i="11"/>
  <c r="E11573" i="11"/>
  <c r="E11574" i="11"/>
  <c r="E11575" i="11"/>
  <c r="E11576" i="11"/>
  <c r="E11577" i="11"/>
  <c r="E11578" i="11"/>
  <c r="E11579" i="11"/>
  <c r="E11580" i="11"/>
  <c r="E11581" i="11"/>
  <c r="E11582" i="11"/>
  <c r="E11583" i="11"/>
  <c r="E11584" i="11"/>
  <c r="E11585" i="11"/>
  <c r="E11586" i="11"/>
  <c r="E11587" i="11"/>
  <c r="E11588" i="11"/>
  <c r="E11589" i="11"/>
  <c r="E11590" i="11"/>
  <c r="E11591" i="11"/>
  <c r="E11592" i="11"/>
  <c r="E11593" i="11"/>
  <c r="E11594" i="11"/>
  <c r="E11595" i="11"/>
  <c r="E11596" i="11"/>
  <c r="E11597" i="11"/>
  <c r="E11598" i="11"/>
  <c r="E11599" i="11"/>
  <c r="E11600" i="11"/>
  <c r="E11601" i="11"/>
  <c r="E11602" i="11"/>
  <c r="E11603" i="11"/>
  <c r="E11604" i="11"/>
  <c r="E11605" i="11"/>
  <c r="E11606" i="11"/>
  <c r="E11607" i="11"/>
  <c r="E11608" i="11"/>
  <c r="E11609" i="11"/>
  <c r="E11610" i="11"/>
  <c r="E11611" i="11"/>
  <c r="E11612" i="11"/>
  <c r="E11613" i="11"/>
  <c r="E11614" i="11"/>
  <c r="E11615" i="11"/>
  <c r="E11616" i="11"/>
  <c r="E11617" i="11"/>
  <c r="E11618" i="11"/>
  <c r="E11619" i="11"/>
  <c r="E11620" i="11"/>
  <c r="E11621" i="11"/>
  <c r="E11622" i="11"/>
  <c r="E11623" i="11"/>
  <c r="E11624" i="11"/>
  <c r="E11625" i="11"/>
  <c r="E11626" i="11"/>
  <c r="E11627" i="11"/>
  <c r="E11628" i="11"/>
  <c r="E11629" i="11"/>
  <c r="E11630" i="11"/>
  <c r="E11631" i="11"/>
  <c r="E11632" i="11"/>
  <c r="E11633" i="11"/>
  <c r="E11634" i="11"/>
  <c r="E11635" i="11"/>
  <c r="E11636" i="11"/>
  <c r="E11637" i="11"/>
  <c r="E11638" i="11"/>
  <c r="E11639" i="11"/>
  <c r="E11640" i="11"/>
  <c r="E11641" i="11"/>
  <c r="E11642" i="11"/>
  <c r="E11643" i="11"/>
  <c r="E11644" i="11"/>
  <c r="E11645" i="11"/>
  <c r="E11646" i="11"/>
  <c r="E11647" i="11"/>
  <c r="E11648" i="11"/>
  <c r="E11649" i="11"/>
  <c r="E11650" i="11"/>
  <c r="E11651" i="11"/>
  <c r="E11652" i="11"/>
  <c r="E11653" i="11"/>
  <c r="E11654" i="11"/>
  <c r="E11655" i="11"/>
  <c r="E11656" i="11"/>
  <c r="E11657" i="11"/>
  <c r="E11658" i="11"/>
  <c r="E11659" i="11"/>
  <c r="E11660" i="11"/>
  <c r="E11661" i="11"/>
  <c r="E11662" i="11"/>
  <c r="E11663" i="11"/>
  <c r="E11664" i="11"/>
  <c r="E11665" i="11"/>
  <c r="E11666" i="11"/>
  <c r="E11667" i="11"/>
  <c r="E11668" i="11"/>
  <c r="E11669" i="11"/>
  <c r="E11670" i="11"/>
  <c r="E11671" i="11"/>
  <c r="E11672" i="11"/>
  <c r="E11673" i="11"/>
  <c r="E11674" i="11"/>
  <c r="E11675" i="11"/>
  <c r="E11676" i="11"/>
  <c r="E11677" i="11"/>
  <c r="E11678" i="11"/>
  <c r="E11679" i="11"/>
  <c r="E11680" i="11"/>
  <c r="E11681" i="11"/>
  <c r="E11682" i="11"/>
  <c r="E11683" i="11"/>
  <c r="E11684" i="11"/>
  <c r="E11685" i="11"/>
  <c r="E11686" i="11"/>
  <c r="E11687" i="11"/>
  <c r="E11688" i="11"/>
  <c r="E11689" i="11"/>
  <c r="E11690" i="11"/>
  <c r="E11691" i="11"/>
  <c r="E11692" i="11"/>
  <c r="E11693" i="11"/>
  <c r="E11694" i="11"/>
  <c r="E11695" i="11"/>
  <c r="E11696" i="11"/>
  <c r="E11697" i="11"/>
  <c r="E11698" i="11"/>
  <c r="E11699" i="11"/>
  <c r="E11700" i="11"/>
  <c r="E11701" i="11"/>
  <c r="E11702" i="11"/>
  <c r="E11703" i="11"/>
  <c r="E11704" i="11"/>
  <c r="E11705" i="11"/>
  <c r="E11706" i="11"/>
  <c r="E11707" i="11"/>
  <c r="E11708" i="11"/>
  <c r="E11709" i="11"/>
  <c r="E11710" i="11"/>
  <c r="E11711" i="11"/>
  <c r="E11712" i="11"/>
  <c r="E11713" i="11"/>
  <c r="E11714" i="11"/>
  <c r="E11715" i="11"/>
  <c r="E11716" i="11"/>
  <c r="E11717" i="11"/>
  <c r="E11718" i="11"/>
  <c r="E11719" i="11"/>
  <c r="E11720" i="11"/>
  <c r="E11721" i="11"/>
  <c r="E11722" i="11"/>
  <c r="E11723" i="11"/>
  <c r="E11724" i="11"/>
  <c r="E11725" i="11"/>
  <c r="E11726" i="11"/>
  <c r="E11727" i="11"/>
  <c r="E11728" i="11"/>
  <c r="E11729" i="11"/>
  <c r="E11730" i="11"/>
  <c r="E11731" i="11"/>
  <c r="E11732" i="11"/>
  <c r="E11733" i="11"/>
  <c r="E11734" i="11"/>
  <c r="E11735" i="11"/>
  <c r="E11736" i="11"/>
  <c r="E11737" i="11"/>
  <c r="E11738" i="11"/>
  <c r="E11739" i="11"/>
  <c r="E11740" i="11"/>
  <c r="E11741" i="11"/>
  <c r="E11742" i="11"/>
  <c r="E11743" i="11"/>
  <c r="E11744" i="11"/>
  <c r="E11745" i="11"/>
  <c r="E11746" i="11"/>
  <c r="E11747" i="11"/>
  <c r="E11748" i="11"/>
  <c r="E11749" i="11"/>
  <c r="E11750" i="11"/>
  <c r="E11751" i="11"/>
  <c r="E11752" i="11"/>
  <c r="E11753" i="11"/>
  <c r="E11754" i="11"/>
  <c r="E11755" i="11"/>
  <c r="E11756" i="11"/>
  <c r="E11757" i="11"/>
  <c r="E11758" i="11"/>
  <c r="E11759" i="11"/>
  <c r="E11760" i="11"/>
  <c r="E11761" i="11"/>
  <c r="E11762" i="11"/>
  <c r="E11763" i="11"/>
  <c r="E11764" i="11"/>
  <c r="E11765" i="11"/>
  <c r="E11766" i="11"/>
  <c r="E11767" i="11"/>
  <c r="E11768" i="11"/>
  <c r="E11769" i="11"/>
  <c r="E11770" i="11"/>
  <c r="E11771" i="11"/>
  <c r="E11772" i="11"/>
  <c r="E11773" i="11"/>
  <c r="E11774" i="11"/>
  <c r="E11775" i="11"/>
  <c r="E11776" i="11"/>
  <c r="E11777" i="11"/>
  <c r="E11778" i="11"/>
  <c r="E11779" i="11"/>
  <c r="E11780" i="11"/>
  <c r="E11781" i="11"/>
  <c r="E11782" i="11"/>
  <c r="E11783" i="11"/>
  <c r="E11784" i="11"/>
  <c r="E11785" i="11"/>
  <c r="E11786" i="11"/>
  <c r="E11787" i="11"/>
  <c r="E11788" i="11"/>
  <c r="E11789" i="11"/>
  <c r="E11790" i="11"/>
  <c r="E11791" i="11"/>
  <c r="E11792" i="11"/>
  <c r="E11793" i="11"/>
  <c r="E11794" i="11"/>
  <c r="E11795" i="11"/>
  <c r="E11796" i="11"/>
  <c r="E11797" i="11"/>
  <c r="E11798" i="11"/>
  <c r="E11799" i="11"/>
  <c r="E11800" i="11"/>
  <c r="E11801" i="11"/>
  <c r="E11802" i="11"/>
  <c r="E11803" i="11"/>
  <c r="E11804" i="11"/>
  <c r="E11805" i="11"/>
  <c r="E11806" i="11"/>
  <c r="E11807" i="11"/>
  <c r="E11808" i="11"/>
  <c r="E11809" i="11"/>
  <c r="E11810" i="11"/>
  <c r="E11811" i="11"/>
  <c r="E11812" i="11"/>
  <c r="E11813" i="11"/>
  <c r="E11814" i="11"/>
  <c r="E11815" i="11"/>
  <c r="E11816" i="11"/>
  <c r="E11817" i="11"/>
  <c r="E11818" i="11"/>
  <c r="E11819" i="11"/>
  <c r="E11820" i="11"/>
  <c r="E11821" i="11"/>
  <c r="E11822" i="11"/>
  <c r="E11823" i="11"/>
  <c r="E11824" i="11"/>
  <c r="E11825" i="11"/>
  <c r="E11826" i="11"/>
  <c r="E11827" i="11"/>
  <c r="E11828" i="11"/>
  <c r="E11829" i="11"/>
  <c r="E11830" i="11"/>
  <c r="E11831" i="11"/>
  <c r="E11832" i="11"/>
  <c r="E11833" i="11"/>
  <c r="E11834" i="11"/>
  <c r="E11835" i="11"/>
  <c r="E11836" i="11"/>
  <c r="E11837" i="11"/>
  <c r="E11838" i="11"/>
  <c r="E11839" i="11"/>
  <c r="E11840" i="11"/>
  <c r="E11841" i="11"/>
  <c r="E11842" i="11"/>
  <c r="E11843" i="11"/>
  <c r="E11844" i="11"/>
  <c r="E11845" i="11"/>
  <c r="E11846" i="11"/>
  <c r="E11847" i="11"/>
  <c r="E11848" i="11"/>
  <c r="E11849" i="11"/>
  <c r="E11850" i="11"/>
  <c r="E11851" i="11"/>
  <c r="E11852" i="11"/>
  <c r="E11853" i="11"/>
  <c r="E11854" i="11"/>
  <c r="E11855" i="11"/>
  <c r="E11856" i="11"/>
  <c r="E11857" i="11"/>
  <c r="E11858" i="11"/>
  <c r="E11859" i="11"/>
  <c r="E11860" i="11"/>
  <c r="E11861" i="11"/>
  <c r="E11862" i="11"/>
  <c r="E11863" i="11"/>
  <c r="E11864" i="11"/>
  <c r="E11865" i="11"/>
  <c r="E11866" i="11"/>
  <c r="E11867" i="11"/>
  <c r="E11868" i="11"/>
  <c r="E11869" i="11"/>
  <c r="E11870" i="11"/>
  <c r="E11871" i="11"/>
  <c r="E11872" i="11"/>
  <c r="E11873" i="11"/>
  <c r="E11874" i="11"/>
  <c r="E11875" i="11"/>
  <c r="E11876" i="11"/>
  <c r="E11877" i="11"/>
  <c r="E11878" i="11"/>
  <c r="E11879" i="11"/>
  <c r="E11880" i="11"/>
  <c r="E11881" i="11"/>
  <c r="E11882" i="11"/>
  <c r="E11883" i="11"/>
  <c r="E11884" i="11"/>
  <c r="E11885" i="11"/>
  <c r="E11886" i="11"/>
  <c r="E11887" i="11"/>
  <c r="E11888" i="11"/>
  <c r="E11889" i="11"/>
  <c r="E11890" i="11"/>
  <c r="E11891" i="11"/>
  <c r="E11892" i="11"/>
  <c r="E11893" i="11"/>
  <c r="E11894" i="11"/>
  <c r="E11895" i="11"/>
  <c r="E11896" i="11"/>
  <c r="E11897" i="11"/>
  <c r="E11898" i="11"/>
  <c r="E11899" i="11"/>
  <c r="E11900" i="11"/>
  <c r="E11901" i="11"/>
  <c r="E11902" i="11"/>
  <c r="E11903" i="11"/>
  <c r="E11904" i="11"/>
  <c r="E11905" i="11"/>
  <c r="E11906" i="11"/>
  <c r="E11907" i="11"/>
  <c r="E11908" i="11"/>
  <c r="E11909" i="11"/>
  <c r="E11910" i="11"/>
  <c r="E11911" i="11"/>
  <c r="E11912" i="11"/>
  <c r="E11913" i="11"/>
  <c r="E11914" i="11"/>
  <c r="E11915" i="11"/>
  <c r="E11916" i="11"/>
  <c r="E11917" i="11"/>
  <c r="E11918" i="11"/>
  <c r="E11919" i="11"/>
  <c r="E11920" i="11"/>
  <c r="E11921" i="11"/>
  <c r="E11922" i="11"/>
  <c r="E11923" i="11"/>
  <c r="E11924" i="11"/>
  <c r="E11925" i="11"/>
  <c r="E11926" i="11"/>
  <c r="E11927" i="11"/>
  <c r="E11928" i="11"/>
  <c r="E11929" i="11"/>
  <c r="E11930" i="11"/>
  <c r="E11931" i="11"/>
  <c r="E11932" i="11"/>
  <c r="E11933" i="11"/>
  <c r="E11934" i="11"/>
  <c r="E11935" i="11"/>
  <c r="E11936" i="11"/>
  <c r="E11937" i="11"/>
  <c r="E11938" i="11"/>
  <c r="E11939" i="11"/>
  <c r="E11940" i="11"/>
  <c r="E11941" i="11"/>
  <c r="E11942" i="11"/>
  <c r="E11943" i="11"/>
  <c r="E11944" i="11"/>
  <c r="E11945" i="11"/>
  <c r="E11946" i="11"/>
  <c r="E11947" i="11"/>
  <c r="E11948" i="11"/>
  <c r="E11949" i="11"/>
  <c r="E11950" i="11"/>
  <c r="E11951" i="11"/>
  <c r="E11952" i="11"/>
  <c r="E11953" i="11"/>
  <c r="E11954" i="11"/>
  <c r="E11955" i="11"/>
  <c r="E11956" i="11"/>
  <c r="E11957" i="11"/>
  <c r="E11958" i="11"/>
  <c r="E11959" i="11"/>
  <c r="E11960" i="11"/>
  <c r="E11961" i="11"/>
  <c r="E11962" i="11"/>
  <c r="E11963" i="11"/>
  <c r="E11964" i="11"/>
  <c r="E11965" i="11"/>
  <c r="E11966" i="11"/>
  <c r="E11967" i="11"/>
  <c r="E11968" i="11"/>
  <c r="E11969" i="11"/>
  <c r="E11970" i="11"/>
  <c r="E11971" i="11"/>
  <c r="E11972" i="11"/>
  <c r="E11973" i="11"/>
  <c r="E11974" i="11"/>
  <c r="E11975" i="11"/>
  <c r="E11976" i="11"/>
  <c r="E11977" i="11"/>
  <c r="E11978" i="11"/>
  <c r="E11979" i="11"/>
  <c r="E11980" i="11"/>
  <c r="E11981" i="11"/>
  <c r="E11982" i="11"/>
  <c r="E11983" i="11"/>
  <c r="E11984" i="11"/>
  <c r="E11985" i="11"/>
  <c r="E11986" i="11"/>
  <c r="E11987" i="11"/>
  <c r="E11988" i="11"/>
  <c r="E11989" i="11"/>
  <c r="E11990" i="11"/>
  <c r="E11991" i="11"/>
  <c r="E11992" i="11"/>
  <c r="E11993" i="11"/>
  <c r="E11994" i="11"/>
  <c r="E11995" i="11"/>
  <c r="E11996" i="11"/>
  <c r="E11997" i="11"/>
  <c r="E11998" i="11"/>
  <c r="E11999" i="11"/>
  <c r="E12000" i="11"/>
  <c r="E12001" i="11"/>
  <c r="E12002" i="11"/>
  <c r="E12003" i="11"/>
  <c r="E12004" i="11"/>
  <c r="E12005" i="11"/>
  <c r="E12006" i="11"/>
  <c r="E12007" i="11"/>
  <c r="E12008" i="11"/>
  <c r="E12009" i="11"/>
  <c r="E12010" i="11"/>
  <c r="E12011" i="11"/>
  <c r="E12012" i="11"/>
  <c r="E12013" i="11"/>
  <c r="E12014" i="11"/>
  <c r="E12015" i="11"/>
  <c r="E12016" i="11"/>
  <c r="E12017" i="11"/>
  <c r="E12018" i="11"/>
  <c r="E12019" i="11"/>
  <c r="E12020" i="11"/>
  <c r="E12021" i="11"/>
  <c r="E12022" i="11"/>
  <c r="E12023" i="11"/>
  <c r="E12024" i="11"/>
  <c r="E12025" i="11"/>
  <c r="E12026" i="11"/>
  <c r="E12027" i="11"/>
  <c r="E12028" i="11"/>
  <c r="E12029" i="11"/>
  <c r="E12030" i="11"/>
  <c r="E12031" i="11"/>
  <c r="E12032" i="11"/>
  <c r="E12033" i="11"/>
  <c r="E12034" i="11"/>
  <c r="E12035" i="11"/>
  <c r="E12036" i="11"/>
  <c r="E12037" i="11"/>
  <c r="E12038" i="11"/>
  <c r="E12039" i="11"/>
  <c r="E12040" i="11"/>
  <c r="E12041" i="11"/>
  <c r="E12042" i="11"/>
  <c r="E12043" i="11"/>
  <c r="E12044" i="11"/>
  <c r="E12045" i="11"/>
  <c r="E12046" i="11"/>
  <c r="E12047" i="11"/>
  <c r="E12048" i="11"/>
  <c r="E12049" i="11"/>
  <c r="E12050" i="11"/>
  <c r="E12051" i="11"/>
  <c r="E12052" i="11"/>
  <c r="E12053" i="11"/>
  <c r="E12054" i="11"/>
  <c r="E12055" i="11"/>
  <c r="E12056" i="11"/>
  <c r="E12057" i="11"/>
  <c r="E12058" i="11"/>
  <c r="E12059" i="11"/>
  <c r="E12060" i="11"/>
  <c r="E12061" i="11"/>
  <c r="E12062" i="11"/>
  <c r="E12063" i="11"/>
  <c r="E12064" i="11"/>
  <c r="E12065" i="11"/>
  <c r="E12066" i="11"/>
  <c r="E12067" i="11"/>
  <c r="E12068" i="11"/>
  <c r="E12069" i="11"/>
  <c r="E12070" i="11"/>
  <c r="E12071" i="11"/>
  <c r="E12072" i="11"/>
  <c r="E12073" i="11"/>
  <c r="E12074" i="11"/>
  <c r="E12075" i="11"/>
  <c r="E12076" i="11"/>
  <c r="E12077" i="11"/>
  <c r="E12078" i="11"/>
  <c r="E12079" i="11"/>
  <c r="E12080" i="11"/>
  <c r="E12081" i="11"/>
  <c r="E12082" i="11"/>
  <c r="E12083" i="11"/>
  <c r="E12084" i="11"/>
  <c r="E12085" i="11"/>
  <c r="E12086" i="11"/>
  <c r="E12087" i="11"/>
  <c r="E12088" i="11"/>
  <c r="E12089" i="11"/>
  <c r="E12090" i="11"/>
  <c r="E12091" i="11"/>
  <c r="E12092" i="11"/>
  <c r="E12093" i="11"/>
  <c r="E12094" i="11"/>
  <c r="E12095" i="11"/>
  <c r="E12096" i="11"/>
  <c r="E12097" i="11"/>
  <c r="E12098" i="11"/>
  <c r="E12099" i="11"/>
  <c r="E12100" i="11"/>
  <c r="E12101" i="11"/>
  <c r="E12102" i="11"/>
  <c r="E12103" i="11"/>
  <c r="E12104" i="11"/>
  <c r="E12105" i="11"/>
  <c r="E12106" i="11"/>
  <c r="E12107" i="11"/>
  <c r="E12108" i="11"/>
  <c r="E12109" i="11"/>
  <c r="E12110" i="11"/>
  <c r="E12111" i="11"/>
  <c r="E12112" i="11"/>
  <c r="E12113" i="11"/>
  <c r="E12114" i="11"/>
  <c r="E12115" i="11"/>
  <c r="E12116" i="11"/>
  <c r="E12117" i="11"/>
  <c r="E12118" i="11"/>
  <c r="E12119" i="11"/>
  <c r="E12120" i="11"/>
  <c r="E12121" i="11"/>
  <c r="E12122" i="11"/>
  <c r="E12123" i="11"/>
  <c r="E12124" i="11"/>
  <c r="E12125" i="11"/>
  <c r="E12126" i="11"/>
  <c r="E12127" i="11"/>
  <c r="E12128" i="11"/>
  <c r="E12129" i="11"/>
  <c r="E12130" i="11"/>
  <c r="E12131" i="11"/>
  <c r="E12132" i="11"/>
  <c r="E12133" i="11"/>
  <c r="E12134" i="11"/>
  <c r="E12135" i="11"/>
  <c r="E12136" i="11"/>
  <c r="E12137" i="11"/>
  <c r="E12138" i="11"/>
  <c r="E12139" i="11"/>
  <c r="E12140" i="11"/>
  <c r="E12141" i="11"/>
  <c r="E12142" i="11"/>
  <c r="E12143" i="11"/>
  <c r="E12144" i="11"/>
  <c r="E12145" i="11"/>
  <c r="E12146" i="11"/>
  <c r="E12147" i="11"/>
  <c r="E12148" i="11"/>
  <c r="E12149" i="11"/>
  <c r="E12150" i="11"/>
  <c r="E12151" i="11"/>
  <c r="E12152" i="11"/>
  <c r="E12153" i="11"/>
  <c r="E12154" i="11"/>
  <c r="E12155" i="11"/>
  <c r="E12156" i="11"/>
  <c r="E12157" i="11"/>
  <c r="E12158" i="11"/>
  <c r="E12159" i="11"/>
  <c r="E12160" i="11"/>
  <c r="E12161" i="11"/>
  <c r="E12162" i="11"/>
  <c r="E12163" i="11"/>
  <c r="E12164" i="11"/>
  <c r="E12165" i="11"/>
  <c r="E12166" i="11"/>
  <c r="E12167" i="11"/>
  <c r="E12168" i="11"/>
  <c r="E12169" i="11"/>
  <c r="E12170" i="11"/>
  <c r="E12171" i="11"/>
  <c r="E12172" i="11"/>
  <c r="E12173" i="11"/>
  <c r="E12174" i="11"/>
  <c r="E12175" i="11"/>
  <c r="E12176" i="11"/>
  <c r="E12177" i="11"/>
  <c r="E12178" i="11"/>
  <c r="E12179" i="11"/>
  <c r="E12180" i="11"/>
  <c r="E12181" i="11"/>
  <c r="E12182" i="11"/>
  <c r="E12183" i="11"/>
  <c r="E12184" i="11"/>
  <c r="E12185" i="11"/>
  <c r="E12186" i="11"/>
  <c r="E12187" i="11"/>
  <c r="E12188" i="11"/>
  <c r="E12189" i="11"/>
  <c r="E12190" i="11"/>
  <c r="E12191" i="11"/>
  <c r="E12192" i="11"/>
  <c r="E12193" i="11"/>
  <c r="E12194" i="11"/>
  <c r="E12195" i="11"/>
  <c r="E12196" i="11"/>
  <c r="E12197" i="11"/>
  <c r="E12198" i="11"/>
  <c r="E12199" i="11"/>
  <c r="E12200" i="11"/>
  <c r="E12201" i="11"/>
  <c r="E12202" i="11"/>
  <c r="E12203" i="11"/>
  <c r="E12204" i="11"/>
  <c r="E12205" i="11"/>
  <c r="E12206" i="11"/>
  <c r="E12207" i="11"/>
  <c r="E12208" i="11"/>
  <c r="E12209" i="11"/>
  <c r="E12210" i="11"/>
  <c r="E12211" i="11"/>
  <c r="E12212" i="11"/>
  <c r="E12213" i="11"/>
  <c r="E12214" i="11"/>
  <c r="E12215" i="11"/>
  <c r="E12216" i="11"/>
  <c r="E12217" i="11"/>
  <c r="E12218" i="11"/>
  <c r="E12219" i="11"/>
  <c r="E12220" i="11"/>
  <c r="E12221" i="11"/>
  <c r="E12222" i="11"/>
  <c r="E12223" i="11"/>
  <c r="E12224" i="11"/>
  <c r="E12225" i="11"/>
  <c r="E12226" i="11"/>
  <c r="E12227" i="11"/>
  <c r="E12228" i="11"/>
  <c r="E12229" i="11"/>
  <c r="E12230" i="11"/>
  <c r="E12231" i="11"/>
  <c r="E12232" i="11"/>
  <c r="E12233" i="11"/>
  <c r="E12234" i="11"/>
  <c r="E12235" i="11"/>
  <c r="E12236" i="11"/>
  <c r="E12237" i="11"/>
  <c r="E12238" i="11"/>
  <c r="E12239" i="11"/>
  <c r="E12240" i="11"/>
  <c r="E12241" i="11"/>
  <c r="E12242" i="11"/>
  <c r="E12243" i="11"/>
  <c r="E12244" i="11"/>
  <c r="E12245" i="11"/>
  <c r="E12246" i="11"/>
  <c r="E12247" i="11"/>
  <c r="E12248" i="11"/>
  <c r="E12249" i="11"/>
  <c r="E12250" i="11"/>
  <c r="E12251" i="11"/>
  <c r="E12252" i="11"/>
  <c r="E12253" i="11"/>
  <c r="E12254" i="11"/>
  <c r="E12255" i="11"/>
  <c r="E12256" i="11"/>
  <c r="E12257" i="11"/>
  <c r="E12258" i="11"/>
  <c r="E12259" i="11"/>
  <c r="E12260" i="11"/>
  <c r="E12261" i="11"/>
  <c r="E12262" i="11"/>
  <c r="E12263" i="11"/>
  <c r="E12264" i="11"/>
  <c r="E12265" i="11"/>
  <c r="E12266" i="11"/>
  <c r="E12267" i="11"/>
  <c r="E12268" i="11"/>
  <c r="E12269" i="11"/>
  <c r="E12270" i="11"/>
  <c r="E12271" i="11"/>
  <c r="E12272" i="11"/>
  <c r="E12273" i="11"/>
  <c r="E12274" i="11"/>
  <c r="E12275" i="11"/>
  <c r="E12276" i="11"/>
  <c r="E12277" i="11"/>
  <c r="E12278" i="11"/>
  <c r="E12279" i="11"/>
  <c r="E12280" i="11"/>
  <c r="E12281" i="11"/>
  <c r="E12282" i="11"/>
  <c r="E12283" i="11"/>
  <c r="E12284" i="11"/>
  <c r="E12285" i="11"/>
  <c r="E12286" i="11"/>
  <c r="E12287" i="11"/>
  <c r="E12288" i="11"/>
  <c r="E12289" i="11"/>
  <c r="E12290" i="11"/>
  <c r="E12291" i="11"/>
  <c r="E12292" i="11"/>
  <c r="E12293" i="11"/>
  <c r="E12294" i="11"/>
  <c r="E12295" i="11"/>
  <c r="E12296" i="11"/>
  <c r="E12297" i="11"/>
  <c r="E12298" i="11"/>
  <c r="E12299" i="11"/>
  <c r="E12300" i="11"/>
  <c r="E12301" i="11"/>
  <c r="E12302" i="11"/>
  <c r="E12303" i="11"/>
  <c r="E12304" i="11"/>
  <c r="E12305" i="11"/>
  <c r="E12306" i="11"/>
  <c r="E12307" i="11"/>
  <c r="E12308" i="11"/>
  <c r="E12309" i="11"/>
  <c r="E12310" i="11"/>
  <c r="E12311" i="11"/>
  <c r="E12312" i="11"/>
  <c r="E12313" i="11"/>
  <c r="E12314" i="11"/>
  <c r="E12315" i="11"/>
  <c r="E12316" i="11"/>
  <c r="E12317" i="11"/>
  <c r="E12318" i="11"/>
  <c r="E12319" i="11"/>
  <c r="E12320" i="11"/>
  <c r="E12321" i="11"/>
  <c r="E12322" i="11"/>
  <c r="E12323" i="11"/>
  <c r="E12324" i="11"/>
  <c r="E12325" i="11"/>
  <c r="E12326" i="11"/>
  <c r="E12327" i="11"/>
  <c r="E12328" i="11"/>
  <c r="E12329" i="11"/>
  <c r="E12330" i="11"/>
  <c r="E12331" i="11"/>
  <c r="E12332" i="11"/>
  <c r="E12333" i="11"/>
  <c r="E12334" i="11"/>
  <c r="E12335" i="11"/>
  <c r="E12336" i="11"/>
  <c r="E12337" i="11"/>
  <c r="E12338" i="11"/>
  <c r="E12339" i="11"/>
  <c r="E12340" i="11"/>
  <c r="E12341" i="11"/>
  <c r="E12342" i="11"/>
  <c r="E12343" i="11"/>
  <c r="E12344" i="11"/>
  <c r="E12345" i="11"/>
  <c r="E12346" i="11"/>
  <c r="E12347" i="11"/>
  <c r="E12348" i="11"/>
  <c r="E12349" i="11"/>
  <c r="E12350" i="11"/>
  <c r="E12351" i="11"/>
  <c r="E12352" i="11"/>
  <c r="E12353" i="11"/>
  <c r="E12354" i="11"/>
  <c r="E12355" i="11"/>
  <c r="E12356" i="11"/>
  <c r="E12357" i="11"/>
  <c r="E12358" i="11"/>
  <c r="E12359" i="11"/>
  <c r="E12360" i="11"/>
  <c r="E12361" i="11"/>
  <c r="E12362" i="11"/>
  <c r="E12363" i="11"/>
  <c r="E12364" i="11"/>
  <c r="E12365" i="11"/>
  <c r="E12366" i="11"/>
  <c r="E12367" i="11"/>
  <c r="E12368" i="11"/>
  <c r="E12369" i="11"/>
  <c r="E12370" i="11"/>
  <c r="E12371" i="11"/>
  <c r="E12372" i="11"/>
  <c r="E12373" i="11"/>
  <c r="E12374" i="11"/>
  <c r="E12375" i="11"/>
  <c r="E12376" i="11"/>
  <c r="E12377" i="11"/>
  <c r="E12378" i="11"/>
  <c r="E12379" i="11"/>
  <c r="E12380" i="11"/>
  <c r="E12381" i="11"/>
  <c r="E12382" i="11"/>
  <c r="E12383" i="11"/>
  <c r="E12384" i="11"/>
  <c r="E12385" i="11"/>
  <c r="E12386" i="11"/>
  <c r="E12387" i="11"/>
  <c r="E12388" i="11"/>
  <c r="E12389" i="11"/>
  <c r="E12390" i="11"/>
  <c r="E12391" i="11"/>
  <c r="E12392" i="11"/>
  <c r="E12393" i="11"/>
  <c r="E12394" i="11"/>
  <c r="E12395" i="11"/>
  <c r="E12396" i="11"/>
  <c r="E12397" i="11"/>
  <c r="E12398" i="11"/>
  <c r="E12399" i="11"/>
  <c r="E12400" i="11"/>
  <c r="E12401" i="11"/>
  <c r="E12402" i="11"/>
  <c r="E12403" i="11"/>
  <c r="E12404" i="11"/>
  <c r="E12405" i="11"/>
  <c r="E12406" i="11"/>
  <c r="E12407" i="11"/>
  <c r="E12408" i="11"/>
  <c r="E12409" i="11"/>
  <c r="E12410" i="11"/>
  <c r="E12411" i="11"/>
  <c r="E12412" i="11"/>
  <c r="E12413" i="11"/>
  <c r="E12414" i="11"/>
  <c r="E12415" i="11"/>
  <c r="E12416" i="11"/>
  <c r="E12417" i="11"/>
  <c r="E12418" i="11"/>
  <c r="E12419" i="11"/>
  <c r="E12420" i="11"/>
  <c r="E12421" i="11"/>
  <c r="E12422" i="11"/>
  <c r="E12423" i="11"/>
  <c r="E12424" i="11"/>
  <c r="E12425" i="11"/>
  <c r="E12426" i="11"/>
  <c r="E12427" i="11"/>
  <c r="E12428" i="11"/>
  <c r="E12429" i="11"/>
  <c r="E12430" i="11"/>
  <c r="E12431" i="11"/>
  <c r="E12432" i="11"/>
  <c r="E12433" i="11"/>
  <c r="E12434" i="11"/>
  <c r="E12435" i="11"/>
  <c r="E12436" i="11"/>
  <c r="E12437" i="11"/>
  <c r="E12438" i="11"/>
  <c r="E12439" i="11"/>
  <c r="E12440" i="11"/>
  <c r="E12441" i="11"/>
  <c r="E12442" i="11"/>
  <c r="E12443" i="11"/>
  <c r="E12444" i="11"/>
  <c r="E12445" i="11"/>
  <c r="E12446" i="11"/>
  <c r="E12447" i="11"/>
  <c r="E12448" i="11"/>
  <c r="E12449" i="11"/>
  <c r="E12450" i="11"/>
  <c r="E12451" i="11"/>
  <c r="E12452" i="11"/>
  <c r="E12453" i="11"/>
  <c r="E12454" i="11"/>
  <c r="E12455" i="11"/>
  <c r="E12456" i="11"/>
  <c r="E12457" i="11"/>
  <c r="E12458" i="11"/>
  <c r="E12459" i="11"/>
  <c r="E12460" i="11"/>
  <c r="E12461" i="11"/>
  <c r="E12462" i="11"/>
  <c r="E12463" i="11"/>
  <c r="E12464" i="11"/>
  <c r="E12465" i="11"/>
  <c r="E12466" i="11"/>
  <c r="E12467" i="11"/>
  <c r="E12468" i="11"/>
  <c r="E12469" i="11"/>
  <c r="E12470" i="11"/>
  <c r="E12471" i="11"/>
  <c r="E12472" i="11"/>
  <c r="E12473" i="11"/>
  <c r="E12474" i="11"/>
  <c r="E12475" i="11"/>
  <c r="E12476" i="11"/>
  <c r="E12477" i="11"/>
  <c r="E12478" i="11"/>
  <c r="E12479" i="11"/>
  <c r="E12480" i="11"/>
  <c r="E12481" i="11"/>
  <c r="E12482" i="11"/>
  <c r="E12483" i="11"/>
  <c r="E12484" i="11"/>
  <c r="E12485" i="11"/>
  <c r="E12486" i="11"/>
  <c r="E12487" i="11"/>
  <c r="E12488" i="11"/>
  <c r="E12489" i="11"/>
  <c r="E12490" i="11"/>
  <c r="E12491" i="11"/>
  <c r="E12492" i="11"/>
  <c r="E12493" i="11"/>
  <c r="E12494" i="11"/>
  <c r="E12495" i="11"/>
  <c r="E12496" i="11"/>
  <c r="E12497" i="11"/>
  <c r="E12498" i="11"/>
  <c r="E12499" i="11"/>
  <c r="E12500" i="11"/>
  <c r="E12501" i="11"/>
  <c r="E12502" i="11"/>
  <c r="E12503" i="11"/>
  <c r="E12504" i="11"/>
  <c r="E12505" i="11"/>
  <c r="E12506" i="11"/>
  <c r="E12507" i="11"/>
  <c r="E12508" i="11"/>
  <c r="E12509" i="11"/>
  <c r="E12510" i="11"/>
  <c r="E12511" i="11"/>
  <c r="E12512" i="11"/>
  <c r="E12513" i="11"/>
  <c r="E12514" i="11"/>
  <c r="E12515" i="11"/>
  <c r="E12516" i="11"/>
  <c r="E12517" i="11"/>
  <c r="E12518" i="11"/>
  <c r="E12519" i="11"/>
  <c r="E12520" i="11"/>
  <c r="E12521" i="11"/>
  <c r="E12522" i="11"/>
  <c r="E12523" i="11"/>
  <c r="E12524" i="11"/>
  <c r="E12525" i="11"/>
  <c r="E12526" i="11"/>
  <c r="E12527" i="11"/>
  <c r="E12528" i="11"/>
  <c r="E12529" i="11"/>
  <c r="E12530" i="11"/>
  <c r="E12531" i="11"/>
  <c r="E12532" i="11"/>
  <c r="E12533" i="11"/>
  <c r="E12534" i="11"/>
  <c r="E12535" i="11"/>
  <c r="E12536" i="11"/>
  <c r="E12537" i="11"/>
  <c r="E12538" i="11"/>
  <c r="E12539" i="11"/>
  <c r="E12540" i="11"/>
  <c r="E12541" i="11"/>
  <c r="E12542" i="11"/>
  <c r="E12543" i="11"/>
  <c r="E12544" i="11"/>
  <c r="E12545" i="11"/>
  <c r="E12546" i="11"/>
  <c r="E12547" i="11"/>
  <c r="E12548" i="11"/>
  <c r="E12549" i="11"/>
  <c r="E12550" i="11"/>
  <c r="E12551" i="11"/>
  <c r="E12552" i="11"/>
  <c r="E12553" i="11"/>
  <c r="E12554" i="11"/>
  <c r="E12555" i="11"/>
  <c r="E12556" i="11"/>
  <c r="E12557" i="11"/>
  <c r="E12558" i="11"/>
  <c r="E12559" i="11"/>
  <c r="E12560" i="11"/>
  <c r="E12561" i="11"/>
  <c r="E12562" i="11"/>
  <c r="E12563" i="11"/>
  <c r="E12564" i="11"/>
  <c r="E12565" i="11"/>
  <c r="E12566" i="11"/>
  <c r="E12567" i="11"/>
  <c r="E12568" i="11"/>
  <c r="E12569" i="11"/>
  <c r="E12570" i="11"/>
  <c r="E12571" i="11"/>
  <c r="E12572" i="11"/>
  <c r="E12573" i="11"/>
  <c r="E12574" i="11"/>
  <c r="E12575" i="11"/>
  <c r="E12576" i="11"/>
  <c r="E12577" i="11"/>
  <c r="E12578" i="11"/>
  <c r="E12579" i="11"/>
  <c r="E12580" i="11"/>
  <c r="E12581" i="11"/>
  <c r="E12582" i="11"/>
  <c r="E12583" i="11"/>
  <c r="E12584" i="11"/>
  <c r="E12585" i="11"/>
  <c r="E12586" i="11"/>
  <c r="E12587" i="11"/>
  <c r="E12588" i="11"/>
  <c r="E12589" i="11"/>
  <c r="E12590" i="11"/>
  <c r="E12591" i="11"/>
  <c r="E12592" i="11"/>
  <c r="E12593" i="11"/>
  <c r="E12594" i="11"/>
  <c r="E12595" i="11"/>
  <c r="E12596" i="11"/>
  <c r="E12597" i="11"/>
  <c r="E12598" i="11"/>
  <c r="E12599" i="11"/>
  <c r="E12600" i="11"/>
  <c r="E12601" i="11"/>
  <c r="E12602" i="11"/>
  <c r="E12603" i="11"/>
  <c r="E12604" i="11"/>
  <c r="E12605" i="11"/>
  <c r="E12606" i="11"/>
  <c r="E12607" i="11"/>
  <c r="E12608" i="11"/>
  <c r="E12609" i="11"/>
  <c r="E12610" i="11"/>
  <c r="E12611" i="11"/>
  <c r="E12612" i="11"/>
  <c r="E12613" i="11"/>
  <c r="E12614" i="11"/>
  <c r="E12615" i="11"/>
  <c r="E12616" i="11"/>
  <c r="E12617" i="11"/>
  <c r="E12618" i="11"/>
  <c r="E12619" i="11"/>
  <c r="E12620" i="11"/>
  <c r="E12621" i="11"/>
  <c r="E12622" i="11"/>
  <c r="E12623" i="11"/>
  <c r="E12624" i="11"/>
  <c r="E12625" i="11"/>
  <c r="E12626" i="11"/>
  <c r="E12627" i="11"/>
  <c r="E12628" i="11"/>
  <c r="E12629" i="11"/>
  <c r="E12630" i="11"/>
  <c r="E12631" i="11"/>
  <c r="E12632" i="11"/>
  <c r="E12633" i="11"/>
  <c r="E12634" i="11"/>
  <c r="E12635" i="11"/>
  <c r="E12636" i="11"/>
  <c r="E12637" i="11"/>
  <c r="E12638" i="11"/>
  <c r="E12639" i="11"/>
  <c r="E12640" i="11"/>
  <c r="E12641" i="11"/>
  <c r="E12642" i="11"/>
  <c r="E12643" i="11"/>
  <c r="E12644" i="11"/>
  <c r="E12645" i="11"/>
  <c r="E12646" i="11"/>
  <c r="E12647" i="11"/>
  <c r="E12648" i="11"/>
  <c r="E12649" i="11"/>
  <c r="E12650" i="11"/>
  <c r="E12651" i="11"/>
  <c r="E12652" i="11"/>
  <c r="E12653" i="11"/>
  <c r="E12654" i="11"/>
  <c r="E12655" i="11"/>
  <c r="E12656" i="11"/>
  <c r="E12657" i="11"/>
  <c r="E12658" i="11"/>
  <c r="E12659" i="11"/>
  <c r="E12660" i="11"/>
  <c r="E12661" i="11"/>
  <c r="E12662" i="11"/>
  <c r="E12663" i="11"/>
  <c r="E12664" i="11"/>
  <c r="E12665" i="11"/>
  <c r="E12666" i="11"/>
  <c r="E12667" i="11"/>
  <c r="E12668" i="11"/>
  <c r="E12669" i="11"/>
  <c r="E12670" i="11"/>
  <c r="E12671" i="11"/>
  <c r="E12672" i="11"/>
  <c r="E12673" i="11"/>
  <c r="E12674" i="11"/>
  <c r="E12675" i="11"/>
  <c r="E12676" i="11"/>
  <c r="E12677" i="11"/>
  <c r="E12678" i="11"/>
  <c r="E12679" i="11"/>
  <c r="E12680" i="11"/>
  <c r="E12681" i="11"/>
  <c r="E12682" i="11"/>
  <c r="E12683" i="11"/>
  <c r="E12684" i="11"/>
  <c r="E12685" i="11"/>
  <c r="E12686" i="11"/>
  <c r="E12687" i="11"/>
  <c r="E12688" i="11"/>
  <c r="E12689" i="11"/>
  <c r="E12690" i="11"/>
  <c r="E12691" i="11"/>
  <c r="E12692" i="11"/>
  <c r="E12693" i="11"/>
  <c r="E12694" i="11"/>
  <c r="E12695" i="11"/>
  <c r="E12696" i="11"/>
  <c r="E12697" i="11"/>
  <c r="E12698" i="11"/>
  <c r="E12699" i="11"/>
  <c r="E12700" i="11"/>
  <c r="E12701" i="11"/>
  <c r="E12702" i="11"/>
  <c r="E12703" i="11"/>
  <c r="E12704" i="11"/>
  <c r="E12705" i="11"/>
  <c r="E12706" i="11"/>
  <c r="E12707" i="11"/>
  <c r="E12708" i="11"/>
  <c r="E12709" i="11"/>
  <c r="E12710" i="11"/>
  <c r="E12711" i="11"/>
  <c r="E12712" i="11"/>
  <c r="E12713" i="11"/>
  <c r="E12714" i="11"/>
  <c r="E12715" i="11"/>
  <c r="E12716" i="11"/>
  <c r="E12717" i="11"/>
  <c r="E12718" i="11"/>
  <c r="E12719" i="11"/>
  <c r="E12720" i="11"/>
  <c r="E12721" i="11"/>
  <c r="E12722" i="11"/>
  <c r="E12723" i="11"/>
  <c r="E12724" i="11"/>
  <c r="E12725" i="11"/>
  <c r="E12726" i="11"/>
  <c r="E12727" i="11"/>
  <c r="E12728" i="11"/>
  <c r="E12729" i="11"/>
  <c r="E12730" i="11"/>
  <c r="E12731" i="11"/>
  <c r="E12732" i="11"/>
  <c r="E12733" i="11"/>
  <c r="E12734" i="11"/>
  <c r="E12735" i="11"/>
  <c r="E12736" i="11"/>
  <c r="E12737" i="11"/>
  <c r="E12738" i="11"/>
  <c r="E12739" i="11"/>
  <c r="E12740" i="11"/>
  <c r="E12741" i="11"/>
  <c r="E12742" i="11"/>
  <c r="E12743" i="11"/>
  <c r="E12744" i="11"/>
  <c r="E12745" i="11"/>
  <c r="E12746" i="11"/>
  <c r="E12747" i="11"/>
  <c r="E12748" i="11"/>
  <c r="E12749" i="11"/>
  <c r="E12750" i="11"/>
  <c r="E12751" i="11"/>
  <c r="E12752" i="11"/>
  <c r="E12753" i="11"/>
  <c r="E12754" i="11"/>
  <c r="E12755" i="11"/>
  <c r="E12756" i="11"/>
  <c r="E12757" i="11"/>
  <c r="E12758" i="11"/>
  <c r="E12759" i="11"/>
  <c r="E12760" i="11"/>
  <c r="E12761" i="11"/>
  <c r="E12762" i="11"/>
  <c r="E12763" i="11"/>
  <c r="E12764" i="11"/>
  <c r="E12765" i="11"/>
  <c r="E12766" i="11"/>
  <c r="E12767" i="11"/>
  <c r="E12768" i="11"/>
  <c r="E12769" i="11"/>
  <c r="E12770" i="11"/>
  <c r="E12771" i="11"/>
  <c r="E12772" i="11"/>
  <c r="E12773" i="11"/>
  <c r="E12774" i="11"/>
  <c r="E12775" i="11"/>
  <c r="E12776" i="11"/>
  <c r="E12777" i="11"/>
  <c r="E12778" i="11"/>
  <c r="E12779" i="11"/>
  <c r="E12780" i="11"/>
  <c r="E12781" i="11"/>
  <c r="E12782" i="11"/>
  <c r="E12783" i="11"/>
  <c r="E12784" i="11"/>
  <c r="E12785" i="11"/>
  <c r="E12786" i="11"/>
  <c r="E12787" i="11"/>
  <c r="E12788" i="11"/>
  <c r="E12789" i="11"/>
  <c r="E12790" i="11"/>
  <c r="E12791" i="11"/>
  <c r="E12792" i="11"/>
  <c r="E12793" i="11"/>
  <c r="E12794" i="11"/>
  <c r="E12795" i="11"/>
  <c r="E12796" i="11"/>
  <c r="E12797" i="11"/>
  <c r="E12798" i="11"/>
  <c r="E12799" i="11"/>
  <c r="E12800" i="11"/>
  <c r="E12801" i="11"/>
  <c r="E12802" i="11"/>
  <c r="E12803" i="11"/>
  <c r="E12804" i="11"/>
  <c r="E12805" i="11"/>
  <c r="E12806" i="11"/>
  <c r="E12807" i="11"/>
  <c r="E12808" i="11"/>
  <c r="E12809" i="11"/>
  <c r="E12810" i="11"/>
  <c r="E12811" i="11"/>
  <c r="E12812" i="11"/>
  <c r="E12813" i="11"/>
  <c r="E12814" i="11"/>
  <c r="E12815" i="11"/>
  <c r="E12816" i="11"/>
  <c r="E12817" i="11"/>
  <c r="E12818" i="11"/>
  <c r="E12819" i="11"/>
  <c r="E12820" i="11"/>
  <c r="E12821" i="11"/>
  <c r="E12822" i="11"/>
  <c r="E12823" i="11"/>
  <c r="E12824" i="11"/>
  <c r="E12825" i="11"/>
  <c r="E12826" i="11"/>
  <c r="E12827" i="11"/>
  <c r="E12828" i="11"/>
  <c r="E12829" i="11"/>
  <c r="E12830" i="11"/>
  <c r="E12831" i="11"/>
  <c r="E12832" i="11"/>
  <c r="E12833" i="11"/>
  <c r="E12834" i="11"/>
  <c r="E12835" i="11"/>
  <c r="E12836" i="11"/>
  <c r="E12837" i="11"/>
  <c r="E12838" i="11"/>
  <c r="E12839" i="11"/>
  <c r="E12840" i="11"/>
  <c r="E12841" i="11"/>
  <c r="E12842" i="11"/>
  <c r="E12843" i="11"/>
  <c r="E12844" i="11"/>
  <c r="E12845" i="11"/>
  <c r="E12846" i="11"/>
  <c r="E12847" i="11"/>
  <c r="E12848" i="11"/>
  <c r="E12849" i="11"/>
  <c r="E12850" i="11"/>
  <c r="E12851" i="11"/>
  <c r="E12852" i="11"/>
  <c r="E12853" i="11"/>
  <c r="E12854" i="11"/>
  <c r="E12855" i="11"/>
  <c r="E12856" i="11"/>
  <c r="E12857" i="11"/>
  <c r="E12858" i="11"/>
  <c r="E12859" i="11"/>
  <c r="E12860" i="11"/>
  <c r="E12861" i="11"/>
  <c r="E12862" i="11"/>
  <c r="E12863" i="11"/>
  <c r="E12864" i="11"/>
  <c r="E12865" i="11"/>
  <c r="E12866" i="11"/>
  <c r="E12867" i="11"/>
  <c r="E12868" i="11"/>
  <c r="E12869" i="11"/>
  <c r="E12870" i="11"/>
  <c r="E12871" i="11"/>
  <c r="E12872" i="11"/>
  <c r="E12873" i="11"/>
  <c r="E12874" i="11"/>
  <c r="E12875" i="11"/>
  <c r="E12876" i="11"/>
  <c r="E12877" i="11"/>
  <c r="E12878" i="11"/>
  <c r="E12879" i="11"/>
  <c r="E12880" i="11"/>
  <c r="E12881" i="11"/>
  <c r="E12882" i="11"/>
  <c r="E12883" i="11"/>
  <c r="E12884" i="11"/>
  <c r="E12885" i="11"/>
  <c r="E12886" i="11"/>
  <c r="E12887" i="11"/>
  <c r="E12888" i="11"/>
  <c r="E12889" i="11"/>
  <c r="E12890" i="11"/>
  <c r="E12891" i="11"/>
  <c r="E12892" i="11"/>
  <c r="E12893" i="11"/>
  <c r="E12894" i="11"/>
  <c r="E12895" i="11"/>
  <c r="E12896" i="11"/>
  <c r="E12897" i="11"/>
  <c r="E12898" i="11"/>
  <c r="E12899" i="11"/>
  <c r="E12900" i="11"/>
  <c r="E12901" i="11"/>
  <c r="E12902" i="11"/>
  <c r="E12903" i="11"/>
  <c r="E12904" i="11"/>
  <c r="E12905" i="11"/>
  <c r="E12906" i="11"/>
  <c r="E12907" i="11"/>
  <c r="E12908" i="11"/>
  <c r="E12909" i="11"/>
  <c r="E12910" i="11"/>
  <c r="E12911" i="11"/>
  <c r="E12912" i="11"/>
  <c r="E12913" i="11"/>
  <c r="E12914" i="11"/>
  <c r="E12915" i="11"/>
  <c r="E12916" i="11"/>
  <c r="E12917" i="11"/>
  <c r="E12918" i="11"/>
  <c r="E12919" i="11"/>
  <c r="E12920" i="11"/>
  <c r="E12921" i="11"/>
  <c r="E12922" i="11"/>
  <c r="E12923" i="11"/>
  <c r="E12924" i="11"/>
  <c r="E12925" i="11"/>
  <c r="E12926" i="11"/>
  <c r="E12927" i="11"/>
  <c r="E12928" i="11"/>
  <c r="E12929" i="11"/>
  <c r="E12930" i="11"/>
  <c r="E12931" i="11"/>
  <c r="E12932" i="11"/>
  <c r="E12933" i="11"/>
  <c r="E12934" i="11"/>
  <c r="E12935" i="11"/>
  <c r="E12936" i="11"/>
  <c r="E12937" i="11"/>
  <c r="E12938" i="11"/>
  <c r="E12939" i="11"/>
  <c r="E12940" i="11"/>
  <c r="E12941" i="11"/>
  <c r="E12942" i="11"/>
  <c r="E12943" i="11"/>
  <c r="E12944" i="11"/>
  <c r="E12945" i="11"/>
  <c r="E12946" i="11"/>
  <c r="E12947" i="11"/>
  <c r="E12948" i="11"/>
  <c r="E12949" i="11"/>
  <c r="E12950" i="11"/>
  <c r="E12951" i="11"/>
  <c r="E12952" i="11"/>
  <c r="E12953" i="11"/>
  <c r="E12954" i="11"/>
  <c r="E12955" i="11"/>
  <c r="E12956" i="11"/>
  <c r="E12957" i="11"/>
  <c r="E12958" i="11"/>
  <c r="E12959" i="11"/>
  <c r="E12960" i="11"/>
  <c r="E12961" i="11"/>
  <c r="E12962" i="11"/>
  <c r="E12963" i="11"/>
  <c r="E12964" i="11"/>
  <c r="E12965" i="11"/>
  <c r="E12966" i="11"/>
  <c r="E12967" i="11"/>
  <c r="E12968" i="11"/>
  <c r="E12969" i="11"/>
  <c r="E12970" i="11"/>
  <c r="E12971" i="11"/>
  <c r="E12972" i="11"/>
  <c r="E12973" i="11"/>
  <c r="E12974" i="11"/>
  <c r="E12975" i="11"/>
  <c r="E12976" i="11"/>
  <c r="E12977" i="11"/>
  <c r="E12978" i="11"/>
  <c r="E12979" i="11"/>
  <c r="E12980" i="11"/>
  <c r="E12981" i="11"/>
  <c r="E12982" i="11"/>
  <c r="E12983" i="11"/>
  <c r="E12984" i="11"/>
  <c r="E12985" i="11"/>
  <c r="E12986" i="11"/>
  <c r="E12987" i="11"/>
  <c r="E12988" i="11"/>
  <c r="E12989" i="11"/>
  <c r="E12990" i="11"/>
  <c r="E12991" i="11"/>
  <c r="E12992" i="11"/>
  <c r="E12993" i="11"/>
  <c r="E12994" i="11"/>
  <c r="E12995" i="11"/>
  <c r="E12996" i="11"/>
  <c r="E12997" i="11"/>
  <c r="E12998" i="11"/>
  <c r="E12999" i="11"/>
  <c r="E13000" i="11"/>
  <c r="E13001" i="11"/>
  <c r="E13002" i="11"/>
  <c r="E13003" i="11"/>
  <c r="E13004" i="11"/>
  <c r="E13005" i="11"/>
  <c r="E13006" i="11"/>
  <c r="E13007" i="11"/>
  <c r="E13008" i="11"/>
  <c r="E13009" i="11"/>
  <c r="E13010" i="11"/>
  <c r="E13011" i="11"/>
  <c r="E13012" i="11"/>
  <c r="E13013" i="11"/>
  <c r="E13014" i="11"/>
  <c r="E13015" i="11"/>
  <c r="E13016" i="11"/>
  <c r="E13017" i="11"/>
  <c r="E13018" i="11"/>
  <c r="E13019" i="11"/>
  <c r="E13020" i="11"/>
  <c r="E13021" i="11"/>
  <c r="E13022" i="11"/>
  <c r="E13023" i="11"/>
  <c r="E13024" i="11"/>
  <c r="E13025" i="11"/>
  <c r="E13026" i="11"/>
  <c r="E13027" i="11"/>
  <c r="E13028" i="11"/>
  <c r="E13029" i="11"/>
  <c r="E13030" i="11"/>
  <c r="E13031" i="11"/>
  <c r="E13032" i="11"/>
  <c r="E13033" i="11"/>
  <c r="E13034" i="11"/>
  <c r="E13035" i="11"/>
  <c r="E13036" i="11"/>
  <c r="E13037" i="11"/>
  <c r="E13038" i="11"/>
  <c r="E13039" i="11"/>
  <c r="E13040" i="11"/>
  <c r="E13041" i="11"/>
  <c r="E13042" i="11"/>
  <c r="E13043" i="11"/>
  <c r="E13044" i="11"/>
  <c r="E13045" i="11"/>
  <c r="E13046" i="11"/>
  <c r="E13047" i="11"/>
  <c r="E13048" i="11"/>
  <c r="E13049" i="11"/>
  <c r="E13050" i="11"/>
  <c r="E13051" i="11"/>
  <c r="E13052" i="11"/>
  <c r="E13053" i="11"/>
  <c r="E13054" i="11"/>
  <c r="E13055" i="11"/>
  <c r="E13056" i="11"/>
  <c r="E13057" i="11"/>
  <c r="E13058" i="11"/>
  <c r="E13059" i="11"/>
  <c r="E13060" i="11"/>
  <c r="E13061" i="11"/>
  <c r="E13062" i="11"/>
  <c r="E13063" i="11"/>
  <c r="E13064" i="11"/>
  <c r="E13065" i="11"/>
  <c r="E13066" i="11"/>
  <c r="E13067" i="11"/>
  <c r="E13068" i="11"/>
  <c r="E13069" i="11"/>
  <c r="E13070" i="11"/>
  <c r="E13071" i="11"/>
  <c r="E13072" i="11"/>
  <c r="E13073" i="11"/>
  <c r="E13074" i="11"/>
  <c r="E13075" i="11"/>
  <c r="E13076" i="11"/>
  <c r="E13077" i="11"/>
  <c r="E13078" i="11"/>
  <c r="E13079" i="11"/>
  <c r="E13080" i="11"/>
  <c r="E13081" i="11"/>
  <c r="E13082" i="11"/>
  <c r="E13083" i="11"/>
  <c r="E13084" i="11"/>
  <c r="E13085" i="11"/>
  <c r="E13086" i="11"/>
  <c r="E13087" i="11"/>
  <c r="E13088" i="11"/>
  <c r="E13089" i="11"/>
  <c r="E13090" i="11"/>
  <c r="E13091" i="11"/>
  <c r="E13092" i="11"/>
  <c r="E13093" i="11"/>
  <c r="E13094" i="11"/>
  <c r="E13095" i="11"/>
  <c r="E13096" i="11"/>
  <c r="E13097" i="11"/>
  <c r="E13098" i="11"/>
  <c r="E13099" i="11"/>
  <c r="E13100" i="11"/>
  <c r="E13101" i="11"/>
  <c r="E13102" i="11"/>
  <c r="E13103" i="11"/>
  <c r="E13104" i="11"/>
  <c r="E13105" i="11"/>
  <c r="E13106" i="11"/>
  <c r="E13107" i="11"/>
  <c r="E13108" i="11"/>
  <c r="E13109" i="11"/>
  <c r="E13110" i="11"/>
  <c r="E13111" i="11"/>
  <c r="E13112" i="11"/>
  <c r="E13113" i="11"/>
  <c r="E13114" i="11"/>
  <c r="E13115" i="11"/>
  <c r="E13116" i="11"/>
  <c r="E13117" i="11"/>
  <c r="E13118" i="11"/>
  <c r="E13119" i="11"/>
  <c r="E13120" i="11"/>
  <c r="E13121" i="11"/>
  <c r="E13122" i="11"/>
  <c r="E13123" i="11"/>
  <c r="E13124" i="11"/>
  <c r="E13125" i="11"/>
  <c r="E13126" i="11"/>
  <c r="E13127" i="11"/>
  <c r="E13128" i="11"/>
  <c r="E13129" i="11"/>
  <c r="E13130" i="11"/>
  <c r="E13131" i="11"/>
  <c r="E13132" i="11"/>
  <c r="E13133" i="11"/>
  <c r="E13134" i="11"/>
  <c r="E13135" i="11"/>
  <c r="E13136" i="11"/>
  <c r="E13137" i="11"/>
  <c r="E13138" i="11"/>
  <c r="E13139" i="11"/>
  <c r="E13140" i="11"/>
  <c r="E13141" i="11"/>
  <c r="E13142" i="11"/>
  <c r="E13143" i="11"/>
  <c r="E13144" i="11"/>
  <c r="E13145" i="11"/>
  <c r="E13146" i="11"/>
  <c r="E13147" i="11"/>
  <c r="E13148" i="11"/>
  <c r="E13149" i="11"/>
  <c r="E13150" i="11"/>
  <c r="E13151" i="11"/>
  <c r="E13152" i="11"/>
  <c r="E13153" i="11"/>
  <c r="E13154" i="11"/>
  <c r="E13155" i="11"/>
  <c r="E13156" i="11"/>
  <c r="E13157" i="11"/>
  <c r="E13158" i="11"/>
  <c r="E13159" i="11"/>
  <c r="E13160" i="11"/>
  <c r="E13161" i="11"/>
  <c r="E13162" i="11"/>
  <c r="E13163" i="11"/>
  <c r="E13164" i="11"/>
  <c r="E13165" i="11"/>
  <c r="E13166" i="11"/>
  <c r="E13167" i="11"/>
  <c r="E13168" i="11"/>
  <c r="E13169" i="11"/>
  <c r="E13170" i="11"/>
  <c r="E13171" i="11"/>
  <c r="E13172" i="11"/>
  <c r="E13173" i="11"/>
  <c r="E13174" i="11"/>
  <c r="E13175" i="11"/>
  <c r="E13176" i="11"/>
  <c r="E13177" i="11"/>
  <c r="E13178" i="11"/>
  <c r="E13179" i="11"/>
  <c r="E13180" i="11"/>
  <c r="E13181" i="11"/>
  <c r="E13182" i="11"/>
  <c r="E13183" i="11"/>
  <c r="E13184" i="11"/>
  <c r="E13185" i="11"/>
  <c r="E13186" i="11"/>
  <c r="E13187" i="11"/>
  <c r="E13188" i="11"/>
  <c r="E13189" i="11"/>
  <c r="E13190" i="11"/>
  <c r="E13191" i="11"/>
  <c r="E13192" i="11"/>
  <c r="E13193" i="11"/>
  <c r="E13194" i="11"/>
  <c r="E13195" i="11"/>
  <c r="E13196" i="11"/>
  <c r="E13197" i="11"/>
  <c r="E13198" i="11"/>
  <c r="E13199" i="11"/>
  <c r="E13200" i="11"/>
  <c r="E13201" i="11"/>
  <c r="E13202" i="11"/>
  <c r="E13203" i="11"/>
  <c r="E13204" i="11"/>
  <c r="E13205" i="11"/>
  <c r="E13206" i="11"/>
  <c r="E13207" i="11"/>
  <c r="E13208" i="11"/>
  <c r="E13209" i="11"/>
  <c r="E13210" i="11"/>
  <c r="E13211" i="11"/>
  <c r="E13212" i="11"/>
  <c r="E13213" i="11"/>
  <c r="E13214" i="11"/>
  <c r="E13215" i="11"/>
  <c r="E13216" i="11"/>
  <c r="E13217" i="11"/>
  <c r="E13218" i="11"/>
  <c r="E13219" i="11"/>
  <c r="E13220" i="11"/>
  <c r="E13221" i="11"/>
  <c r="E13222" i="11"/>
  <c r="E13223" i="11"/>
  <c r="E13224" i="11"/>
  <c r="E13225" i="11"/>
  <c r="E13226" i="11"/>
  <c r="E13227" i="11"/>
  <c r="E13228" i="11"/>
  <c r="E13229" i="11"/>
  <c r="E13230" i="11"/>
  <c r="E13231" i="11"/>
  <c r="E13232" i="11"/>
  <c r="E13233" i="11"/>
  <c r="E13234" i="11"/>
  <c r="E13235" i="11"/>
  <c r="E13236" i="11"/>
  <c r="E13237" i="11"/>
  <c r="E13238" i="11"/>
  <c r="E13239" i="11"/>
  <c r="E13240" i="11"/>
  <c r="E13241" i="11"/>
  <c r="E13242" i="11"/>
  <c r="E13243" i="11"/>
  <c r="E13244" i="11"/>
  <c r="E13245" i="11"/>
  <c r="E13246" i="11"/>
  <c r="E13247" i="11"/>
  <c r="E13248" i="11"/>
  <c r="E13249" i="11"/>
  <c r="E13250" i="11"/>
  <c r="E13251" i="11"/>
  <c r="E13252" i="11"/>
  <c r="E13253" i="11"/>
  <c r="E13254" i="11"/>
  <c r="E13255" i="11"/>
  <c r="E13256" i="11"/>
  <c r="E13257" i="11"/>
  <c r="E13258" i="11"/>
  <c r="E13259" i="11"/>
  <c r="E13260" i="11"/>
  <c r="E13261" i="11"/>
  <c r="E13262" i="11"/>
  <c r="E13263" i="11"/>
  <c r="E13264" i="11"/>
  <c r="E13265" i="11"/>
  <c r="E13266" i="11"/>
  <c r="E13267" i="11"/>
  <c r="E13268" i="11"/>
  <c r="E13269" i="11"/>
  <c r="E13270" i="11"/>
  <c r="E13271" i="11"/>
  <c r="E13272" i="11"/>
  <c r="E13273" i="11"/>
  <c r="E13274" i="11"/>
  <c r="E13275" i="11"/>
  <c r="E13276" i="11"/>
  <c r="E13277" i="11"/>
  <c r="E13278" i="11"/>
  <c r="E13279" i="11"/>
  <c r="E13280" i="11"/>
  <c r="E13281" i="11"/>
  <c r="E13282" i="11"/>
  <c r="E13283" i="11"/>
  <c r="E13284" i="11"/>
  <c r="E13285" i="11"/>
  <c r="E13286" i="11"/>
  <c r="E13287" i="11"/>
  <c r="E13288" i="11"/>
  <c r="E13289" i="11"/>
  <c r="E13290" i="11"/>
  <c r="E13291" i="11"/>
  <c r="E13292" i="11"/>
  <c r="E13293" i="11"/>
  <c r="E13294" i="11"/>
  <c r="E13295" i="11"/>
  <c r="E13296" i="11"/>
  <c r="E13297" i="11"/>
  <c r="E13298" i="11"/>
  <c r="E13299" i="11"/>
  <c r="E13300" i="11"/>
  <c r="E13301" i="11"/>
  <c r="E13302" i="11"/>
  <c r="E13303" i="11"/>
  <c r="E13304" i="11"/>
  <c r="E13305" i="11"/>
  <c r="E13306" i="11"/>
  <c r="E13307" i="11"/>
  <c r="E13308" i="11"/>
  <c r="E13309" i="11"/>
  <c r="E13310" i="11"/>
  <c r="E13311" i="11"/>
  <c r="E13312" i="11"/>
  <c r="E13313" i="11"/>
  <c r="E13314" i="11"/>
  <c r="E13315" i="11"/>
  <c r="E13316" i="11"/>
  <c r="E13317" i="11"/>
  <c r="E13318" i="11"/>
  <c r="E13319" i="11"/>
  <c r="E13320" i="11"/>
  <c r="E13321" i="11"/>
  <c r="E13322" i="11"/>
  <c r="E13323" i="11"/>
  <c r="E13324" i="11"/>
  <c r="E13325" i="11"/>
  <c r="E13326" i="11"/>
  <c r="E13327" i="11"/>
  <c r="E13328" i="11"/>
  <c r="E13329" i="11"/>
  <c r="E13330" i="11"/>
  <c r="E13331" i="11"/>
  <c r="E13332" i="11"/>
  <c r="E13333" i="11"/>
  <c r="E13334" i="11"/>
  <c r="E13335" i="11"/>
  <c r="E13336" i="11"/>
  <c r="E13337" i="11"/>
  <c r="E13338" i="11"/>
  <c r="E13339" i="11"/>
  <c r="E13340" i="11"/>
  <c r="E13341" i="11"/>
  <c r="E13342" i="11"/>
  <c r="E13343" i="11"/>
  <c r="E13344" i="11"/>
  <c r="E13345" i="11"/>
  <c r="E13346" i="11"/>
  <c r="E13347" i="11"/>
  <c r="E13348" i="11"/>
  <c r="E13349" i="11"/>
  <c r="E13350" i="11"/>
  <c r="E13351" i="11"/>
  <c r="E13352" i="11"/>
  <c r="E13353" i="11"/>
  <c r="E13354" i="11"/>
  <c r="E13355" i="11"/>
  <c r="E13356" i="11"/>
  <c r="E13357" i="11"/>
  <c r="E13358" i="11"/>
  <c r="E13359" i="11"/>
  <c r="E13360" i="11"/>
  <c r="E13361" i="11"/>
  <c r="E13362" i="11"/>
  <c r="E13363" i="11"/>
  <c r="E13364" i="11"/>
  <c r="E13365" i="11"/>
  <c r="E13366" i="11"/>
  <c r="E13367" i="11"/>
  <c r="E13368" i="11"/>
  <c r="E13369" i="11"/>
  <c r="E13370" i="11"/>
  <c r="E13371" i="11"/>
  <c r="E13372" i="11"/>
  <c r="E13373" i="11"/>
  <c r="E13374" i="11"/>
  <c r="E13375" i="11"/>
  <c r="E13376" i="11"/>
  <c r="E13377" i="11"/>
  <c r="E13378" i="11"/>
  <c r="E13379" i="11"/>
  <c r="E13380" i="11"/>
  <c r="E13381" i="11"/>
  <c r="E13382" i="11"/>
  <c r="E13383" i="11"/>
  <c r="E13384" i="11"/>
  <c r="E13385" i="11"/>
  <c r="E13386" i="11"/>
  <c r="E13387" i="11"/>
  <c r="E13388" i="11"/>
  <c r="E13389" i="11"/>
  <c r="E13390" i="11"/>
  <c r="E13391" i="11"/>
  <c r="E13392" i="11"/>
  <c r="E13393" i="11"/>
  <c r="E13394" i="11"/>
  <c r="E13395" i="11"/>
  <c r="E13396" i="11"/>
  <c r="E13397" i="11"/>
  <c r="E13398" i="11"/>
  <c r="E13399" i="11"/>
  <c r="E13400" i="11"/>
  <c r="E13401" i="11"/>
  <c r="E13402" i="11"/>
  <c r="E13403" i="11"/>
  <c r="E13404" i="11"/>
  <c r="E13405" i="11"/>
  <c r="E13406" i="11"/>
  <c r="E13407" i="11"/>
  <c r="E13408" i="11"/>
  <c r="E13409" i="11"/>
  <c r="E13410" i="11"/>
  <c r="E13411" i="11"/>
  <c r="E13412" i="11"/>
  <c r="E13413" i="11"/>
  <c r="E13414" i="11"/>
  <c r="E13415" i="11"/>
  <c r="E13416" i="11"/>
  <c r="E13417" i="11"/>
  <c r="E13418" i="11"/>
  <c r="E13419" i="11"/>
  <c r="E13420" i="11"/>
  <c r="E13421" i="11"/>
  <c r="E13422" i="11"/>
  <c r="E13423" i="11"/>
  <c r="E13424" i="11"/>
  <c r="E13425" i="11"/>
  <c r="E13426" i="11"/>
  <c r="E13427" i="11"/>
  <c r="E13428" i="11"/>
  <c r="E13429" i="11"/>
  <c r="E13430" i="11"/>
  <c r="E13431" i="11"/>
  <c r="E13432" i="11"/>
  <c r="E13433" i="11"/>
  <c r="E13434" i="11"/>
  <c r="E13435" i="11"/>
  <c r="E13436" i="11"/>
  <c r="E13437" i="11"/>
  <c r="E13438" i="11"/>
  <c r="E13439" i="11"/>
  <c r="E13440" i="11"/>
  <c r="E13441" i="11"/>
  <c r="E13442" i="11"/>
  <c r="E13443" i="11"/>
  <c r="E13444" i="11"/>
  <c r="E13445" i="11"/>
  <c r="E13446" i="11"/>
  <c r="E13447" i="11"/>
  <c r="E13448" i="11"/>
  <c r="E13449" i="11"/>
  <c r="E13450" i="11"/>
  <c r="E13451" i="11"/>
  <c r="E13452" i="11"/>
  <c r="E13453" i="11"/>
  <c r="E13454" i="11"/>
  <c r="E13455" i="11"/>
  <c r="E13456" i="11"/>
  <c r="E13457" i="11"/>
  <c r="E13458" i="11"/>
  <c r="E13459" i="11"/>
  <c r="E13460" i="11"/>
  <c r="E13461" i="11"/>
  <c r="E13462" i="11"/>
  <c r="E13463" i="11"/>
  <c r="E13464" i="11"/>
  <c r="E13465" i="11"/>
  <c r="E13466" i="11"/>
  <c r="E13467" i="11"/>
  <c r="E13468" i="11"/>
  <c r="E13469" i="11"/>
  <c r="E13470" i="11"/>
  <c r="E13471" i="11"/>
  <c r="E13472" i="11"/>
  <c r="E13473" i="11"/>
  <c r="E13474" i="11"/>
  <c r="E13475" i="11"/>
  <c r="E13476" i="11"/>
  <c r="E13477" i="11"/>
  <c r="E13478" i="11"/>
  <c r="E13479" i="11"/>
  <c r="E13480" i="11"/>
  <c r="E13481" i="11"/>
  <c r="E13482" i="11"/>
  <c r="E13483" i="11"/>
  <c r="E13484" i="11"/>
  <c r="E13485" i="11"/>
  <c r="E13486" i="11"/>
  <c r="E13487" i="11"/>
  <c r="E13488" i="11"/>
  <c r="E13489" i="11"/>
  <c r="E13490" i="11"/>
  <c r="E13491" i="11"/>
  <c r="E13492" i="11"/>
  <c r="E13493" i="11"/>
  <c r="E13494" i="11"/>
  <c r="E13495" i="11"/>
  <c r="E13496" i="11"/>
  <c r="E13497" i="11"/>
  <c r="E13498" i="11"/>
  <c r="E13499" i="11"/>
  <c r="E13500" i="11"/>
  <c r="E13501" i="11"/>
  <c r="E13502" i="11"/>
  <c r="E13503" i="11"/>
  <c r="E13504" i="11"/>
  <c r="E13505" i="11"/>
  <c r="E13506" i="11"/>
  <c r="E13507" i="11"/>
  <c r="E13508" i="11"/>
  <c r="E13509" i="11"/>
  <c r="E13510" i="11"/>
  <c r="E13511" i="11"/>
  <c r="E13512" i="11"/>
  <c r="E13513" i="11"/>
  <c r="E13514" i="11"/>
  <c r="E13515" i="11"/>
  <c r="E13516" i="11"/>
  <c r="E13517" i="11"/>
  <c r="E13518" i="11"/>
  <c r="E13519" i="11"/>
  <c r="E13520" i="11"/>
  <c r="E13521" i="11"/>
  <c r="E13522" i="11"/>
  <c r="E13523" i="11"/>
  <c r="E13524" i="11"/>
  <c r="E13525" i="11"/>
  <c r="E13526" i="11"/>
  <c r="E13527" i="11"/>
  <c r="E13528" i="11"/>
  <c r="E13529" i="11"/>
  <c r="E13530" i="11"/>
  <c r="E13531" i="11"/>
  <c r="E13532" i="11"/>
  <c r="E13533" i="11"/>
  <c r="E13534" i="11"/>
  <c r="E13535" i="11"/>
  <c r="E13536" i="11"/>
  <c r="E13537" i="11"/>
  <c r="E13538" i="11"/>
  <c r="E13539" i="11"/>
  <c r="E13540" i="11"/>
  <c r="E13541" i="11"/>
  <c r="E13542" i="11"/>
  <c r="E13543" i="11"/>
  <c r="E13544" i="11"/>
  <c r="E13545" i="11"/>
  <c r="E13546" i="11"/>
  <c r="E13547" i="11"/>
  <c r="E13548" i="11"/>
  <c r="E13549" i="11"/>
  <c r="E13550" i="11"/>
  <c r="E13551" i="11"/>
  <c r="E13552" i="11"/>
  <c r="E13553" i="11"/>
  <c r="E13554" i="11"/>
  <c r="E13555" i="11"/>
  <c r="E13556" i="11"/>
  <c r="E13557" i="11"/>
  <c r="E13558" i="11"/>
  <c r="E13559" i="11"/>
  <c r="E13560" i="11"/>
  <c r="E13561" i="11"/>
  <c r="E13562" i="11"/>
  <c r="E13563" i="11"/>
  <c r="E13564" i="11"/>
  <c r="E13565" i="11"/>
  <c r="E13566" i="11"/>
  <c r="E13567" i="11"/>
  <c r="E13568" i="11"/>
  <c r="E13569" i="11"/>
  <c r="E13570" i="11"/>
  <c r="E13571" i="11"/>
  <c r="E13572" i="11"/>
  <c r="E13573" i="11"/>
  <c r="E13574" i="11"/>
  <c r="E13575" i="11"/>
  <c r="E13576" i="11"/>
  <c r="E13577" i="11"/>
  <c r="E13578" i="11"/>
  <c r="E13579" i="11"/>
  <c r="E13580" i="11"/>
  <c r="E13581" i="11"/>
  <c r="E13582" i="11"/>
  <c r="E13583" i="11"/>
  <c r="E13584" i="11"/>
  <c r="E13585" i="11"/>
  <c r="E13586" i="11"/>
  <c r="E13587" i="11"/>
  <c r="E13588" i="11"/>
  <c r="E13589" i="11"/>
  <c r="E13590" i="11"/>
  <c r="E13591" i="11"/>
  <c r="E13592" i="11"/>
  <c r="E13593" i="11"/>
  <c r="E13594" i="11"/>
  <c r="E13595" i="11"/>
  <c r="E13596" i="11"/>
  <c r="E13597" i="11"/>
  <c r="E13598" i="11"/>
  <c r="E13599" i="11"/>
  <c r="E13600" i="11"/>
  <c r="E13601" i="11"/>
  <c r="E13602" i="11"/>
  <c r="E13603" i="11"/>
  <c r="E13604" i="11"/>
  <c r="E13605" i="11"/>
  <c r="E13606" i="11"/>
  <c r="E13607" i="11"/>
  <c r="E13608" i="11"/>
  <c r="E13609" i="11"/>
  <c r="E13610" i="11"/>
  <c r="E13611" i="11"/>
  <c r="E13612" i="11"/>
  <c r="E13613" i="11"/>
  <c r="E13614" i="11"/>
  <c r="E13615" i="11"/>
  <c r="E13616" i="11"/>
  <c r="E13617" i="11"/>
  <c r="E13618" i="11"/>
  <c r="E13619" i="11"/>
  <c r="E13620" i="11"/>
  <c r="E13621" i="11"/>
  <c r="E13622" i="11"/>
  <c r="E13623" i="11"/>
  <c r="E13624" i="11"/>
  <c r="E13625" i="11"/>
  <c r="E13626" i="11"/>
  <c r="E13627" i="11"/>
  <c r="E13628" i="11"/>
  <c r="E13629" i="11"/>
  <c r="E13630" i="11"/>
  <c r="E13631" i="11"/>
  <c r="E13632" i="11"/>
  <c r="E13633" i="11"/>
  <c r="E13634" i="11"/>
  <c r="E13635" i="11"/>
  <c r="E13636" i="11"/>
  <c r="E13637" i="11"/>
  <c r="E13638" i="11"/>
  <c r="E13639" i="11"/>
  <c r="E13640" i="11"/>
  <c r="E13641" i="11"/>
  <c r="E13642" i="11"/>
  <c r="E13643" i="11"/>
  <c r="E13644" i="11"/>
  <c r="E13645" i="11"/>
  <c r="E13646" i="11"/>
  <c r="E13647" i="11"/>
  <c r="E13648" i="11"/>
  <c r="E13649" i="11"/>
  <c r="E13650" i="11"/>
  <c r="E13651" i="11"/>
  <c r="E13652" i="11"/>
  <c r="E13653" i="11"/>
  <c r="E13654" i="11"/>
  <c r="E13655" i="11"/>
  <c r="E13656" i="11"/>
  <c r="E13657" i="11"/>
  <c r="E13658" i="11"/>
  <c r="E13659" i="11"/>
  <c r="E13660" i="11"/>
  <c r="E13661" i="11"/>
  <c r="E13662" i="11"/>
  <c r="E13663" i="11"/>
  <c r="E13664" i="11"/>
  <c r="E13665" i="11"/>
  <c r="E13666" i="11"/>
  <c r="E13667" i="11"/>
  <c r="E13668" i="11"/>
  <c r="E13669" i="11"/>
  <c r="E13670" i="11"/>
  <c r="E13671" i="11"/>
  <c r="E13672" i="11"/>
  <c r="E13673" i="11"/>
  <c r="E13674" i="11"/>
  <c r="E13675" i="11"/>
  <c r="E13676" i="11"/>
  <c r="E13677" i="11"/>
  <c r="E13678" i="11"/>
  <c r="E13679" i="11"/>
  <c r="E13680" i="11"/>
  <c r="E13681" i="11"/>
  <c r="E13682" i="11"/>
  <c r="E13683" i="11"/>
  <c r="E13684" i="11"/>
  <c r="E13685" i="11"/>
  <c r="E13686" i="11"/>
  <c r="E13687" i="11"/>
  <c r="E13688" i="11"/>
  <c r="E13689" i="11"/>
  <c r="E13690" i="11"/>
  <c r="E13691" i="11"/>
  <c r="E13692" i="11"/>
  <c r="E13693" i="11"/>
  <c r="E13694" i="11"/>
  <c r="E13695" i="11"/>
  <c r="E13696" i="11"/>
  <c r="E13697" i="11"/>
  <c r="E13698" i="11"/>
  <c r="E13699" i="11"/>
  <c r="E13700" i="11"/>
  <c r="E13701" i="11"/>
  <c r="E13702" i="11"/>
  <c r="E13703" i="11"/>
  <c r="E13704" i="11"/>
  <c r="E13705" i="11"/>
  <c r="E13706" i="11"/>
  <c r="E13707" i="11"/>
  <c r="E13708" i="11"/>
  <c r="E13709" i="11"/>
  <c r="E13710" i="11"/>
  <c r="E13711" i="11"/>
  <c r="E13712" i="11"/>
  <c r="E13713" i="11"/>
  <c r="E13714" i="11"/>
  <c r="E13715" i="11"/>
  <c r="E13716" i="11"/>
  <c r="E13717" i="11"/>
  <c r="E13718" i="11"/>
  <c r="E13719" i="11"/>
  <c r="E13720" i="11"/>
  <c r="E13721" i="11"/>
  <c r="E13722" i="11"/>
  <c r="E13723" i="11"/>
  <c r="E13724" i="11"/>
  <c r="E13725" i="11"/>
  <c r="E13726" i="11"/>
  <c r="E13727" i="11"/>
  <c r="E13728" i="11"/>
  <c r="E13729" i="11"/>
  <c r="E13730" i="11"/>
  <c r="E13731" i="11"/>
  <c r="E13732" i="11"/>
  <c r="E13733" i="11"/>
  <c r="E13734" i="11"/>
  <c r="E13735" i="11"/>
  <c r="E13736" i="11"/>
  <c r="E13737" i="11"/>
  <c r="E13738" i="11"/>
  <c r="E13739" i="11"/>
  <c r="E13740" i="11"/>
  <c r="E13741" i="11"/>
  <c r="E13742" i="11"/>
  <c r="E13743" i="11"/>
  <c r="E13744" i="11"/>
  <c r="E13745" i="11"/>
  <c r="E13746" i="11"/>
  <c r="E13747" i="11"/>
  <c r="E13748" i="11"/>
  <c r="E13749" i="11"/>
  <c r="E13750" i="11"/>
  <c r="E13751" i="11"/>
  <c r="E13752" i="11"/>
  <c r="E13753" i="11"/>
  <c r="E13754" i="11"/>
  <c r="E13755" i="11"/>
  <c r="E13756" i="11"/>
  <c r="E13757" i="11"/>
  <c r="E13758" i="11"/>
  <c r="E13759" i="11"/>
  <c r="E13760" i="11"/>
  <c r="E13761" i="11"/>
  <c r="E13762" i="11"/>
  <c r="E13763" i="11"/>
  <c r="E13764" i="11"/>
  <c r="E13765" i="11"/>
  <c r="E13766" i="11"/>
  <c r="E13767" i="11"/>
  <c r="E13768" i="11"/>
  <c r="E13769" i="11"/>
  <c r="E13770" i="11"/>
  <c r="E13771" i="11"/>
  <c r="E13772" i="11"/>
  <c r="E13773" i="11"/>
  <c r="E13774" i="11"/>
  <c r="E13775" i="11"/>
  <c r="E13776" i="11"/>
  <c r="E13777" i="11"/>
  <c r="E13778" i="11"/>
  <c r="E13779" i="11"/>
  <c r="E13780" i="11"/>
  <c r="E13781" i="11"/>
  <c r="E13782" i="11"/>
  <c r="E13783" i="11"/>
  <c r="E13784" i="11"/>
  <c r="E13785" i="11"/>
  <c r="E13786" i="11"/>
  <c r="E13787" i="11"/>
  <c r="E13788" i="11"/>
  <c r="E13789" i="11"/>
  <c r="E13790" i="11"/>
  <c r="E13791" i="11"/>
  <c r="E13792" i="11"/>
  <c r="E13793" i="11"/>
  <c r="E13794" i="11"/>
  <c r="E13795" i="11"/>
  <c r="E13796" i="11"/>
  <c r="E13797" i="11"/>
  <c r="E13798" i="11"/>
  <c r="E13799" i="11"/>
  <c r="E13800" i="11"/>
  <c r="E13801" i="11"/>
  <c r="E13802" i="11"/>
  <c r="E13803" i="11"/>
  <c r="E13804" i="11"/>
  <c r="E13805" i="11"/>
  <c r="E13806" i="11"/>
  <c r="E13807" i="11"/>
  <c r="E13808" i="11"/>
  <c r="E13809" i="11"/>
  <c r="E13810" i="11"/>
  <c r="E13811" i="11"/>
  <c r="E13812" i="11"/>
  <c r="E13813" i="11"/>
  <c r="E13814" i="11"/>
  <c r="E13815" i="11"/>
  <c r="E13816" i="11"/>
  <c r="E13817" i="11"/>
  <c r="E13818" i="11"/>
  <c r="E13819" i="11"/>
  <c r="E13820" i="11"/>
  <c r="E13821" i="11"/>
  <c r="E13822" i="11"/>
  <c r="E13823" i="11"/>
  <c r="E13824" i="11"/>
  <c r="E13825" i="11"/>
  <c r="E13826" i="11"/>
  <c r="E13827" i="11"/>
  <c r="E13828" i="11"/>
  <c r="E13829" i="11"/>
  <c r="E13830" i="11"/>
  <c r="E13831" i="11"/>
  <c r="E13832" i="11"/>
  <c r="E13833" i="11"/>
  <c r="E13834" i="11"/>
  <c r="E13835" i="11"/>
  <c r="E13836" i="11"/>
  <c r="E13837" i="11"/>
  <c r="E13838" i="11"/>
  <c r="E13839" i="11"/>
  <c r="E13840" i="11"/>
  <c r="E13841" i="11"/>
  <c r="E13842" i="11"/>
  <c r="E13843" i="11"/>
  <c r="E13844" i="11"/>
  <c r="E13845" i="11"/>
  <c r="E13846" i="11"/>
  <c r="E13847" i="11"/>
  <c r="E13848" i="11"/>
  <c r="E13849" i="11"/>
  <c r="E13850" i="11"/>
  <c r="E13851" i="11"/>
  <c r="E13852" i="11"/>
  <c r="E13853" i="11"/>
  <c r="E13854" i="11"/>
  <c r="E13855" i="11"/>
  <c r="E13856" i="11"/>
  <c r="E13857" i="11"/>
  <c r="E13858" i="11"/>
  <c r="E13859" i="11"/>
  <c r="E13860" i="11"/>
  <c r="E13861" i="11"/>
  <c r="E13862" i="11"/>
  <c r="E13863" i="11"/>
  <c r="E13864" i="11"/>
  <c r="E13865" i="11"/>
  <c r="E13866" i="11"/>
  <c r="E13867" i="11"/>
  <c r="E13868" i="11"/>
  <c r="E13869" i="11"/>
  <c r="E13870" i="11"/>
  <c r="E13871" i="11"/>
  <c r="E13872" i="11"/>
  <c r="E13873" i="11"/>
  <c r="E13874" i="11"/>
  <c r="E13875" i="11"/>
  <c r="E13876" i="11"/>
  <c r="E13877" i="11"/>
  <c r="E13878" i="11"/>
  <c r="E13879" i="11"/>
  <c r="E13880" i="11"/>
  <c r="E13881" i="11"/>
  <c r="E13882" i="11"/>
  <c r="E13883" i="11"/>
  <c r="E13884" i="11"/>
  <c r="E13885" i="11"/>
  <c r="E13886" i="11"/>
  <c r="E13887" i="11"/>
  <c r="E13888" i="11"/>
  <c r="E13889" i="11"/>
  <c r="E13890" i="11"/>
  <c r="E13891" i="11"/>
  <c r="E13892" i="11"/>
  <c r="E13893" i="11"/>
  <c r="E13894" i="11"/>
  <c r="E13895" i="11"/>
  <c r="E13896" i="11"/>
  <c r="E13897" i="11"/>
  <c r="E13898" i="11"/>
  <c r="E13899" i="11"/>
  <c r="E13900" i="11"/>
  <c r="E13901" i="11"/>
  <c r="E13902" i="11"/>
  <c r="E13903" i="11"/>
  <c r="E13904" i="11"/>
  <c r="E13905" i="11"/>
  <c r="E13906" i="11"/>
  <c r="E13907" i="11"/>
  <c r="E13908" i="11"/>
  <c r="E13909" i="11"/>
  <c r="E13910" i="11"/>
  <c r="E13911" i="11"/>
  <c r="E13912" i="11"/>
  <c r="E13913" i="11"/>
  <c r="E13914" i="11"/>
  <c r="E13915" i="11"/>
  <c r="E13916" i="11"/>
  <c r="E13917" i="11"/>
  <c r="E13918" i="11"/>
  <c r="E13919" i="11"/>
  <c r="E13920" i="11"/>
  <c r="E13921" i="11"/>
  <c r="E13922" i="11"/>
  <c r="E13923" i="11"/>
  <c r="E13924" i="11"/>
  <c r="E13925" i="11"/>
  <c r="E13926" i="11"/>
  <c r="E13927" i="11"/>
  <c r="E13928" i="11"/>
  <c r="E13929" i="11"/>
  <c r="E13930" i="11"/>
  <c r="E13931" i="11"/>
  <c r="E13932" i="11"/>
  <c r="E13933" i="11"/>
  <c r="E13934" i="11"/>
  <c r="E13935" i="11"/>
  <c r="E13936" i="11"/>
  <c r="E13937" i="11"/>
  <c r="E13938" i="11"/>
  <c r="E13939" i="11"/>
  <c r="E13940" i="11"/>
  <c r="E13941" i="11"/>
  <c r="E13942" i="11"/>
  <c r="E13943" i="11"/>
  <c r="E13944" i="11"/>
  <c r="E13945" i="11"/>
  <c r="E13946" i="11"/>
  <c r="E13947" i="11"/>
  <c r="E13948" i="11"/>
  <c r="E13949" i="11"/>
  <c r="E13950" i="11"/>
  <c r="E13951" i="11"/>
  <c r="E13952" i="11"/>
  <c r="E13953" i="11"/>
  <c r="E13954" i="11"/>
  <c r="E13955" i="11"/>
  <c r="E13956" i="11"/>
  <c r="E13957" i="11"/>
  <c r="E13958" i="11"/>
  <c r="E13959" i="11"/>
  <c r="E13960" i="11"/>
  <c r="E13961" i="11"/>
  <c r="E13962" i="11"/>
  <c r="E13963" i="11"/>
  <c r="E13964" i="11"/>
  <c r="E13965" i="11"/>
  <c r="E13966" i="11"/>
  <c r="E13967" i="11"/>
  <c r="E13968" i="11"/>
  <c r="E13969" i="11"/>
  <c r="E13970" i="11"/>
  <c r="E13971" i="11"/>
  <c r="E13972" i="11"/>
  <c r="E13973" i="11"/>
  <c r="E13974" i="11"/>
  <c r="E13975" i="11"/>
  <c r="E13976" i="11"/>
  <c r="E13977" i="11"/>
  <c r="E13978" i="11"/>
  <c r="E13979" i="11"/>
  <c r="E13980" i="11"/>
  <c r="E13981" i="11"/>
  <c r="E13982" i="11"/>
  <c r="E13983" i="11"/>
  <c r="E13984" i="11"/>
  <c r="E13985" i="11"/>
  <c r="E13986" i="11"/>
  <c r="E13987" i="11"/>
  <c r="E13988" i="11"/>
  <c r="E13989" i="11"/>
  <c r="E13990" i="11"/>
  <c r="E13991" i="11"/>
  <c r="E13992" i="11"/>
  <c r="E13993" i="11"/>
  <c r="E13994" i="11"/>
  <c r="E13995" i="11"/>
  <c r="E13996" i="11"/>
  <c r="E13997" i="11"/>
  <c r="E13998" i="11"/>
  <c r="E13999" i="11"/>
  <c r="E14000" i="11"/>
  <c r="E14001" i="11"/>
  <c r="E14002" i="11"/>
  <c r="E14003" i="11"/>
  <c r="E14004" i="11"/>
  <c r="E14005" i="11"/>
  <c r="E14006" i="11"/>
  <c r="E14007" i="11"/>
  <c r="E14008" i="11"/>
  <c r="E14009" i="11"/>
  <c r="E14010" i="11"/>
  <c r="E14011" i="11"/>
  <c r="E14012" i="11"/>
  <c r="E14013" i="11"/>
  <c r="E14014" i="11"/>
  <c r="E14015" i="11"/>
  <c r="E14016" i="11"/>
  <c r="E14017" i="11"/>
  <c r="E14018" i="11"/>
  <c r="E14019" i="11"/>
  <c r="E14020" i="11"/>
  <c r="E14021" i="11"/>
  <c r="E14022" i="11"/>
  <c r="E14023" i="11"/>
  <c r="E14024" i="11"/>
  <c r="E14025" i="11"/>
  <c r="E14026" i="11"/>
  <c r="E14027" i="11"/>
  <c r="E14028" i="11"/>
  <c r="E14029" i="11"/>
  <c r="E14030" i="11"/>
  <c r="E14031" i="11"/>
  <c r="E14032" i="11"/>
  <c r="E14033" i="11"/>
  <c r="E14034" i="11"/>
  <c r="E14035" i="11"/>
  <c r="E14036" i="11"/>
  <c r="E14037" i="11"/>
  <c r="E14038" i="11"/>
  <c r="E14039" i="11"/>
  <c r="E14040" i="11"/>
  <c r="E14041" i="11"/>
  <c r="E14042" i="11"/>
  <c r="E14043" i="11"/>
  <c r="E14044" i="11"/>
  <c r="E14045" i="11"/>
  <c r="E14046" i="11"/>
  <c r="E14047" i="11"/>
  <c r="E14048" i="11"/>
  <c r="E14049" i="11"/>
  <c r="E14050" i="11"/>
  <c r="E14051" i="11"/>
  <c r="E14052" i="11"/>
  <c r="E14053" i="11"/>
  <c r="E14054" i="11"/>
  <c r="E14055" i="11"/>
  <c r="E14056" i="11"/>
  <c r="E14057" i="11"/>
  <c r="E14058" i="11"/>
  <c r="E14059" i="11"/>
  <c r="E14060" i="11"/>
  <c r="E14061" i="11"/>
  <c r="E14062" i="11"/>
  <c r="E14063" i="11"/>
  <c r="E14064" i="11"/>
  <c r="E14065" i="11"/>
  <c r="E14066" i="11"/>
  <c r="E14067" i="11"/>
  <c r="E14068" i="11"/>
  <c r="E14069" i="11"/>
  <c r="E14070" i="11"/>
  <c r="E14071" i="11"/>
  <c r="E14072" i="11"/>
  <c r="E14073" i="11"/>
  <c r="E14074" i="11"/>
  <c r="E14075" i="11"/>
  <c r="E14076" i="11"/>
  <c r="E14077" i="11"/>
  <c r="E14078" i="11"/>
  <c r="E14079" i="11"/>
  <c r="E14080" i="11"/>
  <c r="E14081" i="11"/>
  <c r="E14082" i="11"/>
  <c r="E14083" i="11"/>
  <c r="E14084" i="11"/>
  <c r="E14085" i="11"/>
  <c r="E14086" i="11"/>
  <c r="E14087" i="11"/>
  <c r="E14088" i="11"/>
  <c r="E14089" i="11"/>
  <c r="E14090" i="11"/>
  <c r="E14091" i="11"/>
  <c r="E14092" i="11"/>
  <c r="E14093" i="11"/>
  <c r="E14094" i="11"/>
  <c r="E14095" i="11"/>
  <c r="E14096" i="11"/>
  <c r="E14097" i="11"/>
  <c r="E14098" i="11"/>
  <c r="E14099" i="11"/>
  <c r="E14100" i="11"/>
  <c r="E14101" i="11"/>
  <c r="E14102" i="11"/>
  <c r="E14103" i="11"/>
  <c r="E14104" i="11"/>
  <c r="E14105" i="11"/>
  <c r="E14106" i="11"/>
  <c r="E14107" i="11"/>
  <c r="E14108" i="11"/>
  <c r="E14109" i="11"/>
  <c r="E14110" i="11"/>
  <c r="E14111" i="11"/>
  <c r="E14112" i="11"/>
  <c r="E14113" i="11"/>
  <c r="E14114" i="11"/>
  <c r="E14115" i="11"/>
  <c r="E14116" i="11"/>
  <c r="E14117" i="11"/>
  <c r="E14118" i="11"/>
  <c r="E14119" i="11"/>
  <c r="E14120" i="11"/>
  <c r="E14121" i="11"/>
  <c r="E14122" i="11"/>
  <c r="E14123" i="11"/>
  <c r="E14124" i="11"/>
  <c r="E14125" i="11"/>
  <c r="E14126" i="11"/>
  <c r="E14127" i="11"/>
  <c r="E14128" i="11"/>
  <c r="E14129" i="11"/>
  <c r="E14130" i="11"/>
  <c r="E14131" i="11"/>
  <c r="E14132" i="11"/>
  <c r="E14133" i="11"/>
  <c r="E14134" i="11"/>
  <c r="E14135" i="11"/>
  <c r="E14136" i="11"/>
  <c r="E14137" i="11"/>
  <c r="E14138" i="11"/>
  <c r="E14139" i="11"/>
  <c r="E14140" i="11"/>
  <c r="E14141" i="11"/>
  <c r="E14142" i="11"/>
  <c r="E14143" i="11"/>
  <c r="E14144" i="11"/>
  <c r="E14145" i="11"/>
  <c r="E14146" i="11"/>
  <c r="E14147" i="11"/>
  <c r="E14148" i="11"/>
  <c r="E14149" i="11"/>
  <c r="E14150" i="11"/>
  <c r="E14151" i="11"/>
  <c r="E14152" i="11"/>
  <c r="E14153" i="11"/>
  <c r="E14154" i="11"/>
  <c r="E14155" i="11"/>
  <c r="E14156" i="11"/>
  <c r="E14157" i="11"/>
  <c r="E14158" i="11"/>
  <c r="E14159" i="11"/>
  <c r="E14160" i="11"/>
  <c r="E14161" i="11"/>
  <c r="E14162" i="11"/>
  <c r="E14163" i="11"/>
  <c r="E14164" i="11"/>
  <c r="E14165" i="11"/>
  <c r="E14166" i="11"/>
  <c r="E14167" i="11"/>
  <c r="E14168" i="11"/>
  <c r="E14169" i="11"/>
  <c r="E14170" i="11"/>
  <c r="E14171" i="11"/>
  <c r="E14172" i="11"/>
  <c r="E14173" i="11"/>
  <c r="E14174" i="11"/>
  <c r="E14175" i="11"/>
  <c r="E14176" i="11"/>
  <c r="E14177" i="11"/>
  <c r="E14178" i="11"/>
  <c r="E14179" i="11"/>
  <c r="E14180" i="11"/>
  <c r="E14181" i="11"/>
  <c r="E14182" i="11"/>
  <c r="E14183" i="11"/>
  <c r="E14184" i="11"/>
  <c r="E14185" i="11"/>
  <c r="E14186" i="11"/>
  <c r="E14187" i="11"/>
  <c r="E14188" i="11"/>
  <c r="E14189" i="11"/>
  <c r="E14190" i="11"/>
  <c r="E14191" i="11"/>
  <c r="E14192" i="11"/>
  <c r="E14193" i="11"/>
  <c r="E14194" i="11"/>
  <c r="E14195" i="11"/>
  <c r="E14196" i="11"/>
  <c r="E14197" i="11"/>
  <c r="E14198" i="11"/>
  <c r="E14199" i="11"/>
  <c r="E14200" i="11"/>
  <c r="E14201" i="11"/>
  <c r="E14202" i="11"/>
  <c r="E14203" i="11"/>
  <c r="E14204" i="11"/>
  <c r="E14205" i="11"/>
  <c r="E14206" i="11"/>
  <c r="E14207" i="11"/>
  <c r="E14208" i="11"/>
  <c r="E14209" i="11"/>
  <c r="E14210" i="11"/>
  <c r="E14211" i="11"/>
  <c r="E14212" i="11"/>
  <c r="E14213" i="11"/>
  <c r="E14214" i="11"/>
  <c r="E14215" i="11"/>
  <c r="E14216" i="11"/>
  <c r="E14217" i="11"/>
  <c r="E14218" i="11"/>
  <c r="E14219" i="11"/>
  <c r="E14220" i="11"/>
  <c r="E14221" i="11"/>
  <c r="E14222" i="11"/>
  <c r="E14223" i="11"/>
  <c r="E14224" i="11"/>
  <c r="E14225" i="11"/>
  <c r="E14226" i="11"/>
  <c r="E14227" i="11"/>
  <c r="E14228" i="11"/>
  <c r="E14229" i="11"/>
  <c r="E14230" i="11"/>
  <c r="E14231" i="11"/>
  <c r="E14232" i="11"/>
  <c r="E14233" i="11"/>
  <c r="E14234" i="11"/>
  <c r="E14235" i="11"/>
  <c r="E14236" i="11"/>
  <c r="E14237" i="11"/>
  <c r="E14238" i="11"/>
  <c r="E14239" i="11"/>
  <c r="E14240" i="11"/>
  <c r="E14241" i="11"/>
  <c r="E14242" i="11"/>
  <c r="E14243" i="11"/>
  <c r="E14244" i="11"/>
  <c r="E14245" i="11"/>
  <c r="E14246" i="11"/>
  <c r="E14247" i="11"/>
  <c r="E14248" i="11"/>
  <c r="E14249" i="11"/>
  <c r="E14250" i="11"/>
  <c r="E14251" i="11"/>
  <c r="E14252" i="11"/>
  <c r="E14253" i="11"/>
  <c r="E14254" i="11"/>
  <c r="E14255" i="11"/>
  <c r="E14256" i="11"/>
  <c r="E14257" i="11"/>
  <c r="E14258" i="11"/>
  <c r="E14259" i="11"/>
  <c r="E14260" i="11"/>
  <c r="E14261" i="11"/>
  <c r="E14262" i="11"/>
  <c r="E14263" i="11"/>
  <c r="E14264" i="11"/>
  <c r="E14265" i="11"/>
  <c r="E14266" i="11"/>
  <c r="E14267" i="11"/>
  <c r="E14268" i="11"/>
  <c r="E14269" i="11"/>
  <c r="E14270" i="11"/>
  <c r="E14271" i="11"/>
  <c r="E14272" i="11"/>
  <c r="E14273" i="11"/>
  <c r="E14274" i="11"/>
  <c r="E14275" i="11"/>
  <c r="E14276" i="11"/>
  <c r="E14277" i="11"/>
  <c r="E14278" i="11"/>
  <c r="E14279" i="11"/>
  <c r="E14280" i="11"/>
  <c r="E14281" i="11"/>
  <c r="E14282" i="11"/>
  <c r="E14283" i="11"/>
  <c r="E14284" i="11"/>
  <c r="E14285" i="11"/>
  <c r="E14286" i="11"/>
  <c r="E14287" i="11"/>
  <c r="E14288" i="11"/>
  <c r="E14289" i="11"/>
  <c r="E14290" i="11"/>
  <c r="E14291" i="11"/>
  <c r="E14292" i="11"/>
  <c r="E14293" i="11"/>
  <c r="E14294" i="11"/>
  <c r="E14295" i="11"/>
  <c r="E14296" i="11"/>
  <c r="E14297" i="11"/>
  <c r="E14298" i="11"/>
  <c r="E14299" i="11"/>
  <c r="E14300" i="11"/>
  <c r="E14301" i="11"/>
  <c r="E14302" i="11"/>
  <c r="E14303" i="11"/>
  <c r="E14304" i="11"/>
  <c r="E14305" i="11"/>
  <c r="E14306" i="11"/>
  <c r="E14307" i="11"/>
  <c r="E14308" i="11"/>
  <c r="E14309" i="11"/>
  <c r="E14310" i="11"/>
  <c r="E14311" i="11"/>
  <c r="E14312" i="11"/>
  <c r="E14313" i="11"/>
  <c r="E14314" i="11"/>
  <c r="E14315" i="11"/>
  <c r="E14316" i="11"/>
  <c r="E14317" i="11"/>
  <c r="E14318" i="11"/>
  <c r="E14319" i="11"/>
  <c r="E14320" i="11"/>
  <c r="E14321" i="11"/>
  <c r="E14322" i="11"/>
  <c r="E14323" i="11"/>
  <c r="E14324" i="11"/>
  <c r="E14325" i="11"/>
  <c r="E14326" i="11"/>
  <c r="E14327" i="11"/>
  <c r="E14328" i="11"/>
  <c r="E14329" i="11"/>
  <c r="E14330" i="11"/>
  <c r="E14331" i="11"/>
  <c r="E14332" i="11"/>
  <c r="E14333" i="11"/>
  <c r="E14334" i="11"/>
  <c r="E14335" i="11"/>
  <c r="E14336" i="11"/>
  <c r="E14337" i="11"/>
  <c r="E14338" i="11"/>
  <c r="E14339" i="11"/>
  <c r="E14340" i="11"/>
  <c r="E14341" i="11"/>
  <c r="E14342" i="11"/>
  <c r="E14343" i="11"/>
  <c r="E14344" i="11"/>
  <c r="E14345" i="11"/>
  <c r="E14346" i="11"/>
  <c r="E14347" i="11"/>
  <c r="E14348" i="11"/>
  <c r="E14349" i="11"/>
  <c r="E14350" i="11"/>
  <c r="E14351" i="11"/>
  <c r="E14352" i="11"/>
  <c r="E14353" i="11"/>
  <c r="E14354" i="11"/>
  <c r="E14355" i="11"/>
  <c r="E14356" i="11"/>
  <c r="E14357" i="11"/>
  <c r="E14358" i="11"/>
  <c r="E14359" i="11"/>
  <c r="E14360" i="11"/>
  <c r="E14361" i="11"/>
  <c r="E14362" i="11"/>
  <c r="E14363" i="11"/>
  <c r="E14364" i="11"/>
  <c r="E14365" i="11"/>
  <c r="E14366" i="11"/>
  <c r="E14367" i="11"/>
  <c r="E14368" i="11"/>
  <c r="E14369" i="11"/>
  <c r="E14370" i="11"/>
  <c r="E14371" i="11"/>
  <c r="E14372" i="11"/>
  <c r="E14373" i="11"/>
  <c r="E14374" i="11"/>
  <c r="E14375" i="11"/>
  <c r="E14376" i="11"/>
  <c r="E14377" i="11"/>
  <c r="E14378" i="11"/>
  <c r="E14379" i="11"/>
  <c r="E14380" i="11"/>
  <c r="E14381" i="11"/>
  <c r="E14382" i="11"/>
  <c r="E14383" i="11"/>
  <c r="E14384" i="11"/>
  <c r="E14385" i="11"/>
  <c r="E14386" i="11"/>
  <c r="E14387" i="11"/>
  <c r="E14388" i="11"/>
  <c r="E14389" i="11"/>
  <c r="E14390" i="11"/>
  <c r="E14391" i="11"/>
  <c r="E14392" i="11"/>
  <c r="E14393" i="11"/>
  <c r="E14394" i="11"/>
  <c r="E14395" i="11"/>
  <c r="E14396" i="11"/>
  <c r="E14397" i="11"/>
  <c r="E14398" i="11"/>
  <c r="E14399" i="11"/>
  <c r="E14400" i="11"/>
  <c r="E14401" i="11"/>
  <c r="E14402" i="11"/>
  <c r="E14403" i="11"/>
  <c r="E14404" i="11"/>
  <c r="E14405" i="11"/>
  <c r="E14406" i="11"/>
  <c r="E14407" i="11"/>
  <c r="E14408" i="11"/>
  <c r="E14409" i="11"/>
  <c r="E14410" i="11"/>
  <c r="E14411" i="11"/>
  <c r="E14412" i="11"/>
  <c r="E14413" i="11"/>
  <c r="E14414" i="11"/>
  <c r="E14415" i="11"/>
  <c r="E14416" i="11"/>
  <c r="E14417" i="11"/>
  <c r="E14418" i="11"/>
  <c r="E14419" i="11"/>
  <c r="E14420" i="11"/>
  <c r="E14421" i="11"/>
  <c r="E14422" i="11"/>
  <c r="E14423" i="11"/>
  <c r="E14424" i="11"/>
  <c r="E14425" i="11"/>
  <c r="E14426" i="11"/>
  <c r="E14427" i="11"/>
  <c r="E14428" i="11"/>
  <c r="E14429" i="11"/>
  <c r="E14430" i="11"/>
  <c r="E14431" i="11"/>
  <c r="E14432" i="11"/>
  <c r="E14433" i="11"/>
  <c r="E14434" i="11"/>
  <c r="E14435" i="11"/>
  <c r="E14436" i="11"/>
  <c r="E14437" i="11"/>
  <c r="E14438" i="11"/>
  <c r="E14439" i="11"/>
  <c r="E14440" i="11"/>
  <c r="E14441" i="11"/>
  <c r="E14442" i="11"/>
  <c r="E14443" i="11"/>
  <c r="E14444" i="11"/>
  <c r="E14445" i="11"/>
  <c r="E14446" i="11"/>
  <c r="E14447" i="11"/>
  <c r="E14448" i="11"/>
  <c r="E14449" i="11"/>
  <c r="E14450" i="11"/>
  <c r="E14451" i="11"/>
  <c r="E14452" i="11"/>
  <c r="E14453" i="11"/>
  <c r="E14454" i="11"/>
  <c r="E14455" i="11"/>
  <c r="E14456" i="11"/>
  <c r="E14457" i="11"/>
  <c r="E14458" i="11"/>
  <c r="E14459" i="11"/>
  <c r="E14460" i="11"/>
  <c r="E14461" i="11"/>
  <c r="E14462" i="11"/>
  <c r="E14463" i="11"/>
  <c r="E14464" i="11"/>
  <c r="E14465" i="11"/>
  <c r="E14466" i="11"/>
  <c r="E14467" i="11"/>
  <c r="E14468" i="11"/>
  <c r="E14469" i="11"/>
  <c r="E14470" i="11"/>
  <c r="E14471" i="11"/>
  <c r="E14472" i="11"/>
  <c r="E14473" i="11"/>
  <c r="E14474" i="11"/>
  <c r="E14475" i="11"/>
  <c r="E14476" i="11"/>
  <c r="E14477" i="11"/>
  <c r="E14478" i="11"/>
  <c r="E14479" i="11"/>
  <c r="E14480" i="11"/>
  <c r="E14481" i="11"/>
  <c r="E14482" i="11"/>
  <c r="E14483" i="11"/>
  <c r="E14484" i="11"/>
  <c r="E14485" i="11"/>
  <c r="E14486" i="11"/>
  <c r="E14487" i="11"/>
  <c r="E14488" i="11"/>
  <c r="E14489" i="11"/>
  <c r="E14490" i="11"/>
  <c r="E14491" i="11"/>
  <c r="E14492" i="11"/>
  <c r="E14493" i="11"/>
  <c r="E14494" i="11"/>
  <c r="E14495" i="11"/>
  <c r="E14496" i="11"/>
  <c r="E14497" i="11"/>
  <c r="E14498" i="11"/>
  <c r="E14499" i="11"/>
  <c r="E14500" i="11"/>
  <c r="E14501" i="11"/>
  <c r="E14502" i="11"/>
  <c r="E14503" i="11"/>
  <c r="E14504" i="11"/>
  <c r="E14505" i="11"/>
  <c r="E14506" i="11"/>
  <c r="E14507" i="11"/>
  <c r="E14508" i="11"/>
  <c r="E14509" i="11"/>
  <c r="E14510" i="11"/>
  <c r="E14511" i="11"/>
  <c r="E14512" i="11"/>
  <c r="E14513" i="11"/>
  <c r="E14514" i="11"/>
  <c r="E14515" i="11"/>
  <c r="E14516" i="11"/>
  <c r="E14517" i="11"/>
  <c r="E14518" i="11"/>
  <c r="E14519" i="11"/>
  <c r="E14520" i="11"/>
  <c r="E14521" i="11"/>
  <c r="E14522" i="11"/>
  <c r="E14523" i="11"/>
  <c r="E14524" i="11"/>
  <c r="E14525" i="11"/>
  <c r="E14526" i="11"/>
  <c r="E14527" i="11"/>
  <c r="E14528" i="11"/>
  <c r="E14529" i="11"/>
  <c r="E14530" i="11"/>
  <c r="E14531" i="11"/>
  <c r="E14532" i="11"/>
  <c r="E14533" i="11"/>
  <c r="E14534" i="11"/>
  <c r="E14535" i="11"/>
  <c r="E14536" i="11"/>
  <c r="E14537" i="11"/>
  <c r="E14538" i="11"/>
  <c r="E14539" i="11"/>
  <c r="E14540" i="11"/>
  <c r="E14541" i="11"/>
  <c r="E14542" i="11"/>
  <c r="E14543" i="11"/>
  <c r="E14544" i="11"/>
  <c r="E14545" i="11"/>
  <c r="E14546" i="11"/>
  <c r="E14547" i="11"/>
  <c r="E14548" i="11"/>
  <c r="E14549" i="11"/>
  <c r="E14550" i="11"/>
  <c r="E14551" i="11"/>
  <c r="E14552" i="11"/>
  <c r="E14553" i="11"/>
  <c r="E14554" i="11"/>
  <c r="E14555" i="11"/>
  <c r="E14556" i="11"/>
  <c r="E14557" i="11"/>
  <c r="E14558" i="11"/>
  <c r="E14559" i="11"/>
  <c r="E14560" i="11"/>
  <c r="E14561" i="11"/>
  <c r="E14562" i="11"/>
  <c r="E14563" i="11"/>
  <c r="E14564" i="11"/>
  <c r="E14565" i="11"/>
  <c r="E14566" i="11"/>
  <c r="E14567" i="11"/>
  <c r="E14568" i="11"/>
  <c r="E14569" i="11"/>
  <c r="E14570" i="11"/>
  <c r="E14571" i="11"/>
  <c r="E14572" i="11"/>
  <c r="E14573" i="11"/>
  <c r="E14574" i="11"/>
  <c r="E14575" i="11"/>
  <c r="E14576" i="11"/>
  <c r="E14577" i="11"/>
  <c r="E14578" i="11"/>
  <c r="E14579" i="11"/>
  <c r="E14580" i="11"/>
  <c r="E14581" i="11"/>
  <c r="E14582" i="11"/>
  <c r="E14583" i="11"/>
  <c r="E14584" i="11"/>
  <c r="E14585" i="11"/>
  <c r="E14586" i="11"/>
  <c r="E14587" i="11"/>
  <c r="E14588" i="11"/>
  <c r="E14589" i="11"/>
  <c r="E14590" i="11"/>
  <c r="E14591" i="11"/>
  <c r="E14592" i="11"/>
  <c r="E14593" i="11"/>
  <c r="E14594" i="11"/>
  <c r="E14595" i="11"/>
  <c r="E14596" i="11"/>
  <c r="E14597" i="11"/>
  <c r="E14598" i="11"/>
  <c r="E14599" i="11"/>
  <c r="E14600" i="11"/>
  <c r="E14601" i="11"/>
  <c r="E14602" i="11"/>
  <c r="E14603" i="11"/>
  <c r="E14604" i="11"/>
  <c r="E14605" i="11"/>
  <c r="E14606" i="11"/>
  <c r="E14607" i="11"/>
  <c r="E14608" i="11"/>
  <c r="E14609" i="11"/>
  <c r="E14610" i="11"/>
  <c r="E14611" i="11"/>
  <c r="E14612" i="11"/>
  <c r="E14613" i="11"/>
  <c r="E14614" i="11"/>
  <c r="E14615" i="11"/>
  <c r="E14616" i="11"/>
  <c r="E14617" i="11"/>
  <c r="E14618" i="11"/>
  <c r="E14619" i="11"/>
  <c r="E14620" i="11"/>
  <c r="E14621" i="11"/>
  <c r="E14622" i="11"/>
  <c r="E14623" i="11"/>
  <c r="E14624" i="11"/>
  <c r="E14625" i="11"/>
  <c r="E14626" i="11"/>
  <c r="E14627" i="11"/>
  <c r="E14628" i="11"/>
  <c r="E14629" i="11"/>
  <c r="E14630" i="11"/>
  <c r="E14631" i="11"/>
  <c r="E14632" i="11"/>
  <c r="E14633" i="11"/>
  <c r="E14634" i="11"/>
  <c r="E14635" i="11"/>
  <c r="E14636" i="11"/>
  <c r="E14637" i="11"/>
  <c r="E14638" i="11"/>
  <c r="E14639" i="11"/>
  <c r="E14640" i="11"/>
  <c r="E14641" i="11"/>
  <c r="E14642" i="11"/>
  <c r="E14643" i="11"/>
  <c r="E14644" i="11"/>
  <c r="E14645" i="11"/>
  <c r="E14646" i="11"/>
  <c r="E14647" i="11"/>
  <c r="E14648" i="11"/>
  <c r="E14649" i="11"/>
  <c r="E14650" i="11"/>
  <c r="E14651" i="11"/>
  <c r="E14652" i="11"/>
  <c r="E14653" i="11"/>
  <c r="E14654" i="11"/>
  <c r="E14655" i="11"/>
  <c r="E14656" i="11"/>
  <c r="E14657" i="11"/>
  <c r="E14658" i="11"/>
  <c r="E14659" i="11"/>
  <c r="E14660" i="11"/>
  <c r="E14661" i="11"/>
  <c r="E14662" i="11"/>
  <c r="E14663" i="11"/>
  <c r="E14664" i="11"/>
  <c r="E14665" i="11"/>
  <c r="E14666" i="11"/>
  <c r="E14667" i="11"/>
  <c r="E14668" i="11"/>
  <c r="E14669" i="11"/>
  <c r="E14670" i="11"/>
  <c r="E14671" i="11"/>
  <c r="E14672" i="11"/>
  <c r="E14673" i="11"/>
  <c r="E14674" i="11"/>
  <c r="E14675" i="11"/>
  <c r="E14676" i="11"/>
  <c r="E14677" i="11"/>
  <c r="E14678" i="11"/>
  <c r="E14679" i="11"/>
  <c r="E14680" i="11"/>
  <c r="E14681" i="11"/>
  <c r="E14682" i="11"/>
  <c r="E14683" i="11"/>
  <c r="E14684" i="11"/>
  <c r="E14685" i="11"/>
  <c r="E14686" i="11"/>
  <c r="E14687" i="11"/>
  <c r="E14688" i="11"/>
  <c r="E14689" i="11"/>
  <c r="E14690" i="11"/>
  <c r="E14691" i="11"/>
  <c r="E14692" i="11"/>
  <c r="E14693" i="11"/>
  <c r="E14694" i="11"/>
  <c r="E14695" i="11"/>
  <c r="E14696" i="11"/>
  <c r="E14697" i="11"/>
  <c r="E14698" i="11"/>
  <c r="E14699" i="11"/>
  <c r="E14700" i="11"/>
  <c r="E14701" i="11"/>
  <c r="E14702" i="11"/>
  <c r="E14703" i="11"/>
  <c r="E14704" i="11"/>
  <c r="E14705" i="11"/>
  <c r="E14706" i="11"/>
  <c r="E14707" i="11"/>
  <c r="E14708" i="11"/>
  <c r="E14709" i="11"/>
  <c r="E14710" i="11"/>
  <c r="E14711" i="11"/>
  <c r="E14712" i="11"/>
  <c r="E14713" i="11"/>
  <c r="E14714" i="11"/>
  <c r="E14715" i="11"/>
  <c r="E14716" i="11"/>
  <c r="E14717" i="11"/>
  <c r="E14718" i="11"/>
  <c r="E14719" i="11"/>
  <c r="E14720" i="11"/>
  <c r="E14721" i="11"/>
  <c r="E14722" i="11"/>
  <c r="E14723" i="11"/>
  <c r="E14724" i="11"/>
  <c r="E14725" i="11"/>
  <c r="E14726" i="11"/>
  <c r="E14727" i="11"/>
  <c r="E14728" i="11"/>
  <c r="E14729" i="11"/>
  <c r="E14730" i="11"/>
  <c r="E14731" i="11"/>
  <c r="E14732" i="11"/>
  <c r="E14733" i="11"/>
  <c r="E14734" i="11"/>
  <c r="E14735" i="11"/>
  <c r="E14736" i="11"/>
  <c r="E14737" i="11"/>
  <c r="E14738" i="11"/>
  <c r="E14739" i="11"/>
  <c r="E14740" i="11"/>
  <c r="E14741" i="11"/>
  <c r="E14742" i="11"/>
  <c r="E14743" i="11"/>
  <c r="E14744" i="11"/>
  <c r="E14745" i="11"/>
  <c r="E14746" i="11"/>
  <c r="E14747" i="11"/>
  <c r="E14748" i="11"/>
  <c r="E14749" i="11"/>
  <c r="E14750" i="11"/>
  <c r="E14751" i="11"/>
  <c r="E14752" i="11"/>
  <c r="E14753" i="11"/>
  <c r="E14754" i="11"/>
  <c r="E14755" i="11"/>
  <c r="E14756" i="11"/>
  <c r="E14757" i="11"/>
  <c r="E14758" i="11"/>
  <c r="E14759" i="11"/>
  <c r="E14760" i="11"/>
  <c r="E14761" i="11"/>
  <c r="E14762" i="11"/>
  <c r="E14763" i="11"/>
  <c r="E14764" i="11"/>
  <c r="E14765" i="11"/>
  <c r="E14766" i="11"/>
  <c r="E14767" i="11"/>
  <c r="E14768" i="11"/>
  <c r="E14769" i="11"/>
  <c r="E14770" i="11"/>
  <c r="E14771" i="11"/>
  <c r="E14772" i="11"/>
  <c r="E14773" i="11"/>
  <c r="E14774" i="11"/>
  <c r="E14775" i="11"/>
  <c r="E14776" i="11"/>
  <c r="E14777" i="11"/>
  <c r="E14778" i="11"/>
  <c r="E14779" i="11"/>
  <c r="E14780" i="11"/>
  <c r="E14781" i="11"/>
  <c r="E14782" i="11"/>
  <c r="E14783" i="11"/>
  <c r="E14784" i="11"/>
  <c r="E14785" i="11"/>
  <c r="E14786" i="11"/>
  <c r="E14787" i="11"/>
  <c r="E14788" i="11"/>
  <c r="E14789" i="11"/>
  <c r="E14790" i="11"/>
  <c r="E14791" i="11"/>
  <c r="E14792" i="11"/>
  <c r="E14793" i="11"/>
  <c r="E14794" i="11"/>
  <c r="E14795" i="11"/>
  <c r="E14796" i="11"/>
  <c r="E14797" i="11"/>
  <c r="E14798" i="11"/>
  <c r="E14799" i="11"/>
  <c r="E14800" i="11"/>
  <c r="E14801" i="11"/>
  <c r="E14802" i="11"/>
  <c r="E14803" i="11"/>
  <c r="E14804" i="11"/>
  <c r="E14805" i="11"/>
  <c r="E14806" i="11"/>
  <c r="E14807" i="11"/>
  <c r="E14808" i="11"/>
  <c r="E14809" i="11"/>
  <c r="E14810" i="11"/>
  <c r="E14811" i="11"/>
  <c r="E14812" i="11"/>
  <c r="E14813" i="11"/>
  <c r="E14814" i="11"/>
  <c r="E14815" i="11"/>
  <c r="E14816" i="11"/>
  <c r="E14817" i="11"/>
  <c r="E14818" i="11"/>
  <c r="E14819" i="11"/>
  <c r="E14820" i="11"/>
  <c r="E14821" i="11"/>
  <c r="E14822" i="11"/>
  <c r="E14823" i="11"/>
  <c r="E14824" i="11"/>
  <c r="E14825" i="11"/>
  <c r="E14826" i="11"/>
  <c r="E14827" i="11"/>
  <c r="E14828" i="11"/>
  <c r="E14829" i="11"/>
  <c r="E14830" i="11"/>
  <c r="E14831" i="11"/>
  <c r="E14832" i="11"/>
  <c r="E14833" i="11"/>
  <c r="E14834" i="11"/>
  <c r="E14835" i="11"/>
  <c r="E14836" i="11"/>
  <c r="E14837" i="11"/>
  <c r="E14838" i="11"/>
  <c r="E14839" i="11"/>
  <c r="E14840" i="11"/>
  <c r="E14841" i="11"/>
  <c r="E14842" i="11"/>
  <c r="E14843" i="11"/>
  <c r="E14844" i="11"/>
  <c r="E14845" i="11"/>
  <c r="E14846" i="11"/>
  <c r="E14847" i="11"/>
  <c r="E14848" i="11"/>
  <c r="E14849" i="11"/>
  <c r="E14850" i="11"/>
  <c r="E14851" i="11"/>
  <c r="E14852" i="11"/>
  <c r="E14853" i="11"/>
  <c r="E14854" i="11"/>
  <c r="E14855" i="11"/>
  <c r="E14856" i="11"/>
  <c r="E14857" i="11"/>
  <c r="E14858" i="11"/>
  <c r="E14859" i="11"/>
  <c r="E14860" i="11"/>
  <c r="E14861" i="11"/>
  <c r="E14862" i="11"/>
  <c r="E14863" i="11"/>
  <c r="E14864" i="11"/>
  <c r="E14865" i="11"/>
  <c r="E14866" i="11"/>
  <c r="E14867" i="11"/>
  <c r="E14868" i="11"/>
  <c r="E14869" i="11"/>
  <c r="E14870" i="11"/>
  <c r="E14871" i="11"/>
  <c r="E14872" i="11"/>
  <c r="E14873" i="11"/>
  <c r="E14874" i="11"/>
  <c r="E14875" i="11"/>
  <c r="E14876" i="11"/>
  <c r="E14877" i="11"/>
  <c r="E14878" i="11"/>
  <c r="E14879" i="11"/>
  <c r="E14880" i="11"/>
  <c r="E14881" i="11"/>
  <c r="E14882" i="11"/>
  <c r="E14883" i="11"/>
  <c r="E14884" i="11"/>
  <c r="E14885" i="11"/>
  <c r="E14886" i="11"/>
  <c r="E14887" i="11"/>
  <c r="E14888" i="11"/>
  <c r="E14889" i="11"/>
  <c r="E14890" i="11"/>
  <c r="E14891" i="11"/>
  <c r="E14892" i="11"/>
  <c r="E14893" i="11"/>
  <c r="E14894" i="11"/>
  <c r="E14895" i="11"/>
  <c r="E14896" i="11"/>
  <c r="E14897" i="11"/>
  <c r="E14898" i="11"/>
  <c r="E14899" i="11"/>
  <c r="E14900" i="11"/>
  <c r="E14901" i="11"/>
  <c r="E14902" i="11"/>
  <c r="E14903" i="11"/>
  <c r="E14904" i="11"/>
  <c r="E14905" i="11"/>
  <c r="E14906" i="11"/>
  <c r="E14907" i="11"/>
  <c r="E14908" i="11"/>
  <c r="E14909" i="11"/>
  <c r="E14910" i="11"/>
  <c r="E14911" i="11"/>
  <c r="E14912" i="11"/>
  <c r="E14913" i="11"/>
  <c r="E14914" i="11"/>
  <c r="E14915" i="11"/>
  <c r="E14916" i="11"/>
  <c r="E14917" i="11"/>
  <c r="E14918" i="11"/>
  <c r="E14919" i="11"/>
  <c r="E14920" i="11"/>
  <c r="E14921" i="11"/>
  <c r="E14922" i="11"/>
  <c r="E14923" i="11"/>
  <c r="E14924" i="11"/>
  <c r="E14925" i="11"/>
  <c r="E14926" i="11"/>
  <c r="E14927" i="11"/>
  <c r="E14928" i="11"/>
  <c r="E14929" i="11"/>
  <c r="E14930" i="11"/>
  <c r="E14931" i="11"/>
  <c r="E14932" i="11"/>
  <c r="E14933" i="11"/>
  <c r="E14934" i="11"/>
  <c r="E14935" i="11"/>
  <c r="E14936" i="11"/>
  <c r="E14937" i="11"/>
  <c r="E14938" i="11"/>
  <c r="E14939" i="11"/>
  <c r="E14940" i="11"/>
  <c r="E14941" i="11"/>
  <c r="E14942" i="11"/>
  <c r="E14943" i="11"/>
  <c r="E14944" i="11"/>
  <c r="E14945" i="11"/>
  <c r="E14946" i="11"/>
  <c r="E14947" i="11"/>
  <c r="E14948" i="11"/>
  <c r="E14949" i="11"/>
  <c r="E14950" i="11"/>
  <c r="E14951" i="11"/>
  <c r="E14952" i="11"/>
  <c r="E14953" i="11"/>
  <c r="E14954" i="11"/>
  <c r="E14955" i="11"/>
  <c r="E14956" i="11"/>
  <c r="E14957" i="11"/>
  <c r="E14958" i="11"/>
  <c r="E14959" i="11"/>
  <c r="E14960" i="11"/>
  <c r="E14961" i="11"/>
  <c r="E14962" i="11"/>
  <c r="E14963" i="11"/>
  <c r="E14964" i="11"/>
  <c r="E14965" i="11"/>
  <c r="E14966" i="11"/>
  <c r="E14967" i="11"/>
  <c r="E14968" i="11"/>
  <c r="E14969" i="11"/>
  <c r="E14970" i="11"/>
  <c r="E14971" i="11"/>
  <c r="E14972" i="11"/>
  <c r="E14973" i="11"/>
  <c r="E14974" i="11"/>
  <c r="E14975" i="11"/>
  <c r="E14976" i="11"/>
  <c r="E14977" i="11"/>
  <c r="E14978" i="11"/>
  <c r="E14979" i="11"/>
  <c r="E14980" i="11"/>
  <c r="E14981" i="11"/>
  <c r="E14982" i="11"/>
  <c r="E14983" i="11"/>
  <c r="E14984" i="11"/>
  <c r="E14985" i="11"/>
  <c r="E14986" i="11"/>
  <c r="E14987" i="11"/>
  <c r="E14988" i="11"/>
  <c r="E14989" i="11"/>
  <c r="E14990" i="11"/>
  <c r="E14991" i="11"/>
  <c r="E14992" i="11"/>
  <c r="E14993" i="11"/>
  <c r="E14994" i="11"/>
  <c r="E14995" i="11"/>
  <c r="E14996" i="11"/>
  <c r="E14997" i="11"/>
  <c r="E14998" i="11"/>
  <c r="E14999" i="11"/>
  <c r="E15000" i="11"/>
  <c r="E15001" i="11"/>
  <c r="E15002" i="11"/>
  <c r="E15003" i="11"/>
  <c r="E15004" i="11"/>
  <c r="E15005" i="11"/>
  <c r="E15006" i="11"/>
  <c r="E15007" i="11"/>
  <c r="E15008" i="11"/>
  <c r="E15009" i="11"/>
  <c r="E15010" i="11"/>
  <c r="E15011" i="11"/>
  <c r="E15012" i="11"/>
  <c r="E15013" i="11"/>
  <c r="E15014" i="11"/>
  <c r="E15015" i="11"/>
  <c r="E15016" i="11"/>
  <c r="E15017" i="11"/>
  <c r="E15018" i="11"/>
  <c r="E15019" i="11"/>
  <c r="E15020" i="11"/>
  <c r="E15021" i="11"/>
  <c r="E15022" i="11"/>
  <c r="E15023" i="11"/>
  <c r="E15024" i="11"/>
  <c r="E15025" i="11"/>
  <c r="E15026" i="11"/>
  <c r="E15027" i="11"/>
  <c r="E15028" i="11"/>
  <c r="E15029" i="11"/>
  <c r="E15030" i="11"/>
  <c r="E15031" i="11"/>
  <c r="E15032" i="11"/>
  <c r="E15033" i="11"/>
  <c r="E15034" i="11"/>
  <c r="E15035" i="11"/>
  <c r="E15036" i="11"/>
  <c r="E15037" i="11"/>
  <c r="E15038" i="11"/>
  <c r="E15039" i="11"/>
  <c r="E15040" i="11"/>
  <c r="E15041" i="11"/>
  <c r="E15042" i="11"/>
  <c r="E15043" i="11"/>
  <c r="E15044" i="11"/>
  <c r="E15045" i="11"/>
  <c r="E15046" i="11"/>
  <c r="E15047" i="11"/>
  <c r="E15048" i="11"/>
  <c r="E15049" i="11"/>
  <c r="E15050" i="11"/>
  <c r="E15051" i="11"/>
  <c r="E15052" i="11"/>
  <c r="E15053" i="11"/>
  <c r="E15054" i="11"/>
  <c r="E15055" i="11"/>
  <c r="E15056" i="11"/>
  <c r="E15057" i="11"/>
  <c r="E15058" i="11"/>
  <c r="E15059" i="11"/>
  <c r="E15060" i="11"/>
  <c r="E15061" i="11"/>
  <c r="E15062" i="11"/>
  <c r="E15063" i="11"/>
  <c r="E15064" i="11"/>
  <c r="E15065" i="11"/>
  <c r="E15066" i="11"/>
  <c r="E15067" i="11"/>
  <c r="E15068" i="11"/>
  <c r="E15069" i="11"/>
  <c r="E15070" i="11"/>
  <c r="E15071" i="11"/>
  <c r="E15072" i="11"/>
  <c r="E15073" i="11"/>
  <c r="E15074" i="11"/>
  <c r="E15075" i="11"/>
  <c r="E15076" i="11"/>
  <c r="E15077" i="11"/>
  <c r="E15078" i="11"/>
  <c r="E15079" i="11"/>
  <c r="E15080" i="11"/>
  <c r="E15081" i="11"/>
  <c r="E15082" i="11"/>
  <c r="E15083" i="11"/>
  <c r="E15084" i="11"/>
  <c r="E15085" i="11"/>
  <c r="E15086" i="11"/>
  <c r="E15087" i="11"/>
  <c r="E15088" i="11"/>
  <c r="E15089" i="11"/>
  <c r="E15090" i="11"/>
  <c r="E15091" i="11"/>
  <c r="E15092" i="11"/>
  <c r="E15093" i="11"/>
  <c r="E15094" i="11"/>
  <c r="E15095" i="11"/>
  <c r="E15096" i="11"/>
  <c r="E15097" i="11"/>
  <c r="E15098" i="11"/>
  <c r="E15099" i="11"/>
  <c r="E15100" i="11"/>
  <c r="E15101" i="11"/>
  <c r="E15102" i="11"/>
  <c r="E15103" i="11"/>
  <c r="E15104" i="11"/>
  <c r="E15105" i="11"/>
  <c r="E15106" i="11"/>
  <c r="E15107" i="11"/>
  <c r="E15108" i="11"/>
  <c r="E15109" i="11"/>
  <c r="E15110" i="11"/>
  <c r="E15111" i="11"/>
  <c r="E15112" i="11"/>
  <c r="E15113" i="11"/>
  <c r="E15114" i="11"/>
  <c r="E15115" i="11"/>
  <c r="E15116" i="11"/>
  <c r="E15117" i="11"/>
  <c r="E15118" i="11"/>
  <c r="E15119" i="11"/>
  <c r="E15120" i="11"/>
  <c r="E15121" i="11"/>
  <c r="E15122" i="11"/>
  <c r="E15123" i="11"/>
  <c r="E15124" i="11"/>
  <c r="E15125" i="11"/>
  <c r="E15126" i="11"/>
  <c r="E15127" i="11"/>
  <c r="E15128" i="11"/>
  <c r="E15129" i="11"/>
  <c r="E15130" i="11"/>
  <c r="E15131" i="11"/>
  <c r="E15132" i="11"/>
  <c r="E15133" i="11"/>
  <c r="E15134" i="11"/>
  <c r="E15135" i="11"/>
  <c r="E15136" i="11"/>
  <c r="E15137" i="11"/>
  <c r="E15138" i="11"/>
  <c r="E15139" i="11"/>
  <c r="E15140" i="11"/>
  <c r="E15141" i="11"/>
  <c r="E15142" i="11"/>
  <c r="E15143" i="11"/>
  <c r="E15144" i="11"/>
  <c r="E15145" i="11"/>
  <c r="E15146" i="11"/>
  <c r="E15147" i="11"/>
  <c r="E15148" i="11"/>
  <c r="E15149" i="11"/>
  <c r="E15150" i="11"/>
  <c r="E15151" i="11"/>
  <c r="E15152" i="11"/>
  <c r="E15153" i="11"/>
  <c r="E15154" i="11"/>
  <c r="E15155" i="11"/>
  <c r="E15156" i="11"/>
  <c r="E15157" i="11"/>
  <c r="E15158" i="11"/>
  <c r="E15159" i="11"/>
  <c r="E15160" i="11"/>
  <c r="E15161" i="11"/>
  <c r="E15162" i="11"/>
  <c r="E15163" i="11"/>
  <c r="E15164" i="11"/>
  <c r="E15165" i="11"/>
  <c r="E15166" i="11"/>
  <c r="E15167" i="11"/>
  <c r="E15168" i="11"/>
  <c r="E15169" i="11"/>
  <c r="E15170" i="11"/>
  <c r="E15171" i="11"/>
  <c r="E15172" i="11"/>
  <c r="E15173" i="11"/>
  <c r="E15174" i="11"/>
  <c r="E15175" i="11"/>
  <c r="E15176" i="11"/>
  <c r="E15177" i="11"/>
  <c r="E15178" i="11"/>
  <c r="E15179" i="11"/>
  <c r="E15180" i="11"/>
  <c r="E15181" i="11"/>
  <c r="E15182" i="11"/>
  <c r="E15183" i="11"/>
  <c r="E15184" i="11"/>
  <c r="E15185" i="11"/>
  <c r="E15186" i="11"/>
  <c r="E15187" i="11"/>
  <c r="E15188" i="11"/>
  <c r="E15189" i="11"/>
  <c r="E15190" i="11"/>
  <c r="E15191" i="11"/>
  <c r="E15192" i="11"/>
  <c r="E15193" i="11"/>
  <c r="E15194" i="11"/>
  <c r="E15195" i="11"/>
  <c r="E15196" i="11"/>
  <c r="E15197" i="11"/>
  <c r="E15198" i="11"/>
  <c r="E15199" i="11"/>
  <c r="E15200" i="11"/>
  <c r="E15201" i="11"/>
  <c r="E15202" i="11"/>
  <c r="E15203" i="11"/>
  <c r="E15204" i="11"/>
  <c r="E15205" i="11"/>
  <c r="E15206" i="11"/>
  <c r="E15207" i="11"/>
  <c r="E15208" i="11"/>
  <c r="E15209" i="11"/>
  <c r="E15210" i="11"/>
  <c r="E15211" i="11"/>
  <c r="E15212" i="11"/>
  <c r="E15213" i="11"/>
  <c r="E15214" i="11"/>
  <c r="E15215" i="11"/>
  <c r="E15216" i="11"/>
  <c r="E15217" i="11"/>
  <c r="E15218" i="11"/>
  <c r="E15219" i="11"/>
  <c r="E15220" i="11"/>
  <c r="E15221" i="11"/>
  <c r="E15222" i="11"/>
  <c r="E15223" i="11"/>
  <c r="E15224" i="11"/>
  <c r="E15225" i="11"/>
  <c r="E15226" i="11"/>
  <c r="E15227" i="11"/>
  <c r="E15228" i="11"/>
  <c r="E15229" i="11"/>
  <c r="E15230" i="11"/>
  <c r="E15231" i="11"/>
  <c r="E15232" i="11"/>
  <c r="E15233" i="11"/>
  <c r="E15234" i="11"/>
  <c r="E15235" i="11"/>
  <c r="E15236" i="11"/>
  <c r="E15237" i="11"/>
  <c r="E15238" i="11"/>
  <c r="E15239" i="11"/>
  <c r="E15240" i="11"/>
  <c r="E15241" i="11"/>
  <c r="E15242" i="11"/>
  <c r="E15243" i="11"/>
  <c r="E15244" i="11"/>
  <c r="E15245" i="11"/>
  <c r="E15246" i="11"/>
  <c r="E15247" i="11"/>
  <c r="E15248" i="11"/>
  <c r="E15249" i="11"/>
  <c r="E15250" i="11"/>
  <c r="E15251" i="11"/>
  <c r="E15252" i="11"/>
  <c r="E15253" i="11"/>
  <c r="E15254" i="11"/>
  <c r="E15255" i="11"/>
  <c r="E15256" i="11"/>
  <c r="E15257" i="11"/>
  <c r="E15258" i="11"/>
  <c r="E15259" i="11"/>
  <c r="E15260" i="11"/>
  <c r="E15261" i="11"/>
  <c r="E15262" i="11"/>
  <c r="E15263" i="11"/>
  <c r="E15264" i="11"/>
  <c r="E15265" i="11"/>
  <c r="E15266" i="11"/>
  <c r="E15267" i="11"/>
  <c r="E15268" i="11"/>
  <c r="E15269" i="11"/>
  <c r="E15270" i="11"/>
  <c r="E15271" i="11"/>
  <c r="E15272" i="11"/>
  <c r="E15273" i="11"/>
  <c r="E15274" i="11"/>
  <c r="E15275" i="11"/>
  <c r="E15276" i="11"/>
  <c r="E15277" i="11"/>
  <c r="E15278" i="11"/>
  <c r="E15279" i="11"/>
  <c r="E15280" i="11"/>
  <c r="E15281" i="11"/>
  <c r="E15282" i="11"/>
  <c r="E15283" i="11"/>
  <c r="E15284" i="11"/>
  <c r="E15285" i="11"/>
  <c r="E15286" i="11"/>
  <c r="E15287" i="11"/>
  <c r="E15288" i="11"/>
  <c r="E15289" i="11"/>
  <c r="E15290" i="11"/>
  <c r="E15291" i="11"/>
  <c r="E15292" i="11"/>
  <c r="E15293" i="11"/>
  <c r="E15294" i="11"/>
  <c r="E15295" i="11"/>
  <c r="E15296" i="11"/>
  <c r="E15297" i="11"/>
  <c r="E15298" i="11"/>
  <c r="E15299" i="11"/>
  <c r="E15300" i="11"/>
  <c r="E15301" i="11"/>
  <c r="E15302" i="11"/>
  <c r="E15303" i="11"/>
  <c r="E15304" i="11"/>
  <c r="E15305" i="11"/>
  <c r="E15306" i="11"/>
  <c r="E15307" i="11"/>
  <c r="E15308" i="11"/>
  <c r="E15309" i="11"/>
  <c r="E15310" i="11"/>
  <c r="E15311" i="11"/>
  <c r="E15312" i="11"/>
  <c r="E15313" i="11"/>
  <c r="E15314" i="11"/>
  <c r="E15315" i="11"/>
  <c r="E15316" i="11"/>
  <c r="E15317" i="11"/>
  <c r="E15318" i="11"/>
  <c r="E15319" i="11"/>
  <c r="E15320" i="11"/>
  <c r="E15321" i="11"/>
  <c r="E15322" i="11"/>
  <c r="E15323" i="11"/>
  <c r="E15324" i="11"/>
  <c r="E15325" i="11"/>
  <c r="E15326" i="11"/>
  <c r="E15327" i="11"/>
  <c r="E15328" i="11"/>
  <c r="E15329" i="11"/>
  <c r="E15330" i="11"/>
  <c r="E15331" i="11"/>
  <c r="E15332" i="11"/>
  <c r="E15333" i="11"/>
  <c r="E15334" i="11"/>
  <c r="E15335" i="11"/>
  <c r="E15336" i="11"/>
  <c r="E15337" i="11"/>
  <c r="E15338" i="11"/>
  <c r="E15339" i="11"/>
  <c r="E15340" i="11"/>
  <c r="E15341" i="11"/>
  <c r="E15342" i="11"/>
  <c r="E15343" i="11"/>
  <c r="E15344" i="11"/>
  <c r="E15345" i="11"/>
  <c r="E15346" i="11"/>
  <c r="E15347" i="11"/>
  <c r="E15348" i="11"/>
  <c r="E15349" i="11"/>
  <c r="E15350" i="11"/>
  <c r="E15351" i="11"/>
  <c r="E15352" i="11"/>
  <c r="E15353" i="11"/>
  <c r="E15354" i="11"/>
  <c r="E15355" i="11"/>
  <c r="E15356" i="11"/>
  <c r="E15357" i="11"/>
  <c r="E15358" i="11"/>
  <c r="E15359" i="11"/>
  <c r="E15360" i="11"/>
  <c r="E15361" i="11"/>
  <c r="E15362" i="11"/>
  <c r="E15363" i="11"/>
  <c r="E15364" i="11"/>
  <c r="E15365" i="11"/>
  <c r="E15366" i="11"/>
  <c r="E15367" i="11"/>
  <c r="E15368" i="11"/>
  <c r="E15369" i="11"/>
  <c r="E15370" i="11"/>
  <c r="E15371" i="11"/>
  <c r="E15372" i="11"/>
  <c r="E15373" i="11"/>
  <c r="E15374" i="11"/>
  <c r="E15375" i="11"/>
  <c r="E15376" i="11"/>
  <c r="E15377" i="11"/>
  <c r="E15378" i="11"/>
  <c r="E15379" i="11"/>
  <c r="E15380" i="11"/>
  <c r="E15381" i="11"/>
  <c r="E15382" i="11"/>
  <c r="E15383" i="11"/>
  <c r="E15384" i="11"/>
  <c r="E15385" i="11"/>
  <c r="E15386" i="11"/>
  <c r="E15387" i="11"/>
  <c r="E15388" i="11"/>
  <c r="E15389" i="11"/>
  <c r="E15390" i="11"/>
  <c r="E15391" i="11"/>
  <c r="E15392" i="11"/>
  <c r="E15393" i="11"/>
  <c r="E15394" i="11"/>
  <c r="E15395" i="11"/>
  <c r="E15396" i="11"/>
  <c r="E15397" i="11"/>
  <c r="E15398" i="11"/>
  <c r="E15399" i="11"/>
  <c r="E15400" i="11"/>
  <c r="E15401" i="11"/>
  <c r="E15402" i="11"/>
  <c r="E15403" i="11"/>
  <c r="E15404" i="11"/>
  <c r="E15405" i="11"/>
  <c r="E15406" i="11"/>
  <c r="E15407" i="11"/>
  <c r="E15408" i="11"/>
  <c r="E15409" i="11"/>
  <c r="E15410" i="11"/>
  <c r="E15411" i="11"/>
  <c r="E15412" i="11"/>
  <c r="E15413" i="11"/>
  <c r="E15414" i="11"/>
  <c r="E15415" i="11"/>
  <c r="E15416" i="11"/>
  <c r="E15417" i="11"/>
  <c r="E15418" i="11"/>
  <c r="E15419" i="11"/>
  <c r="E15420" i="11"/>
  <c r="E15421" i="11"/>
  <c r="E15422" i="11"/>
  <c r="E15423" i="11"/>
  <c r="E15424" i="11"/>
  <c r="E15425" i="11"/>
  <c r="E15426" i="11"/>
  <c r="E15427" i="11"/>
  <c r="E15428" i="11"/>
  <c r="E15429" i="11"/>
  <c r="E15430" i="11"/>
  <c r="E15431" i="11"/>
  <c r="E15432" i="11"/>
  <c r="E15433" i="11"/>
  <c r="E15434" i="11"/>
  <c r="E15435" i="11"/>
  <c r="E15436" i="11"/>
  <c r="E15437" i="11"/>
  <c r="E15438" i="11"/>
  <c r="E15439" i="11"/>
  <c r="E15440" i="11"/>
  <c r="E15441" i="11"/>
  <c r="E15442" i="11"/>
  <c r="E15443" i="11"/>
  <c r="E15444" i="11"/>
  <c r="E15445" i="11"/>
  <c r="E15446" i="11"/>
  <c r="E15447" i="11"/>
  <c r="E15448" i="11"/>
  <c r="E15449" i="11"/>
  <c r="E15450" i="11"/>
  <c r="E15451" i="11"/>
  <c r="E15452" i="11"/>
  <c r="E15453" i="11"/>
  <c r="E15454" i="11"/>
  <c r="E15455" i="11"/>
  <c r="E15456" i="11"/>
  <c r="E15457" i="11"/>
  <c r="E15458" i="11"/>
  <c r="E15459" i="11"/>
  <c r="E15460" i="11"/>
  <c r="E15461" i="11"/>
  <c r="E15462" i="11"/>
  <c r="E15463" i="11"/>
  <c r="E15464" i="11"/>
  <c r="E15465" i="11"/>
  <c r="E15466" i="11"/>
  <c r="E15467" i="11"/>
  <c r="E15468" i="11"/>
  <c r="E15469" i="11"/>
  <c r="E15470" i="11"/>
  <c r="E15471" i="11"/>
  <c r="E15472" i="11"/>
  <c r="E15473" i="11"/>
  <c r="E15474" i="11"/>
  <c r="E15475" i="11"/>
  <c r="E15476" i="11"/>
  <c r="E15477" i="11"/>
  <c r="E15478" i="11"/>
  <c r="E15479" i="11"/>
  <c r="E15480" i="11"/>
  <c r="E15481" i="11"/>
  <c r="E15482" i="11"/>
  <c r="E15483" i="11"/>
  <c r="E15484" i="11"/>
  <c r="E15485" i="11"/>
  <c r="E15486" i="11"/>
  <c r="E15487" i="11"/>
  <c r="E15488" i="11"/>
  <c r="E15489" i="11"/>
  <c r="E15490" i="11"/>
  <c r="E15491" i="11"/>
  <c r="E15492" i="11"/>
  <c r="E15493" i="11"/>
  <c r="E15494" i="11"/>
  <c r="E15495" i="11"/>
  <c r="E15496" i="11"/>
  <c r="E15497" i="11"/>
  <c r="E15498" i="11"/>
  <c r="E15499" i="11"/>
  <c r="E15500" i="11"/>
  <c r="E15501" i="11"/>
  <c r="E15502" i="11"/>
  <c r="E15503" i="11"/>
  <c r="E15504" i="11"/>
  <c r="E15505" i="11"/>
  <c r="E15506" i="11"/>
  <c r="E15507" i="11"/>
  <c r="E15508" i="11"/>
  <c r="E15509" i="11"/>
  <c r="E15510" i="11"/>
  <c r="E15511" i="11"/>
  <c r="E15512" i="11"/>
  <c r="E15513" i="11"/>
  <c r="E15514" i="11"/>
  <c r="E15515" i="11"/>
  <c r="E15516" i="11"/>
  <c r="E15517" i="11"/>
  <c r="E15518" i="11"/>
  <c r="E15519" i="11"/>
  <c r="E15520" i="11"/>
  <c r="E15521" i="11"/>
  <c r="E15522" i="11"/>
  <c r="E15523" i="11"/>
  <c r="E15524" i="11"/>
  <c r="E15525" i="11"/>
  <c r="E15526" i="11"/>
  <c r="E15527" i="11"/>
  <c r="E15528" i="11"/>
  <c r="E15529" i="11"/>
  <c r="E15530" i="11"/>
  <c r="E15531" i="11"/>
  <c r="E15532" i="11"/>
  <c r="E15533" i="11"/>
  <c r="E15534" i="11"/>
  <c r="E15535" i="11"/>
  <c r="E15536" i="11"/>
  <c r="E15537" i="11"/>
  <c r="E15538" i="11"/>
  <c r="E15539" i="11"/>
  <c r="E15540" i="11"/>
  <c r="E15541" i="11"/>
  <c r="E15542" i="11"/>
  <c r="E15543" i="11"/>
  <c r="E15544" i="11"/>
  <c r="E15545" i="11"/>
  <c r="E15546" i="11"/>
  <c r="E15547" i="11"/>
  <c r="E15548" i="11"/>
  <c r="E15549" i="11"/>
  <c r="E15550" i="11"/>
  <c r="E15551" i="11"/>
  <c r="E15552" i="11"/>
  <c r="E15553" i="11"/>
  <c r="E15554" i="11"/>
  <c r="E15555" i="11"/>
  <c r="E15556" i="11"/>
  <c r="E15557" i="11"/>
  <c r="E15558" i="11"/>
  <c r="E15559" i="11"/>
  <c r="E15560" i="11"/>
  <c r="E15561" i="11"/>
  <c r="E15562" i="11"/>
  <c r="E15563" i="11"/>
  <c r="E15564" i="11"/>
  <c r="E15565" i="11"/>
  <c r="E15566" i="11"/>
  <c r="E15567" i="11"/>
  <c r="E15568" i="11"/>
  <c r="E15569" i="11"/>
  <c r="E15570" i="11"/>
  <c r="E15571" i="11"/>
  <c r="E15572" i="11"/>
  <c r="E15573" i="11"/>
  <c r="E15574" i="11"/>
  <c r="E15575" i="11"/>
  <c r="E15576" i="11"/>
  <c r="E15577" i="11"/>
  <c r="E15578" i="11"/>
  <c r="E15579" i="11"/>
  <c r="E15580" i="11"/>
  <c r="E15581" i="11"/>
  <c r="E15582" i="11"/>
  <c r="E15583" i="11"/>
  <c r="E15584" i="11"/>
  <c r="E15585" i="11"/>
  <c r="E15586" i="11"/>
  <c r="E15587" i="11"/>
  <c r="E15588" i="11"/>
  <c r="E15589" i="11"/>
  <c r="E15590" i="11"/>
  <c r="E15591" i="11"/>
  <c r="E15592" i="11"/>
  <c r="E15593" i="11"/>
  <c r="E15594" i="11"/>
  <c r="E15595" i="11"/>
  <c r="E15596" i="11"/>
  <c r="E15597" i="11"/>
  <c r="E15598" i="11"/>
  <c r="E15599" i="11"/>
  <c r="E15600" i="11"/>
  <c r="E15601" i="11"/>
  <c r="E15602" i="11"/>
  <c r="E15603" i="11"/>
  <c r="E15604" i="11"/>
  <c r="E15605" i="11"/>
  <c r="E15606" i="11"/>
  <c r="E15607" i="11"/>
  <c r="E15608" i="11"/>
  <c r="E15609" i="11"/>
  <c r="E15610" i="11"/>
  <c r="E15611" i="11"/>
  <c r="E15612" i="11"/>
  <c r="E15613" i="11"/>
  <c r="E15614" i="11"/>
  <c r="E15615" i="11"/>
  <c r="E15616" i="11"/>
  <c r="E15617" i="11"/>
  <c r="E15618" i="11"/>
  <c r="E15619" i="11"/>
  <c r="E15620" i="11"/>
  <c r="E15621" i="11"/>
  <c r="E15622" i="11"/>
  <c r="E15623" i="11"/>
  <c r="E15624" i="11"/>
  <c r="E15625" i="11"/>
  <c r="E15626" i="11"/>
  <c r="E15627" i="11"/>
  <c r="E15628" i="11"/>
  <c r="E15629" i="11"/>
  <c r="E15630" i="11"/>
  <c r="E15631" i="11"/>
  <c r="E15632" i="11"/>
  <c r="E15633" i="11"/>
  <c r="E15634" i="11"/>
  <c r="E15635" i="11"/>
  <c r="E15636" i="11"/>
  <c r="E15637" i="11"/>
  <c r="E15638" i="11"/>
  <c r="E15639" i="11"/>
  <c r="E15640" i="11"/>
  <c r="E15641" i="11"/>
  <c r="E15642" i="11"/>
  <c r="E15643" i="11"/>
  <c r="E15644" i="11"/>
  <c r="E15645" i="11"/>
  <c r="E15646" i="11"/>
  <c r="E15647" i="11"/>
  <c r="E15648" i="11"/>
  <c r="E15649" i="11"/>
  <c r="E15650" i="11"/>
  <c r="E15651" i="11"/>
  <c r="E15652" i="11"/>
  <c r="E15653" i="11"/>
  <c r="E15654" i="11"/>
  <c r="E15655" i="11"/>
  <c r="E15656" i="11"/>
  <c r="E15657" i="11"/>
  <c r="E15658" i="11"/>
  <c r="E15659" i="11"/>
  <c r="E15660" i="11"/>
  <c r="E15661" i="11"/>
  <c r="E15662" i="11"/>
  <c r="E15663" i="11"/>
  <c r="E15664" i="11"/>
  <c r="E15665" i="11"/>
  <c r="E15666" i="11"/>
  <c r="E15667" i="11"/>
  <c r="E15668" i="11"/>
  <c r="E15669" i="11"/>
  <c r="E15670" i="11"/>
  <c r="E15671" i="11"/>
  <c r="E15672" i="11"/>
  <c r="E15673" i="11"/>
  <c r="E15674" i="11"/>
  <c r="E15675" i="11"/>
  <c r="E15676" i="11"/>
  <c r="E15677" i="11"/>
  <c r="E15678" i="11"/>
  <c r="E15679" i="11"/>
  <c r="E15680" i="11"/>
  <c r="E15681" i="11"/>
  <c r="E15682" i="11"/>
  <c r="E15683" i="11"/>
  <c r="E15684" i="11"/>
  <c r="E15685" i="11"/>
  <c r="E15686" i="11"/>
  <c r="E15687" i="11"/>
  <c r="E15688" i="11"/>
  <c r="E15689" i="11"/>
  <c r="E15690" i="11"/>
  <c r="E15691" i="11"/>
  <c r="E15692" i="11"/>
  <c r="E15693" i="11"/>
  <c r="E15694" i="11"/>
  <c r="E15695" i="11"/>
  <c r="E15696" i="11"/>
  <c r="E15697" i="11"/>
  <c r="E15698" i="11"/>
  <c r="E15699" i="11"/>
  <c r="E15700" i="11"/>
  <c r="E15701" i="11"/>
  <c r="E15702" i="11"/>
  <c r="E15703" i="11"/>
  <c r="E15704" i="11"/>
  <c r="E15705" i="11"/>
  <c r="E15706" i="11"/>
  <c r="E15707" i="11"/>
  <c r="E15708" i="11"/>
  <c r="E15709" i="11"/>
  <c r="E15710" i="11"/>
  <c r="E15711" i="11"/>
  <c r="E15712" i="11"/>
  <c r="E15713" i="11"/>
  <c r="E15714" i="11"/>
  <c r="E15715" i="11"/>
  <c r="E15716" i="11"/>
  <c r="E15717" i="11"/>
  <c r="E15718" i="11"/>
  <c r="E15719" i="11"/>
  <c r="E15720" i="11"/>
  <c r="E15721" i="11"/>
  <c r="E15722" i="11"/>
  <c r="E15723" i="11"/>
  <c r="E15724" i="11"/>
  <c r="E15725" i="11"/>
  <c r="E15726" i="11"/>
  <c r="E15727" i="11"/>
  <c r="E15728" i="11"/>
  <c r="E15729" i="11"/>
  <c r="E15730" i="11"/>
  <c r="E15731" i="11"/>
  <c r="E15732" i="11"/>
  <c r="E15733" i="11"/>
  <c r="E15734" i="11"/>
  <c r="E15735" i="11"/>
  <c r="E15736" i="11"/>
  <c r="E15737" i="11"/>
  <c r="E15738" i="11"/>
  <c r="E15739" i="11"/>
  <c r="E15740" i="11"/>
  <c r="E15741" i="11"/>
  <c r="E15742" i="11"/>
  <c r="E15743" i="11"/>
  <c r="E15744" i="11"/>
  <c r="E15745" i="11"/>
  <c r="E15746" i="11"/>
  <c r="E15747" i="11"/>
  <c r="E15748" i="11"/>
  <c r="E15749" i="11"/>
  <c r="E15750" i="11"/>
  <c r="E15751" i="11"/>
  <c r="E15752" i="11"/>
  <c r="E15753" i="11"/>
  <c r="E15754" i="11"/>
  <c r="E15755" i="11"/>
  <c r="E15756" i="11"/>
  <c r="E15757" i="11"/>
  <c r="E15758" i="11"/>
  <c r="E15759" i="11"/>
  <c r="E15760" i="11"/>
  <c r="E15761" i="11"/>
  <c r="E15762" i="11"/>
  <c r="E15763" i="11"/>
  <c r="E15764" i="11"/>
  <c r="E15765" i="11"/>
  <c r="E15766" i="11"/>
  <c r="E15767" i="11"/>
  <c r="E15768" i="11"/>
  <c r="E15769" i="11"/>
  <c r="E15770" i="11"/>
  <c r="E15771" i="11"/>
  <c r="E15772" i="11"/>
  <c r="E15773" i="11"/>
  <c r="E15774" i="11"/>
  <c r="E15775" i="11"/>
  <c r="E15776" i="11"/>
  <c r="E15777" i="11"/>
  <c r="E15778" i="11"/>
  <c r="E15779" i="11"/>
  <c r="E15780" i="11"/>
  <c r="E15781" i="11"/>
  <c r="E15782" i="11"/>
  <c r="E15783" i="11"/>
  <c r="E15784" i="11"/>
  <c r="E15785" i="11"/>
  <c r="E15786" i="11"/>
  <c r="E15787" i="11"/>
  <c r="E15788" i="11"/>
  <c r="E15789" i="11"/>
  <c r="E15790" i="11"/>
  <c r="E15791" i="11"/>
  <c r="E15792" i="11"/>
  <c r="E15793" i="11"/>
  <c r="E15794" i="11"/>
  <c r="E15795" i="11"/>
  <c r="E15796" i="11"/>
  <c r="E15797" i="11"/>
  <c r="E15798" i="11"/>
  <c r="E15799" i="11"/>
  <c r="E15800" i="11"/>
  <c r="E15801" i="11"/>
  <c r="E15802" i="11"/>
  <c r="E15803" i="11"/>
  <c r="E15804" i="11"/>
  <c r="E15805" i="11"/>
  <c r="E15806" i="11"/>
  <c r="E15807" i="11"/>
  <c r="E15808" i="11"/>
  <c r="E15809" i="11"/>
  <c r="E15810" i="11"/>
  <c r="E15811" i="11"/>
  <c r="E15812" i="11"/>
  <c r="E15813" i="11"/>
  <c r="E15814" i="11"/>
  <c r="E15815" i="11"/>
  <c r="E15816" i="11"/>
  <c r="E15817" i="11"/>
  <c r="E15818" i="11"/>
  <c r="E15819" i="11"/>
  <c r="E15820" i="11"/>
  <c r="E15821" i="11"/>
  <c r="E15822" i="11"/>
  <c r="E15823" i="11"/>
  <c r="E15824" i="11"/>
  <c r="E15825" i="11"/>
  <c r="E15826" i="11"/>
  <c r="E15827" i="11"/>
  <c r="E15828" i="11"/>
  <c r="E15829" i="11"/>
  <c r="E15830" i="11"/>
  <c r="E15831" i="11"/>
  <c r="E15832" i="11"/>
  <c r="E15833" i="11"/>
  <c r="E15834" i="11"/>
  <c r="E15835" i="11"/>
  <c r="E15836" i="11"/>
  <c r="E15837" i="11"/>
  <c r="E15838" i="11"/>
  <c r="E15839" i="11"/>
  <c r="E15840" i="11"/>
  <c r="E15841" i="11"/>
  <c r="E15842" i="11"/>
  <c r="E15843" i="11"/>
  <c r="E15844" i="11"/>
  <c r="E15845" i="11"/>
  <c r="E15846" i="11"/>
  <c r="E15847" i="11"/>
  <c r="E15848" i="11"/>
  <c r="E15849" i="11"/>
  <c r="E15850" i="11"/>
  <c r="E15851" i="11"/>
  <c r="E15852" i="11"/>
  <c r="E15853" i="11"/>
  <c r="E15854" i="11"/>
  <c r="E15855" i="11"/>
  <c r="E15856" i="11"/>
  <c r="E15857" i="11"/>
  <c r="E15858" i="11"/>
  <c r="E15859" i="11"/>
  <c r="E15860" i="11"/>
  <c r="E15861" i="11"/>
  <c r="E15862" i="11"/>
  <c r="E15863" i="11"/>
  <c r="E15864" i="11"/>
  <c r="E15865" i="11"/>
  <c r="E15866" i="11"/>
  <c r="E15867" i="11"/>
  <c r="E15868" i="11"/>
  <c r="E15869" i="11"/>
  <c r="E15870" i="11"/>
  <c r="E15871" i="11"/>
  <c r="E15872" i="11"/>
  <c r="E15873" i="11"/>
  <c r="E15874" i="11"/>
  <c r="E15875" i="11"/>
  <c r="E15876" i="11"/>
  <c r="E15877" i="11"/>
  <c r="E15878" i="11"/>
  <c r="E15879" i="11"/>
  <c r="E15880" i="11"/>
  <c r="E15881" i="11"/>
  <c r="E15882" i="11"/>
  <c r="E15883" i="11"/>
  <c r="E15884" i="11"/>
  <c r="E15885" i="11"/>
  <c r="E15886" i="11"/>
  <c r="E15887" i="11"/>
  <c r="E15888" i="11"/>
  <c r="E15889" i="11"/>
  <c r="E15890" i="11"/>
  <c r="E15891" i="11"/>
  <c r="E15892" i="11"/>
  <c r="E15893" i="11"/>
  <c r="E15894" i="11"/>
  <c r="E15895" i="11"/>
  <c r="E15896" i="11"/>
  <c r="E15897" i="11"/>
  <c r="E15898" i="11"/>
  <c r="E15899" i="11"/>
  <c r="E15900" i="11"/>
  <c r="E15901" i="11"/>
  <c r="E15902" i="11"/>
  <c r="E15903" i="11"/>
  <c r="E15904" i="11"/>
  <c r="E15905" i="11"/>
  <c r="E15906" i="11"/>
  <c r="E15907" i="11"/>
  <c r="E15908" i="11"/>
  <c r="E15909" i="11"/>
  <c r="E15910" i="11"/>
  <c r="E15911" i="11"/>
  <c r="E15912" i="11"/>
  <c r="E15913" i="11"/>
  <c r="E15914" i="11"/>
  <c r="E15915" i="11"/>
  <c r="E15916" i="11"/>
  <c r="E15917" i="11"/>
  <c r="E15918" i="11"/>
  <c r="E15919" i="11"/>
  <c r="E15920" i="11"/>
  <c r="E15921" i="11"/>
  <c r="E15922" i="11"/>
  <c r="E15923" i="11"/>
  <c r="E15924" i="11"/>
  <c r="E15925" i="11"/>
  <c r="E15926" i="11"/>
  <c r="E15927" i="11"/>
  <c r="E15928" i="11"/>
  <c r="E15929" i="11"/>
  <c r="E15930" i="11"/>
  <c r="E15931" i="11"/>
  <c r="E15932" i="11"/>
  <c r="E15933" i="11"/>
  <c r="E15934" i="11"/>
  <c r="E15935" i="11"/>
  <c r="E15936" i="11"/>
  <c r="E15937" i="11"/>
  <c r="E15938" i="11"/>
  <c r="E15939" i="11"/>
  <c r="E15940" i="11"/>
  <c r="E15941" i="11"/>
  <c r="E15942" i="11"/>
  <c r="E15943" i="11"/>
  <c r="E15944" i="11"/>
  <c r="E15945" i="11"/>
  <c r="E15946" i="11"/>
  <c r="E15947" i="11"/>
  <c r="E15948" i="11"/>
  <c r="E15949" i="11"/>
  <c r="E15950" i="11"/>
  <c r="E15951" i="11"/>
  <c r="E15952" i="11"/>
  <c r="E15953" i="11"/>
  <c r="E15954" i="11"/>
  <c r="E15955" i="11"/>
  <c r="E15956" i="11"/>
  <c r="E15957" i="11"/>
  <c r="E15958" i="11"/>
  <c r="E15959" i="11"/>
  <c r="E15960" i="11"/>
  <c r="E15961" i="11"/>
  <c r="E15962" i="11"/>
  <c r="E15963" i="11"/>
  <c r="E15964" i="11"/>
  <c r="E15965" i="11"/>
  <c r="E15966" i="11"/>
  <c r="E15967" i="11"/>
  <c r="E15968" i="11"/>
  <c r="E15969" i="11"/>
  <c r="E15970" i="11"/>
  <c r="E15971" i="11"/>
  <c r="E15972" i="11"/>
  <c r="E15973" i="11"/>
  <c r="E15974" i="11"/>
  <c r="E15975" i="11"/>
  <c r="E15976" i="11"/>
  <c r="E15977" i="11"/>
  <c r="E15978" i="11"/>
  <c r="E15979" i="11"/>
  <c r="E15980" i="11"/>
  <c r="E15981" i="11"/>
  <c r="E15982" i="11"/>
  <c r="E15983" i="11"/>
  <c r="E15984" i="11"/>
  <c r="E15985" i="11"/>
  <c r="E15986" i="11"/>
  <c r="E15987" i="11"/>
  <c r="E15988" i="11"/>
  <c r="E15989" i="11"/>
  <c r="E15990" i="11"/>
  <c r="E15991" i="11"/>
  <c r="E15992" i="11"/>
  <c r="E15993" i="11"/>
  <c r="E15994" i="11"/>
  <c r="E15995" i="11"/>
  <c r="E15996" i="11"/>
  <c r="E15997" i="11"/>
  <c r="E15998" i="11"/>
  <c r="E15999" i="11"/>
  <c r="E16000" i="11"/>
  <c r="E16001" i="11"/>
  <c r="E16002" i="11"/>
  <c r="E16003" i="11"/>
  <c r="E16004" i="11"/>
  <c r="E16005" i="11"/>
  <c r="E16006" i="11"/>
  <c r="E16007" i="11"/>
  <c r="E16008" i="11"/>
  <c r="E16009" i="11"/>
  <c r="E16010" i="11"/>
  <c r="E16011" i="11"/>
  <c r="E16012" i="11"/>
  <c r="E16013" i="11"/>
  <c r="E16014" i="11"/>
  <c r="E16015" i="11"/>
  <c r="E16016" i="11"/>
  <c r="E16017" i="11"/>
  <c r="E16018" i="11"/>
  <c r="E16019" i="11"/>
  <c r="E16020" i="11"/>
  <c r="E16021" i="11"/>
  <c r="E16022" i="11"/>
  <c r="E16023" i="11"/>
  <c r="E16024" i="11"/>
  <c r="E16025" i="11"/>
  <c r="E16026" i="11"/>
  <c r="E16027" i="11"/>
  <c r="E16028" i="11"/>
  <c r="E16029" i="11"/>
  <c r="E16030" i="11"/>
  <c r="E16031" i="11"/>
  <c r="E16032" i="11"/>
  <c r="E16033" i="11"/>
  <c r="E16034" i="11"/>
  <c r="E16035" i="11"/>
  <c r="E16036" i="11"/>
  <c r="E16037" i="11"/>
  <c r="E16038" i="11"/>
  <c r="E16039" i="11"/>
  <c r="E16040" i="11"/>
  <c r="E16041" i="11"/>
  <c r="E16042" i="11"/>
  <c r="E16043" i="11"/>
  <c r="E16044" i="11"/>
  <c r="E16045" i="11"/>
  <c r="E16046" i="11"/>
  <c r="E16047" i="11"/>
  <c r="E16048" i="11"/>
  <c r="E16049" i="11"/>
  <c r="E16050" i="11"/>
  <c r="E16051" i="11"/>
  <c r="E16052" i="11"/>
  <c r="E16053" i="11"/>
  <c r="E16054" i="11"/>
  <c r="E16055" i="11"/>
  <c r="E16056" i="11"/>
  <c r="E16057" i="11"/>
  <c r="E16058" i="11"/>
  <c r="E16059" i="11"/>
  <c r="E16060" i="11"/>
  <c r="E16061" i="11"/>
  <c r="E16062" i="11"/>
  <c r="E16063" i="11"/>
  <c r="E16064" i="11"/>
  <c r="E16065" i="11"/>
  <c r="E16066" i="11"/>
  <c r="E16067" i="11"/>
  <c r="E16068" i="11"/>
  <c r="E16069" i="11"/>
  <c r="E16070" i="11"/>
  <c r="E16071" i="11"/>
  <c r="E16072" i="11"/>
  <c r="E16073" i="11"/>
  <c r="E16074" i="11"/>
  <c r="E16075" i="11"/>
  <c r="E16076" i="11"/>
  <c r="E16077" i="11"/>
  <c r="E16078" i="11"/>
  <c r="E16079" i="11"/>
  <c r="E16080" i="11"/>
  <c r="E16081" i="11"/>
  <c r="E16082" i="11"/>
  <c r="E16083" i="11"/>
  <c r="E16084" i="11"/>
  <c r="E16085" i="11"/>
  <c r="E16086" i="11"/>
  <c r="E16087" i="11"/>
  <c r="E16088" i="11"/>
  <c r="E16089" i="11"/>
  <c r="E16090" i="11"/>
  <c r="E16091" i="11"/>
  <c r="E16092" i="11"/>
  <c r="E16093" i="11"/>
  <c r="E16094" i="11"/>
  <c r="E16095" i="11"/>
  <c r="E16096" i="11"/>
  <c r="E16097" i="11"/>
  <c r="E16098" i="11"/>
  <c r="E16099" i="11"/>
  <c r="E16100" i="11"/>
  <c r="E16101" i="11"/>
  <c r="E16102" i="11"/>
  <c r="E16103" i="11"/>
  <c r="E16104" i="11"/>
  <c r="E16105" i="11"/>
  <c r="E16106" i="11"/>
  <c r="E16107" i="11"/>
  <c r="E16108" i="11"/>
  <c r="E16109" i="11"/>
  <c r="E16110" i="11"/>
  <c r="E16111" i="11"/>
  <c r="E16112" i="11"/>
  <c r="E16113" i="11"/>
  <c r="E16114" i="11"/>
  <c r="E16115" i="11"/>
  <c r="E16116" i="11"/>
  <c r="E16117" i="11"/>
  <c r="E16118" i="11"/>
  <c r="E16119" i="11"/>
  <c r="E16120" i="11"/>
  <c r="E16121" i="11"/>
  <c r="E16122" i="11"/>
  <c r="E16123" i="11"/>
  <c r="E16124" i="11"/>
  <c r="E16125" i="11"/>
  <c r="E16126" i="11"/>
  <c r="E16127" i="11"/>
  <c r="E16128" i="11"/>
  <c r="E16129" i="11"/>
  <c r="E16130" i="11"/>
  <c r="E16131" i="11"/>
  <c r="E16132" i="11"/>
  <c r="E16133" i="11"/>
  <c r="E16134" i="11"/>
  <c r="E16135" i="11"/>
  <c r="E16136" i="11"/>
  <c r="E16137" i="11"/>
  <c r="E16138" i="11"/>
  <c r="E16139" i="11"/>
  <c r="E16140" i="11"/>
  <c r="E16141" i="11"/>
  <c r="E16142" i="11"/>
  <c r="E16143" i="11"/>
  <c r="E16144" i="11"/>
  <c r="E16145" i="11"/>
  <c r="E16146" i="11"/>
  <c r="E16147" i="11"/>
  <c r="E16148" i="11"/>
  <c r="E16149" i="11"/>
  <c r="E16150" i="11"/>
  <c r="E16151" i="11"/>
  <c r="E16152" i="11"/>
  <c r="E16153" i="11"/>
  <c r="E16154" i="11"/>
  <c r="E16155" i="11"/>
  <c r="E16156" i="11"/>
  <c r="E16157" i="11"/>
  <c r="E16158" i="11"/>
  <c r="E16159" i="11"/>
  <c r="E16160" i="11"/>
  <c r="E16161" i="11"/>
  <c r="E16162" i="11"/>
  <c r="E16163" i="11"/>
  <c r="E16164" i="11"/>
  <c r="E16165" i="11"/>
  <c r="E16166" i="11"/>
  <c r="E16167" i="11"/>
  <c r="E16168" i="11"/>
  <c r="E16169" i="11"/>
  <c r="E16170" i="11"/>
  <c r="E16171" i="11"/>
  <c r="E16172" i="11"/>
  <c r="E16173" i="11"/>
  <c r="E16174" i="11"/>
  <c r="E16175" i="11"/>
  <c r="E16176" i="11"/>
  <c r="E16177" i="11"/>
  <c r="E16178" i="11"/>
  <c r="E16179" i="11"/>
  <c r="E16180" i="11"/>
  <c r="E16181" i="11"/>
  <c r="E16182" i="11"/>
  <c r="E16183" i="11"/>
  <c r="E16184" i="11"/>
  <c r="E16185" i="11"/>
  <c r="E16186" i="11"/>
  <c r="E16187" i="11"/>
  <c r="E16188" i="11"/>
  <c r="E16189" i="11"/>
  <c r="E16190" i="11"/>
  <c r="E16191" i="11"/>
  <c r="E16192" i="11"/>
  <c r="E16193" i="11"/>
  <c r="E16194" i="11"/>
  <c r="E16195" i="11"/>
  <c r="E16196" i="11"/>
  <c r="E16197" i="11"/>
  <c r="E16198" i="11"/>
  <c r="E16199" i="11"/>
  <c r="E16200" i="11"/>
  <c r="E16201" i="11"/>
  <c r="E16202" i="11"/>
  <c r="E16203" i="11"/>
  <c r="E16204" i="11"/>
  <c r="E16205" i="11"/>
  <c r="E16206" i="11"/>
  <c r="E16207" i="11"/>
  <c r="E16208" i="11"/>
  <c r="E16209" i="11"/>
  <c r="E16210" i="11"/>
  <c r="E16211" i="11"/>
  <c r="E16212" i="11"/>
  <c r="E16213" i="11"/>
  <c r="E16214" i="11"/>
  <c r="E16215" i="11"/>
  <c r="E16216" i="11"/>
  <c r="E16217" i="11"/>
  <c r="E16218" i="11"/>
  <c r="E16219" i="11"/>
  <c r="E16220" i="11"/>
  <c r="E16221" i="11"/>
  <c r="E16222" i="11"/>
  <c r="E16223" i="11"/>
  <c r="E16224" i="11"/>
  <c r="E16225" i="11"/>
  <c r="E16226" i="11"/>
  <c r="E16227" i="11"/>
  <c r="E16228" i="11"/>
  <c r="E16229" i="11"/>
  <c r="E16230" i="11"/>
  <c r="E16231" i="11"/>
  <c r="E16232" i="11"/>
  <c r="E16233" i="11"/>
  <c r="E16234" i="11"/>
  <c r="E16235" i="11"/>
  <c r="E16236" i="11"/>
  <c r="E16237" i="11"/>
  <c r="E16238" i="11"/>
  <c r="E16239" i="11"/>
  <c r="E16240" i="11"/>
  <c r="E16241" i="11"/>
  <c r="E16242" i="11"/>
  <c r="E16243" i="11"/>
  <c r="E16244" i="11"/>
  <c r="E16245" i="11"/>
  <c r="E16246" i="11"/>
  <c r="E16247" i="11"/>
  <c r="E16248" i="11"/>
  <c r="E16249" i="11"/>
  <c r="E16250" i="11"/>
  <c r="E16251" i="11"/>
  <c r="E16252" i="11"/>
  <c r="E16253" i="11"/>
  <c r="E16254" i="11"/>
  <c r="E16255" i="11"/>
  <c r="E16256" i="11"/>
  <c r="E16257" i="11"/>
  <c r="E16258" i="11"/>
  <c r="E16259" i="11"/>
  <c r="E16260" i="11"/>
  <c r="E16261" i="11"/>
  <c r="E16262" i="11"/>
  <c r="E16263" i="11"/>
  <c r="E16264" i="11"/>
  <c r="E16265" i="11"/>
  <c r="E16266" i="11"/>
  <c r="E16267" i="11"/>
  <c r="E16268" i="11"/>
  <c r="E16269" i="11"/>
  <c r="E16270" i="11"/>
  <c r="E16271" i="11"/>
  <c r="E16272" i="11"/>
  <c r="E16273" i="11"/>
  <c r="E16274" i="11"/>
  <c r="E16275" i="11"/>
  <c r="E16276" i="11"/>
  <c r="E16277" i="11"/>
  <c r="E16278" i="11"/>
  <c r="E16279" i="11"/>
  <c r="E16280" i="11"/>
  <c r="E16281" i="11"/>
  <c r="E16282" i="11"/>
  <c r="E16283" i="11"/>
  <c r="E16284" i="11"/>
  <c r="E16285" i="11"/>
  <c r="E16286" i="11"/>
  <c r="E16287" i="11"/>
  <c r="E16288" i="11"/>
  <c r="E16289" i="11"/>
  <c r="E16290" i="11"/>
  <c r="E16291" i="11"/>
  <c r="E16292" i="11"/>
  <c r="E16293" i="11"/>
  <c r="E16294" i="11"/>
  <c r="E16295" i="11"/>
  <c r="E16296" i="11"/>
  <c r="E16297" i="11"/>
  <c r="E16298" i="11"/>
  <c r="E16299" i="11"/>
  <c r="E16300" i="11"/>
  <c r="E16301" i="11"/>
  <c r="E16302" i="11"/>
  <c r="E16303" i="11"/>
  <c r="E16304" i="11"/>
  <c r="E16305" i="11"/>
  <c r="E16306" i="11"/>
  <c r="E16307" i="11"/>
  <c r="E16308" i="11"/>
  <c r="E16309" i="11"/>
  <c r="E16310" i="11"/>
  <c r="E16311" i="11"/>
  <c r="E16312" i="11"/>
  <c r="E16313" i="11"/>
  <c r="E16314" i="11"/>
  <c r="E16315" i="11"/>
  <c r="E16316" i="11"/>
  <c r="E16317" i="11"/>
  <c r="E16318" i="11"/>
  <c r="E16319" i="11"/>
  <c r="E16320" i="11"/>
  <c r="E16321" i="11"/>
  <c r="E16322" i="11"/>
  <c r="E16323" i="11"/>
  <c r="E16324" i="11"/>
  <c r="E16325" i="11"/>
  <c r="E16326" i="11"/>
  <c r="E16327" i="11"/>
  <c r="E16328" i="11"/>
  <c r="E16329" i="11"/>
  <c r="E16330" i="11"/>
  <c r="E16331" i="11"/>
  <c r="E16332" i="11"/>
  <c r="E16333" i="11"/>
  <c r="E16334" i="11"/>
  <c r="E16335" i="11"/>
  <c r="E16336" i="11"/>
  <c r="E16337" i="11"/>
  <c r="E16338" i="11"/>
  <c r="E16339" i="11"/>
  <c r="E16340" i="11"/>
  <c r="E16341" i="11"/>
  <c r="E16342" i="11"/>
  <c r="E16343" i="11"/>
  <c r="E16344" i="11"/>
  <c r="E16345" i="11"/>
  <c r="E16346" i="11"/>
  <c r="E16347" i="11"/>
  <c r="E16348" i="11"/>
  <c r="E16349" i="11"/>
  <c r="E16350" i="11"/>
  <c r="E16351" i="11"/>
  <c r="E16352" i="11"/>
  <c r="E16353" i="11"/>
  <c r="E16354" i="11"/>
  <c r="E16355" i="11"/>
  <c r="E16356" i="11"/>
  <c r="E16357" i="11"/>
  <c r="E16358" i="11"/>
  <c r="E16359" i="11"/>
  <c r="E16360" i="11"/>
  <c r="E16361" i="11"/>
  <c r="E16362" i="11"/>
  <c r="E16363" i="11"/>
  <c r="E16364" i="11"/>
  <c r="E16365" i="11"/>
  <c r="E16366" i="11"/>
  <c r="E16367" i="11"/>
  <c r="E16368" i="11"/>
  <c r="E16369" i="11"/>
  <c r="E16370" i="11"/>
  <c r="E16371" i="11"/>
  <c r="E16372" i="11"/>
  <c r="E16373" i="11"/>
  <c r="E16374" i="11"/>
  <c r="E16375" i="11"/>
  <c r="E16376" i="11"/>
  <c r="E16377" i="11"/>
  <c r="E16378" i="11"/>
  <c r="E16379" i="11"/>
  <c r="E16380" i="11"/>
  <c r="E16381" i="11"/>
  <c r="E16382" i="11"/>
  <c r="E16383" i="11"/>
  <c r="E16384" i="11"/>
  <c r="E16385" i="11"/>
  <c r="E16386" i="11"/>
  <c r="E16387" i="11"/>
  <c r="E16388" i="11"/>
  <c r="E16389" i="11"/>
  <c r="E16390" i="11"/>
  <c r="E16391" i="11"/>
  <c r="E16392" i="11"/>
  <c r="E16393" i="11"/>
  <c r="E16394" i="11"/>
  <c r="E16395" i="11"/>
  <c r="E16396" i="11"/>
  <c r="E16397" i="11"/>
  <c r="E16398" i="11"/>
  <c r="E16399" i="11"/>
  <c r="E16400" i="11"/>
  <c r="E16401" i="11"/>
  <c r="E16402" i="11"/>
  <c r="E16403" i="11"/>
  <c r="E16404" i="11"/>
  <c r="E16405" i="11"/>
  <c r="E16406" i="11"/>
  <c r="E16407" i="11"/>
  <c r="E16408" i="11"/>
  <c r="E16409" i="11"/>
  <c r="E16410" i="11"/>
  <c r="E16411" i="11"/>
  <c r="E16412" i="11"/>
  <c r="E16413" i="11"/>
  <c r="E16414" i="11"/>
  <c r="E16415" i="11"/>
  <c r="E16416" i="11"/>
  <c r="E16417" i="11"/>
  <c r="E16418" i="11"/>
  <c r="E16419" i="11"/>
  <c r="E16420" i="11"/>
  <c r="E16421" i="11"/>
  <c r="E16422" i="11"/>
  <c r="E16423" i="11"/>
  <c r="E16424" i="11"/>
  <c r="E16425" i="11"/>
  <c r="E16426" i="11"/>
  <c r="E16427" i="11"/>
  <c r="E16428" i="11"/>
  <c r="E16429" i="11"/>
  <c r="E16430" i="11"/>
  <c r="E16431" i="11"/>
  <c r="E16432" i="11"/>
  <c r="E16433" i="11"/>
  <c r="E16434" i="11"/>
  <c r="E16435" i="11"/>
  <c r="E16436" i="11"/>
  <c r="E16437" i="11"/>
  <c r="E16438" i="11"/>
  <c r="E16439" i="11"/>
  <c r="E16440" i="11"/>
  <c r="E16441" i="11"/>
  <c r="E16442" i="11"/>
  <c r="E16443" i="11"/>
  <c r="E16444" i="11"/>
  <c r="E16445" i="11"/>
  <c r="E16446" i="11"/>
  <c r="E16447" i="11"/>
  <c r="E16448" i="11"/>
  <c r="E16449" i="11"/>
  <c r="E16450" i="11"/>
  <c r="E16451" i="11"/>
  <c r="E16452" i="11"/>
  <c r="E16453" i="11"/>
  <c r="E16454" i="11"/>
  <c r="E16455" i="11"/>
  <c r="E16456" i="11"/>
  <c r="E16457" i="11"/>
  <c r="E16458" i="11"/>
  <c r="E16459" i="11"/>
  <c r="E16460" i="11"/>
  <c r="E16461" i="11"/>
  <c r="E16462" i="11"/>
  <c r="E16463" i="11"/>
  <c r="E16464" i="11"/>
  <c r="E16465" i="11"/>
  <c r="E16466" i="11"/>
  <c r="E16467" i="11"/>
  <c r="E16468" i="11"/>
  <c r="E16469" i="11"/>
  <c r="E16470" i="11"/>
  <c r="E16471" i="11"/>
  <c r="E16472" i="11"/>
  <c r="E16473" i="11"/>
  <c r="E16474" i="11"/>
  <c r="E16475" i="11"/>
  <c r="E16476" i="11"/>
  <c r="E16477" i="11"/>
  <c r="E16478" i="11"/>
  <c r="E16479" i="11"/>
  <c r="E16480" i="11"/>
  <c r="E16481" i="11"/>
  <c r="E16482" i="11"/>
  <c r="E16483" i="11"/>
  <c r="E16484" i="11"/>
  <c r="E16485" i="11"/>
  <c r="E16486" i="11"/>
  <c r="E16487" i="11"/>
  <c r="E16488" i="11"/>
  <c r="E16489" i="11"/>
  <c r="E16490" i="11"/>
  <c r="E16491" i="11"/>
  <c r="E16492" i="11"/>
  <c r="E16493" i="11"/>
  <c r="E16494" i="11"/>
  <c r="E16495" i="11"/>
  <c r="E16496" i="11"/>
  <c r="E16497" i="11"/>
  <c r="E16498" i="11"/>
  <c r="E16499" i="11"/>
  <c r="E16500" i="11"/>
  <c r="E16501" i="11"/>
  <c r="E16502" i="11"/>
  <c r="E16503" i="11"/>
  <c r="E16504" i="11"/>
  <c r="E16505" i="11"/>
  <c r="E16506" i="11"/>
  <c r="E16507" i="11"/>
  <c r="E16508" i="11"/>
  <c r="E16509" i="11"/>
  <c r="E16510" i="11"/>
  <c r="E16511" i="11"/>
  <c r="E16512" i="11"/>
  <c r="E16513" i="11"/>
  <c r="E16514" i="11"/>
  <c r="E16515" i="11"/>
  <c r="E16516" i="11"/>
  <c r="E16517" i="11"/>
  <c r="E16518" i="11"/>
  <c r="E16519" i="11"/>
  <c r="E16520" i="11"/>
  <c r="E16521" i="11"/>
  <c r="E16522" i="11"/>
  <c r="E16523" i="11"/>
  <c r="E16524" i="11"/>
  <c r="E16525" i="11"/>
  <c r="E16526" i="11"/>
  <c r="E16527" i="11"/>
  <c r="E16528" i="11"/>
  <c r="E16529" i="11"/>
  <c r="E16530" i="11"/>
  <c r="E16531" i="11"/>
  <c r="E16532" i="11"/>
  <c r="E16533" i="11"/>
  <c r="E16534" i="11"/>
  <c r="E16535" i="11"/>
  <c r="E16536" i="11"/>
  <c r="E16537" i="11"/>
  <c r="E16538" i="11"/>
  <c r="E16539" i="11"/>
  <c r="E16540" i="11"/>
  <c r="E16541" i="11"/>
  <c r="E16542" i="11"/>
  <c r="E16543" i="11"/>
  <c r="E16544" i="11"/>
  <c r="E16545" i="11"/>
  <c r="E16546" i="11"/>
  <c r="E16547" i="11"/>
  <c r="E16548" i="11"/>
  <c r="E16549" i="11"/>
  <c r="E16550" i="11"/>
  <c r="E16551" i="11"/>
  <c r="E16552" i="11"/>
  <c r="E16553" i="11"/>
  <c r="E16554" i="11"/>
  <c r="E16555" i="11"/>
  <c r="E16556" i="11"/>
  <c r="E16557" i="11"/>
  <c r="E16558" i="11"/>
  <c r="E16559" i="11"/>
  <c r="E16560" i="11"/>
  <c r="E16561" i="11"/>
  <c r="E16562" i="11"/>
  <c r="E16563" i="11"/>
  <c r="E16564" i="11"/>
  <c r="E16565" i="11"/>
  <c r="E16566" i="11"/>
  <c r="E16567" i="11"/>
  <c r="E16568" i="11"/>
  <c r="E16569" i="11"/>
  <c r="E16570" i="11"/>
  <c r="E16571" i="11"/>
  <c r="E16572" i="11"/>
  <c r="E16573" i="11"/>
  <c r="E16574" i="11"/>
  <c r="E16575" i="11"/>
  <c r="E16576" i="11"/>
  <c r="E16577" i="11"/>
  <c r="E16578" i="11"/>
  <c r="E16579" i="11"/>
  <c r="E16580" i="11"/>
  <c r="E16581" i="11"/>
  <c r="E16582" i="11"/>
  <c r="E16583" i="11"/>
  <c r="E16584" i="11"/>
  <c r="E16585" i="11"/>
  <c r="E16586" i="11"/>
  <c r="E16587" i="11"/>
  <c r="E16588" i="11"/>
  <c r="E16589" i="11"/>
  <c r="E16590" i="11"/>
  <c r="E16591" i="11"/>
  <c r="E16592" i="11"/>
  <c r="E16593" i="11"/>
  <c r="E16594" i="11"/>
  <c r="E16595" i="11"/>
  <c r="E16596" i="11"/>
  <c r="E16597" i="11"/>
  <c r="E16598" i="11"/>
  <c r="E16599" i="11"/>
  <c r="E16600" i="11"/>
  <c r="E16601" i="11"/>
  <c r="E16602" i="11"/>
  <c r="E16603" i="11"/>
  <c r="E16604" i="11"/>
  <c r="E16605" i="11"/>
  <c r="E16606" i="11"/>
  <c r="E16607" i="11"/>
  <c r="E16608" i="11"/>
  <c r="E16609" i="11"/>
  <c r="E16610" i="11"/>
  <c r="E16611" i="11"/>
  <c r="E16612" i="11"/>
  <c r="E16613" i="11"/>
  <c r="E16614" i="11"/>
  <c r="E16615" i="11"/>
  <c r="E16616" i="11"/>
  <c r="E16617" i="11"/>
  <c r="E16618" i="11"/>
  <c r="E16619" i="11"/>
  <c r="E16620" i="11"/>
  <c r="E16621" i="11"/>
  <c r="E16622" i="11"/>
  <c r="E16623" i="11"/>
  <c r="E16624" i="11"/>
  <c r="E16625" i="11"/>
  <c r="E16626" i="11"/>
  <c r="E16627" i="11"/>
  <c r="E16628" i="11"/>
  <c r="E16629" i="11"/>
  <c r="E16630" i="11"/>
  <c r="E16631" i="11"/>
  <c r="E16632" i="11"/>
  <c r="E16633" i="11"/>
  <c r="E16634" i="11"/>
  <c r="E16635" i="11"/>
  <c r="E16636" i="11"/>
  <c r="E16637" i="11"/>
  <c r="E16638" i="11"/>
  <c r="E16639" i="11"/>
  <c r="E16640" i="11"/>
  <c r="E16641" i="11"/>
  <c r="E16642" i="11"/>
  <c r="E16643" i="11"/>
  <c r="E16644" i="11"/>
  <c r="E16645" i="11"/>
  <c r="E16646" i="11"/>
  <c r="E16647" i="11"/>
  <c r="E16648" i="11"/>
  <c r="E16649" i="11"/>
  <c r="E16650" i="11"/>
  <c r="E16651" i="11"/>
  <c r="E16652" i="11"/>
  <c r="E16653" i="11"/>
  <c r="E16654" i="11"/>
  <c r="E16655" i="11"/>
  <c r="E16656" i="11"/>
  <c r="E16657" i="11"/>
  <c r="E16658" i="11"/>
  <c r="E16659" i="11"/>
  <c r="E16660" i="11"/>
  <c r="E16661" i="11"/>
  <c r="E16662" i="11"/>
  <c r="E16663" i="11"/>
  <c r="E16664" i="11"/>
  <c r="E16665" i="11"/>
  <c r="E16666" i="11"/>
  <c r="E16667" i="11"/>
  <c r="E16668" i="11"/>
  <c r="E16669" i="11"/>
  <c r="E16670" i="11"/>
  <c r="E16671" i="11"/>
  <c r="E16672" i="11"/>
  <c r="E16673" i="11"/>
  <c r="E16674" i="11"/>
  <c r="E16675" i="11"/>
  <c r="E16676" i="11"/>
  <c r="E16677" i="11"/>
  <c r="E16678" i="11"/>
  <c r="E16679" i="11"/>
  <c r="E16680" i="11"/>
  <c r="E16681" i="11"/>
  <c r="E16682" i="11"/>
  <c r="E16683" i="11"/>
  <c r="E16684" i="11"/>
  <c r="E16685" i="11"/>
  <c r="E16686" i="11"/>
  <c r="E16687" i="11"/>
  <c r="E16688" i="11"/>
  <c r="E16689" i="11"/>
  <c r="E16690" i="11"/>
  <c r="E16691" i="11"/>
  <c r="E16692" i="11"/>
  <c r="E16693" i="11"/>
  <c r="E16694" i="11"/>
  <c r="E16695" i="11"/>
  <c r="E16696" i="11"/>
  <c r="E16697" i="11"/>
  <c r="E16698" i="11"/>
  <c r="E16699" i="11"/>
  <c r="E16700" i="11"/>
  <c r="E16701" i="11"/>
  <c r="E16702" i="11"/>
  <c r="E16703" i="11"/>
  <c r="E16704" i="11"/>
  <c r="E16705" i="11"/>
  <c r="E16706" i="11"/>
  <c r="E16707" i="11"/>
  <c r="E16708" i="11"/>
  <c r="E16709" i="11"/>
  <c r="E16710" i="11"/>
  <c r="E16711" i="11"/>
  <c r="E16712" i="11"/>
  <c r="E16713" i="11"/>
  <c r="E16714" i="11"/>
  <c r="E16715" i="11"/>
  <c r="E16716" i="11"/>
  <c r="E16717" i="11"/>
  <c r="E16718" i="11"/>
  <c r="E16719" i="11"/>
  <c r="E16720" i="11"/>
  <c r="E16721" i="11"/>
  <c r="E16722" i="11"/>
  <c r="E16723" i="11"/>
  <c r="E16724" i="11"/>
  <c r="E16725" i="11"/>
  <c r="E16726" i="11"/>
  <c r="E16727" i="11"/>
  <c r="E16728" i="11"/>
  <c r="E16729" i="11"/>
  <c r="E16730" i="11"/>
  <c r="E16731" i="11"/>
  <c r="E16732" i="11"/>
  <c r="E16733" i="11"/>
  <c r="E16734" i="11"/>
  <c r="E16735" i="11"/>
  <c r="E16736" i="11"/>
  <c r="E16737" i="11"/>
  <c r="E16738" i="11"/>
  <c r="E16739" i="11"/>
  <c r="E16740" i="11"/>
  <c r="E16741" i="11"/>
  <c r="E16742" i="11"/>
  <c r="E16743" i="11"/>
  <c r="E16744" i="11"/>
  <c r="E16745" i="11"/>
  <c r="E16746" i="11"/>
  <c r="E16747" i="11"/>
  <c r="E16748" i="11"/>
  <c r="E16749" i="11"/>
  <c r="E16750" i="11"/>
  <c r="E16751" i="11"/>
  <c r="E16752" i="11"/>
  <c r="E16753" i="11"/>
  <c r="E16754" i="11"/>
  <c r="E16755" i="11"/>
  <c r="E16756" i="11"/>
  <c r="E16757" i="11"/>
  <c r="E16758" i="11"/>
  <c r="E16759" i="11"/>
  <c r="E16760" i="11"/>
  <c r="E16761" i="11"/>
  <c r="E16762" i="11"/>
  <c r="E16763" i="11"/>
  <c r="E16764" i="11"/>
  <c r="E16765" i="11"/>
  <c r="E16766" i="11"/>
  <c r="E16767" i="11"/>
  <c r="E16768" i="11"/>
  <c r="E16769" i="11"/>
  <c r="E16770" i="11"/>
  <c r="E16771" i="11"/>
  <c r="E16772" i="11"/>
  <c r="E16773" i="11"/>
  <c r="E16774" i="11"/>
  <c r="E16775" i="11"/>
  <c r="E16776" i="11"/>
  <c r="E16777" i="11"/>
  <c r="E16778" i="11"/>
  <c r="E16779" i="11"/>
  <c r="E16780" i="11"/>
  <c r="E16781" i="11"/>
  <c r="E16782" i="11"/>
  <c r="E16783" i="11"/>
  <c r="E16784" i="11"/>
  <c r="E16785" i="11"/>
  <c r="E16786" i="11"/>
  <c r="E16787" i="11"/>
  <c r="E16788" i="11"/>
  <c r="E16789" i="11"/>
  <c r="E16790" i="11"/>
  <c r="E16791" i="11"/>
  <c r="E16792" i="11"/>
  <c r="E16793" i="11"/>
  <c r="E16794" i="11"/>
  <c r="E16795" i="11"/>
  <c r="E16796" i="11"/>
  <c r="E16797" i="11"/>
  <c r="E16798" i="11"/>
  <c r="E16799" i="11"/>
  <c r="E16800" i="11"/>
  <c r="E16801" i="11"/>
  <c r="E16802" i="11"/>
  <c r="E16803" i="11"/>
  <c r="E16804" i="11"/>
  <c r="E16805" i="11"/>
  <c r="E16806" i="11"/>
  <c r="E16807" i="11"/>
  <c r="E16808" i="11"/>
  <c r="E16809" i="11"/>
  <c r="E16810" i="11"/>
  <c r="E16811" i="11"/>
  <c r="E16812" i="11"/>
  <c r="E16813" i="11"/>
  <c r="E16814" i="11"/>
  <c r="E16815" i="11"/>
  <c r="E16816" i="11"/>
  <c r="E16817" i="11"/>
  <c r="E16818" i="11"/>
  <c r="E16819" i="11"/>
  <c r="E16820" i="11"/>
  <c r="E16821" i="11"/>
  <c r="E16822" i="11"/>
  <c r="E16823" i="11"/>
  <c r="E16824" i="11"/>
  <c r="E16825" i="11"/>
  <c r="E16826" i="11"/>
  <c r="E16827" i="11"/>
  <c r="E16828" i="11"/>
  <c r="E16829" i="11"/>
  <c r="E16830" i="11"/>
  <c r="E16831" i="11"/>
  <c r="E16832" i="11"/>
  <c r="E16833" i="11"/>
  <c r="E16834" i="11"/>
  <c r="E16835" i="11"/>
  <c r="E16836" i="11"/>
  <c r="E16837" i="11"/>
  <c r="E16838" i="11"/>
  <c r="E16839" i="11"/>
  <c r="E16840" i="11"/>
  <c r="E16841" i="11"/>
  <c r="E16842" i="11"/>
  <c r="E16843" i="11"/>
  <c r="E16844" i="11"/>
  <c r="E16845" i="11"/>
  <c r="E16846" i="11"/>
  <c r="E16847" i="11"/>
  <c r="E16848" i="11"/>
  <c r="E16849" i="11"/>
  <c r="E16850" i="11"/>
  <c r="E16851" i="11"/>
  <c r="E16852" i="11"/>
  <c r="E16853" i="11"/>
  <c r="E16854" i="11"/>
  <c r="E16855" i="11"/>
  <c r="E16856" i="11"/>
  <c r="E16857" i="11"/>
  <c r="E16858" i="11"/>
  <c r="E16859" i="11"/>
  <c r="E16860" i="11"/>
  <c r="E16861" i="11"/>
  <c r="E16862" i="11"/>
  <c r="E16863" i="11"/>
  <c r="E16864" i="11"/>
  <c r="E16865" i="11"/>
  <c r="E16866" i="11"/>
  <c r="E16867" i="11"/>
  <c r="E16868" i="11"/>
  <c r="E16869" i="11"/>
  <c r="E16870" i="11"/>
  <c r="E16871" i="11"/>
  <c r="E16872" i="11"/>
  <c r="E16873" i="11"/>
  <c r="E16874" i="11"/>
  <c r="E16875" i="11"/>
  <c r="E16876" i="11"/>
  <c r="E16877" i="11"/>
  <c r="E16878" i="11"/>
  <c r="E16879" i="11"/>
  <c r="E16880" i="11"/>
  <c r="E16881" i="11"/>
  <c r="E16882" i="11"/>
  <c r="E16883" i="11"/>
  <c r="E16884" i="11"/>
  <c r="E16885" i="11"/>
  <c r="E16886" i="11"/>
  <c r="E16887" i="11"/>
  <c r="E16888" i="11"/>
  <c r="E16889" i="11"/>
  <c r="E16890" i="11"/>
  <c r="E16891" i="11"/>
  <c r="E16892" i="11"/>
  <c r="E16893" i="11"/>
  <c r="E16894" i="11"/>
  <c r="E16895" i="11"/>
  <c r="E16896" i="11"/>
  <c r="E16897" i="11"/>
  <c r="E16898" i="11"/>
  <c r="E16899" i="11"/>
  <c r="E16900" i="11"/>
  <c r="E16901" i="11"/>
  <c r="E16902" i="11"/>
  <c r="E16903" i="11"/>
  <c r="E16904" i="11"/>
  <c r="E16905" i="11"/>
  <c r="E16906" i="11"/>
  <c r="E16907" i="11"/>
  <c r="E16908" i="11"/>
  <c r="E16909" i="11"/>
  <c r="E16910" i="11"/>
  <c r="E16911" i="11"/>
  <c r="E16912" i="11"/>
  <c r="E16913" i="11"/>
  <c r="E16914" i="11"/>
  <c r="E16915" i="11"/>
  <c r="E16916" i="11"/>
  <c r="E16917" i="11"/>
  <c r="E16918" i="11"/>
  <c r="E16919" i="11"/>
  <c r="E16920" i="11"/>
  <c r="E16921" i="11"/>
  <c r="E16922" i="11"/>
  <c r="E16923" i="11"/>
  <c r="E16924" i="11"/>
  <c r="E16925" i="11"/>
  <c r="E16926" i="11"/>
  <c r="E16927" i="11"/>
  <c r="E16928" i="11"/>
  <c r="E16929" i="11"/>
  <c r="E16930" i="11"/>
  <c r="E16931" i="11"/>
  <c r="E16932" i="11"/>
  <c r="E16933" i="11"/>
  <c r="E16934" i="11"/>
  <c r="E16935" i="11"/>
  <c r="E16936" i="11"/>
  <c r="E16937" i="11"/>
  <c r="E16938" i="11"/>
  <c r="E16939" i="11"/>
  <c r="E16940" i="11"/>
  <c r="E16941" i="11"/>
  <c r="E16942" i="11"/>
  <c r="E16943" i="11"/>
  <c r="E16944" i="11"/>
  <c r="E16945" i="11"/>
  <c r="E16946" i="11"/>
  <c r="E16947" i="11"/>
  <c r="E16948" i="11"/>
  <c r="E16949" i="11"/>
  <c r="E16950" i="11"/>
  <c r="E16951" i="11"/>
  <c r="E16952" i="11"/>
  <c r="E16953" i="11"/>
  <c r="E16954" i="11"/>
  <c r="E16955" i="11"/>
  <c r="E16956" i="11"/>
  <c r="E16957" i="11"/>
  <c r="E16958" i="11"/>
  <c r="E16959" i="11"/>
  <c r="E16960" i="11"/>
  <c r="E16961" i="11"/>
  <c r="E16962" i="11"/>
  <c r="E16963" i="11"/>
  <c r="E16964" i="11"/>
  <c r="E16965" i="11"/>
  <c r="E16966" i="11"/>
  <c r="E16967" i="11"/>
  <c r="E16968" i="11"/>
  <c r="E16969" i="11"/>
  <c r="E16970" i="11"/>
  <c r="E16971" i="11"/>
  <c r="E16972" i="11"/>
  <c r="E16973" i="11"/>
  <c r="E16974" i="11"/>
  <c r="E16975" i="11"/>
  <c r="E16976" i="11"/>
  <c r="E16977" i="11"/>
  <c r="E16978" i="11"/>
  <c r="E16979" i="11"/>
  <c r="E16980" i="11"/>
  <c r="E16981" i="11"/>
  <c r="E16982" i="11"/>
  <c r="E16983" i="11"/>
  <c r="E16984" i="11"/>
  <c r="E16985" i="11"/>
  <c r="E16986" i="11"/>
  <c r="E16987" i="11"/>
  <c r="E16988" i="11"/>
  <c r="E16989" i="11"/>
  <c r="E16990" i="11"/>
  <c r="E16991" i="11"/>
  <c r="E16992" i="11"/>
  <c r="E16993" i="11"/>
  <c r="E16994" i="11"/>
  <c r="E16995" i="11"/>
  <c r="E16996" i="11"/>
  <c r="E16997" i="11"/>
  <c r="E16998" i="11"/>
  <c r="E16999" i="11"/>
  <c r="E17000" i="11"/>
  <c r="E17001" i="11"/>
  <c r="E17002" i="11"/>
  <c r="E17003" i="11"/>
  <c r="E17004" i="11"/>
  <c r="E17005" i="11"/>
  <c r="E17006" i="11"/>
  <c r="E17007" i="11"/>
  <c r="E17008" i="11"/>
  <c r="E17009" i="11"/>
  <c r="E17010" i="11"/>
  <c r="E17011" i="11"/>
  <c r="E17012" i="11"/>
  <c r="E17013" i="11"/>
  <c r="E17014" i="11"/>
  <c r="E17015" i="11"/>
  <c r="E17016" i="11"/>
  <c r="E17017" i="11"/>
  <c r="E17018" i="11"/>
  <c r="E17019" i="11"/>
  <c r="E17020" i="11"/>
  <c r="E17021" i="11"/>
  <c r="E17022" i="11"/>
  <c r="E17023" i="11"/>
  <c r="E17024" i="11"/>
  <c r="E17025" i="11"/>
  <c r="E17026" i="11"/>
  <c r="E17027" i="11"/>
  <c r="E17028" i="11"/>
  <c r="E17029" i="11"/>
  <c r="E17030" i="11"/>
  <c r="E17031" i="11"/>
  <c r="E17032" i="11"/>
  <c r="E17033" i="11"/>
  <c r="E17034" i="11"/>
  <c r="E17035" i="11"/>
  <c r="E17036" i="11"/>
  <c r="E17037" i="11"/>
  <c r="E17038" i="11"/>
  <c r="E17039" i="11"/>
  <c r="E17040" i="11"/>
  <c r="E17041" i="11"/>
  <c r="E17042" i="11"/>
  <c r="E17043" i="11"/>
  <c r="E17044" i="11"/>
  <c r="E17045" i="11"/>
  <c r="E17046" i="11"/>
  <c r="E17047" i="11"/>
  <c r="E17048" i="11"/>
  <c r="E17049" i="11"/>
  <c r="E17050" i="11"/>
  <c r="E17051" i="11"/>
  <c r="E17052" i="11"/>
  <c r="E17053" i="11"/>
  <c r="E17054" i="11"/>
  <c r="E17055" i="11"/>
  <c r="E17056" i="11"/>
  <c r="E17057" i="11"/>
  <c r="E17058" i="11"/>
  <c r="E17059" i="11"/>
  <c r="E17060" i="11"/>
  <c r="E17061" i="11"/>
  <c r="E17062" i="11"/>
  <c r="E17063" i="11"/>
  <c r="E17064" i="11"/>
  <c r="E17065" i="11"/>
  <c r="E17066" i="11"/>
  <c r="E17067" i="11"/>
  <c r="E17068" i="11"/>
  <c r="E17069" i="11"/>
  <c r="E17070" i="11"/>
  <c r="E17071" i="11"/>
  <c r="E17072" i="11"/>
  <c r="E17073" i="11"/>
  <c r="E17074" i="11"/>
  <c r="E17075" i="11"/>
  <c r="E17076" i="11"/>
  <c r="E17077" i="11"/>
  <c r="E17078" i="11"/>
  <c r="E17079" i="11"/>
  <c r="E17080" i="11"/>
  <c r="E17081" i="11"/>
  <c r="E17082" i="11"/>
  <c r="E17083" i="11"/>
  <c r="E17084" i="11"/>
  <c r="E17085" i="11"/>
  <c r="E17086" i="11"/>
  <c r="E17087" i="11"/>
  <c r="E17088" i="11"/>
  <c r="E17089" i="11"/>
  <c r="E17090" i="11"/>
  <c r="E17091" i="11"/>
  <c r="E17092" i="11"/>
  <c r="E17093" i="11"/>
  <c r="E17094" i="11"/>
  <c r="E17095" i="11"/>
  <c r="E17096" i="11"/>
  <c r="E17097" i="11"/>
  <c r="E17098" i="11"/>
  <c r="E17099" i="11"/>
  <c r="E17100" i="11"/>
  <c r="E17101" i="11"/>
  <c r="E17102" i="11"/>
  <c r="E17103" i="11"/>
  <c r="E17104" i="11"/>
  <c r="E17105" i="11"/>
  <c r="E17106" i="11"/>
  <c r="E17107" i="11"/>
  <c r="E17108" i="11"/>
  <c r="E17109" i="11"/>
  <c r="E17110" i="11"/>
  <c r="E17111" i="11"/>
  <c r="E17112" i="11"/>
  <c r="E17113" i="11"/>
  <c r="E17114" i="11"/>
  <c r="E17115" i="11"/>
  <c r="E17116" i="11"/>
  <c r="E17117" i="11"/>
  <c r="E17118" i="11"/>
  <c r="E17119" i="11"/>
  <c r="E17120" i="11"/>
  <c r="E17121" i="11"/>
  <c r="E17122" i="11"/>
  <c r="E17123" i="11"/>
  <c r="E17124" i="11"/>
  <c r="E17125" i="11"/>
  <c r="E17126" i="11"/>
  <c r="E17127" i="11"/>
  <c r="E17128" i="11"/>
  <c r="E17129" i="11"/>
  <c r="E17130" i="11"/>
  <c r="E17131" i="11"/>
  <c r="E17132" i="11"/>
  <c r="E17133" i="11"/>
  <c r="E17134" i="11"/>
  <c r="E17135" i="11"/>
  <c r="E17136" i="11"/>
  <c r="E17137" i="11"/>
  <c r="E17138" i="11"/>
  <c r="E17139" i="11"/>
  <c r="E17140" i="11"/>
  <c r="E17141" i="11"/>
  <c r="E17142" i="11"/>
  <c r="E17143" i="11"/>
  <c r="E17144" i="11"/>
  <c r="E17145" i="11"/>
  <c r="E17146" i="11"/>
  <c r="E17147" i="11"/>
  <c r="E17148" i="11"/>
  <c r="E17149" i="11"/>
  <c r="E17150" i="11"/>
  <c r="E17151" i="11"/>
  <c r="E17152" i="11"/>
  <c r="E17153" i="11"/>
  <c r="E17154" i="11"/>
  <c r="E17155" i="11"/>
  <c r="E17156" i="11"/>
  <c r="E17157" i="11"/>
  <c r="E17158" i="11"/>
  <c r="E17159" i="11"/>
  <c r="E17160" i="11"/>
  <c r="E17161" i="11"/>
  <c r="E17162" i="11"/>
  <c r="E17163" i="11"/>
  <c r="E17164" i="11"/>
  <c r="E17165" i="11"/>
  <c r="E17166" i="11"/>
  <c r="E17167" i="11"/>
  <c r="E17168" i="11"/>
  <c r="E17169" i="11"/>
  <c r="E17170" i="11"/>
  <c r="E17171" i="11"/>
  <c r="E17172" i="11"/>
  <c r="E17173" i="11"/>
  <c r="E17174" i="11"/>
  <c r="E17175" i="11"/>
  <c r="E17176" i="11"/>
  <c r="E17177" i="11"/>
  <c r="E17178" i="11"/>
  <c r="E17179" i="11"/>
  <c r="E17180" i="11"/>
  <c r="E17181" i="11"/>
  <c r="E17182" i="11"/>
  <c r="E17183" i="11"/>
  <c r="E17184" i="11"/>
  <c r="E17185" i="11"/>
  <c r="E17186" i="11"/>
  <c r="E17187" i="11"/>
  <c r="E17188" i="11"/>
  <c r="E17189" i="11"/>
  <c r="E17190" i="11"/>
  <c r="E17191" i="11"/>
  <c r="E17192" i="11"/>
  <c r="E17193" i="11"/>
  <c r="E17194" i="11"/>
  <c r="E17195" i="11"/>
  <c r="E17196" i="11"/>
  <c r="E17197" i="11"/>
  <c r="E17198" i="11"/>
  <c r="E17199" i="11"/>
  <c r="E17200" i="11"/>
  <c r="E17201" i="11"/>
  <c r="E17202" i="11"/>
  <c r="E17203" i="11"/>
  <c r="E17204" i="11"/>
  <c r="E17205" i="11"/>
  <c r="E17206" i="11"/>
  <c r="E17207" i="11"/>
  <c r="E17208" i="11"/>
  <c r="E17209" i="11"/>
  <c r="E17210" i="11"/>
  <c r="E17211" i="11"/>
  <c r="E17212" i="11"/>
  <c r="E17213" i="11"/>
  <c r="E17214" i="11"/>
  <c r="E17215" i="11"/>
  <c r="E17216" i="11"/>
  <c r="E17217" i="11"/>
  <c r="E17218" i="11"/>
  <c r="E17219" i="11"/>
  <c r="E17220" i="11"/>
  <c r="E17221" i="11"/>
  <c r="E17222" i="11"/>
  <c r="E17223" i="11"/>
  <c r="E17224" i="11"/>
  <c r="E17225" i="11"/>
  <c r="E17226" i="11"/>
  <c r="E17227" i="11"/>
  <c r="E17228" i="11"/>
  <c r="E17229" i="11"/>
  <c r="E17230" i="11"/>
  <c r="E17231" i="11"/>
  <c r="E17232" i="11"/>
  <c r="E17233" i="11"/>
  <c r="E17234" i="11"/>
  <c r="E17235" i="11"/>
  <c r="E17236" i="11"/>
  <c r="E17237" i="11"/>
  <c r="E17238" i="11"/>
  <c r="E17239" i="11"/>
  <c r="E17240" i="11"/>
  <c r="E17241" i="11"/>
  <c r="E17242" i="11"/>
  <c r="E17243" i="11"/>
  <c r="E17244" i="11"/>
  <c r="E17245" i="11"/>
  <c r="E17246" i="11"/>
  <c r="E17247" i="11"/>
  <c r="E17248" i="11"/>
  <c r="E17249" i="11"/>
  <c r="E17250" i="11"/>
  <c r="E17251" i="11"/>
  <c r="E17252" i="11"/>
  <c r="E17253" i="11"/>
  <c r="E17254" i="11"/>
  <c r="E17255" i="11"/>
  <c r="E17256" i="11"/>
  <c r="E17257" i="11"/>
  <c r="E17258" i="11"/>
  <c r="E17259" i="11"/>
  <c r="E17260" i="11"/>
  <c r="E17261" i="11"/>
  <c r="E17262" i="11"/>
  <c r="E17263" i="11"/>
  <c r="E17264" i="11"/>
  <c r="E17265" i="11"/>
  <c r="E17266" i="11"/>
  <c r="E17267" i="11"/>
  <c r="E17268" i="11"/>
  <c r="E17269" i="11"/>
  <c r="E17270" i="11"/>
  <c r="E17271" i="11"/>
  <c r="E17272" i="11"/>
  <c r="E17273" i="11"/>
  <c r="E17274" i="11"/>
  <c r="E17275" i="11"/>
  <c r="E17276" i="11"/>
  <c r="E17277" i="11"/>
  <c r="E17278" i="11"/>
  <c r="E17279" i="11"/>
  <c r="E17280" i="11"/>
  <c r="E17281" i="11"/>
  <c r="E17282" i="11"/>
  <c r="E17283" i="11"/>
  <c r="E17284" i="11"/>
  <c r="E17285" i="11"/>
  <c r="E17286" i="11"/>
  <c r="E17287" i="11"/>
  <c r="E17288" i="11"/>
  <c r="E17289" i="11"/>
  <c r="E17290" i="11"/>
  <c r="E17291" i="11"/>
  <c r="E17292" i="11"/>
  <c r="E17293" i="11"/>
  <c r="E17294" i="11"/>
  <c r="E17295" i="11"/>
  <c r="E17296" i="11"/>
  <c r="E17297" i="11"/>
  <c r="E17298" i="11"/>
  <c r="E17299" i="11"/>
  <c r="E17300" i="11"/>
  <c r="E17301" i="11"/>
  <c r="E17302" i="11"/>
  <c r="E17303" i="11"/>
  <c r="E17304" i="11"/>
  <c r="E17305" i="11"/>
  <c r="E17306" i="11"/>
  <c r="E17307" i="11"/>
  <c r="E17308" i="11"/>
  <c r="E17309" i="11"/>
  <c r="E17310" i="11"/>
  <c r="E17311" i="11"/>
  <c r="E17312" i="11"/>
  <c r="E17313" i="11"/>
  <c r="E17314" i="11"/>
  <c r="E17315" i="11"/>
  <c r="E17316" i="11"/>
  <c r="E17317" i="11"/>
  <c r="E17318" i="11"/>
  <c r="E17319" i="11"/>
  <c r="E17320" i="11"/>
  <c r="E17321" i="11"/>
  <c r="E17322" i="11"/>
  <c r="E17323" i="11"/>
  <c r="E17324" i="11"/>
  <c r="E17325" i="11"/>
  <c r="E17326" i="11"/>
  <c r="E17327" i="11"/>
  <c r="E17328" i="11"/>
  <c r="E17329" i="11"/>
  <c r="E17330" i="11"/>
  <c r="E17331" i="11"/>
  <c r="E17332" i="11"/>
  <c r="E17333" i="11"/>
  <c r="E17334" i="11"/>
  <c r="E17335" i="11"/>
  <c r="E17336" i="11"/>
  <c r="E17337" i="11"/>
  <c r="E17338" i="11"/>
  <c r="E17339" i="11"/>
  <c r="E17340" i="11"/>
  <c r="E17341" i="11"/>
  <c r="E17342" i="11"/>
  <c r="E17343" i="11"/>
  <c r="E17344" i="11"/>
  <c r="E17345" i="11"/>
  <c r="E17346" i="11"/>
  <c r="E17347" i="11"/>
  <c r="E17348" i="11"/>
  <c r="E17349" i="11"/>
  <c r="E17350" i="11"/>
  <c r="E17351" i="11"/>
  <c r="E17352" i="11"/>
  <c r="E17353" i="11"/>
  <c r="E17354" i="11"/>
  <c r="E17355" i="11"/>
  <c r="E17356" i="11"/>
  <c r="E17357" i="11"/>
  <c r="E17358" i="11"/>
  <c r="E17359" i="11"/>
  <c r="E17360" i="11"/>
  <c r="E17361" i="11"/>
  <c r="E17362" i="11"/>
  <c r="E17363" i="11"/>
  <c r="E17364" i="11"/>
  <c r="E17365" i="11"/>
  <c r="E17366" i="11"/>
  <c r="E17367" i="11"/>
  <c r="E17368" i="11"/>
  <c r="E17369" i="11"/>
  <c r="E17370" i="11"/>
  <c r="E17371" i="11"/>
  <c r="E17372" i="11"/>
  <c r="E17373" i="11"/>
  <c r="E17374" i="11"/>
  <c r="E17375" i="11"/>
  <c r="E17376" i="11"/>
  <c r="E17377" i="11"/>
  <c r="E17378" i="11"/>
  <c r="E17379" i="11"/>
  <c r="E17380" i="11"/>
  <c r="E17381" i="11"/>
  <c r="E17382" i="11"/>
  <c r="E17383" i="11"/>
  <c r="E17384" i="11"/>
  <c r="E17385" i="11"/>
  <c r="E17386" i="11"/>
  <c r="E17387" i="11"/>
  <c r="E17388" i="11"/>
  <c r="E17389" i="11"/>
  <c r="E17390" i="11"/>
  <c r="E17391" i="11"/>
  <c r="E17392" i="11"/>
  <c r="E17393" i="11"/>
  <c r="E17394" i="11"/>
  <c r="E17395" i="11"/>
  <c r="E17396" i="11"/>
  <c r="E17397" i="11"/>
  <c r="E17398" i="11"/>
  <c r="E17399" i="11"/>
  <c r="E17400" i="11"/>
  <c r="E17401" i="11"/>
  <c r="E17402" i="11"/>
  <c r="E17403" i="11"/>
  <c r="E17404" i="11"/>
  <c r="E17405" i="11"/>
  <c r="E17406" i="11"/>
  <c r="E17407" i="11"/>
  <c r="E17408" i="11"/>
  <c r="E17409" i="11"/>
  <c r="E17410" i="11"/>
  <c r="E17411" i="11"/>
  <c r="E17412" i="11"/>
  <c r="E17413" i="11"/>
  <c r="E17414" i="11"/>
  <c r="E17415" i="11"/>
  <c r="E17416" i="11"/>
  <c r="E17417" i="11"/>
  <c r="E17418" i="11"/>
  <c r="E17419" i="11"/>
  <c r="E17420" i="11"/>
  <c r="E17421" i="11"/>
  <c r="E17422" i="11"/>
  <c r="E17423" i="11"/>
  <c r="E17424" i="11"/>
  <c r="E17425" i="11"/>
  <c r="E17426" i="11"/>
  <c r="E17427" i="11"/>
  <c r="E17428" i="11"/>
  <c r="E17429" i="11"/>
  <c r="E17430" i="11"/>
  <c r="E17431" i="11"/>
  <c r="E17432" i="11"/>
  <c r="E17433" i="11"/>
  <c r="E17434" i="11"/>
  <c r="E17435" i="11"/>
  <c r="E17436" i="11"/>
  <c r="E17437" i="11"/>
  <c r="E17438" i="11"/>
  <c r="E17439" i="11"/>
  <c r="E17440" i="11"/>
  <c r="E17441" i="11"/>
  <c r="E17442" i="11"/>
  <c r="E17443" i="11"/>
  <c r="E17444" i="11"/>
  <c r="E17445" i="11"/>
  <c r="E17446" i="11"/>
  <c r="E17447" i="11"/>
  <c r="E17448" i="11"/>
  <c r="E17449" i="11"/>
  <c r="E17450" i="11"/>
  <c r="E17451" i="11"/>
  <c r="E17452" i="11"/>
  <c r="E17453" i="11"/>
  <c r="E17454" i="11"/>
  <c r="E17455" i="11"/>
  <c r="E17456" i="11"/>
  <c r="E17457" i="11"/>
  <c r="E17458" i="11"/>
  <c r="E17459" i="11"/>
  <c r="E17460" i="11"/>
  <c r="E17461" i="11"/>
  <c r="E17462" i="11"/>
  <c r="E17463" i="11"/>
  <c r="E17464" i="11"/>
  <c r="E17465" i="11"/>
  <c r="E17466" i="11"/>
  <c r="E17467" i="11"/>
  <c r="E17468" i="11"/>
  <c r="E17469" i="11"/>
  <c r="E17470" i="11"/>
  <c r="E17471" i="11"/>
  <c r="E17472" i="11"/>
  <c r="E17473" i="11"/>
  <c r="E17474" i="11"/>
  <c r="E17475" i="11"/>
  <c r="E17476" i="11"/>
  <c r="E17477" i="11"/>
  <c r="E17478" i="11"/>
  <c r="E17479" i="11"/>
  <c r="E17480" i="11"/>
  <c r="E17481" i="11"/>
  <c r="E17482" i="11"/>
  <c r="E17483" i="11"/>
  <c r="E17484" i="11"/>
  <c r="E17485" i="11"/>
  <c r="E17486" i="11"/>
  <c r="E17487" i="11"/>
  <c r="E17488" i="11"/>
  <c r="E17489" i="11"/>
  <c r="E17490" i="11"/>
  <c r="E17491" i="11"/>
  <c r="E17492" i="11"/>
  <c r="E17493" i="11"/>
  <c r="E17494" i="11"/>
  <c r="E17495" i="11"/>
  <c r="E17496" i="11"/>
  <c r="E17497" i="11"/>
  <c r="E17498" i="11"/>
  <c r="E17499" i="11"/>
  <c r="E17500" i="11"/>
  <c r="E17501" i="11"/>
  <c r="E17502" i="11"/>
  <c r="E17503" i="11"/>
  <c r="E17504" i="11"/>
  <c r="E17505" i="11"/>
  <c r="E17506" i="11"/>
  <c r="E17507" i="11"/>
  <c r="E17508" i="11"/>
  <c r="E17509" i="11"/>
  <c r="E17510" i="11"/>
  <c r="E17511" i="11"/>
  <c r="E17512" i="11"/>
  <c r="E17513" i="11"/>
  <c r="E17514" i="11"/>
  <c r="E17515" i="11"/>
  <c r="E17516" i="11"/>
  <c r="E17517" i="11"/>
  <c r="E17518" i="11"/>
  <c r="E17519" i="11"/>
  <c r="E17520" i="11"/>
  <c r="E17521" i="11"/>
  <c r="E17522" i="11"/>
  <c r="E17523" i="11"/>
  <c r="E17524" i="11"/>
  <c r="E17525" i="11"/>
  <c r="E17526" i="11"/>
  <c r="E17527" i="11"/>
  <c r="E17528" i="11"/>
  <c r="E17529" i="11"/>
  <c r="E17530" i="11"/>
  <c r="E17531" i="11"/>
  <c r="E17532" i="11"/>
  <c r="E17533" i="11"/>
  <c r="E17534" i="11"/>
  <c r="E17535" i="11"/>
  <c r="E17536" i="11"/>
  <c r="E17537" i="11"/>
  <c r="E17538" i="11"/>
  <c r="E17539" i="11"/>
  <c r="E17540" i="11"/>
  <c r="E17541" i="11"/>
  <c r="E17542" i="11"/>
  <c r="E17543" i="11"/>
  <c r="E17544" i="11"/>
  <c r="E17545" i="11"/>
  <c r="E17546" i="11"/>
  <c r="E17547" i="11"/>
  <c r="E17548" i="11"/>
  <c r="E17549" i="11"/>
  <c r="E17550" i="11"/>
  <c r="E17551" i="11"/>
  <c r="E17552" i="11"/>
  <c r="E17553" i="11"/>
  <c r="E17554" i="11"/>
  <c r="E17555" i="11"/>
  <c r="E17556" i="11"/>
  <c r="E17557" i="11"/>
  <c r="E17558" i="11"/>
  <c r="E17559" i="11"/>
  <c r="E17560" i="11"/>
  <c r="E17561" i="11"/>
  <c r="E17562" i="11"/>
  <c r="E17563" i="11"/>
  <c r="E17564" i="11"/>
  <c r="E17565" i="11"/>
  <c r="E17566" i="11"/>
  <c r="E17567" i="11"/>
  <c r="E17568" i="11"/>
  <c r="E17569" i="11"/>
  <c r="E17570" i="11"/>
  <c r="E17571" i="11"/>
  <c r="E17572" i="11"/>
  <c r="E17573" i="11"/>
  <c r="E17574" i="11"/>
  <c r="E17575" i="11"/>
  <c r="E17576" i="11"/>
  <c r="E17577" i="11"/>
  <c r="E17578" i="11"/>
  <c r="E17579" i="11"/>
  <c r="E17580" i="11"/>
  <c r="E17581" i="11"/>
  <c r="E17582" i="11"/>
  <c r="E17583" i="11"/>
  <c r="E17584" i="11"/>
  <c r="E17585" i="11"/>
  <c r="E17586" i="11"/>
  <c r="E17587" i="11"/>
  <c r="E17588" i="11"/>
  <c r="E17589" i="11"/>
  <c r="E17590" i="11"/>
  <c r="E17591" i="11"/>
  <c r="E17592" i="11"/>
  <c r="E17593" i="11"/>
  <c r="E17594" i="11"/>
  <c r="E17595" i="11"/>
  <c r="E17596" i="11"/>
  <c r="E17597" i="11"/>
  <c r="E17598" i="11"/>
  <c r="E17599" i="11"/>
  <c r="E17600" i="11"/>
  <c r="E17601" i="11"/>
  <c r="E17602" i="11"/>
  <c r="E17603" i="11"/>
  <c r="E17604" i="11"/>
  <c r="E17605" i="11"/>
  <c r="E17606" i="11"/>
  <c r="E17607" i="11"/>
  <c r="E17608" i="11"/>
  <c r="E17609" i="11"/>
  <c r="E17610" i="11"/>
  <c r="E17611" i="11"/>
  <c r="E17612" i="11"/>
  <c r="E17613" i="11"/>
  <c r="E17614" i="11"/>
  <c r="E17615" i="11"/>
  <c r="E17616" i="11"/>
  <c r="E17617" i="11"/>
  <c r="E17618" i="11"/>
  <c r="E17619" i="11"/>
  <c r="E17620" i="11"/>
  <c r="E17621" i="11"/>
  <c r="E17622" i="11"/>
  <c r="E17623" i="11"/>
  <c r="E17624" i="11"/>
  <c r="E17625" i="11"/>
  <c r="E17626" i="11"/>
  <c r="E17627" i="11"/>
  <c r="E17628" i="11"/>
  <c r="E17629" i="11"/>
  <c r="E17630" i="11"/>
  <c r="E17631" i="11"/>
  <c r="E17632" i="11"/>
  <c r="E17633" i="11"/>
  <c r="E17634" i="11"/>
  <c r="E17635" i="11"/>
  <c r="E17636" i="11"/>
  <c r="E17637" i="11"/>
  <c r="E17638" i="11"/>
  <c r="E17639" i="11"/>
  <c r="E17640" i="11"/>
  <c r="E17641" i="11"/>
  <c r="E17642" i="11"/>
  <c r="E17643" i="11"/>
  <c r="E17644" i="11"/>
  <c r="E17645" i="11"/>
  <c r="E17646" i="11"/>
  <c r="E17647" i="11"/>
  <c r="E17648" i="11"/>
  <c r="E17649" i="11"/>
  <c r="E17650" i="11"/>
  <c r="E17651" i="11"/>
  <c r="E17652" i="11"/>
  <c r="E17653" i="11"/>
  <c r="E17654" i="11"/>
  <c r="E17655" i="11"/>
  <c r="E17656" i="11"/>
  <c r="E17657" i="11"/>
  <c r="E17658" i="11"/>
  <c r="E17659" i="11"/>
  <c r="E17660" i="11"/>
  <c r="E17661" i="11"/>
  <c r="E17662" i="11"/>
  <c r="E17663" i="11"/>
  <c r="E17664" i="11"/>
  <c r="E17665" i="11"/>
  <c r="E17666" i="11"/>
  <c r="E17667" i="11"/>
  <c r="E17668" i="11"/>
  <c r="E17669" i="11"/>
  <c r="E17670" i="11"/>
  <c r="E17671" i="11"/>
  <c r="E17672" i="11"/>
  <c r="E17673" i="11"/>
  <c r="E17674" i="11"/>
  <c r="E17675" i="11"/>
  <c r="E17676" i="11"/>
  <c r="E17677" i="11"/>
  <c r="E17678" i="11"/>
  <c r="E17679" i="11"/>
  <c r="E17680" i="11"/>
  <c r="E17681" i="11"/>
  <c r="E17682" i="11"/>
  <c r="E17683" i="11"/>
  <c r="E17684" i="11"/>
  <c r="E17685" i="11"/>
  <c r="E17686" i="11"/>
  <c r="E17687" i="11"/>
  <c r="E17688" i="11"/>
  <c r="E17689" i="11"/>
  <c r="E17690" i="11"/>
  <c r="E17691" i="11"/>
  <c r="E17692" i="11"/>
  <c r="E17693" i="11"/>
  <c r="E17694" i="11"/>
  <c r="E17695" i="11"/>
  <c r="E17696" i="11"/>
  <c r="E17697" i="11"/>
  <c r="E17698" i="11"/>
  <c r="E17699" i="11"/>
  <c r="E17700" i="11"/>
  <c r="E17701" i="11"/>
  <c r="E17702" i="11"/>
  <c r="E17703" i="11"/>
  <c r="E17704" i="11"/>
  <c r="E17705" i="11"/>
  <c r="E17706" i="11"/>
  <c r="E17707" i="11"/>
  <c r="E17708" i="11"/>
  <c r="E17709" i="11"/>
  <c r="E17710" i="11"/>
  <c r="E17711" i="11"/>
  <c r="E17712" i="11"/>
  <c r="E17713" i="11"/>
  <c r="E17714" i="11"/>
  <c r="E17715" i="11"/>
  <c r="E17716" i="11"/>
  <c r="E17717" i="11"/>
  <c r="E17718" i="11"/>
  <c r="E17719" i="11"/>
  <c r="E17720" i="11"/>
  <c r="E17721" i="11"/>
  <c r="E17722" i="11"/>
  <c r="E17723" i="11"/>
  <c r="E17724" i="11"/>
  <c r="E17725" i="11"/>
  <c r="E17726" i="11"/>
  <c r="E17727" i="11"/>
  <c r="E17728" i="11"/>
  <c r="E17729" i="11"/>
  <c r="E17730" i="11"/>
  <c r="E17731" i="11"/>
  <c r="E17732" i="11"/>
  <c r="E17733" i="11"/>
  <c r="E17734" i="11"/>
  <c r="E17735" i="11"/>
  <c r="E17736" i="11"/>
  <c r="E17737" i="11"/>
  <c r="E17738" i="11"/>
  <c r="E17739" i="11"/>
  <c r="E17740" i="11"/>
  <c r="E17741" i="11"/>
  <c r="E17742" i="11"/>
  <c r="E17743" i="11"/>
  <c r="E17744" i="11"/>
  <c r="E17745" i="11"/>
  <c r="E17746" i="11"/>
  <c r="E17747" i="11"/>
  <c r="E17748" i="11"/>
  <c r="E17749" i="11"/>
  <c r="E17750" i="11"/>
  <c r="E17751" i="11"/>
  <c r="E17752" i="11"/>
  <c r="E17753" i="11"/>
  <c r="E17754" i="11"/>
  <c r="E17755" i="11"/>
  <c r="E17756" i="11"/>
  <c r="E17757" i="11"/>
  <c r="E17758" i="11"/>
  <c r="E17759" i="11"/>
  <c r="E17760" i="11"/>
  <c r="E17761" i="11"/>
  <c r="E17762" i="11"/>
  <c r="E17763" i="11"/>
  <c r="E17764" i="11"/>
  <c r="E17765" i="11"/>
  <c r="E17766" i="11"/>
  <c r="E17767" i="11"/>
  <c r="E17768" i="11"/>
  <c r="E17769" i="11"/>
  <c r="E17770" i="11"/>
  <c r="E17771" i="11"/>
  <c r="E17772" i="11"/>
  <c r="E17773" i="11"/>
  <c r="E17774" i="11"/>
  <c r="E17775" i="11"/>
  <c r="E17776" i="11"/>
  <c r="E17777" i="11"/>
  <c r="E17778" i="11"/>
  <c r="E17779" i="11"/>
  <c r="E17780" i="11"/>
  <c r="E17781" i="11"/>
  <c r="E17782" i="11"/>
  <c r="E17783" i="11"/>
  <c r="E17784" i="11"/>
  <c r="E17785" i="11"/>
  <c r="E17786" i="11"/>
  <c r="E17787" i="11"/>
  <c r="E17788" i="11"/>
  <c r="E17789" i="11"/>
  <c r="E17790" i="11"/>
  <c r="E17791" i="11"/>
  <c r="E17792" i="11"/>
  <c r="E17793" i="11"/>
  <c r="E17794" i="11"/>
  <c r="E17795" i="11"/>
  <c r="E17796" i="11"/>
  <c r="E17797" i="11"/>
  <c r="E17798" i="11"/>
  <c r="E17799" i="11"/>
  <c r="E17800" i="11"/>
  <c r="E17801" i="11"/>
  <c r="E17802" i="11"/>
  <c r="E17803" i="11"/>
  <c r="E17804" i="11"/>
  <c r="E17805" i="11"/>
  <c r="E17806" i="11"/>
  <c r="E17807" i="11"/>
  <c r="E17808" i="11"/>
  <c r="E17809" i="11"/>
  <c r="E17810" i="11"/>
  <c r="E17811" i="11"/>
  <c r="E17812" i="11"/>
  <c r="E17813" i="11"/>
  <c r="E17814" i="11"/>
  <c r="E17815" i="11"/>
  <c r="E17816" i="11"/>
  <c r="E17817" i="11"/>
  <c r="E17818" i="11"/>
  <c r="E17819" i="11"/>
  <c r="E17820" i="11"/>
  <c r="E17821" i="11"/>
  <c r="E17822" i="11"/>
  <c r="E17823" i="11"/>
  <c r="E17824" i="11"/>
  <c r="E17825" i="11"/>
  <c r="E17826" i="11"/>
  <c r="E17827" i="11"/>
  <c r="E17828" i="11"/>
  <c r="E17829" i="11"/>
  <c r="E17830" i="11"/>
  <c r="E17831" i="11"/>
  <c r="E17832" i="11"/>
  <c r="E17833" i="11"/>
  <c r="E17834" i="11"/>
  <c r="E17835" i="11"/>
  <c r="E17836" i="11"/>
  <c r="E17837" i="11"/>
  <c r="E17838" i="11"/>
  <c r="E17839" i="11"/>
  <c r="E17840" i="11"/>
  <c r="E17841" i="11"/>
  <c r="E17842" i="11"/>
  <c r="E17843" i="11"/>
  <c r="E17844" i="11"/>
  <c r="E17845" i="11"/>
  <c r="E17846" i="11"/>
  <c r="E17847" i="11"/>
  <c r="E17848" i="11"/>
  <c r="E17849" i="11"/>
  <c r="E17850" i="11"/>
  <c r="E17851" i="11"/>
  <c r="E17852" i="11"/>
  <c r="E17853" i="11"/>
  <c r="E17854" i="11"/>
  <c r="E17855" i="11"/>
  <c r="E17856" i="11"/>
  <c r="E17857" i="11"/>
  <c r="E17858" i="11"/>
  <c r="E17859" i="11"/>
  <c r="E17860" i="11"/>
  <c r="E17861" i="11"/>
  <c r="E17862" i="11"/>
  <c r="E17863" i="11"/>
  <c r="E17864" i="11"/>
  <c r="E17865" i="11"/>
  <c r="E17866" i="11"/>
  <c r="E17867" i="11"/>
  <c r="E17868" i="11"/>
  <c r="E17869" i="11"/>
  <c r="E17870" i="11"/>
  <c r="E17871" i="11"/>
  <c r="E17872" i="11"/>
  <c r="E17873" i="11"/>
  <c r="E17874" i="11"/>
  <c r="E17875" i="11"/>
  <c r="E17876" i="11"/>
  <c r="E17877" i="11"/>
  <c r="E17878" i="11"/>
  <c r="E17879" i="11"/>
  <c r="E17880" i="11"/>
  <c r="E17881" i="11"/>
  <c r="E17882" i="11"/>
  <c r="E17883" i="11"/>
  <c r="E17884" i="11"/>
  <c r="E17885" i="11"/>
  <c r="E17886" i="11"/>
  <c r="E17887" i="11"/>
  <c r="E17888" i="11"/>
  <c r="E17889" i="11"/>
  <c r="E17890" i="11"/>
  <c r="E17891" i="11"/>
  <c r="E17892" i="11"/>
  <c r="E17893" i="11"/>
  <c r="E17894" i="11"/>
  <c r="E17895" i="11"/>
  <c r="E17896" i="11"/>
  <c r="E17897" i="11"/>
  <c r="E17898" i="11"/>
  <c r="E17899" i="11"/>
  <c r="E17900" i="11"/>
  <c r="E17901" i="11"/>
  <c r="E17902" i="11"/>
  <c r="E17903" i="11"/>
  <c r="E17904" i="11"/>
  <c r="E17905" i="11"/>
  <c r="E17906" i="11"/>
  <c r="E17907" i="11"/>
  <c r="E17908" i="11"/>
  <c r="E17909" i="11"/>
  <c r="E17910" i="11"/>
  <c r="E17911" i="11"/>
  <c r="E17912" i="11"/>
  <c r="E17913" i="11"/>
  <c r="E17914" i="11"/>
  <c r="E17915" i="11"/>
  <c r="E17916" i="11"/>
  <c r="E17917" i="11"/>
  <c r="E17918" i="11"/>
  <c r="E17919" i="11"/>
  <c r="E17920" i="11"/>
  <c r="E17921" i="11"/>
  <c r="E17922" i="11"/>
  <c r="E17923" i="11"/>
  <c r="E17924" i="11"/>
  <c r="E17925" i="11"/>
  <c r="E17926" i="11"/>
  <c r="E17927" i="11"/>
  <c r="E17928" i="11"/>
  <c r="E17929" i="11"/>
  <c r="E17930" i="11"/>
  <c r="E17931" i="11"/>
  <c r="E17932" i="11"/>
  <c r="E17933" i="11"/>
  <c r="E17934" i="11"/>
  <c r="E17935" i="11"/>
  <c r="E17936" i="11"/>
  <c r="E17937" i="11"/>
  <c r="E17938" i="11"/>
  <c r="E17939" i="11"/>
  <c r="E17940" i="11"/>
  <c r="E17941" i="11"/>
  <c r="E17942" i="11"/>
  <c r="E17943" i="11"/>
  <c r="E17944" i="11"/>
  <c r="E17945" i="11"/>
  <c r="E17946" i="11"/>
  <c r="E17947" i="11"/>
  <c r="E17948" i="11"/>
  <c r="E17949" i="11"/>
  <c r="E17950" i="11"/>
  <c r="E17951" i="11"/>
  <c r="E17952" i="11"/>
  <c r="E17953" i="11"/>
  <c r="E17954" i="11"/>
  <c r="E17955" i="11"/>
  <c r="E17956" i="11"/>
  <c r="E17957" i="11"/>
  <c r="E17958" i="11"/>
  <c r="E17959" i="11"/>
  <c r="E17960" i="11"/>
  <c r="E17961" i="11"/>
  <c r="E17962" i="11"/>
  <c r="E17963" i="11"/>
  <c r="E17964" i="11"/>
  <c r="E17965" i="11"/>
  <c r="E17966" i="11"/>
  <c r="E17967" i="11"/>
  <c r="E17968" i="11"/>
  <c r="E17969" i="11"/>
  <c r="E17970" i="11"/>
  <c r="E17971" i="11"/>
  <c r="E17972" i="11"/>
  <c r="E17973" i="11"/>
  <c r="E17974" i="11"/>
  <c r="E17975" i="11"/>
  <c r="E17976" i="11"/>
  <c r="E17977" i="11"/>
  <c r="E17978" i="11"/>
  <c r="E17979" i="11"/>
  <c r="E17980" i="11"/>
  <c r="E17981" i="11"/>
  <c r="E17982" i="11"/>
  <c r="E17983" i="11"/>
  <c r="E17984" i="11"/>
  <c r="E17985" i="11"/>
  <c r="E17986" i="11"/>
  <c r="E17987" i="11"/>
  <c r="E17988" i="11"/>
  <c r="E17989" i="11"/>
  <c r="E17990" i="11"/>
  <c r="E17991" i="11"/>
  <c r="E17992" i="11"/>
  <c r="E17993" i="11"/>
  <c r="E17994" i="11"/>
  <c r="E17995" i="11"/>
  <c r="E17996" i="11"/>
  <c r="E17997" i="11"/>
  <c r="E17998" i="11"/>
  <c r="E17999" i="11"/>
  <c r="E18000" i="11"/>
  <c r="E18001" i="11"/>
  <c r="E18002" i="11"/>
  <c r="E18003" i="11"/>
  <c r="E18004" i="11"/>
  <c r="E18005" i="11"/>
  <c r="E18006" i="11"/>
  <c r="E18007" i="11"/>
  <c r="E18008" i="11"/>
  <c r="E18009" i="11"/>
  <c r="E18010" i="11"/>
  <c r="E18011" i="11"/>
  <c r="E18012" i="11"/>
  <c r="E18013" i="11"/>
  <c r="E18014" i="11"/>
  <c r="E18015" i="11"/>
  <c r="E18016" i="11"/>
  <c r="E18017" i="11"/>
  <c r="E18018" i="11"/>
  <c r="E18019" i="11"/>
  <c r="E18020" i="11"/>
  <c r="E18021" i="11"/>
  <c r="E18022" i="11"/>
  <c r="E18023" i="11"/>
  <c r="E18024" i="11"/>
  <c r="E18025" i="11"/>
  <c r="E18026" i="11"/>
  <c r="E18027" i="11"/>
  <c r="E18028" i="11"/>
  <c r="E18029" i="11"/>
  <c r="E18030" i="11"/>
  <c r="E18031" i="11"/>
  <c r="E18032" i="11"/>
  <c r="E18033" i="11"/>
  <c r="E18034" i="11"/>
  <c r="E18035" i="11"/>
  <c r="E18036" i="11"/>
  <c r="E18037" i="11"/>
  <c r="E18038" i="11"/>
  <c r="E18039" i="11"/>
  <c r="E18040" i="11"/>
  <c r="E18041" i="11"/>
  <c r="E18042" i="11"/>
  <c r="E18043" i="11"/>
  <c r="E18044" i="11"/>
  <c r="E18045" i="11"/>
  <c r="E18046" i="11"/>
  <c r="E18047" i="11"/>
  <c r="E18048" i="11"/>
  <c r="E18049" i="11"/>
  <c r="E18050" i="11"/>
  <c r="E18051" i="11"/>
  <c r="E18052" i="11"/>
  <c r="E18053" i="11"/>
  <c r="E18054" i="11"/>
  <c r="E18055" i="11"/>
  <c r="E18056" i="11"/>
  <c r="E18057" i="11"/>
  <c r="E18058" i="11"/>
  <c r="E18059" i="11"/>
  <c r="E18060" i="11"/>
  <c r="E18061" i="11"/>
  <c r="E18062" i="11"/>
  <c r="E18063" i="11"/>
  <c r="E18064" i="11"/>
  <c r="E18065" i="11"/>
  <c r="E18066" i="11"/>
  <c r="E18067" i="11"/>
  <c r="E18068" i="11"/>
  <c r="E18069" i="11"/>
  <c r="E18070" i="11"/>
  <c r="E18071" i="11"/>
  <c r="E18072" i="11"/>
  <c r="E18073" i="11"/>
  <c r="E18074" i="11"/>
  <c r="E18075" i="11"/>
  <c r="E18076" i="11"/>
  <c r="E18077" i="11"/>
  <c r="E18078" i="11"/>
  <c r="E18079" i="11"/>
  <c r="E18080" i="11"/>
  <c r="E18081" i="11"/>
  <c r="E18082" i="11"/>
  <c r="E18083" i="11"/>
  <c r="E18084" i="11"/>
  <c r="E18085" i="11"/>
  <c r="E18086" i="11"/>
  <c r="E18087" i="11"/>
  <c r="E18088" i="11"/>
  <c r="E18089" i="11"/>
  <c r="E18090" i="11"/>
  <c r="E18091" i="11"/>
  <c r="E18092" i="11"/>
  <c r="E18093" i="11"/>
  <c r="E18094" i="11"/>
  <c r="E18095" i="11"/>
  <c r="E18096" i="11"/>
  <c r="E18097" i="11"/>
  <c r="E18098" i="11"/>
  <c r="E18099" i="11"/>
  <c r="E18100" i="11"/>
  <c r="E18101" i="11"/>
  <c r="E18102" i="11"/>
  <c r="E18103" i="11"/>
  <c r="E18104" i="11"/>
  <c r="E18105" i="11"/>
  <c r="E18106" i="11"/>
  <c r="E18107" i="11"/>
  <c r="E18108" i="11"/>
  <c r="E18109" i="11"/>
  <c r="E18110" i="11"/>
  <c r="E18111" i="11"/>
  <c r="E18112" i="11"/>
  <c r="E18113" i="11"/>
  <c r="E18114" i="11"/>
  <c r="E18115" i="11"/>
  <c r="E18116" i="11"/>
  <c r="E18117" i="11"/>
  <c r="E18118" i="11"/>
  <c r="E18119" i="11"/>
  <c r="E18120" i="11"/>
  <c r="E18121" i="11"/>
  <c r="E18122" i="11"/>
  <c r="E18123" i="11"/>
  <c r="E18124" i="11"/>
  <c r="E18125" i="11"/>
  <c r="E18126" i="11"/>
  <c r="E18127" i="11"/>
  <c r="E18128" i="11"/>
  <c r="E18129" i="11"/>
  <c r="E18130" i="11"/>
  <c r="E18131" i="11"/>
  <c r="E18132" i="11"/>
  <c r="E18133" i="11"/>
  <c r="E18134" i="11"/>
  <c r="E18135" i="11"/>
  <c r="E18136" i="11"/>
  <c r="E18137" i="11"/>
  <c r="E18138" i="11"/>
  <c r="E18139" i="11"/>
  <c r="E18140" i="11"/>
  <c r="E18141" i="11"/>
  <c r="E18142" i="11"/>
  <c r="E18143" i="11"/>
  <c r="E18144" i="11"/>
  <c r="E18145" i="11"/>
  <c r="E18146" i="11"/>
  <c r="E18147" i="11"/>
  <c r="E18148" i="11"/>
  <c r="E18149" i="11"/>
  <c r="E18150" i="11"/>
  <c r="E18151" i="11"/>
  <c r="E18152" i="11"/>
  <c r="E18153" i="11"/>
  <c r="E18154" i="11"/>
  <c r="E18155" i="11"/>
  <c r="E18156" i="11"/>
  <c r="E18157" i="11"/>
  <c r="E18158" i="11"/>
  <c r="E18159" i="11"/>
  <c r="E18160" i="11"/>
  <c r="E18161" i="11"/>
  <c r="E18162" i="11"/>
  <c r="E18163" i="11"/>
  <c r="E18164" i="11"/>
  <c r="E18165" i="11"/>
  <c r="E18166" i="11"/>
  <c r="E18167" i="11"/>
  <c r="E18168" i="11"/>
  <c r="E18169" i="11"/>
  <c r="E18170" i="11"/>
  <c r="E18171" i="11"/>
  <c r="E18172" i="11"/>
  <c r="E18173" i="11"/>
  <c r="E18174" i="11"/>
  <c r="E18175" i="11"/>
  <c r="E18176" i="11"/>
  <c r="E18177" i="11"/>
  <c r="E18178" i="11"/>
  <c r="E18179" i="11"/>
  <c r="E18180" i="11"/>
  <c r="E18181" i="11"/>
  <c r="E18182" i="11"/>
  <c r="E18183" i="11"/>
  <c r="E18184" i="11"/>
  <c r="E18185" i="11"/>
  <c r="E18186" i="11"/>
  <c r="E18187" i="11"/>
  <c r="E18188" i="11"/>
  <c r="E18189" i="11"/>
  <c r="E18190" i="11"/>
  <c r="E18191" i="11"/>
  <c r="E18192" i="11"/>
  <c r="E18193" i="11"/>
  <c r="E18194" i="11"/>
  <c r="E18195" i="11"/>
  <c r="E18196" i="11"/>
  <c r="E18197" i="11"/>
  <c r="E18198" i="11"/>
  <c r="E18199" i="11"/>
  <c r="E18200" i="11"/>
  <c r="E18201" i="11"/>
  <c r="E18202" i="11"/>
  <c r="E18203" i="11"/>
  <c r="E18204" i="11"/>
  <c r="E18205" i="11"/>
  <c r="E18206" i="11"/>
  <c r="E18207" i="11"/>
  <c r="E18208" i="11"/>
  <c r="E18209" i="11"/>
  <c r="E18210" i="11"/>
  <c r="E18211" i="11"/>
  <c r="E18212" i="11"/>
  <c r="E18213" i="11"/>
  <c r="E18214" i="11"/>
  <c r="E18215" i="11"/>
  <c r="E18216" i="11"/>
  <c r="E18217" i="11"/>
  <c r="E18218" i="11"/>
  <c r="E18219" i="11"/>
  <c r="E18220" i="11"/>
  <c r="E18221" i="11"/>
  <c r="E18222" i="11"/>
  <c r="E18223" i="11"/>
  <c r="E18224" i="11"/>
  <c r="E18225" i="11"/>
  <c r="E18226" i="11"/>
  <c r="E18227" i="11"/>
  <c r="E18228" i="11"/>
  <c r="E18229" i="11"/>
  <c r="E18230" i="11"/>
  <c r="E18231" i="11"/>
  <c r="E18232" i="11"/>
  <c r="E18233" i="11"/>
  <c r="E18234" i="11"/>
  <c r="E18235" i="11"/>
  <c r="E18236" i="11"/>
  <c r="E18237" i="11"/>
  <c r="E18238" i="11"/>
  <c r="E18239" i="11"/>
  <c r="E18240" i="11"/>
  <c r="E18241" i="11"/>
  <c r="E18242" i="11"/>
  <c r="E18243" i="11"/>
  <c r="E18244" i="11"/>
  <c r="E18245" i="11"/>
  <c r="E18246" i="11"/>
  <c r="E18247" i="11"/>
  <c r="E18248" i="11"/>
  <c r="E18249" i="11"/>
  <c r="E18250" i="11"/>
  <c r="E18251" i="11"/>
  <c r="E18252" i="11"/>
  <c r="E18253" i="11"/>
  <c r="E18254" i="11"/>
  <c r="E18255" i="11"/>
  <c r="E18256" i="11"/>
  <c r="E18257" i="11"/>
  <c r="E18258" i="11"/>
  <c r="E18259" i="11"/>
  <c r="E18260" i="11"/>
  <c r="E18261" i="11"/>
  <c r="E18262" i="11"/>
  <c r="E18263" i="11"/>
  <c r="E18264" i="11"/>
  <c r="E18265" i="11"/>
  <c r="E18266" i="11"/>
  <c r="E18267" i="11"/>
  <c r="E18268" i="11"/>
  <c r="E18269" i="11"/>
  <c r="E18270" i="11"/>
  <c r="E18271" i="11"/>
  <c r="E18272" i="11"/>
  <c r="E18273" i="11"/>
  <c r="E18274" i="11"/>
  <c r="E18275" i="11"/>
  <c r="E18276" i="11"/>
  <c r="E18277" i="11"/>
  <c r="E18278" i="11"/>
  <c r="E18279" i="11"/>
  <c r="E18280" i="11"/>
  <c r="E18281" i="11"/>
  <c r="E18282" i="11"/>
  <c r="E18283" i="11"/>
  <c r="E18284" i="11"/>
  <c r="E18285" i="11"/>
  <c r="E18286" i="11"/>
  <c r="E18287" i="11"/>
  <c r="E18288" i="11"/>
  <c r="E18289" i="11"/>
  <c r="E18290" i="11"/>
  <c r="E18291" i="11"/>
  <c r="E18292" i="11"/>
  <c r="E18293" i="11"/>
  <c r="E18294" i="11"/>
  <c r="E18295" i="11"/>
  <c r="E18296" i="11"/>
  <c r="E18297" i="11"/>
  <c r="E18298" i="11"/>
  <c r="E18299" i="11"/>
  <c r="E18300" i="11"/>
  <c r="E18301" i="11"/>
  <c r="E18302" i="11"/>
  <c r="E18303" i="11"/>
  <c r="E18304" i="11"/>
  <c r="E18305" i="11"/>
  <c r="E18306" i="11"/>
  <c r="E18307" i="11"/>
  <c r="E18308" i="11"/>
  <c r="E18309" i="11"/>
  <c r="E18310" i="11"/>
  <c r="E18311" i="11"/>
  <c r="E18312" i="11"/>
  <c r="E18313" i="11"/>
  <c r="E18314" i="11"/>
  <c r="E18315" i="11"/>
  <c r="E18316" i="11"/>
  <c r="E18317" i="11"/>
  <c r="E18318" i="11"/>
  <c r="E18319" i="11"/>
  <c r="E18320" i="11"/>
  <c r="E18321" i="11"/>
  <c r="E18322" i="11"/>
  <c r="E18323" i="11"/>
  <c r="E18324" i="11"/>
  <c r="E18325" i="11"/>
  <c r="E18326" i="11"/>
  <c r="E18327" i="11"/>
  <c r="E18328" i="11"/>
  <c r="E18329" i="11"/>
  <c r="E18330" i="11"/>
  <c r="E18331" i="11"/>
  <c r="E18332" i="11"/>
  <c r="E18333" i="11"/>
  <c r="E18334" i="11"/>
  <c r="E18335" i="11"/>
  <c r="E18336" i="11"/>
  <c r="E18337" i="11"/>
  <c r="E18338" i="11"/>
  <c r="E18339" i="11"/>
  <c r="E18340" i="11"/>
  <c r="E18341" i="11"/>
  <c r="E18342" i="11"/>
  <c r="E18343" i="11"/>
  <c r="E18344" i="11"/>
  <c r="E18345" i="11"/>
  <c r="E18346" i="11"/>
  <c r="E18347" i="11"/>
  <c r="E18348" i="11"/>
  <c r="E18349" i="11"/>
  <c r="E18350" i="11"/>
  <c r="E18351" i="11"/>
  <c r="E18352" i="11"/>
  <c r="E18353" i="11"/>
  <c r="E18354" i="11"/>
  <c r="E18355" i="11"/>
  <c r="E18356" i="11"/>
  <c r="E18357" i="11"/>
  <c r="E18358" i="11"/>
  <c r="E18359" i="11"/>
  <c r="E18360" i="11"/>
  <c r="E18361" i="11"/>
  <c r="E18362" i="11"/>
  <c r="E18363" i="11"/>
  <c r="E18364" i="11"/>
  <c r="E18365" i="11"/>
  <c r="E18366" i="11"/>
  <c r="E18367" i="11"/>
  <c r="E18368" i="11"/>
  <c r="E18369" i="11"/>
  <c r="E18370" i="11"/>
  <c r="E18371" i="11"/>
  <c r="E18372" i="11"/>
  <c r="E18373" i="11"/>
  <c r="E18374" i="11"/>
  <c r="E18375" i="11"/>
  <c r="E18376" i="11"/>
  <c r="E18377" i="11"/>
  <c r="E18378" i="11"/>
  <c r="E18379" i="11"/>
  <c r="E18380" i="11"/>
  <c r="E18381" i="11"/>
  <c r="E18382" i="11"/>
  <c r="E18383" i="11"/>
  <c r="E18384" i="11"/>
  <c r="E18385" i="11"/>
  <c r="E18386" i="11"/>
  <c r="E18387" i="11"/>
  <c r="E18388" i="11"/>
  <c r="E18389" i="11"/>
  <c r="E18390" i="11"/>
  <c r="E18391" i="11"/>
  <c r="E18392" i="11"/>
  <c r="E18393" i="11"/>
  <c r="E18394" i="11"/>
  <c r="E18395" i="11"/>
  <c r="E18396" i="11"/>
  <c r="E18397" i="11"/>
  <c r="E18398" i="11"/>
  <c r="E18399" i="11"/>
  <c r="E18400" i="11"/>
  <c r="E18401" i="11"/>
  <c r="E18402" i="11"/>
  <c r="E18403" i="11"/>
  <c r="E18404" i="11"/>
  <c r="E18405" i="11"/>
  <c r="E18406" i="11"/>
  <c r="E18407" i="11"/>
  <c r="E18408" i="11"/>
  <c r="E18409" i="11"/>
  <c r="E18410" i="11"/>
  <c r="E18411" i="11"/>
  <c r="E18412" i="11"/>
  <c r="E18413" i="11"/>
  <c r="E18414" i="11"/>
  <c r="E18415" i="11"/>
  <c r="E18416" i="11"/>
  <c r="E18417" i="11"/>
  <c r="E18418" i="11"/>
  <c r="E18419" i="11"/>
  <c r="E18420" i="11"/>
  <c r="E18421" i="11"/>
  <c r="E18422" i="11"/>
  <c r="E18423" i="11"/>
  <c r="E18424" i="11"/>
  <c r="E18425" i="11"/>
  <c r="E18426" i="11"/>
  <c r="E18427" i="11"/>
  <c r="E18428" i="11"/>
  <c r="E18429" i="11"/>
  <c r="E18430" i="11"/>
  <c r="E18431" i="11"/>
  <c r="E18432" i="11"/>
  <c r="E18433" i="11"/>
  <c r="E18434" i="11"/>
  <c r="E18435" i="11"/>
  <c r="E18436" i="11"/>
  <c r="E18437" i="11"/>
  <c r="E18438" i="11"/>
  <c r="E18439" i="11"/>
  <c r="E18440" i="11"/>
  <c r="E18441" i="11"/>
  <c r="E18442" i="11"/>
  <c r="E18443" i="11"/>
  <c r="E18444" i="11"/>
  <c r="E18445" i="11"/>
  <c r="E18446" i="11"/>
  <c r="E18447" i="11"/>
  <c r="E18448" i="11"/>
  <c r="E18449" i="11"/>
  <c r="E18450" i="11"/>
  <c r="E18451" i="11"/>
  <c r="E18452" i="11"/>
  <c r="E18453" i="11"/>
  <c r="E18454" i="11"/>
  <c r="E18455" i="11"/>
  <c r="E18456" i="11"/>
  <c r="E18457" i="11"/>
  <c r="E18458" i="11"/>
  <c r="E18459" i="11"/>
  <c r="E18460" i="11"/>
  <c r="E18461" i="11"/>
  <c r="E18462" i="11"/>
  <c r="E18463" i="11"/>
  <c r="E18464" i="11"/>
  <c r="E18465" i="11"/>
  <c r="E18466" i="11"/>
  <c r="E18467" i="11"/>
  <c r="E18468" i="11"/>
  <c r="E18469" i="11"/>
  <c r="E18470" i="11"/>
  <c r="E18471" i="11"/>
  <c r="E18472" i="11"/>
  <c r="E18473" i="11"/>
  <c r="E18474" i="11"/>
  <c r="E18475" i="11"/>
  <c r="E18476" i="11"/>
  <c r="E18477" i="11"/>
  <c r="E18478" i="11"/>
  <c r="E18479" i="11"/>
  <c r="E18480" i="11"/>
  <c r="E18481" i="11"/>
  <c r="E18482" i="11"/>
  <c r="E18483" i="11"/>
  <c r="E18484" i="11"/>
  <c r="E18485" i="11"/>
  <c r="E18486" i="11"/>
  <c r="E18487" i="11"/>
  <c r="E18488" i="11"/>
  <c r="E18489" i="11"/>
  <c r="E18490" i="11"/>
  <c r="E18491" i="11"/>
  <c r="E18492" i="11"/>
  <c r="E18493" i="11"/>
  <c r="E18494" i="11"/>
  <c r="E18495" i="11"/>
  <c r="E18496" i="11"/>
  <c r="E18497" i="11"/>
  <c r="E18498" i="11"/>
  <c r="E18499" i="11"/>
  <c r="E18500" i="11"/>
  <c r="E18501" i="11"/>
  <c r="E18502" i="11"/>
  <c r="E18503" i="11"/>
  <c r="E18504" i="11"/>
  <c r="E18505" i="11"/>
  <c r="E18506" i="11"/>
  <c r="E18507" i="11"/>
  <c r="E18508" i="11"/>
  <c r="E18509" i="11"/>
  <c r="E18510" i="11"/>
  <c r="E18511" i="11"/>
  <c r="E18512" i="11"/>
  <c r="E18513" i="11"/>
  <c r="E18514" i="11"/>
  <c r="E18515" i="11"/>
  <c r="E18516" i="11"/>
  <c r="E18517" i="11"/>
  <c r="E18518" i="11"/>
  <c r="E18519" i="11"/>
  <c r="E18520" i="11"/>
  <c r="E18521" i="11"/>
  <c r="E18522" i="11"/>
  <c r="E18523" i="11"/>
  <c r="E18524" i="11"/>
  <c r="E18525" i="11"/>
  <c r="E18526" i="11"/>
  <c r="E18527" i="11"/>
  <c r="E18528" i="11"/>
  <c r="E18529" i="11"/>
  <c r="E18530" i="11"/>
  <c r="E18531" i="11"/>
  <c r="E18532" i="11"/>
  <c r="E18533" i="11"/>
  <c r="E18534" i="11"/>
  <c r="E18535" i="11"/>
  <c r="E18536" i="11"/>
  <c r="E18537" i="11"/>
  <c r="E18538" i="11"/>
  <c r="E18539" i="11"/>
  <c r="E18540" i="11"/>
  <c r="E18541" i="11"/>
  <c r="E18542" i="11"/>
  <c r="E18543" i="11"/>
  <c r="E18544" i="11"/>
  <c r="E18545" i="11"/>
  <c r="E18546" i="11"/>
  <c r="E18547" i="11"/>
  <c r="E18548" i="11"/>
  <c r="E18549" i="11"/>
  <c r="E18550" i="11"/>
  <c r="E18551" i="11"/>
  <c r="E18552" i="11"/>
  <c r="E18553" i="11"/>
  <c r="E18554" i="11"/>
  <c r="E18555" i="11"/>
  <c r="E18556" i="11"/>
  <c r="E18557" i="11"/>
  <c r="E18558" i="11"/>
  <c r="E18559" i="11"/>
  <c r="E18560" i="11"/>
  <c r="E18561" i="11"/>
  <c r="E18562" i="11"/>
  <c r="E18563" i="11"/>
  <c r="E18564" i="11"/>
  <c r="E18565" i="11"/>
  <c r="E18566" i="11"/>
  <c r="E18567" i="11"/>
  <c r="E18568" i="11"/>
  <c r="E18569" i="11"/>
  <c r="E18570" i="11"/>
  <c r="E18571" i="11"/>
  <c r="E18572" i="11"/>
  <c r="E18573" i="11"/>
  <c r="E18574" i="11"/>
  <c r="E18575" i="11"/>
  <c r="E18576" i="11"/>
  <c r="E18577" i="11"/>
  <c r="E18578" i="11"/>
  <c r="E18579" i="11"/>
  <c r="E18580" i="11"/>
  <c r="E18581" i="11"/>
  <c r="E18582" i="11"/>
  <c r="E18583" i="11"/>
  <c r="E18584" i="11"/>
  <c r="E18585" i="11"/>
  <c r="E18586" i="11"/>
  <c r="E18587" i="11"/>
  <c r="E18588" i="11"/>
  <c r="E18589" i="11"/>
  <c r="E18590" i="11"/>
  <c r="E18591" i="11"/>
  <c r="E18592" i="11"/>
  <c r="E18593" i="11"/>
  <c r="E18594" i="11"/>
  <c r="E18595" i="11"/>
  <c r="E18596" i="11"/>
  <c r="E18597" i="11"/>
  <c r="E18598" i="11"/>
  <c r="E18599" i="11"/>
  <c r="E18600" i="11"/>
  <c r="E18601" i="11"/>
  <c r="E18602" i="11"/>
  <c r="E18603" i="11"/>
  <c r="E18604" i="11"/>
  <c r="E18605" i="11"/>
  <c r="E18606" i="11"/>
  <c r="E18607" i="11"/>
  <c r="E18608" i="11"/>
  <c r="E18609" i="11"/>
  <c r="E18610" i="11"/>
  <c r="E18611" i="11"/>
  <c r="E18612" i="11"/>
  <c r="E18613" i="11"/>
  <c r="E18614" i="11"/>
  <c r="E18615" i="11"/>
  <c r="E18616" i="11"/>
  <c r="E18617" i="11"/>
  <c r="E18618" i="11"/>
  <c r="E18619" i="11"/>
  <c r="E18620" i="11"/>
  <c r="E18621" i="11"/>
  <c r="E18622" i="11"/>
  <c r="E18623" i="11"/>
  <c r="E18624" i="11"/>
  <c r="E18625" i="11"/>
  <c r="E18626" i="11"/>
  <c r="E18627" i="11"/>
  <c r="E18628" i="11"/>
  <c r="E18629" i="11"/>
  <c r="E18630" i="11"/>
  <c r="E18631" i="11"/>
  <c r="E18632" i="11"/>
  <c r="E18633" i="11"/>
  <c r="E18634" i="11"/>
  <c r="E18635" i="11"/>
  <c r="E18636" i="11"/>
  <c r="E18637" i="11"/>
  <c r="E18638" i="11"/>
  <c r="E18639" i="11"/>
  <c r="E18640" i="11"/>
  <c r="E18641" i="11"/>
  <c r="E18642" i="11"/>
  <c r="E18643" i="11"/>
  <c r="E18644" i="11"/>
  <c r="E18645" i="11"/>
  <c r="E18646" i="11"/>
  <c r="E18647" i="11"/>
  <c r="E18648" i="11"/>
  <c r="E18649" i="11"/>
  <c r="E18650" i="11"/>
  <c r="E18651" i="11"/>
  <c r="E18652" i="11"/>
  <c r="E18653" i="11"/>
  <c r="E18654" i="11"/>
  <c r="E18655" i="11"/>
  <c r="E18656" i="11"/>
  <c r="E18657" i="11"/>
  <c r="E18658" i="11"/>
  <c r="E18659" i="11"/>
  <c r="E18660" i="11"/>
  <c r="E18661" i="11"/>
  <c r="E18662" i="11"/>
  <c r="E18663" i="11"/>
  <c r="E18664" i="11"/>
  <c r="E18665" i="11"/>
  <c r="E18666" i="11"/>
  <c r="E18667" i="11"/>
  <c r="E18668" i="11"/>
  <c r="E18669" i="11"/>
  <c r="E18670" i="11"/>
  <c r="E18671" i="11"/>
  <c r="E18672" i="11"/>
  <c r="E18673" i="11"/>
  <c r="E18674" i="11"/>
  <c r="E18675" i="11"/>
  <c r="E18676" i="11"/>
  <c r="E18677" i="11"/>
  <c r="E18678" i="11"/>
  <c r="E18679" i="11"/>
  <c r="E18680" i="11"/>
  <c r="E18681" i="11"/>
  <c r="E18682" i="11"/>
  <c r="E18683" i="11"/>
  <c r="E18684" i="11"/>
  <c r="E18685" i="11"/>
  <c r="E18686" i="11"/>
  <c r="E18687" i="11"/>
  <c r="E18688" i="11"/>
  <c r="E18689" i="11"/>
  <c r="E18690" i="11"/>
  <c r="E18691" i="11"/>
  <c r="E18692" i="11"/>
  <c r="E18693" i="11"/>
  <c r="E18694" i="11"/>
  <c r="E18695" i="11"/>
  <c r="E18696" i="11"/>
  <c r="E18697" i="11"/>
  <c r="E18698" i="11"/>
  <c r="E18699" i="11"/>
  <c r="E18700" i="11"/>
  <c r="E18701" i="11"/>
  <c r="E18702" i="11"/>
  <c r="E18703" i="11"/>
  <c r="E18704" i="11"/>
  <c r="E18705" i="11"/>
  <c r="E18706" i="11"/>
  <c r="E18707" i="11"/>
  <c r="E18708" i="11"/>
  <c r="E18709" i="11"/>
  <c r="E18710" i="11"/>
  <c r="E18711" i="11"/>
  <c r="E18712" i="11"/>
  <c r="E18713" i="11"/>
  <c r="E18714" i="11"/>
  <c r="E18715" i="11"/>
  <c r="E18716" i="11"/>
  <c r="E18717" i="11"/>
  <c r="E18718" i="11"/>
  <c r="E18719" i="11"/>
  <c r="E18720" i="11"/>
  <c r="E18721" i="11"/>
  <c r="E18722" i="11"/>
  <c r="E18723" i="11"/>
  <c r="E18724" i="11"/>
  <c r="E18725" i="11"/>
  <c r="E18726" i="11"/>
  <c r="E18727" i="11"/>
  <c r="E18728" i="11"/>
  <c r="E18729" i="11"/>
  <c r="E18730" i="11"/>
  <c r="E18731" i="11"/>
  <c r="E18732" i="11"/>
  <c r="E18733" i="11"/>
  <c r="E18734" i="11"/>
  <c r="E18735" i="11"/>
  <c r="E18736" i="11"/>
  <c r="E18737" i="11"/>
  <c r="E18738" i="11"/>
  <c r="E18739" i="11"/>
  <c r="E18740" i="11"/>
  <c r="E18741" i="11"/>
  <c r="E18742" i="11"/>
  <c r="E18743" i="11"/>
  <c r="E18744" i="11"/>
  <c r="E18745" i="11"/>
  <c r="E18746" i="11"/>
  <c r="E18747" i="11"/>
  <c r="E18748" i="11"/>
  <c r="E18749" i="11"/>
  <c r="E18750" i="11"/>
  <c r="E18751" i="11"/>
  <c r="E18752" i="11"/>
  <c r="E18753" i="11"/>
  <c r="E18754" i="11"/>
  <c r="E18755" i="11"/>
  <c r="E18756" i="11"/>
  <c r="E18757" i="11"/>
  <c r="E18758" i="11"/>
  <c r="E18759" i="11"/>
  <c r="E18760" i="11"/>
  <c r="E18761" i="11"/>
  <c r="E18762" i="11"/>
  <c r="E18763" i="11"/>
  <c r="E18764" i="11"/>
  <c r="E18765" i="11"/>
  <c r="E18766" i="11"/>
  <c r="E18767" i="11"/>
  <c r="E18768" i="11"/>
  <c r="E18769" i="11"/>
  <c r="E18770" i="11"/>
  <c r="E18771" i="11"/>
  <c r="E18772" i="11"/>
  <c r="E18773" i="11"/>
  <c r="E18774" i="11"/>
  <c r="E18775" i="11"/>
  <c r="E18776" i="11"/>
  <c r="E18777" i="11"/>
  <c r="E18778" i="11"/>
  <c r="E18779" i="11"/>
  <c r="E18780" i="11"/>
  <c r="E18781" i="11"/>
  <c r="E18782" i="11"/>
  <c r="E18783" i="11"/>
  <c r="E18784" i="11"/>
  <c r="E18785" i="11"/>
  <c r="E18786" i="11"/>
  <c r="E18787" i="11"/>
  <c r="E18788" i="11"/>
  <c r="E18789" i="11"/>
  <c r="E18790" i="11"/>
  <c r="E18791" i="11"/>
  <c r="E18792" i="11"/>
  <c r="E18793" i="11"/>
  <c r="E18794" i="11"/>
  <c r="E18795" i="11"/>
  <c r="E18796" i="11"/>
  <c r="E18797" i="11"/>
  <c r="E18798" i="11"/>
  <c r="E18799" i="11"/>
  <c r="E18800" i="11"/>
  <c r="E18801" i="11"/>
  <c r="E18802" i="11"/>
  <c r="E18803" i="11"/>
  <c r="E18804" i="11"/>
  <c r="E18805" i="11"/>
  <c r="E18806" i="11"/>
  <c r="E18807" i="11"/>
  <c r="E18808" i="11"/>
  <c r="E18809" i="11"/>
  <c r="E18810" i="11"/>
  <c r="E18811" i="11"/>
  <c r="E18812" i="11"/>
  <c r="E18813" i="11"/>
  <c r="E18814" i="11"/>
  <c r="E18815" i="11"/>
  <c r="E18816" i="11"/>
  <c r="E18817" i="11"/>
  <c r="E18818" i="11"/>
  <c r="E18819" i="11"/>
  <c r="E18820" i="11"/>
  <c r="E18821" i="11"/>
  <c r="E18822" i="11"/>
  <c r="E18823" i="11"/>
  <c r="E18824" i="11"/>
  <c r="E18825" i="11"/>
  <c r="E18826" i="11"/>
  <c r="E18827" i="11"/>
  <c r="E18828" i="11"/>
  <c r="E18829" i="11"/>
  <c r="E18830" i="11"/>
  <c r="E18831" i="11"/>
  <c r="E18832" i="11"/>
  <c r="E18833" i="11"/>
  <c r="E18834" i="11"/>
  <c r="E18835" i="11"/>
  <c r="E18836" i="11"/>
  <c r="E18837" i="11"/>
  <c r="E18838" i="11"/>
  <c r="E18839" i="11"/>
  <c r="E18840" i="11"/>
  <c r="E18841" i="11"/>
  <c r="E18842" i="11"/>
  <c r="E18843" i="11"/>
  <c r="E18844" i="11"/>
  <c r="E18845" i="11"/>
  <c r="E18846" i="11"/>
  <c r="E18847" i="11"/>
  <c r="E18848" i="11"/>
  <c r="E18849" i="11"/>
  <c r="E18850" i="11"/>
  <c r="E18851" i="11"/>
  <c r="E18852" i="11"/>
  <c r="E18853" i="11"/>
  <c r="E18854" i="11"/>
  <c r="E18855" i="11"/>
  <c r="E18856" i="11"/>
  <c r="E18857" i="11"/>
  <c r="E18858" i="11"/>
  <c r="E18859" i="11"/>
  <c r="E18860" i="11"/>
  <c r="E18861" i="11"/>
  <c r="E18862" i="11"/>
  <c r="E18863" i="11"/>
  <c r="E18864" i="11"/>
  <c r="E18865" i="11"/>
  <c r="E18866" i="11"/>
  <c r="E18867" i="11"/>
  <c r="E18868" i="11"/>
  <c r="E18869" i="11"/>
  <c r="E18870" i="11"/>
  <c r="E18871" i="11"/>
  <c r="E18872" i="11"/>
  <c r="E18873" i="11"/>
  <c r="E18874" i="11"/>
  <c r="E18875" i="11"/>
  <c r="E18876" i="11"/>
  <c r="E18877" i="11"/>
  <c r="E18878" i="11"/>
  <c r="E18879" i="11"/>
  <c r="E18880" i="11"/>
  <c r="E18881" i="11"/>
  <c r="E18882" i="11"/>
  <c r="E18883" i="11"/>
  <c r="E18884" i="11"/>
  <c r="E18885" i="11"/>
  <c r="E18886" i="11"/>
  <c r="E18887" i="11"/>
  <c r="E18888" i="11"/>
  <c r="E18889" i="11"/>
  <c r="E18890" i="11"/>
  <c r="E18891" i="11"/>
  <c r="E18892" i="11"/>
  <c r="E18893" i="11"/>
  <c r="E18894" i="11"/>
  <c r="E18895" i="11"/>
  <c r="E18896" i="11"/>
  <c r="E18897" i="11"/>
  <c r="E18898" i="11"/>
  <c r="E18899" i="11"/>
  <c r="E18900" i="11"/>
  <c r="E18901" i="11"/>
  <c r="E18902" i="11"/>
  <c r="E18903" i="11"/>
  <c r="E18904" i="11"/>
  <c r="E18905" i="11"/>
  <c r="E18906" i="11"/>
  <c r="E18907" i="11"/>
  <c r="E18908" i="11"/>
  <c r="E18909" i="11"/>
  <c r="E18910" i="11"/>
  <c r="E18911" i="11"/>
  <c r="E18912" i="11"/>
  <c r="E18913" i="11"/>
  <c r="E18914" i="11"/>
  <c r="E18915" i="11"/>
  <c r="E18916" i="11"/>
  <c r="E18917" i="11"/>
  <c r="E18918" i="11"/>
  <c r="E18919" i="11"/>
  <c r="E18920" i="11"/>
  <c r="E18921" i="11"/>
  <c r="E18922" i="11"/>
  <c r="E18923" i="11"/>
  <c r="E18924" i="11"/>
  <c r="E18925" i="11"/>
  <c r="E18926" i="11"/>
  <c r="E18927" i="11"/>
  <c r="E18928" i="11"/>
  <c r="E18929" i="11"/>
  <c r="E18930" i="11"/>
  <c r="E18931" i="11"/>
  <c r="E18932" i="11"/>
  <c r="E18933" i="11"/>
  <c r="E18934" i="11"/>
  <c r="E18935" i="11"/>
  <c r="E18936" i="11"/>
  <c r="E18937" i="11"/>
  <c r="E18938" i="11"/>
  <c r="E18939" i="11"/>
  <c r="E18940" i="11"/>
  <c r="E18941" i="11"/>
  <c r="E18942" i="11"/>
  <c r="E18943" i="11"/>
  <c r="E18944" i="11"/>
  <c r="E18945" i="11"/>
  <c r="E18946" i="11"/>
  <c r="E18947" i="11"/>
  <c r="E18948" i="11"/>
  <c r="E18949" i="11"/>
  <c r="E18950" i="11"/>
  <c r="E18951" i="11"/>
  <c r="E18952" i="11"/>
  <c r="E18953" i="11"/>
  <c r="E18954" i="11"/>
  <c r="E18955" i="11"/>
  <c r="E18956" i="11"/>
  <c r="E18957" i="11"/>
  <c r="E18958" i="11"/>
  <c r="E18959" i="11"/>
  <c r="E18960" i="11"/>
  <c r="E18961" i="11"/>
  <c r="E18962" i="11"/>
  <c r="E18963" i="11"/>
  <c r="E18964" i="11"/>
  <c r="E18965" i="11"/>
  <c r="E18966" i="11"/>
  <c r="E18967" i="11"/>
  <c r="E18968" i="11"/>
  <c r="E18969" i="11"/>
  <c r="E18970" i="11"/>
  <c r="E18971" i="11"/>
  <c r="E18972" i="11"/>
  <c r="E18973" i="11"/>
  <c r="E18974" i="11"/>
  <c r="E18975" i="11"/>
  <c r="E18976" i="11"/>
  <c r="E18977" i="11"/>
  <c r="E18978" i="11"/>
  <c r="E18979" i="11"/>
  <c r="E18980" i="11"/>
  <c r="E18981" i="11"/>
  <c r="E18982" i="11"/>
  <c r="E18983" i="11"/>
  <c r="E18984" i="11"/>
  <c r="E18985" i="11"/>
  <c r="E18986" i="11"/>
  <c r="E18987" i="11"/>
  <c r="E18988" i="11"/>
  <c r="E18989" i="11"/>
  <c r="E18990" i="11"/>
  <c r="E18991" i="11"/>
  <c r="E18992" i="11"/>
  <c r="E18993" i="11"/>
  <c r="E18994" i="11"/>
  <c r="E18995" i="11"/>
  <c r="E18996" i="11"/>
  <c r="E18997" i="11"/>
  <c r="E18998" i="11"/>
  <c r="E18999" i="11"/>
  <c r="E19000" i="11"/>
  <c r="E19001" i="11"/>
  <c r="E19002" i="11"/>
  <c r="E19003" i="11"/>
  <c r="E19004" i="11"/>
  <c r="E19005" i="11"/>
  <c r="E19006" i="11"/>
  <c r="E19007" i="11"/>
  <c r="E19008" i="11"/>
  <c r="E19009" i="11"/>
  <c r="E19010" i="11"/>
  <c r="E19011" i="11"/>
  <c r="E19012" i="11"/>
  <c r="E19013" i="11"/>
  <c r="E19014" i="11"/>
  <c r="E19015" i="11"/>
  <c r="E19016" i="11"/>
  <c r="E19017" i="11"/>
  <c r="E19018" i="11"/>
  <c r="E19019" i="11"/>
  <c r="E19020" i="11"/>
  <c r="E19021" i="11"/>
  <c r="E19022" i="11"/>
  <c r="E19023" i="11"/>
  <c r="E19024" i="11"/>
  <c r="E19025" i="11"/>
  <c r="E19026" i="11"/>
  <c r="E19027" i="11"/>
  <c r="E19028" i="11"/>
  <c r="E19029" i="11"/>
  <c r="E19030" i="11"/>
  <c r="E19031" i="11"/>
  <c r="E19032" i="11"/>
  <c r="E19033" i="11"/>
  <c r="E19034" i="11"/>
  <c r="E19035" i="11"/>
  <c r="E19036" i="11"/>
  <c r="E19037" i="11"/>
  <c r="E19038" i="11"/>
  <c r="E19039" i="11"/>
  <c r="E19040" i="11"/>
  <c r="E19041" i="11"/>
  <c r="E19042" i="11"/>
  <c r="E19043" i="11"/>
  <c r="E19044" i="11"/>
  <c r="E19045" i="11"/>
  <c r="E19046" i="11"/>
  <c r="E19047" i="11"/>
  <c r="E19048" i="11"/>
  <c r="E19049" i="11"/>
  <c r="E19050" i="11"/>
  <c r="E19051" i="11"/>
  <c r="E19052" i="11"/>
  <c r="E19053" i="11"/>
  <c r="E19054" i="11"/>
  <c r="E19055" i="11"/>
  <c r="E19056" i="11"/>
  <c r="E19057" i="11"/>
  <c r="E19058" i="11"/>
  <c r="E19059" i="11"/>
  <c r="E19060" i="11"/>
  <c r="E19061" i="11"/>
  <c r="E19062" i="11"/>
  <c r="E19063" i="11"/>
  <c r="E19064" i="11"/>
  <c r="E19065" i="11"/>
  <c r="E19066" i="11"/>
  <c r="E19067" i="11"/>
  <c r="E19068" i="11"/>
  <c r="E19069" i="11"/>
  <c r="E19070" i="11"/>
  <c r="E19071" i="11"/>
  <c r="E19072" i="11"/>
  <c r="E19073" i="11"/>
  <c r="E19074" i="11"/>
  <c r="E19075" i="11"/>
  <c r="E19076" i="11"/>
  <c r="E19077" i="11"/>
  <c r="E19078" i="11"/>
  <c r="E19079" i="11"/>
  <c r="E19080" i="11"/>
  <c r="E19081" i="11"/>
  <c r="E19082" i="11"/>
  <c r="E19083" i="11"/>
  <c r="E19084" i="11"/>
  <c r="E19085" i="11"/>
  <c r="E19086" i="11"/>
  <c r="E19087" i="11"/>
  <c r="E19088" i="11"/>
  <c r="E19089" i="11"/>
  <c r="E19090" i="11"/>
  <c r="E19091" i="11"/>
  <c r="E19092" i="11"/>
  <c r="E19093" i="11"/>
  <c r="E19094" i="11"/>
  <c r="E19095" i="11"/>
  <c r="E19096" i="11"/>
  <c r="E19097" i="11"/>
  <c r="E19098" i="11"/>
  <c r="E19099" i="11"/>
  <c r="E19100" i="11"/>
  <c r="E19101" i="11"/>
  <c r="E19102" i="11"/>
  <c r="E19103" i="11"/>
  <c r="E19104" i="11"/>
  <c r="E19105" i="11"/>
  <c r="E19106" i="11"/>
  <c r="E19107" i="11"/>
  <c r="E19108" i="11"/>
  <c r="E19109" i="11"/>
  <c r="E19110" i="11"/>
  <c r="E19111" i="11"/>
  <c r="E19112" i="11"/>
  <c r="E19113" i="11"/>
  <c r="E19114" i="11"/>
  <c r="E19115" i="11"/>
  <c r="E19116" i="11"/>
  <c r="E19117" i="11"/>
  <c r="E19118" i="11"/>
  <c r="E19119" i="11"/>
  <c r="E19120" i="11"/>
  <c r="E19121" i="11"/>
  <c r="E19122" i="11"/>
  <c r="E19123" i="11"/>
  <c r="E19124" i="11"/>
  <c r="E19125" i="11"/>
  <c r="E19126" i="11"/>
  <c r="E19127" i="11"/>
  <c r="E19128" i="11"/>
  <c r="E19129" i="11"/>
  <c r="E19130" i="11"/>
  <c r="E19131" i="11"/>
  <c r="E19132" i="11"/>
  <c r="E19133" i="11"/>
  <c r="E19134" i="11"/>
  <c r="E19135" i="11"/>
  <c r="E19136" i="11"/>
  <c r="E19137" i="11"/>
  <c r="E19138" i="11"/>
  <c r="E19139" i="11"/>
  <c r="E19140" i="11"/>
  <c r="E19141" i="11"/>
  <c r="E19142" i="11"/>
  <c r="E19143" i="11"/>
  <c r="E19144" i="11"/>
  <c r="E19145" i="11"/>
  <c r="E19146" i="11"/>
  <c r="E19147" i="11"/>
  <c r="E19148" i="11"/>
  <c r="E19149" i="11"/>
  <c r="E19150" i="11"/>
  <c r="E19151" i="11"/>
  <c r="E19152" i="11"/>
  <c r="E19153" i="11"/>
  <c r="E19154" i="11"/>
  <c r="E19155" i="11"/>
  <c r="E19156" i="11"/>
  <c r="E19157" i="11"/>
  <c r="E19158" i="11"/>
  <c r="E19159" i="11"/>
  <c r="E19160" i="11"/>
  <c r="E19161" i="11"/>
  <c r="E19162" i="11"/>
  <c r="E19163" i="11"/>
  <c r="E19164" i="11"/>
  <c r="E19165" i="11"/>
  <c r="E19166" i="11"/>
  <c r="E19167" i="11"/>
  <c r="E19168" i="11"/>
  <c r="E19169" i="11"/>
  <c r="E19170" i="11"/>
  <c r="E19171" i="11"/>
  <c r="E19172" i="11"/>
  <c r="E19173" i="11"/>
  <c r="E19174" i="11"/>
  <c r="E19175" i="11"/>
  <c r="E19176" i="11"/>
  <c r="E19177" i="11"/>
  <c r="E19178" i="11"/>
  <c r="E19179" i="11"/>
  <c r="E19180" i="11"/>
  <c r="E19181" i="11"/>
  <c r="E19182" i="11"/>
  <c r="E19183" i="11"/>
  <c r="E19184" i="11"/>
  <c r="E19185" i="11"/>
  <c r="E19186" i="11"/>
  <c r="E19187" i="11"/>
  <c r="E19188" i="11"/>
  <c r="E19189" i="11"/>
  <c r="E19190" i="11"/>
  <c r="E19191" i="11"/>
  <c r="E19192" i="11"/>
  <c r="E19193" i="11"/>
  <c r="E19194" i="11"/>
  <c r="E19195" i="11"/>
  <c r="E19196" i="11"/>
  <c r="E19197" i="11"/>
  <c r="E19198" i="11"/>
  <c r="E19199" i="11"/>
  <c r="E19200" i="11"/>
  <c r="E19201" i="11"/>
  <c r="E19202" i="11"/>
  <c r="E19203" i="11"/>
  <c r="E19204" i="11"/>
  <c r="E19205" i="11"/>
  <c r="E19206" i="11"/>
  <c r="E19207" i="11"/>
  <c r="E19208" i="11"/>
  <c r="E19209" i="11"/>
  <c r="E19210" i="11"/>
  <c r="E19211" i="11"/>
  <c r="E19212" i="11"/>
  <c r="E19213" i="11"/>
  <c r="E19214" i="11"/>
  <c r="E19215" i="11"/>
  <c r="E19216" i="11"/>
  <c r="E19217" i="11"/>
  <c r="E19218" i="11"/>
  <c r="E19219" i="11"/>
  <c r="E19220" i="11"/>
  <c r="E19221" i="11"/>
  <c r="E19222" i="11"/>
  <c r="E19223" i="11"/>
  <c r="E19224" i="11"/>
  <c r="E19225" i="11"/>
  <c r="E19226" i="11"/>
  <c r="E19227" i="11"/>
  <c r="E19228" i="11"/>
  <c r="E19229" i="11"/>
  <c r="E19230" i="11"/>
  <c r="E19231" i="11"/>
  <c r="E19232" i="11"/>
  <c r="E19233" i="11"/>
  <c r="E19234" i="11"/>
  <c r="E19235" i="11"/>
  <c r="E19236" i="11"/>
  <c r="E19237" i="11"/>
  <c r="E19238" i="11"/>
  <c r="E19239" i="11"/>
  <c r="E19240" i="11"/>
  <c r="E19241" i="11"/>
  <c r="E19242" i="11"/>
  <c r="E19243" i="11"/>
  <c r="E19244" i="11"/>
  <c r="E19245" i="11"/>
  <c r="E19246" i="11"/>
  <c r="E19247" i="11"/>
  <c r="E19248" i="11"/>
  <c r="E19249" i="11"/>
  <c r="E19250" i="11"/>
  <c r="E19251" i="11"/>
  <c r="E19252" i="11"/>
  <c r="E19253" i="11"/>
  <c r="E19254" i="11"/>
  <c r="E19255" i="11"/>
  <c r="E19256" i="11"/>
  <c r="E19257" i="11"/>
  <c r="E19258" i="11"/>
  <c r="E19259" i="11"/>
  <c r="E19260" i="11"/>
  <c r="E19261" i="11"/>
  <c r="E19262" i="11"/>
  <c r="E19263" i="11"/>
  <c r="E19264" i="11"/>
  <c r="E19265" i="11"/>
  <c r="E19266" i="11"/>
  <c r="E19267" i="11"/>
  <c r="E19268" i="11"/>
  <c r="E19269" i="11"/>
  <c r="E19270" i="11"/>
  <c r="E19271" i="11"/>
  <c r="E19272" i="11"/>
  <c r="E19273" i="11"/>
  <c r="E19274" i="11"/>
  <c r="E19275" i="11"/>
  <c r="E19276" i="11"/>
  <c r="E19277" i="11"/>
  <c r="E19278" i="11"/>
  <c r="E19279" i="11"/>
  <c r="E19280" i="11"/>
  <c r="E19281" i="11"/>
  <c r="E19282" i="11"/>
  <c r="E19283" i="11"/>
  <c r="E19284" i="11"/>
  <c r="E19285" i="11"/>
  <c r="E19286" i="11"/>
  <c r="E19287" i="11"/>
  <c r="E19288" i="11"/>
  <c r="E19289" i="11"/>
  <c r="E19290" i="11"/>
  <c r="E19291" i="11"/>
  <c r="E19292" i="11"/>
  <c r="E19293" i="11"/>
  <c r="E19294" i="11"/>
  <c r="E19295" i="11"/>
  <c r="E19296" i="11"/>
  <c r="E19297" i="11"/>
  <c r="E19298" i="11"/>
  <c r="E19299" i="11"/>
  <c r="E19300" i="11"/>
  <c r="E19301" i="11"/>
  <c r="E19302" i="11"/>
  <c r="E19303" i="11"/>
  <c r="E19304" i="11"/>
  <c r="E19305" i="11"/>
  <c r="E19306" i="11"/>
  <c r="E19307" i="11"/>
  <c r="E19308" i="11"/>
  <c r="E19309" i="11"/>
  <c r="E19310" i="11"/>
  <c r="E19311" i="11"/>
  <c r="E19312" i="11"/>
  <c r="E19313" i="11"/>
  <c r="E19314" i="11"/>
  <c r="E19315" i="11"/>
  <c r="E19316" i="11"/>
  <c r="E19317" i="11"/>
  <c r="E19318" i="11"/>
  <c r="E19319" i="11"/>
  <c r="E19320" i="11"/>
  <c r="E19321" i="11"/>
  <c r="E19322" i="11"/>
  <c r="E19323" i="11"/>
  <c r="E19324" i="11"/>
  <c r="E19325" i="11"/>
  <c r="E19326" i="11"/>
  <c r="E19327" i="11"/>
  <c r="E19328" i="11"/>
  <c r="E19329" i="11"/>
  <c r="E19330" i="11"/>
  <c r="E19331" i="11"/>
  <c r="E19332" i="11"/>
  <c r="E19333" i="11"/>
  <c r="E19334" i="11"/>
  <c r="E19335" i="11"/>
  <c r="E19336" i="11"/>
  <c r="E19337" i="11"/>
  <c r="E19338" i="11"/>
  <c r="E19339" i="11"/>
  <c r="E19340" i="11"/>
  <c r="E19341" i="11"/>
  <c r="E19342" i="11"/>
  <c r="E19343" i="11"/>
  <c r="E19344" i="11"/>
  <c r="E19345" i="11"/>
  <c r="E19346" i="11"/>
  <c r="E19347" i="11"/>
  <c r="E19348" i="11"/>
  <c r="E19349" i="11"/>
  <c r="E19350" i="11"/>
  <c r="E19351" i="11"/>
  <c r="E19352" i="11"/>
  <c r="E19353" i="11"/>
  <c r="E19354" i="11"/>
  <c r="E19355" i="11"/>
  <c r="E19356" i="11"/>
  <c r="E19357" i="11"/>
  <c r="E19358" i="11"/>
  <c r="E19359" i="11"/>
  <c r="E19360" i="11"/>
  <c r="E19361" i="11"/>
  <c r="E19362" i="11"/>
  <c r="E19363" i="11"/>
  <c r="E19364" i="11"/>
  <c r="E19365" i="11"/>
  <c r="E19366" i="11"/>
  <c r="E19367" i="11"/>
  <c r="E19368" i="11"/>
  <c r="E19369" i="11"/>
  <c r="E19370" i="11"/>
  <c r="E19371" i="11"/>
  <c r="E19372" i="11"/>
  <c r="E19373" i="11"/>
  <c r="E19374" i="11"/>
  <c r="E19375" i="11"/>
  <c r="E19376" i="11"/>
  <c r="E19377" i="11"/>
  <c r="E19378" i="11"/>
  <c r="E19379" i="11"/>
  <c r="E19380" i="11"/>
  <c r="E19381" i="11"/>
  <c r="E19382" i="11"/>
  <c r="E19383" i="11"/>
  <c r="E19384" i="11"/>
  <c r="E19385" i="11"/>
  <c r="E19386" i="11"/>
  <c r="E19387" i="11"/>
  <c r="E19388" i="11"/>
  <c r="E19389" i="11"/>
  <c r="E19390" i="11"/>
  <c r="E19391" i="11"/>
  <c r="E19392" i="11"/>
  <c r="E19393" i="11"/>
  <c r="E19394" i="11"/>
  <c r="E19395" i="11"/>
  <c r="E19396" i="11"/>
  <c r="E19397" i="11"/>
  <c r="E19398" i="11"/>
  <c r="E19399" i="11"/>
  <c r="E19400" i="11"/>
  <c r="E19401" i="11"/>
  <c r="E19402" i="11"/>
  <c r="E19403" i="11"/>
  <c r="E19404" i="11"/>
  <c r="E19405" i="11"/>
  <c r="E19406" i="11"/>
  <c r="E19407" i="11"/>
  <c r="E19408" i="11"/>
  <c r="E19409" i="11"/>
  <c r="E19410" i="11"/>
  <c r="E19411" i="11"/>
  <c r="E19412" i="11"/>
  <c r="E19413" i="11"/>
  <c r="E19414" i="11"/>
  <c r="E19415" i="11"/>
  <c r="E19416" i="11"/>
  <c r="E19417" i="11"/>
  <c r="E19418" i="11"/>
  <c r="E19419" i="11"/>
  <c r="E19420" i="11"/>
  <c r="E19421" i="11"/>
  <c r="E19422" i="11"/>
  <c r="E19423" i="11"/>
  <c r="E19424" i="11"/>
  <c r="E19425" i="11"/>
  <c r="E19426" i="11"/>
  <c r="E19427" i="11"/>
  <c r="E19428" i="11"/>
  <c r="E19429" i="11"/>
  <c r="E19430" i="11"/>
  <c r="E19431" i="11"/>
  <c r="E19432" i="11"/>
  <c r="E19433" i="11"/>
  <c r="E19434" i="11"/>
  <c r="E19435" i="11"/>
  <c r="E19436" i="11"/>
  <c r="E19437" i="11"/>
  <c r="E19438" i="11"/>
  <c r="E19439" i="11"/>
  <c r="E19440" i="11"/>
  <c r="E19441" i="11"/>
  <c r="E19442" i="11"/>
  <c r="E19443" i="11"/>
  <c r="E19444" i="11"/>
  <c r="E19445" i="11"/>
  <c r="E19446" i="11"/>
  <c r="E19447" i="11"/>
  <c r="E19448" i="11"/>
  <c r="E19449" i="11"/>
  <c r="E19450" i="11"/>
  <c r="E19451" i="11"/>
  <c r="E19452" i="11"/>
  <c r="E19453" i="11"/>
  <c r="E19454" i="11"/>
  <c r="E19455" i="11"/>
  <c r="E19456" i="11"/>
  <c r="E19457" i="11"/>
  <c r="E19458" i="11"/>
  <c r="E19459" i="11"/>
  <c r="E19460" i="11"/>
  <c r="E19461" i="11"/>
  <c r="E19462" i="11"/>
  <c r="E19463" i="11"/>
  <c r="E19464" i="11"/>
  <c r="E19465" i="11"/>
  <c r="E19466" i="11"/>
  <c r="E19467" i="11"/>
  <c r="E19468" i="11"/>
  <c r="E19469" i="11"/>
  <c r="E19470" i="11"/>
  <c r="E19471" i="11"/>
  <c r="E19472" i="11"/>
  <c r="E19473" i="11"/>
  <c r="E19474" i="11"/>
  <c r="E19475" i="11"/>
  <c r="E19476" i="11"/>
  <c r="E19477" i="11"/>
  <c r="E19478" i="11"/>
  <c r="E19479" i="11"/>
  <c r="E19480" i="11"/>
  <c r="E19481" i="11"/>
  <c r="E19482" i="11"/>
  <c r="E19483" i="11"/>
  <c r="E19484" i="11"/>
  <c r="E19485" i="11"/>
  <c r="E19486" i="11"/>
  <c r="E19487" i="11"/>
  <c r="E19488" i="11"/>
  <c r="E19489" i="11"/>
  <c r="E19490" i="11"/>
  <c r="E19491" i="11"/>
  <c r="E19492" i="11"/>
  <c r="E19493" i="11"/>
  <c r="E19494" i="11"/>
  <c r="E19495" i="11"/>
  <c r="E19496" i="11"/>
  <c r="E19497" i="11"/>
  <c r="E19498" i="11"/>
  <c r="E19499" i="11"/>
  <c r="E19500" i="11"/>
  <c r="E19501" i="11"/>
  <c r="E19502" i="11"/>
  <c r="E19503" i="11"/>
  <c r="E19504" i="11"/>
  <c r="E19505" i="11"/>
  <c r="E19506" i="11"/>
  <c r="E19507" i="11"/>
  <c r="E19508" i="11"/>
  <c r="E19509" i="11"/>
  <c r="E19510" i="11"/>
  <c r="E19511" i="11"/>
  <c r="E19512" i="11"/>
  <c r="E19513" i="11"/>
  <c r="E19514" i="11"/>
  <c r="E19515" i="11"/>
  <c r="E19516" i="11"/>
  <c r="E19517" i="11"/>
  <c r="E19518" i="11"/>
  <c r="E19519" i="11"/>
  <c r="E19520" i="11"/>
  <c r="E19521" i="11"/>
  <c r="E19522" i="11"/>
  <c r="E19523" i="11"/>
  <c r="E19524" i="11"/>
  <c r="E19525" i="11"/>
  <c r="E19526" i="11"/>
  <c r="E19527" i="11"/>
  <c r="E19528" i="11"/>
  <c r="E19529" i="11"/>
  <c r="E19530" i="11"/>
  <c r="E19531" i="11"/>
  <c r="E19532" i="11"/>
  <c r="E19533" i="11"/>
  <c r="E19534" i="11"/>
  <c r="E19535" i="11"/>
  <c r="E19536" i="11"/>
  <c r="E19537" i="11"/>
  <c r="E19538" i="11"/>
  <c r="E19539" i="11"/>
  <c r="E19540" i="11"/>
  <c r="E19541" i="11"/>
  <c r="E19542" i="11"/>
  <c r="E19543" i="11"/>
  <c r="E19544" i="11"/>
  <c r="E19545" i="11"/>
  <c r="E19546" i="11"/>
  <c r="E19547" i="11"/>
  <c r="E19548" i="11"/>
  <c r="E19549" i="11"/>
  <c r="E19550" i="11"/>
  <c r="E19551" i="11"/>
  <c r="E19552" i="11"/>
  <c r="E19553" i="11"/>
  <c r="E19554" i="11"/>
  <c r="E19555" i="11"/>
  <c r="E19556" i="11"/>
  <c r="E19557" i="11"/>
  <c r="E19558" i="11"/>
  <c r="E19559" i="11"/>
  <c r="E19560" i="11"/>
  <c r="E19561" i="11"/>
  <c r="E19562" i="11"/>
  <c r="E19563" i="11"/>
  <c r="E19564" i="11"/>
  <c r="E19565" i="11"/>
  <c r="E19566" i="11"/>
  <c r="E19567" i="11"/>
  <c r="E19568" i="11"/>
  <c r="E19569" i="11"/>
  <c r="E19570" i="11"/>
  <c r="E19571" i="11"/>
  <c r="E19572" i="11"/>
  <c r="E19573" i="11"/>
  <c r="E19574" i="11"/>
  <c r="E19575" i="11"/>
  <c r="E19576" i="11"/>
  <c r="E19577" i="11"/>
  <c r="E19578" i="11"/>
  <c r="E19579" i="11"/>
  <c r="E19580" i="11"/>
  <c r="E19581" i="11"/>
  <c r="E19582" i="11"/>
  <c r="E19583" i="11"/>
  <c r="E19584" i="11"/>
  <c r="E19585" i="11"/>
  <c r="E19586" i="11"/>
  <c r="E19587" i="11"/>
  <c r="E19588" i="11"/>
  <c r="E19589" i="11"/>
  <c r="E19590" i="11"/>
  <c r="E19591" i="11"/>
  <c r="E19592" i="11"/>
  <c r="E19593" i="11"/>
  <c r="E19594" i="11"/>
  <c r="E19595" i="11"/>
  <c r="E19596" i="11"/>
  <c r="E19597" i="11"/>
  <c r="E19598" i="11"/>
  <c r="E19599" i="11"/>
  <c r="E19600" i="11"/>
  <c r="E19601" i="11"/>
  <c r="E19602" i="11"/>
  <c r="E19603" i="11"/>
  <c r="E19604" i="11"/>
  <c r="E19605" i="11"/>
  <c r="E19606" i="11"/>
  <c r="E19607" i="11"/>
  <c r="E19608" i="11"/>
  <c r="E19609" i="11"/>
  <c r="E19610" i="11"/>
  <c r="E19611" i="11"/>
  <c r="E19612" i="11"/>
  <c r="E19613" i="11"/>
  <c r="E19614" i="11"/>
  <c r="E19615" i="11"/>
  <c r="E19616" i="11"/>
  <c r="E19617" i="11"/>
  <c r="E19618" i="11"/>
  <c r="E19619" i="11"/>
  <c r="E19620" i="11"/>
  <c r="E19621" i="11"/>
  <c r="E19622" i="11"/>
  <c r="E19623" i="11"/>
  <c r="E19624" i="11"/>
  <c r="E19625" i="11"/>
  <c r="E19626" i="11"/>
  <c r="E19627" i="11"/>
  <c r="E19628" i="11"/>
  <c r="E19629" i="11"/>
  <c r="E19630" i="11"/>
  <c r="E19631" i="11"/>
  <c r="E19632" i="11"/>
  <c r="E19633" i="11"/>
  <c r="E19634" i="11"/>
  <c r="E19635" i="11"/>
  <c r="E19636" i="11"/>
  <c r="E19637" i="11"/>
  <c r="E19638" i="11"/>
  <c r="E19639" i="11"/>
  <c r="E19640" i="11"/>
  <c r="E19641" i="11"/>
  <c r="E19642" i="11"/>
  <c r="E19643" i="11"/>
  <c r="E19644" i="11"/>
  <c r="E19645" i="11"/>
  <c r="E19646" i="11"/>
  <c r="E19647" i="11"/>
  <c r="E19648" i="11"/>
  <c r="E19649" i="11"/>
  <c r="E19650" i="11"/>
  <c r="E19651" i="11"/>
  <c r="E19652" i="11"/>
  <c r="E19653" i="11"/>
  <c r="E19654" i="11"/>
  <c r="E19655" i="11"/>
  <c r="E19656" i="11"/>
  <c r="E19657" i="11"/>
  <c r="E19658" i="11"/>
  <c r="E19659" i="11"/>
  <c r="E19660" i="11"/>
  <c r="E19661" i="11"/>
  <c r="E19662" i="11"/>
  <c r="E19663" i="11"/>
  <c r="E19664" i="11"/>
  <c r="E19665" i="11"/>
  <c r="E19666" i="11"/>
  <c r="E19667" i="11"/>
  <c r="E19668" i="11"/>
  <c r="E19669" i="11"/>
  <c r="E19670" i="11"/>
  <c r="E19671" i="11"/>
  <c r="E19672" i="11"/>
  <c r="E19673" i="11"/>
  <c r="E19674" i="11"/>
  <c r="E19675" i="11"/>
  <c r="E19676" i="11"/>
  <c r="E19677" i="11"/>
  <c r="E19678" i="11"/>
  <c r="E19679" i="11"/>
  <c r="E19680" i="11"/>
  <c r="E19681" i="11"/>
  <c r="E19682" i="11"/>
  <c r="E19683" i="11"/>
  <c r="E19684" i="11"/>
  <c r="E19685" i="11"/>
  <c r="E19686" i="11"/>
  <c r="E19687" i="11"/>
  <c r="E19688" i="11"/>
  <c r="E19689" i="11"/>
  <c r="E19690" i="11"/>
  <c r="E19691" i="11"/>
  <c r="E19692" i="11"/>
  <c r="E19693" i="11"/>
  <c r="E19694" i="11"/>
  <c r="E19695" i="11"/>
  <c r="E19696" i="11"/>
  <c r="E19697" i="11"/>
  <c r="E19698" i="11"/>
  <c r="E19699" i="11"/>
  <c r="E19700" i="11"/>
  <c r="E19701" i="11"/>
  <c r="E19702" i="11"/>
  <c r="E19703" i="11"/>
  <c r="E19704" i="11"/>
  <c r="E19705" i="11"/>
  <c r="E19706" i="11"/>
  <c r="E19707" i="11"/>
  <c r="E19708" i="11"/>
  <c r="E19709" i="11"/>
  <c r="E19710" i="11"/>
  <c r="E19711" i="11"/>
  <c r="E19712" i="11"/>
  <c r="E19713" i="11"/>
  <c r="E19714" i="11"/>
  <c r="E19715" i="11"/>
  <c r="E19716" i="11"/>
  <c r="E19717" i="11"/>
  <c r="E19718" i="11"/>
  <c r="E19719" i="11"/>
  <c r="E19720" i="11"/>
  <c r="E19721" i="11"/>
  <c r="E19722" i="11"/>
  <c r="E19723" i="11"/>
  <c r="E19724" i="11"/>
  <c r="E19725" i="11"/>
  <c r="E19726" i="11"/>
  <c r="E19727" i="11"/>
  <c r="E19728" i="11"/>
  <c r="E19729" i="11"/>
  <c r="E19730" i="11"/>
  <c r="E19731" i="11"/>
  <c r="E19732" i="11"/>
  <c r="E19733" i="11"/>
  <c r="E19734" i="11"/>
  <c r="E19735" i="11"/>
  <c r="E19736" i="11"/>
  <c r="E19737" i="11"/>
  <c r="E19738" i="11"/>
  <c r="E19739" i="11"/>
  <c r="E19740" i="11"/>
  <c r="E19741" i="11"/>
  <c r="E19742" i="11"/>
  <c r="E19743" i="11"/>
  <c r="E19744" i="11"/>
  <c r="E19745" i="11"/>
  <c r="E19746" i="11"/>
  <c r="E19747" i="11"/>
  <c r="E19748" i="11"/>
  <c r="E19749" i="11"/>
  <c r="E19750" i="11"/>
  <c r="E19751" i="11"/>
  <c r="E19752" i="11"/>
  <c r="E19753" i="11"/>
  <c r="E19754" i="11"/>
  <c r="E19755" i="11"/>
  <c r="E19756" i="11"/>
  <c r="E19757" i="11"/>
  <c r="E19758" i="11"/>
  <c r="E19759" i="11"/>
  <c r="E19760" i="11"/>
  <c r="E19761" i="11"/>
  <c r="E19762" i="11"/>
  <c r="E19763" i="11"/>
  <c r="E19764" i="11"/>
  <c r="E19765" i="11"/>
  <c r="E19766" i="11"/>
  <c r="E19767" i="11"/>
  <c r="E19768" i="11"/>
  <c r="E19769" i="11"/>
  <c r="E19770" i="11"/>
  <c r="E19771" i="11"/>
  <c r="E19772" i="11"/>
  <c r="E19773" i="11"/>
  <c r="E19774" i="11"/>
  <c r="E19775" i="11"/>
  <c r="E19776" i="11"/>
  <c r="E19777" i="11"/>
  <c r="E19778" i="11"/>
  <c r="E19779" i="11"/>
  <c r="E19780" i="11"/>
  <c r="E19781" i="11"/>
  <c r="E19782" i="11"/>
  <c r="E19783" i="11"/>
  <c r="E19784" i="11"/>
  <c r="E19785" i="11"/>
  <c r="E19786" i="11"/>
  <c r="E19787" i="11"/>
  <c r="E19788" i="11"/>
  <c r="E19789" i="11"/>
  <c r="E19790" i="11"/>
  <c r="E19791" i="11"/>
  <c r="E19792" i="11"/>
  <c r="E19793" i="11"/>
  <c r="E19794" i="11"/>
  <c r="E19795" i="11"/>
  <c r="E19796" i="11"/>
  <c r="E19797" i="11"/>
  <c r="E19798" i="11"/>
  <c r="E19799" i="11"/>
  <c r="E19800" i="11"/>
  <c r="E19801" i="11"/>
  <c r="E19802" i="11"/>
  <c r="E19803" i="11"/>
  <c r="E19804" i="11"/>
  <c r="E19805" i="11"/>
  <c r="E19806" i="11"/>
  <c r="E19807" i="11"/>
  <c r="E19808" i="11"/>
  <c r="E19809" i="11"/>
  <c r="E19810" i="11"/>
  <c r="E19811" i="11"/>
  <c r="E19812" i="11"/>
  <c r="E19813" i="11"/>
  <c r="E19814" i="11"/>
  <c r="E19815" i="11"/>
  <c r="E19816" i="11"/>
  <c r="E19817" i="11"/>
  <c r="E19818" i="11"/>
  <c r="E19819" i="11"/>
  <c r="E19820" i="11"/>
  <c r="E19821" i="11"/>
  <c r="E19822" i="11"/>
  <c r="E19823" i="11"/>
  <c r="E19824" i="11"/>
  <c r="E19825" i="11"/>
  <c r="E19826" i="11"/>
  <c r="E19827" i="11"/>
  <c r="E19828" i="11"/>
  <c r="E19829" i="11"/>
  <c r="E19830" i="11"/>
  <c r="E19831" i="11"/>
  <c r="E19832" i="11"/>
  <c r="E19833" i="11"/>
  <c r="E19834" i="11"/>
  <c r="E19835" i="11"/>
  <c r="E19836" i="11"/>
  <c r="E19837" i="11"/>
  <c r="E19838" i="11"/>
  <c r="E19839" i="11"/>
  <c r="E19840" i="11"/>
  <c r="E19841" i="11"/>
  <c r="E19842" i="11"/>
  <c r="E19843" i="11"/>
  <c r="E19844" i="11"/>
  <c r="E19845" i="11"/>
  <c r="E19846" i="11"/>
  <c r="E19847" i="11"/>
  <c r="E19848" i="11"/>
  <c r="E19849" i="11"/>
  <c r="E19850" i="11"/>
  <c r="E19851" i="11"/>
  <c r="E19852" i="11"/>
  <c r="E19853" i="11"/>
  <c r="E19854" i="11"/>
  <c r="E19855" i="11"/>
  <c r="E19856" i="11"/>
  <c r="E19857" i="11"/>
  <c r="E19858" i="11"/>
  <c r="E19859" i="11"/>
  <c r="E19860" i="11"/>
  <c r="E19861" i="11"/>
  <c r="E19862" i="11"/>
  <c r="E19863" i="11"/>
  <c r="E19864" i="11"/>
  <c r="E19865" i="11"/>
  <c r="E19866" i="11"/>
  <c r="E19867" i="11"/>
  <c r="E19868" i="11"/>
  <c r="E19869" i="11"/>
  <c r="E19870" i="11"/>
  <c r="E19871" i="11"/>
  <c r="E19872" i="11"/>
  <c r="E19873" i="11"/>
  <c r="E19874" i="11"/>
  <c r="E19875" i="11"/>
  <c r="E19876" i="11"/>
  <c r="E19877" i="11"/>
  <c r="E19878" i="11"/>
  <c r="E19879" i="11"/>
  <c r="E19880" i="11"/>
  <c r="E19881" i="11"/>
  <c r="E19882" i="11"/>
  <c r="E19883" i="11"/>
  <c r="E19884" i="11"/>
  <c r="E19885" i="11"/>
  <c r="E19886" i="11"/>
  <c r="E19887" i="11"/>
  <c r="E19888" i="11"/>
  <c r="E19889" i="11"/>
  <c r="E19890" i="11"/>
  <c r="E19891" i="11"/>
  <c r="E19892" i="11"/>
  <c r="E19893" i="11"/>
  <c r="E19894" i="11"/>
  <c r="E19895" i="11"/>
  <c r="E19896" i="11"/>
  <c r="E19897" i="11"/>
  <c r="E19898" i="11"/>
  <c r="E19899" i="11"/>
  <c r="E19900" i="11"/>
  <c r="E19901" i="11"/>
  <c r="E19902" i="11"/>
  <c r="E19903" i="11"/>
  <c r="E19904" i="11"/>
  <c r="E19905" i="11"/>
  <c r="E19906" i="11"/>
  <c r="E19907" i="11"/>
  <c r="E19908" i="11"/>
  <c r="E19909" i="11"/>
  <c r="E19910" i="11"/>
  <c r="E19911" i="11"/>
  <c r="E19912" i="11"/>
  <c r="E19913" i="11"/>
  <c r="E19914" i="11"/>
  <c r="E19915" i="11"/>
  <c r="E19916" i="11"/>
  <c r="E19917" i="11"/>
  <c r="E19918" i="11"/>
  <c r="E19919" i="11"/>
  <c r="E19920" i="11"/>
  <c r="E19921" i="11"/>
  <c r="E19922" i="11"/>
  <c r="E19923" i="11"/>
  <c r="E19924" i="11"/>
  <c r="E19925" i="11"/>
  <c r="E19926" i="11"/>
  <c r="E19927" i="11"/>
  <c r="E19928" i="11"/>
  <c r="E19929" i="11"/>
  <c r="E19930" i="11"/>
  <c r="E19931" i="11"/>
  <c r="E19932" i="11"/>
  <c r="E19933" i="11"/>
  <c r="E19934" i="11"/>
  <c r="E19935" i="11"/>
  <c r="E19936" i="11"/>
  <c r="E19937" i="11"/>
  <c r="E19938" i="11"/>
  <c r="E19939" i="11"/>
  <c r="E19940" i="11"/>
  <c r="E19941" i="11"/>
  <c r="E19942" i="11"/>
  <c r="E19943" i="11"/>
  <c r="E19944" i="11"/>
  <c r="E19945" i="11"/>
  <c r="E19946" i="11"/>
  <c r="E19947" i="11"/>
  <c r="E19948" i="11"/>
  <c r="E19949" i="11"/>
  <c r="E19950" i="11"/>
  <c r="E19951" i="11"/>
  <c r="E19952" i="11"/>
  <c r="E19953" i="11"/>
  <c r="E19954" i="11"/>
  <c r="E19955" i="11"/>
  <c r="E19956" i="11"/>
  <c r="E19957" i="11"/>
  <c r="E19958" i="11"/>
  <c r="E19959" i="11"/>
  <c r="E19960" i="11"/>
  <c r="E19961" i="11"/>
  <c r="E19962" i="11"/>
  <c r="E19963" i="11"/>
  <c r="E19964" i="11"/>
  <c r="E19965" i="11"/>
  <c r="E19966" i="11"/>
  <c r="E19967" i="11"/>
  <c r="E19968" i="11"/>
  <c r="E19969" i="11"/>
  <c r="E19970" i="11"/>
  <c r="E19971" i="11"/>
  <c r="E19972" i="11"/>
  <c r="E19973" i="11"/>
  <c r="E19974" i="11"/>
  <c r="E19975" i="11"/>
  <c r="E19976" i="11"/>
  <c r="E19977" i="11"/>
  <c r="E19978" i="11"/>
  <c r="E19979" i="11"/>
  <c r="E19980" i="11"/>
  <c r="E19981" i="11"/>
  <c r="E19982" i="11"/>
  <c r="E19983" i="11"/>
  <c r="E19984" i="11"/>
  <c r="E19985" i="11"/>
  <c r="E19986" i="11"/>
  <c r="E19987" i="11"/>
  <c r="E19988" i="11"/>
  <c r="E19989" i="11"/>
  <c r="E19990" i="11"/>
  <c r="E19991" i="11"/>
  <c r="E19992" i="11"/>
  <c r="E19993" i="11"/>
  <c r="E19994" i="11"/>
  <c r="E19995" i="11"/>
  <c r="E19996" i="11"/>
  <c r="E19997" i="11"/>
  <c r="E19998" i="11"/>
  <c r="E19999" i="11"/>
  <c r="E20000" i="11"/>
  <c r="E20001" i="11"/>
  <c r="E20002" i="11"/>
  <c r="E20003" i="11"/>
  <c r="E20004" i="11"/>
  <c r="E20005" i="11"/>
  <c r="E20006" i="11"/>
  <c r="E20007" i="11"/>
  <c r="E20008" i="11"/>
  <c r="E20009" i="11"/>
  <c r="E20010" i="11"/>
  <c r="E20011" i="11"/>
  <c r="E20012" i="11"/>
  <c r="E20013" i="11"/>
  <c r="E20014" i="11"/>
  <c r="E20015" i="11"/>
  <c r="E20016" i="11"/>
  <c r="E20017" i="11"/>
  <c r="E20018" i="11"/>
  <c r="E20019" i="11"/>
  <c r="E20020" i="11"/>
  <c r="E20021" i="11"/>
  <c r="E20022" i="11"/>
  <c r="E20023" i="11"/>
  <c r="E20024" i="11"/>
  <c r="E20025" i="11"/>
  <c r="E20026" i="11"/>
  <c r="E20027" i="11"/>
  <c r="E20028" i="11"/>
  <c r="E20029" i="11"/>
  <c r="E20030" i="11"/>
  <c r="E20031" i="11"/>
  <c r="E20032" i="11"/>
  <c r="E20033" i="11"/>
  <c r="E20034" i="11"/>
  <c r="E20035" i="11"/>
  <c r="E20036" i="11"/>
  <c r="E20037" i="11"/>
  <c r="E20038" i="11"/>
  <c r="E20039" i="11"/>
  <c r="E20040" i="11"/>
  <c r="E20041" i="11"/>
  <c r="E20042" i="11"/>
  <c r="E20043" i="11"/>
  <c r="E20044" i="11"/>
  <c r="E20045" i="11"/>
  <c r="E20046" i="11"/>
  <c r="E20047" i="11"/>
  <c r="E20048" i="11"/>
  <c r="E20049" i="11"/>
  <c r="E20050" i="11"/>
  <c r="E20051" i="11"/>
  <c r="E20052" i="11"/>
  <c r="E20053" i="11"/>
  <c r="E20054" i="11"/>
  <c r="E20055" i="11"/>
  <c r="E20056" i="11"/>
  <c r="E20057" i="11"/>
  <c r="E20058" i="11"/>
  <c r="E20059" i="11"/>
  <c r="E20060" i="11"/>
  <c r="E20061" i="11"/>
  <c r="E20062" i="11"/>
  <c r="E20063" i="11"/>
  <c r="E20064" i="11"/>
  <c r="E20065" i="11"/>
  <c r="E20066" i="11"/>
  <c r="E20067" i="11"/>
  <c r="E20068" i="11"/>
  <c r="E20069" i="11"/>
  <c r="E20070" i="11"/>
  <c r="E20071" i="11"/>
  <c r="E20072" i="11"/>
  <c r="E20073" i="11"/>
  <c r="E20074" i="11"/>
  <c r="E20075" i="11"/>
  <c r="E20076" i="11"/>
  <c r="E20077" i="11"/>
  <c r="E20078" i="11"/>
  <c r="E20079" i="11"/>
  <c r="E20080" i="11"/>
  <c r="E20081" i="11"/>
  <c r="E20082" i="11"/>
  <c r="E20083" i="11"/>
  <c r="E20084" i="11"/>
  <c r="E20085" i="11"/>
  <c r="E20086" i="11"/>
  <c r="E20087" i="11"/>
  <c r="E20088" i="11"/>
  <c r="E20089" i="11"/>
  <c r="E20090" i="11"/>
  <c r="E20091" i="11"/>
  <c r="E20092" i="11"/>
  <c r="E20093" i="11"/>
  <c r="E20094" i="11"/>
  <c r="E20095" i="11"/>
  <c r="E20096" i="11"/>
  <c r="E20097" i="11"/>
  <c r="E20098" i="11"/>
  <c r="E20099" i="11"/>
  <c r="E20100" i="11"/>
  <c r="E20101" i="11"/>
  <c r="E20102" i="11"/>
  <c r="E20103" i="11"/>
  <c r="E20104" i="11"/>
  <c r="E20105" i="11"/>
  <c r="E20106" i="11"/>
  <c r="E20107" i="11"/>
  <c r="E20108" i="11"/>
  <c r="E20109" i="11"/>
  <c r="E20110" i="11"/>
  <c r="E20111" i="11"/>
  <c r="E20112" i="11"/>
  <c r="E20113" i="11"/>
  <c r="E20114" i="11"/>
  <c r="E20115" i="11"/>
  <c r="E20116" i="11"/>
  <c r="E20117" i="11"/>
  <c r="E20118" i="11"/>
  <c r="E20119" i="11"/>
  <c r="E20120" i="11"/>
  <c r="E20121" i="11"/>
  <c r="E20122" i="11"/>
  <c r="E20123" i="11"/>
  <c r="E20124" i="11"/>
  <c r="E20125" i="11"/>
  <c r="E20126" i="11"/>
  <c r="E20127" i="11"/>
  <c r="E20128" i="11"/>
  <c r="E20129" i="11"/>
  <c r="E20130" i="11"/>
  <c r="E20131" i="11"/>
  <c r="E20132" i="11"/>
  <c r="E20133" i="11"/>
  <c r="E20134" i="11"/>
  <c r="E20135" i="11"/>
  <c r="E20136" i="11"/>
  <c r="E20137" i="11"/>
  <c r="E20138" i="11"/>
  <c r="E20139" i="11"/>
  <c r="E20140" i="11"/>
  <c r="E20141" i="11"/>
  <c r="E20142" i="11"/>
  <c r="E20143" i="11"/>
  <c r="E20144" i="11"/>
  <c r="E20145" i="11"/>
  <c r="E20146" i="11"/>
  <c r="E20147" i="11"/>
  <c r="E20148" i="11"/>
  <c r="E20149" i="11"/>
  <c r="E20150" i="11"/>
  <c r="E20151" i="11"/>
  <c r="E20152" i="11"/>
  <c r="E20153" i="11"/>
  <c r="E20154" i="11"/>
  <c r="E20155" i="11"/>
  <c r="E20156" i="11"/>
  <c r="E20157" i="11"/>
  <c r="E20158" i="11"/>
  <c r="E20159" i="11"/>
  <c r="E20160" i="11"/>
  <c r="E20161" i="11"/>
  <c r="E20162" i="11"/>
  <c r="E20163" i="11"/>
  <c r="E20164" i="11"/>
  <c r="E20165" i="11"/>
  <c r="E20166" i="11"/>
  <c r="E20167" i="11"/>
  <c r="E20168" i="11"/>
  <c r="E20169" i="11"/>
  <c r="E20170" i="11"/>
  <c r="E20171" i="11"/>
  <c r="E20172" i="11"/>
  <c r="E20173" i="11"/>
  <c r="E20174" i="11"/>
  <c r="E20175" i="11"/>
  <c r="E20176" i="11"/>
  <c r="E20177" i="11"/>
  <c r="E20178" i="11"/>
  <c r="E20179" i="11"/>
  <c r="E20180" i="11"/>
  <c r="E20181" i="11"/>
  <c r="E20182" i="11"/>
  <c r="E20183" i="11"/>
  <c r="E20184" i="11"/>
  <c r="E20185" i="11"/>
  <c r="E20186" i="11"/>
  <c r="E20187" i="11"/>
  <c r="E20188" i="11"/>
  <c r="E20189" i="11"/>
  <c r="E20190" i="11"/>
  <c r="E20191" i="11"/>
  <c r="E20192" i="11"/>
  <c r="E20193" i="11"/>
  <c r="E20194" i="11"/>
  <c r="E20195" i="11"/>
  <c r="E20196" i="11"/>
  <c r="E20197" i="11"/>
  <c r="E20198" i="11"/>
  <c r="E20199" i="11"/>
  <c r="E20200" i="11"/>
  <c r="E20201" i="11"/>
  <c r="E20202" i="11"/>
  <c r="E20203" i="11"/>
  <c r="E20204" i="11"/>
  <c r="E20205" i="11"/>
  <c r="E20206" i="11"/>
  <c r="E20207" i="11"/>
  <c r="E20208" i="11"/>
  <c r="E20209" i="11"/>
  <c r="E20210" i="11"/>
  <c r="E20211" i="11"/>
  <c r="E20212" i="11"/>
  <c r="E20213" i="11"/>
  <c r="E20214" i="11"/>
  <c r="E20215" i="11"/>
  <c r="E20216" i="11"/>
  <c r="E20217" i="11"/>
  <c r="E20218" i="11"/>
  <c r="E20219" i="11"/>
  <c r="E20220" i="11"/>
  <c r="E20221" i="11"/>
  <c r="E20222" i="11"/>
  <c r="E20223" i="11"/>
  <c r="E20224" i="11"/>
  <c r="E20225" i="11"/>
  <c r="E20226" i="11"/>
  <c r="E20227" i="11"/>
  <c r="E20228" i="11"/>
  <c r="E20229" i="11"/>
  <c r="E20230" i="11"/>
  <c r="E20231" i="11"/>
  <c r="E20232" i="11"/>
  <c r="E20233" i="11"/>
  <c r="E20234" i="11"/>
  <c r="E20235" i="11"/>
  <c r="E20236" i="11"/>
  <c r="E20237" i="11"/>
  <c r="E20238" i="11"/>
  <c r="E20239" i="11"/>
  <c r="E20240" i="11"/>
  <c r="E20241" i="11"/>
  <c r="E20242" i="11"/>
  <c r="E20243" i="11"/>
  <c r="E20244" i="11"/>
  <c r="E20245" i="11"/>
  <c r="E20246" i="11"/>
  <c r="E20247" i="11"/>
  <c r="E20248" i="11"/>
  <c r="E20249" i="11"/>
  <c r="E20250" i="11"/>
  <c r="E20251" i="11"/>
  <c r="E20252" i="11"/>
  <c r="E20253" i="11"/>
  <c r="E20254" i="11"/>
  <c r="E20255" i="11"/>
  <c r="E20256" i="11"/>
  <c r="E20257" i="11"/>
  <c r="E20258" i="11"/>
  <c r="E20259" i="11"/>
  <c r="E20260" i="11"/>
  <c r="E20261" i="11"/>
  <c r="E20262" i="11"/>
  <c r="E20263" i="11"/>
  <c r="E20264" i="11"/>
  <c r="E20265" i="11"/>
  <c r="E20266" i="11"/>
  <c r="E20267" i="11"/>
  <c r="E20268" i="11"/>
  <c r="E20269" i="11"/>
  <c r="E20270" i="11"/>
  <c r="E20271" i="11"/>
  <c r="E20272" i="11"/>
  <c r="E20273" i="11"/>
  <c r="E20274" i="11"/>
  <c r="E20275" i="11"/>
  <c r="E20276" i="11"/>
  <c r="E20277" i="11"/>
  <c r="E20278" i="11"/>
  <c r="E20279" i="11"/>
  <c r="E20280" i="11"/>
  <c r="E20281" i="11"/>
  <c r="E20282" i="11"/>
  <c r="E20283" i="11"/>
  <c r="E20284" i="11"/>
  <c r="E20285" i="11"/>
  <c r="E20286" i="11"/>
  <c r="E20287" i="11"/>
  <c r="E20288" i="11"/>
  <c r="E20289" i="11"/>
  <c r="E20290" i="11"/>
  <c r="E20291" i="11"/>
  <c r="E20292" i="11"/>
  <c r="E20293" i="11"/>
  <c r="E20294" i="11"/>
  <c r="E20295" i="11"/>
  <c r="E20296" i="11"/>
  <c r="E20297" i="11"/>
  <c r="E20298" i="11"/>
  <c r="E20299" i="11"/>
  <c r="E20300" i="11"/>
  <c r="E20301" i="11"/>
  <c r="E20302" i="11"/>
  <c r="E20303" i="11"/>
  <c r="E20304" i="11"/>
  <c r="E20305" i="11"/>
  <c r="E20306" i="11"/>
  <c r="E20307" i="11"/>
  <c r="E20308" i="11"/>
  <c r="E20309" i="11"/>
  <c r="E20310" i="11"/>
  <c r="E20311" i="11"/>
  <c r="E20312" i="11"/>
  <c r="E20313" i="11"/>
  <c r="E20314" i="11"/>
  <c r="E20315" i="11"/>
  <c r="E20316" i="11"/>
  <c r="E20317" i="11"/>
  <c r="E20318" i="11"/>
  <c r="E20319" i="11"/>
  <c r="E20320" i="11"/>
  <c r="E20321" i="11"/>
  <c r="E20322" i="11"/>
  <c r="E20323" i="11"/>
  <c r="E20324" i="11"/>
  <c r="E20325" i="11"/>
  <c r="E20326" i="11"/>
  <c r="E20327" i="11"/>
  <c r="E20328" i="11"/>
  <c r="E20329" i="11"/>
  <c r="E20330" i="11"/>
  <c r="E20331" i="11"/>
  <c r="E20332" i="11"/>
  <c r="E20333" i="11"/>
  <c r="E20334" i="11"/>
  <c r="E20335" i="11"/>
  <c r="E20336" i="11"/>
  <c r="E20337" i="11"/>
  <c r="E20338" i="11"/>
  <c r="E20339" i="11"/>
  <c r="E20340" i="11"/>
  <c r="E20341" i="11"/>
  <c r="E20342" i="11"/>
  <c r="E20343" i="11"/>
  <c r="E20344" i="11"/>
  <c r="E20345" i="11"/>
  <c r="E20346" i="11"/>
  <c r="E20347" i="11"/>
  <c r="E20348" i="11"/>
  <c r="E20349" i="11"/>
  <c r="E20350" i="11"/>
  <c r="E20351" i="11"/>
  <c r="E20352" i="11"/>
  <c r="E20353" i="11"/>
  <c r="E20354" i="11"/>
  <c r="E20355" i="11"/>
  <c r="E20356" i="11"/>
  <c r="E20357" i="11"/>
  <c r="E20358" i="11"/>
  <c r="E20359" i="11"/>
  <c r="E20360" i="11"/>
  <c r="E20361" i="11"/>
  <c r="E20362" i="11"/>
  <c r="E20363" i="11"/>
  <c r="E20364" i="11"/>
  <c r="E20365" i="11"/>
  <c r="E20366" i="11"/>
  <c r="E20367" i="11"/>
  <c r="E20368" i="11"/>
  <c r="E20369" i="11"/>
  <c r="E20370" i="11"/>
  <c r="E20371" i="11"/>
  <c r="E20372" i="11"/>
  <c r="E20373" i="11"/>
  <c r="E20374" i="11"/>
  <c r="E20375" i="11"/>
  <c r="E20376" i="11"/>
  <c r="E20377" i="11"/>
  <c r="E20378" i="11"/>
  <c r="E20379" i="11"/>
  <c r="E20380" i="11"/>
  <c r="E20381" i="11"/>
  <c r="E20382" i="11"/>
  <c r="E20383" i="11"/>
  <c r="E20384" i="11"/>
  <c r="E20385" i="11"/>
  <c r="E20386" i="11"/>
  <c r="E20387" i="11"/>
  <c r="E20388" i="11"/>
  <c r="E20389" i="11"/>
  <c r="E20390" i="11"/>
  <c r="E20391" i="11"/>
  <c r="E20392" i="11"/>
  <c r="E20393" i="11"/>
  <c r="E20394" i="11"/>
  <c r="E20395" i="11"/>
  <c r="E20396" i="11"/>
  <c r="E20397" i="11"/>
  <c r="E20398" i="11"/>
  <c r="E20399" i="11"/>
  <c r="E20400" i="11"/>
  <c r="E20401" i="11"/>
  <c r="E20402" i="11"/>
  <c r="E20403" i="11"/>
  <c r="E20404" i="11"/>
  <c r="E20405" i="11"/>
  <c r="E20406" i="11"/>
  <c r="E20407" i="11"/>
  <c r="E20408" i="11"/>
  <c r="E20409" i="11"/>
  <c r="E20410" i="11"/>
  <c r="E20411" i="11"/>
  <c r="E20412" i="11"/>
  <c r="E20413" i="11"/>
  <c r="E20414" i="11"/>
  <c r="E20415" i="11"/>
  <c r="E20416" i="11"/>
  <c r="E20417" i="11"/>
  <c r="E20418" i="11"/>
  <c r="E20419" i="11"/>
  <c r="E20420" i="11"/>
  <c r="E20421" i="11"/>
  <c r="E20422" i="11"/>
  <c r="E20423" i="11"/>
  <c r="E20424" i="11"/>
  <c r="E20425" i="11"/>
  <c r="E20426" i="11"/>
  <c r="E20427" i="11"/>
  <c r="E20428" i="11"/>
  <c r="E20429" i="11"/>
  <c r="E20430" i="11"/>
  <c r="E20431" i="11"/>
  <c r="E20432" i="11"/>
  <c r="E20433" i="11"/>
  <c r="E20434" i="11"/>
  <c r="E20435" i="11"/>
  <c r="E20436" i="11"/>
  <c r="E20437" i="11"/>
  <c r="E20438" i="11"/>
  <c r="E20439" i="11"/>
  <c r="E20440" i="11"/>
  <c r="E20441" i="11"/>
  <c r="E20442" i="11"/>
  <c r="E20443" i="11"/>
  <c r="E20444" i="11"/>
  <c r="E20445" i="11"/>
  <c r="E20446" i="11"/>
  <c r="E20447" i="11"/>
  <c r="E20448" i="11"/>
  <c r="E20449" i="11"/>
  <c r="E20450" i="11"/>
  <c r="E20451" i="11"/>
  <c r="E20452" i="11"/>
  <c r="E20453" i="11"/>
  <c r="E20454" i="11"/>
  <c r="E20455" i="11"/>
  <c r="E20456" i="11"/>
  <c r="E20457" i="11"/>
  <c r="E20458" i="11"/>
  <c r="E20459" i="11"/>
  <c r="E20460" i="11"/>
  <c r="E20461" i="11"/>
  <c r="E20462" i="11"/>
  <c r="E20463" i="11"/>
  <c r="E20464" i="11"/>
  <c r="E20465" i="11"/>
  <c r="E20466" i="11"/>
  <c r="E20467" i="11"/>
  <c r="E20468" i="11"/>
  <c r="E20469" i="11"/>
  <c r="E20470" i="11"/>
  <c r="E20471" i="11"/>
  <c r="E20472" i="11"/>
  <c r="E20473" i="11"/>
  <c r="E20474" i="11"/>
  <c r="E20475" i="11"/>
  <c r="E20476" i="11"/>
  <c r="E20477" i="11"/>
  <c r="E20478" i="11"/>
  <c r="E20479" i="11"/>
  <c r="E20480" i="11"/>
  <c r="E20481" i="11"/>
  <c r="E20482" i="11"/>
  <c r="E20483" i="11"/>
  <c r="E20484" i="11"/>
  <c r="E20485" i="11"/>
  <c r="E20486" i="11"/>
  <c r="E20487" i="11"/>
  <c r="E20488" i="11"/>
  <c r="E20489" i="11"/>
  <c r="E20490" i="11"/>
  <c r="E20491" i="11"/>
  <c r="E20492" i="11"/>
  <c r="E20493" i="11"/>
  <c r="E20494" i="11"/>
  <c r="E20495" i="11"/>
  <c r="E20496" i="11"/>
  <c r="E20497" i="11"/>
  <c r="E20498" i="11"/>
  <c r="E20499" i="11"/>
  <c r="E20500" i="11"/>
  <c r="E20501" i="11"/>
  <c r="E20502" i="11"/>
  <c r="E20503" i="11"/>
  <c r="E20504" i="11"/>
  <c r="E20505" i="11"/>
  <c r="E20506" i="11"/>
  <c r="E20507" i="11"/>
  <c r="E20508" i="11"/>
  <c r="E20509" i="11"/>
  <c r="E20510" i="11"/>
  <c r="E20511" i="11"/>
  <c r="E20512" i="11"/>
  <c r="E20513" i="11"/>
  <c r="E20514" i="11"/>
  <c r="E20515" i="11"/>
  <c r="E20516" i="11"/>
  <c r="E20517" i="11"/>
  <c r="E20518" i="11"/>
  <c r="E20519" i="11"/>
  <c r="E20520" i="11"/>
  <c r="E20521" i="11"/>
  <c r="E20522" i="11"/>
  <c r="E20523" i="11"/>
  <c r="E20524" i="11"/>
  <c r="E20525" i="11"/>
  <c r="E20526" i="11"/>
  <c r="E20527" i="11"/>
  <c r="E20528" i="11"/>
  <c r="E20529" i="11"/>
  <c r="E20530" i="11"/>
  <c r="E20531" i="11"/>
  <c r="E20532" i="11"/>
  <c r="E20533" i="11"/>
  <c r="E20534" i="11"/>
  <c r="E20535" i="11"/>
  <c r="E20536" i="11"/>
  <c r="E20537" i="11"/>
  <c r="E20538" i="11"/>
  <c r="E20539" i="11"/>
  <c r="E20540" i="11"/>
  <c r="E20541" i="11"/>
  <c r="E20542" i="11"/>
  <c r="E20543" i="11"/>
  <c r="E20544" i="11"/>
  <c r="E20545" i="11"/>
  <c r="E20546" i="11"/>
  <c r="E20547" i="11"/>
  <c r="E20548" i="11"/>
  <c r="E20549" i="11"/>
  <c r="E20550" i="11"/>
  <c r="E20551" i="11"/>
  <c r="E20552" i="11"/>
  <c r="E20553" i="11"/>
  <c r="E20554" i="11"/>
  <c r="E20555" i="11"/>
  <c r="E20556" i="11"/>
  <c r="E20557" i="11"/>
  <c r="E20558" i="11"/>
  <c r="E20559" i="11"/>
  <c r="E20560" i="11"/>
  <c r="E20561" i="11"/>
  <c r="E20562" i="11"/>
  <c r="E20563" i="11"/>
  <c r="E20564" i="11"/>
  <c r="E20565" i="11"/>
  <c r="E20566" i="11"/>
  <c r="E20567" i="11"/>
  <c r="E20568" i="11"/>
  <c r="E20569" i="11"/>
  <c r="E20570" i="11"/>
  <c r="E20571" i="11"/>
  <c r="E20572" i="11"/>
  <c r="E20573" i="11"/>
  <c r="E20574" i="11"/>
  <c r="E20575" i="11"/>
  <c r="E20576" i="11"/>
  <c r="E20577" i="11"/>
  <c r="E20578" i="11"/>
  <c r="E20579" i="11"/>
  <c r="E20580" i="11"/>
  <c r="E20581" i="11"/>
  <c r="E20582" i="11"/>
  <c r="E20583" i="11"/>
  <c r="E20584" i="11"/>
  <c r="E20585" i="11"/>
  <c r="E20586" i="11"/>
  <c r="E20587" i="11"/>
  <c r="E20588" i="11"/>
  <c r="E20589" i="11"/>
  <c r="E20590" i="11"/>
  <c r="E20591" i="11"/>
  <c r="E20592" i="11"/>
  <c r="E20593" i="11"/>
  <c r="E20594" i="11"/>
  <c r="E20595" i="11"/>
  <c r="E20596" i="11"/>
  <c r="E20597" i="11"/>
  <c r="E20598" i="11"/>
  <c r="E20599" i="11"/>
  <c r="E20600" i="11"/>
  <c r="E20601" i="11"/>
  <c r="E20602" i="11"/>
  <c r="E20603" i="11"/>
  <c r="E20604" i="11"/>
  <c r="E20605" i="11"/>
  <c r="E20606" i="11"/>
  <c r="E20607" i="11"/>
  <c r="E20608" i="11"/>
  <c r="E20609" i="11"/>
  <c r="E20610" i="11"/>
  <c r="E20611" i="11"/>
  <c r="E20612" i="11"/>
  <c r="E20613" i="11"/>
  <c r="E20614" i="11"/>
  <c r="E20615" i="11"/>
  <c r="E20616" i="11"/>
  <c r="E20617" i="11"/>
  <c r="E20618" i="11"/>
  <c r="E20619" i="11"/>
  <c r="E20620" i="11"/>
  <c r="E20621" i="11"/>
  <c r="E20622" i="11"/>
  <c r="E20623" i="11"/>
  <c r="E20624" i="11"/>
  <c r="E20625" i="11"/>
  <c r="E20626" i="11"/>
  <c r="E20627" i="11"/>
  <c r="E20628" i="11"/>
  <c r="E20629" i="11"/>
  <c r="E20630" i="11"/>
  <c r="E20631" i="11"/>
  <c r="E20632" i="11"/>
  <c r="E20633" i="11"/>
  <c r="E20634" i="11"/>
  <c r="E20635" i="11"/>
  <c r="E20636" i="11"/>
  <c r="E20637" i="11"/>
  <c r="E20638" i="11"/>
  <c r="E20639" i="11"/>
  <c r="E20640" i="11"/>
  <c r="E20641" i="11"/>
  <c r="E20642" i="11"/>
  <c r="E20643" i="11"/>
  <c r="E20644" i="11"/>
  <c r="E20645" i="11"/>
  <c r="E20646" i="11"/>
  <c r="E20647" i="11"/>
  <c r="E20648" i="11"/>
  <c r="E20649" i="11"/>
  <c r="E20650" i="11"/>
  <c r="E20651" i="11"/>
  <c r="E20652" i="11"/>
  <c r="E20653" i="11"/>
  <c r="E20654" i="11"/>
  <c r="E20655" i="11"/>
  <c r="E20656" i="11"/>
  <c r="E20657" i="11"/>
  <c r="E20658" i="11"/>
  <c r="E20659" i="11"/>
  <c r="E20660" i="11"/>
  <c r="E20661" i="11"/>
  <c r="E20662" i="11"/>
  <c r="E20663" i="11"/>
  <c r="E20664" i="11"/>
  <c r="E20665" i="11"/>
  <c r="E20666" i="11"/>
  <c r="E20667" i="11"/>
  <c r="E20668" i="11"/>
  <c r="E20669" i="11"/>
  <c r="E20670" i="11"/>
  <c r="E20671" i="11"/>
  <c r="E20672" i="11"/>
  <c r="E20673" i="11"/>
  <c r="E20674" i="11"/>
  <c r="E20675" i="11"/>
  <c r="E20676" i="11"/>
  <c r="E20677" i="11"/>
  <c r="E20678" i="11"/>
  <c r="E20679" i="11"/>
  <c r="E20680" i="11"/>
  <c r="E20681" i="11"/>
  <c r="E20682" i="11"/>
  <c r="E20683" i="11"/>
  <c r="E20684" i="11"/>
  <c r="E20685" i="11"/>
  <c r="E20686" i="11"/>
  <c r="E20687" i="11"/>
  <c r="E20688" i="11"/>
  <c r="E20689" i="11"/>
  <c r="E20690" i="11"/>
  <c r="E20691" i="11"/>
  <c r="E20692" i="11"/>
  <c r="E20693" i="11"/>
  <c r="E20694" i="11"/>
  <c r="E20695" i="11"/>
  <c r="E20696" i="11"/>
  <c r="E20697" i="11"/>
  <c r="E20698" i="11"/>
  <c r="E20699" i="11"/>
  <c r="E20700" i="11"/>
  <c r="E20701" i="11"/>
  <c r="E20702" i="11"/>
  <c r="E20703" i="11"/>
  <c r="E20704" i="11"/>
  <c r="E20705" i="11"/>
  <c r="E20706" i="11"/>
  <c r="E20707" i="11"/>
  <c r="E20708" i="11"/>
  <c r="E20709" i="11"/>
  <c r="E20710" i="11"/>
  <c r="E20711" i="11"/>
  <c r="E20712" i="11"/>
  <c r="E20713" i="11"/>
  <c r="E20714" i="11"/>
  <c r="E20715" i="11"/>
  <c r="E20716" i="11"/>
  <c r="E20717" i="11"/>
  <c r="E20718" i="11"/>
  <c r="E20719" i="11"/>
  <c r="E20720" i="11"/>
  <c r="E20721" i="11"/>
  <c r="E20722" i="11"/>
  <c r="E20723" i="11"/>
  <c r="E20724" i="11"/>
  <c r="E20725" i="11"/>
  <c r="E20726" i="11"/>
  <c r="E20727" i="11"/>
  <c r="E20728" i="11"/>
  <c r="E20729" i="11"/>
  <c r="E20730" i="11"/>
  <c r="E20731" i="11"/>
  <c r="E20732" i="11"/>
  <c r="E20733" i="11"/>
  <c r="E20734" i="11"/>
  <c r="E20735" i="11"/>
  <c r="E20736" i="11"/>
  <c r="E20737" i="11"/>
  <c r="E20738" i="11"/>
  <c r="E20739" i="11"/>
  <c r="E20740" i="11"/>
  <c r="E20741" i="11"/>
  <c r="E20742" i="11"/>
  <c r="E20743" i="11"/>
  <c r="E20744" i="11"/>
  <c r="E20745" i="11"/>
  <c r="E20746" i="11"/>
  <c r="E20747" i="11"/>
  <c r="E20748" i="11"/>
  <c r="E20749" i="11"/>
  <c r="E20750" i="11"/>
  <c r="E20751" i="11"/>
  <c r="E20752" i="11"/>
  <c r="E20753" i="11"/>
  <c r="E20754" i="11"/>
  <c r="E20755" i="11"/>
  <c r="E20756" i="11"/>
  <c r="E20757" i="11"/>
  <c r="E20758" i="11"/>
  <c r="E20759" i="11"/>
  <c r="E20760" i="11"/>
  <c r="E20761" i="11"/>
  <c r="E20762" i="11"/>
  <c r="E20763" i="11"/>
  <c r="E20764" i="11"/>
  <c r="E20765" i="11"/>
  <c r="E20766" i="11"/>
  <c r="E20767" i="11"/>
  <c r="E20768" i="11"/>
  <c r="E20769" i="11"/>
  <c r="E20770" i="11"/>
  <c r="E20771" i="11"/>
  <c r="E20772" i="11"/>
  <c r="E20773" i="11"/>
  <c r="E20774" i="11"/>
  <c r="E20775" i="11"/>
  <c r="E20776" i="11"/>
  <c r="E20777" i="11"/>
  <c r="E20778" i="11"/>
  <c r="E20779" i="11"/>
  <c r="E20780" i="11"/>
  <c r="E20781" i="11"/>
  <c r="E20782" i="11"/>
  <c r="E20783" i="11"/>
  <c r="E20784" i="11"/>
  <c r="E20785" i="11"/>
  <c r="E20786" i="11"/>
  <c r="E20787" i="11"/>
  <c r="E20788" i="11"/>
  <c r="E20789" i="11"/>
  <c r="E20790" i="11"/>
  <c r="E20791" i="11"/>
  <c r="E20792" i="11"/>
  <c r="E20793" i="11"/>
  <c r="E20794" i="11"/>
  <c r="E20795" i="11"/>
  <c r="E20796" i="11"/>
  <c r="E20797" i="11"/>
  <c r="E20798" i="11"/>
  <c r="E20799" i="11"/>
  <c r="E20800" i="11"/>
  <c r="E20801" i="11"/>
  <c r="E20802" i="11"/>
  <c r="E20803" i="11"/>
  <c r="E20804" i="11"/>
  <c r="E20805" i="11"/>
  <c r="E20806" i="11"/>
  <c r="E20807" i="11"/>
  <c r="E20808" i="11"/>
  <c r="E20809" i="11"/>
  <c r="E20810" i="11"/>
  <c r="E20811" i="11"/>
  <c r="E20812" i="11"/>
  <c r="E20813" i="11"/>
  <c r="E20814" i="11"/>
  <c r="E20815" i="11"/>
  <c r="E20816" i="11"/>
  <c r="E20817" i="11"/>
  <c r="E20818" i="11"/>
  <c r="E20819" i="11"/>
  <c r="E20820" i="11"/>
  <c r="E20821" i="11"/>
  <c r="E20822" i="11"/>
  <c r="E20823" i="11"/>
  <c r="E20824" i="11"/>
  <c r="E20825" i="11"/>
  <c r="E20826" i="11"/>
  <c r="E20827" i="11"/>
  <c r="E20828" i="11"/>
  <c r="E20829" i="11"/>
  <c r="E20830" i="11"/>
  <c r="E20831" i="11"/>
  <c r="E20832" i="11"/>
  <c r="E20833" i="11"/>
  <c r="E20834" i="11"/>
  <c r="E20835" i="11"/>
  <c r="E20836" i="11"/>
  <c r="E20837" i="11"/>
  <c r="E20838" i="11"/>
  <c r="E20839" i="11"/>
  <c r="E20840" i="11"/>
  <c r="E20841" i="11"/>
  <c r="E20842" i="11"/>
  <c r="E20843" i="11"/>
  <c r="E20844" i="11"/>
  <c r="E20845" i="11"/>
  <c r="E20846" i="11"/>
  <c r="E20847" i="11"/>
  <c r="E20848" i="11"/>
  <c r="E20849" i="11"/>
  <c r="E20850" i="11"/>
  <c r="E20851" i="11"/>
  <c r="E20852" i="11"/>
  <c r="E20853" i="11"/>
  <c r="E20854" i="11"/>
  <c r="E20855" i="11"/>
  <c r="E20856" i="11"/>
  <c r="E20857" i="11"/>
  <c r="E20858" i="11"/>
  <c r="E20859" i="11"/>
  <c r="E20860" i="11"/>
  <c r="E20861" i="11"/>
  <c r="E20862" i="11"/>
  <c r="E20863" i="11"/>
  <c r="E20864" i="11"/>
  <c r="E20865" i="11"/>
  <c r="E20866" i="11"/>
  <c r="E20867" i="11"/>
  <c r="E20868" i="11"/>
  <c r="E20869" i="11"/>
  <c r="E20870" i="11"/>
  <c r="E20871" i="11"/>
  <c r="E20872" i="11"/>
  <c r="E20873" i="11"/>
  <c r="E20874" i="11"/>
  <c r="E20875" i="11"/>
  <c r="E20876" i="11"/>
  <c r="E20877" i="11"/>
  <c r="E20878" i="11"/>
  <c r="E20879" i="11"/>
  <c r="E20880" i="11"/>
  <c r="E20881" i="11"/>
  <c r="E20882" i="11"/>
  <c r="E20883" i="11"/>
  <c r="E20884" i="11"/>
  <c r="E20885" i="11"/>
  <c r="E20886" i="11"/>
  <c r="E20887" i="11"/>
  <c r="E20888" i="11"/>
  <c r="E20889" i="11"/>
  <c r="E20890" i="11"/>
  <c r="E20891" i="11"/>
  <c r="E20892" i="11"/>
  <c r="E20893" i="11"/>
  <c r="E20894" i="11"/>
  <c r="E20895" i="11"/>
  <c r="E20896" i="11"/>
  <c r="E20897" i="11"/>
  <c r="E20898" i="11"/>
  <c r="E20899" i="11"/>
  <c r="E20900" i="11"/>
  <c r="E20901" i="11"/>
  <c r="E20902" i="11"/>
  <c r="E20903" i="11"/>
  <c r="E20904" i="11"/>
  <c r="E20905" i="11"/>
  <c r="E20906" i="11"/>
  <c r="E20907" i="11"/>
  <c r="E20908" i="11"/>
  <c r="E20909" i="11"/>
  <c r="E20910" i="11"/>
  <c r="E20911" i="11"/>
  <c r="E20912" i="11"/>
  <c r="E20913" i="11"/>
  <c r="E20914" i="11"/>
  <c r="E20915" i="11"/>
  <c r="E20916" i="11"/>
  <c r="E20917" i="11"/>
  <c r="E20918" i="11"/>
  <c r="E20919" i="11"/>
  <c r="E20920" i="11"/>
  <c r="E20921" i="11"/>
  <c r="E20922" i="11"/>
  <c r="E20923" i="11"/>
  <c r="E20924" i="11"/>
  <c r="E20925" i="11"/>
  <c r="E20926" i="11"/>
  <c r="E20927" i="11"/>
  <c r="E20928" i="11"/>
  <c r="E20929" i="11"/>
  <c r="E20930" i="11"/>
  <c r="E20931" i="11"/>
  <c r="E20932" i="11"/>
  <c r="E20933" i="11"/>
  <c r="E20934" i="11"/>
  <c r="E20935" i="11"/>
  <c r="E20936" i="11"/>
  <c r="E20937" i="11"/>
  <c r="E20938" i="11"/>
  <c r="E20939" i="11"/>
  <c r="E20940" i="11"/>
  <c r="E20941" i="11"/>
  <c r="E20942" i="11"/>
  <c r="E20943" i="11"/>
  <c r="E20944" i="11"/>
  <c r="E20945" i="11"/>
  <c r="E20946" i="11"/>
  <c r="E20947" i="11"/>
  <c r="E20948" i="11"/>
  <c r="E20949" i="11"/>
  <c r="E20950" i="11"/>
  <c r="E20951" i="11"/>
  <c r="E20952" i="11"/>
  <c r="E20953" i="11"/>
  <c r="E20954" i="11"/>
  <c r="E20955" i="11"/>
  <c r="E20956" i="11"/>
  <c r="E20957" i="11"/>
  <c r="E20958" i="11"/>
  <c r="E20959" i="11"/>
  <c r="E20960" i="11"/>
  <c r="E20961" i="11"/>
  <c r="E20962" i="11"/>
  <c r="E20963" i="11"/>
  <c r="E20964" i="11"/>
  <c r="E20965" i="11"/>
  <c r="E20966" i="11"/>
  <c r="E20967" i="11"/>
  <c r="E20968" i="11"/>
  <c r="E20969" i="11"/>
  <c r="E20970" i="11"/>
  <c r="E20971" i="11"/>
  <c r="E20972" i="11"/>
  <c r="E20973" i="11"/>
  <c r="E20974" i="11"/>
  <c r="E20975" i="11"/>
  <c r="E20976" i="11"/>
  <c r="E20977" i="11"/>
  <c r="E20978" i="11"/>
  <c r="E20979" i="11"/>
  <c r="E20980" i="11"/>
  <c r="E20981" i="11"/>
  <c r="E20982" i="11"/>
  <c r="E20983" i="11"/>
  <c r="E20984" i="11"/>
  <c r="E20985" i="11"/>
  <c r="E20986" i="11"/>
  <c r="E20987" i="11"/>
  <c r="E20988" i="11"/>
  <c r="E20989" i="11"/>
  <c r="E20990" i="11"/>
  <c r="E20991" i="11"/>
  <c r="E20992" i="11"/>
  <c r="E20993" i="11"/>
  <c r="E20994" i="11"/>
  <c r="E20995" i="11"/>
  <c r="E20996" i="11"/>
  <c r="E20997" i="11"/>
  <c r="E20998" i="11"/>
  <c r="E20999" i="11"/>
  <c r="E21000" i="11"/>
  <c r="E21001" i="11"/>
  <c r="E21002" i="11"/>
  <c r="E21003" i="11"/>
  <c r="E21004" i="11"/>
  <c r="E21005" i="11"/>
  <c r="E21006" i="11"/>
  <c r="E21007" i="11"/>
  <c r="E21008" i="11"/>
  <c r="E21009" i="11"/>
  <c r="E21010" i="11"/>
  <c r="E21011" i="11"/>
  <c r="E21012" i="11"/>
  <c r="E21013" i="11"/>
  <c r="E21014" i="11"/>
  <c r="E21015" i="11"/>
  <c r="E21016" i="11"/>
  <c r="E21017" i="11"/>
  <c r="E21018" i="11"/>
  <c r="E21019" i="11"/>
  <c r="E21020" i="11"/>
  <c r="E21021" i="11"/>
  <c r="E21022" i="11"/>
  <c r="E21023" i="11"/>
  <c r="E21024" i="11"/>
  <c r="E21025" i="11"/>
  <c r="E21026" i="11"/>
  <c r="E21027" i="11"/>
  <c r="E21028" i="11"/>
  <c r="E21029" i="11"/>
  <c r="E21030" i="11"/>
  <c r="E21031" i="11"/>
  <c r="E21032" i="11"/>
  <c r="E21033" i="11"/>
  <c r="E21034" i="11"/>
  <c r="E21035" i="11"/>
  <c r="E21036" i="11"/>
  <c r="E21037" i="11"/>
  <c r="E21038" i="11"/>
  <c r="E21039" i="11"/>
  <c r="E21040" i="11"/>
  <c r="E21041" i="11"/>
  <c r="E21042" i="11"/>
  <c r="E21043" i="11"/>
  <c r="E21044" i="11"/>
  <c r="E21045" i="11"/>
  <c r="E21046" i="11"/>
  <c r="E21047" i="11"/>
  <c r="E21048" i="11"/>
  <c r="E21049" i="11"/>
  <c r="E21050" i="11"/>
  <c r="E21051" i="11"/>
  <c r="E21052" i="11"/>
  <c r="E21053" i="11"/>
  <c r="E21054" i="11"/>
  <c r="E21055" i="11"/>
  <c r="E21056" i="11"/>
  <c r="E21057" i="11"/>
  <c r="E21058" i="11"/>
  <c r="E21059" i="11"/>
  <c r="E21060" i="11"/>
  <c r="E21061" i="11"/>
  <c r="E21062" i="11"/>
  <c r="E21063" i="11"/>
  <c r="E21064" i="11"/>
  <c r="E21065" i="11"/>
  <c r="E21066" i="11"/>
  <c r="E21067" i="11"/>
  <c r="E21068" i="11"/>
  <c r="E21069" i="11"/>
  <c r="E21070" i="11"/>
  <c r="E21071" i="11"/>
  <c r="E21072" i="11"/>
  <c r="E21073" i="11"/>
  <c r="E21074" i="11"/>
  <c r="E21075" i="11"/>
  <c r="E21076" i="11"/>
  <c r="E21077" i="11"/>
  <c r="E21078" i="11"/>
  <c r="E21079" i="11"/>
  <c r="E21080" i="11"/>
  <c r="E21081" i="11"/>
  <c r="E21082" i="11"/>
  <c r="E21083" i="11"/>
  <c r="E21084" i="11"/>
  <c r="E21085" i="11"/>
  <c r="E21086" i="11"/>
  <c r="E21087" i="11"/>
  <c r="E21088" i="11"/>
  <c r="E21089" i="11"/>
  <c r="E21090" i="11"/>
  <c r="E21091" i="11"/>
  <c r="E21092" i="11"/>
  <c r="E21093" i="11"/>
  <c r="E21094" i="11"/>
  <c r="E21095" i="11"/>
  <c r="E21096" i="11"/>
  <c r="E21097" i="11"/>
  <c r="E21098" i="11"/>
  <c r="E21099" i="11"/>
  <c r="E21100" i="11"/>
  <c r="E21101" i="11"/>
  <c r="E21102" i="11"/>
  <c r="E21103" i="11"/>
  <c r="E21104" i="11"/>
  <c r="E21105" i="11"/>
  <c r="E21106" i="11"/>
  <c r="E21107" i="11"/>
  <c r="E21108" i="11"/>
  <c r="E21109" i="11"/>
  <c r="E21110" i="11"/>
  <c r="E21111" i="11"/>
  <c r="E21112" i="11"/>
  <c r="E21113" i="11"/>
  <c r="E21114" i="11"/>
  <c r="E21115" i="11"/>
  <c r="E21116" i="11"/>
  <c r="E21117" i="11"/>
  <c r="E21118" i="11"/>
  <c r="E21119" i="11"/>
  <c r="E21120" i="11"/>
  <c r="E21121" i="11"/>
  <c r="E21122" i="11"/>
  <c r="E21123" i="11"/>
  <c r="E21124" i="11"/>
  <c r="E21125" i="11"/>
  <c r="E21126" i="11"/>
  <c r="E21127" i="11"/>
  <c r="E21128" i="11"/>
  <c r="E21129" i="11"/>
  <c r="E21130" i="11"/>
  <c r="E21131" i="11"/>
  <c r="E21132" i="11"/>
  <c r="E21133" i="11"/>
  <c r="E21134" i="11"/>
  <c r="E21135" i="11"/>
  <c r="E21136" i="11"/>
  <c r="E21137" i="11"/>
  <c r="E21138" i="11"/>
  <c r="E21139" i="11"/>
  <c r="E21140" i="11"/>
  <c r="E21141" i="11"/>
  <c r="E21142" i="11"/>
  <c r="E21143" i="11"/>
  <c r="E21144" i="11"/>
  <c r="E21145" i="11"/>
  <c r="E21146" i="11"/>
  <c r="E21147" i="11"/>
  <c r="E21148" i="11"/>
  <c r="E21149" i="11"/>
  <c r="E21150" i="11"/>
  <c r="E21151" i="11"/>
  <c r="E21152" i="11"/>
  <c r="E21153" i="11"/>
  <c r="E21154" i="11"/>
  <c r="E21155" i="11"/>
  <c r="E21156" i="11"/>
  <c r="E21157" i="11"/>
  <c r="E21158" i="11"/>
  <c r="E21159" i="11"/>
  <c r="E21160" i="11"/>
  <c r="E21161" i="11"/>
  <c r="E21162" i="11"/>
  <c r="E21163" i="11"/>
  <c r="E21164" i="11"/>
  <c r="E21165" i="11"/>
  <c r="E21166" i="11"/>
  <c r="E21167" i="11"/>
  <c r="E21168" i="11"/>
  <c r="E21169" i="11"/>
  <c r="E21170" i="11"/>
  <c r="E21171" i="11"/>
  <c r="E21172" i="11"/>
  <c r="E21173" i="11"/>
  <c r="E21174" i="11"/>
  <c r="E21175" i="11"/>
  <c r="E21176" i="11"/>
  <c r="E21177" i="11"/>
  <c r="E21178" i="11"/>
  <c r="E21179" i="11"/>
  <c r="E21180" i="11"/>
  <c r="E21181" i="11"/>
  <c r="E21182" i="11"/>
  <c r="E21183" i="11"/>
  <c r="E21184" i="11"/>
  <c r="E21185" i="11"/>
  <c r="E21186" i="11"/>
  <c r="E21187" i="11"/>
  <c r="E21188" i="11"/>
  <c r="E21189" i="11"/>
  <c r="E21190" i="11"/>
  <c r="E21191" i="11"/>
  <c r="E21192" i="11"/>
  <c r="E21193" i="11"/>
  <c r="E21194" i="11"/>
  <c r="E21195" i="11"/>
  <c r="E21196" i="11"/>
  <c r="E21197" i="11"/>
  <c r="E21198" i="11"/>
  <c r="E21199" i="11"/>
  <c r="E21200" i="11"/>
  <c r="E21201" i="11"/>
  <c r="E21202" i="11"/>
  <c r="E21203" i="11"/>
  <c r="E21204" i="11"/>
  <c r="E21205" i="11"/>
  <c r="E21206" i="11"/>
  <c r="E21207" i="11"/>
  <c r="E21208" i="11"/>
  <c r="E21209" i="11"/>
  <c r="E21210" i="11"/>
  <c r="E21211" i="11"/>
  <c r="E21212" i="11"/>
  <c r="E21213" i="11"/>
  <c r="E21214" i="11"/>
  <c r="E21215" i="11"/>
  <c r="E21216" i="11"/>
  <c r="E21217" i="11"/>
  <c r="E21218" i="11"/>
  <c r="E21219" i="11"/>
  <c r="E21220" i="11"/>
  <c r="E21221" i="11"/>
  <c r="E21222" i="11"/>
  <c r="E21223" i="11"/>
  <c r="E21224" i="11"/>
  <c r="E21225" i="11"/>
  <c r="E21226" i="11"/>
  <c r="E21227" i="11"/>
  <c r="E21228" i="11"/>
  <c r="E21229" i="11"/>
  <c r="E21230" i="11"/>
  <c r="E21231" i="11"/>
  <c r="E21232" i="11"/>
  <c r="E21233" i="11"/>
  <c r="E21234" i="11"/>
  <c r="E21235" i="11"/>
  <c r="E21236" i="11"/>
  <c r="E21237" i="11"/>
  <c r="E21238" i="11"/>
  <c r="E21239" i="11"/>
  <c r="E21240" i="11"/>
  <c r="E21241" i="11"/>
  <c r="E21242" i="11"/>
  <c r="E21243" i="11"/>
  <c r="E21244" i="11"/>
  <c r="E21245" i="11"/>
  <c r="E21246" i="11"/>
  <c r="E21247" i="11"/>
  <c r="E21248" i="11"/>
  <c r="E21249" i="11"/>
  <c r="E21250" i="11"/>
  <c r="E21251" i="11"/>
  <c r="E21252" i="11"/>
  <c r="E21253" i="11"/>
  <c r="E21254" i="11"/>
  <c r="E21255" i="11"/>
  <c r="E21256" i="11"/>
  <c r="E21257" i="11"/>
  <c r="E21258" i="11"/>
  <c r="E21259" i="11"/>
  <c r="E21260" i="11"/>
  <c r="E21261" i="11"/>
  <c r="E21262" i="11"/>
  <c r="E21263" i="11"/>
  <c r="E21264" i="11"/>
  <c r="E21265" i="11"/>
  <c r="E21266" i="11"/>
  <c r="E21267" i="11"/>
  <c r="E21268" i="11"/>
  <c r="E21269" i="11"/>
  <c r="E21270" i="11"/>
  <c r="E21271" i="11"/>
  <c r="E21272" i="11"/>
  <c r="E21273" i="11"/>
  <c r="E21274" i="11"/>
  <c r="E21275" i="11"/>
  <c r="E21276" i="11"/>
  <c r="E21277" i="11"/>
  <c r="E21278" i="11"/>
  <c r="E21279" i="11"/>
  <c r="E21280" i="11"/>
  <c r="E21281" i="11"/>
  <c r="E21282" i="11"/>
  <c r="E21283" i="11"/>
  <c r="E21284" i="11"/>
  <c r="E21285" i="11"/>
  <c r="E21286" i="11"/>
  <c r="E21287" i="11"/>
  <c r="E21288" i="11"/>
  <c r="E21289" i="11"/>
  <c r="E21290" i="11"/>
  <c r="E21291" i="11"/>
  <c r="E21292" i="11"/>
  <c r="E21293" i="11"/>
  <c r="E21294" i="11"/>
  <c r="E21295" i="11"/>
  <c r="E21296" i="11"/>
  <c r="E21297" i="11"/>
  <c r="E21298" i="11"/>
  <c r="E21299" i="11"/>
  <c r="E21300" i="11"/>
  <c r="E21301" i="11"/>
  <c r="E21302" i="11"/>
  <c r="E21303" i="11"/>
  <c r="E21304" i="11"/>
  <c r="E21305" i="11"/>
  <c r="E21306" i="11"/>
  <c r="E21307" i="11"/>
  <c r="E21308" i="11"/>
  <c r="E21309" i="11"/>
  <c r="E21310" i="11"/>
  <c r="E21311" i="11"/>
  <c r="E21312" i="11"/>
  <c r="E21313" i="11"/>
  <c r="E21314" i="11"/>
  <c r="E21315" i="11"/>
  <c r="E21316" i="11"/>
  <c r="E21317" i="11"/>
  <c r="E21318" i="11"/>
  <c r="E21319" i="11"/>
  <c r="E21320" i="11"/>
  <c r="E21321" i="11"/>
  <c r="E21322" i="11"/>
  <c r="E21323" i="11"/>
  <c r="E21324" i="11"/>
  <c r="E21325" i="11"/>
  <c r="E21326" i="11"/>
  <c r="E21327" i="11"/>
  <c r="E21328" i="11"/>
  <c r="E21329" i="11"/>
  <c r="E21330" i="11"/>
  <c r="E21331" i="11"/>
  <c r="E21332" i="11"/>
  <c r="E21333" i="11"/>
  <c r="E21334" i="11"/>
  <c r="E21335" i="11"/>
  <c r="E21336" i="11"/>
  <c r="E21337" i="11"/>
  <c r="E21338" i="11"/>
  <c r="E21339" i="11"/>
  <c r="E21340" i="11"/>
  <c r="E21341" i="11"/>
  <c r="E21342" i="11"/>
  <c r="E21343" i="11"/>
  <c r="E21344" i="11"/>
  <c r="E21345" i="11"/>
  <c r="E21346" i="11"/>
  <c r="E21347" i="11"/>
  <c r="E21348" i="11"/>
  <c r="E21349" i="11"/>
  <c r="E21350" i="11"/>
  <c r="E21351" i="11"/>
  <c r="E21352" i="11"/>
  <c r="E21353" i="11"/>
  <c r="E21354" i="11"/>
  <c r="E21355" i="11"/>
  <c r="E21356" i="11"/>
  <c r="E21357" i="11"/>
  <c r="E21358" i="11"/>
  <c r="E21359" i="11"/>
  <c r="E21360" i="11"/>
  <c r="E21361" i="11"/>
  <c r="E21362" i="11"/>
  <c r="E21363" i="11"/>
  <c r="E21364" i="11"/>
  <c r="E21365" i="11"/>
  <c r="E21366" i="11"/>
  <c r="E21367" i="11"/>
  <c r="E21368" i="11"/>
  <c r="E21369" i="11"/>
  <c r="E21370" i="11"/>
  <c r="E21371" i="11"/>
  <c r="E21372" i="11"/>
  <c r="E21373" i="11"/>
  <c r="E21374" i="11"/>
  <c r="E21375" i="11"/>
  <c r="E21376" i="11"/>
  <c r="E21377" i="11"/>
  <c r="E21378" i="11"/>
  <c r="E21379" i="11"/>
  <c r="E21380" i="11"/>
  <c r="E21381" i="11"/>
  <c r="E21382" i="11"/>
  <c r="E21383" i="11"/>
  <c r="E21384" i="11"/>
  <c r="E21385" i="11"/>
  <c r="E21386" i="11"/>
  <c r="E21387" i="11"/>
  <c r="E21388" i="11"/>
  <c r="E21389" i="11"/>
  <c r="E21390" i="11"/>
  <c r="E21391" i="11"/>
  <c r="E21392" i="11"/>
  <c r="E21393" i="11"/>
  <c r="E21394" i="11"/>
  <c r="E21395" i="11"/>
  <c r="E21396" i="11"/>
  <c r="E21397" i="11"/>
  <c r="E21398" i="11"/>
  <c r="E21399" i="11"/>
  <c r="E21400" i="11"/>
  <c r="E21401" i="11"/>
  <c r="E21402" i="11"/>
  <c r="E21403" i="11"/>
  <c r="E21404" i="11"/>
  <c r="E21405" i="11"/>
  <c r="E21406" i="11"/>
  <c r="E21407" i="11"/>
  <c r="E21408" i="11"/>
  <c r="E21409" i="11"/>
  <c r="E21410" i="11"/>
  <c r="E21411" i="11"/>
  <c r="E21412" i="11"/>
  <c r="E21413" i="11"/>
  <c r="E21414" i="11"/>
  <c r="E21415" i="11"/>
  <c r="E21416" i="11"/>
  <c r="E21417" i="11"/>
  <c r="E21418" i="11"/>
  <c r="E21419" i="11"/>
  <c r="E21420" i="11"/>
  <c r="E21421" i="11"/>
  <c r="E21422" i="11"/>
  <c r="E21423" i="11"/>
  <c r="E21424" i="11"/>
  <c r="E21425" i="11"/>
  <c r="E21426" i="11"/>
  <c r="E21427" i="11"/>
  <c r="E21428" i="11"/>
  <c r="E21429" i="11"/>
  <c r="E21430" i="11"/>
  <c r="E21431" i="11"/>
  <c r="E21432" i="11"/>
  <c r="E21433" i="11"/>
  <c r="E21434" i="11"/>
  <c r="E21435" i="11"/>
  <c r="E21436" i="11"/>
  <c r="E21437" i="11"/>
  <c r="E21438" i="11"/>
  <c r="E21439" i="11"/>
  <c r="E21440" i="11"/>
  <c r="E21441" i="11"/>
  <c r="E21442" i="11"/>
  <c r="E21443" i="11"/>
  <c r="E21444" i="11"/>
  <c r="E21445" i="11"/>
  <c r="E21446" i="11"/>
  <c r="E21447" i="11"/>
  <c r="E21448" i="11"/>
  <c r="E21449" i="11"/>
  <c r="E21450" i="11"/>
  <c r="E21451" i="11"/>
  <c r="E21452" i="11"/>
  <c r="E21453" i="11"/>
  <c r="E21454" i="11"/>
  <c r="E21455" i="11"/>
  <c r="E21456" i="11"/>
  <c r="E21457" i="11"/>
  <c r="E21458" i="11"/>
  <c r="E21459" i="11"/>
  <c r="E21460" i="11"/>
  <c r="E21461" i="11"/>
  <c r="E21462" i="11"/>
  <c r="E21463" i="11"/>
  <c r="E21464" i="11"/>
  <c r="E21465" i="11"/>
  <c r="E21466" i="11"/>
  <c r="E21467" i="11"/>
  <c r="E21468" i="11"/>
  <c r="E21469" i="11"/>
  <c r="E21470" i="11"/>
  <c r="E21471" i="11"/>
  <c r="E21472" i="11"/>
  <c r="E21473" i="11"/>
  <c r="E21474" i="11"/>
  <c r="E21475" i="11"/>
  <c r="E21476" i="11"/>
  <c r="E21477" i="11"/>
  <c r="E21478" i="11"/>
  <c r="E21479" i="11"/>
  <c r="E21480" i="11"/>
  <c r="E21481" i="11"/>
  <c r="E21482" i="11"/>
  <c r="E21483" i="11"/>
  <c r="E21484" i="11"/>
  <c r="E21485" i="11"/>
  <c r="E21486" i="11"/>
  <c r="E21487" i="11"/>
  <c r="E21488" i="11"/>
  <c r="E21489" i="11"/>
  <c r="E21490" i="11"/>
  <c r="E21491" i="11"/>
  <c r="E21492" i="11"/>
  <c r="E21493" i="11"/>
  <c r="E21494" i="11"/>
  <c r="E21495" i="11"/>
  <c r="E21496" i="11"/>
  <c r="E21497" i="11"/>
  <c r="E21498" i="11"/>
  <c r="E21499" i="11"/>
  <c r="E21500" i="11"/>
  <c r="E21501" i="11"/>
  <c r="E21502" i="11"/>
  <c r="E21503" i="11"/>
  <c r="E21504" i="11"/>
  <c r="E21505" i="11"/>
  <c r="E21506" i="11"/>
  <c r="E21507" i="11"/>
  <c r="E21508" i="11"/>
  <c r="E21509" i="11"/>
  <c r="E21510" i="11"/>
  <c r="E21511" i="11"/>
  <c r="E21512" i="11"/>
  <c r="E21513" i="11"/>
  <c r="E21514" i="11"/>
  <c r="E21515" i="11"/>
  <c r="E21516" i="11"/>
  <c r="E21517" i="11"/>
  <c r="E21518" i="11"/>
  <c r="E21519" i="11"/>
  <c r="E21520" i="11"/>
  <c r="E21521" i="11"/>
  <c r="E21522" i="11"/>
  <c r="E21523" i="11"/>
  <c r="E21524" i="11"/>
  <c r="E21525" i="11"/>
  <c r="E21526" i="11"/>
  <c r="E21527" i="11"/>
  <c r="E21528" i="11"/>
  <c r="E21529" i="11"/>
  <c r="E21530" i="11"/>
  <c r="E21531" i="11"/>
  <c r="E21532" i="11"/>
  <c r="E21533" i="11"/>
  <c r="E21534" i="11"/>
  <c r="E21535" i="11"/>
  <c r="E21536" i="11"/>
  <c r="E21537" i="11"/>
  <c r="E21538" i="11"/>
  <c r="E21539" i="11"/>
  <c r="E21540" i="11"/>
  <c r="E21541" i="11"/>
  <c r="E21542" i="11"/>
  <c r="E21543" i="11"/>
  <c r="E21544" i="11"/>
  <c r="E21545" i="11"/>
  <c r="E21546" i="11"/>
  <c r="E21547" i="11"/>
  <c r="E21548" i="11"/>
  <c r="E21549" i="11"/>
  <c r="E21550" i="11"/>
  <c r="E21551" i="11"/>
  <c r="E21552" i="11"/>
  <c r="E21553" i="11"/>
  <c r="E21554" i="11"/>
  <c r="E21555" i="11"/>
  <c r="E21556" i="11"/>
  <c r="E21557" i="11"/>
  <c r="E21558" i="11"/>
  <c r="E21559" i="11"/>
  <c r="E21560" i="11"/>
  <c r="E21561" i="11"/>
  <c r="E21562" i="11"/>
  <c r="E21563" i="11"/>
  <c r="E21564" i="11"/>
  <c r="E21565" i="11"/>
  <c r="E21566" i="11"/>
  <c r="E21567" i="11"/>
  <c r="E21568" i="11"/>
  <c r="E21569" i="11"/>
  <c r="E21570" i="11"/>
  <c r="E21571" i="11"/>
  <c r="E21572" i="11"/>
  <c r="E21573" i="11"/>
  <c r="E21574" i="11"/>
  <c r="E21575" i="11"/>
  <c r="E21576" i="11"/>
  <c r="E21577" i="11"/>
  <c r="E21578" i="11"/>
  <c r="E21579" i="11"/>
  <c r="E21580" i="11"/>
  <c r="E21581" i="11"/>
  <c r="E21582" i="11"/>
  <c r="E21583" i="11"/>
  <c r="E21584" i="11"/>
  <c r="E21585" i="11"/>
  <c r="E21586" i="11"/>
  <c r="E21587" i="11"/>
  <c r="E21588" i="11"/>
  <c r="E21589" i="11"/>
  <c r="E21590" i="11"/>
  <c r="E21591" i="11"/>
  <c r="E21592" i="11"/>
  <c r="E21593" i="11"/>
  <c r="E21594" i="11"/>
  <c r="E21595" i="11"/>
  <c r="E21596" i="11"/>
  <c r="E21597" i="11"/>
  <c r="E21598" i="11"/>
  <c r="E21599" i="11"/>
  <c r="E21600" i="11"/>
  <c r="E21601" i="11"/>
  <c r="E21602" i="11"/>
  <c r="E21603" i="11"/>
  <c r="E21604" i="11"/>
  <c r="E21605" i="11"/>
  <c r="E21606" i="11"/>
  <c r="E21607" i="11"/>
  <c r="E21608" i="11"/>
  <c r="E21609" i="11"/>
  <c r="E21610" i="11"/>
  <c r="E21611" i="11"/>
  <c r="E21612" i="11"/>
  <c r="E21613" i="11"/>
  <c r="E21614" i="11"/>
  <c r="E21615" i="11"/>
  <c r="E21616" i="11"/>
  <c r="E21617" i="11"/>
  <c r="E21618" i="11"/>
  <c r="E21619" i="11"/>
  <c r="E21620" i="11"/>
  <c r="E21621" i="11"/>
  <c r="E21622" i="11"/>
  <c r="E21623" i="11"/>
  <c r="E21624" i="11"/>
  <c r="E21625" i="11"/>
  <c r="E21626" i="11"/>
  <c r="E21627" i="11"/>
  <c r="E21628" i="11"/>
  <c r="E21629" i="11"/>
  <c r="E21630" i="11"/>
  <c r="E21631" i="11"/>
  <c r="E21632" i="11"/>
  <c r="E21633" i="11"/>
  <c r="E21634" i="11"/>
  <c r="E21635" i="11"/>
  <c r="E21636" i="11"/>
  <c r="E21637" i="11"/>
  <c r="E21638" i="11"/>
  <c r="E21639" i="11"/>
  <c r="E21640" i="11"/>
  <c r="E21641" i="11"/>
  <c r="E21642" i="11"/>
  <c r="E21643" i="11"/>
  <c r="E21644" i="11"/>
  <c r="E21645" i="11"/>
  <c r="E21646" i="11"/>
  <c r="E21647" i="11"/>
  <c r="E21648" i="11"/>
  <c r="E21649" i="11"/>
  <c r="E21650" i="11"/>
  <c r="E21651" i="11"/>
  <c r="E21652" i="11"/>
  <c r="E21653" i="11"/>
  <c r="E21654" i="11"/>
  <c r="E21655" i="11"/>
  <c r="E21656" i="11"/>
  <c r="E21657" i="11"/>
  <c r="E21658" i="11"/>
  <c r="E21659" i="11"/>
  <c r="E21660" i="11"/>
  <c r="E21661" i="11"/>
  <c r="E21662" i="11"/>
  <c r="E21663" i="11"/>
  <c r="E21664" i="11"/>
  <c r="E21665" i="11"/>
  <c r="E21666" i="11"/>
  <c r="E21667" i="11"/>
  <c r="E21668" i="11"/>
  <c r="E21669" i="11"/>
  <c r="E21670" i="11"/>
  <c r="E21671" i="11"/>
  <c r="E21672" i="11"/>
  <c r="E21673" i="11"/>
  <c r="E21674" i="11"/>
  <c r="E21675" i="11"/>
  <c r="E21676" i="11"/>
  <c r="E21677" i="11"/>
  <c r="E21678" i="11"/>
  <c r="E21679" i="11"/>
  <c r="E21680" i="11"/>
  <c r="E21681" i="11"/>
  <c r="E21682" i="11"/>
  <c r="E21683" i="11"/>
  <c r="E21684" i="11"/>
  <c r="E21685" i="11"/>
  <c r="E21686" i="11"/>
  <c r="E21687" i="11"/>
  <c r="E21688" i="11"/>
  <c r="E21689" i="11"/>
  <c r="E21690" i="11"/>
  <c r="E21691" i="11"/>
  <c r="E21692" i="11"/>
  <c r="E21693" i="11"/>
  <c r="E21694" i="11"/>
  <c r="E21695" i="11"/>
  <c r="E21696" i="11"/>
  <c r="E21697" i="11"/>
  <c r="E21698" i="11"/>
  <c r="E21699" i="11"/>
  <c r="E21700" i="11"/>
  <c r="E21701" i="11"/>
  <c r="E21702" i="11"/>
  <c r="E21703" i="11"/>
  <c r="E21704" i="11"/>
  <c r="E21705" i="11"/>
  <c r="E21706" i="11"/>
  <c r="E21707" i="11"/>
  <c r="E21708" i="11"/>
  <c r="E21709" i="11"/>
  <c r="E21710" i="11"/>
  <c r="E21711" i="11"/>
  <c r="E21712" i="11"/>
  <c r="E21713" i="11"/>
  <c r="E21714" i="11"/>
  <c r="E21715" i="11"/>
  <c r="E21716" i="11"/>
  <c r="E21717" i="11"/>
  <c r="E21718" i="11"/>
  <c r="E21719" i="11"/>
  <c r="E21720" i="11"/>
  <c r="E21721" i="11"/>
  <c r="E21722" i="11"/>
  <c r="E21723" i="11"/>
  <c r="E21724" i="11"/>
  <c r="E21725" i="11"/>
  <c r="E21726" i="11"/>
  <c r="E21727" i="11"/>
  <c r="E21728" i="11"/>
  <c r="E21729" i="11"/>
  <c r="E21730" i="11"/>
  <c r="E21731" i="11"/>
  <c r="E21732" i="11"/>
  <c r="E21733" i="11"/>
  <c r="E21734" i="11"/>
  <c r="E21735" i="11"/>
  <c r="E21736" i="11"/>
  <c r="E21737" i="11"/>
  <c r="E21738" i="11"/>
  <c r="E21739" i="11"/>
  <c r="E21740" i="11"/>
  <c r="E21741" i="11"/>
  <c r="E21742" i="11"/>
  <c r="E21743" i="11"/>
  <c r="E21744" i="11"/>
  <c r="E21745" i="11"/>
  <c r="E21746" i="11"/>
  <c r="E21747" i="11"/>
  <c r="E21748" i="11"/>
  <c r="E21749" i="11"/>
  <c r="E21750" i="11"/>
  <c r="E21751" i="11"/>
  <c r="E21752" i="11"/>
  <c r="E21753" i="11"/>
  <c r="E21754" i="11"/>
  <c r="E21755" i="11"/>
  <c r="E21756" i="11"/>
  <c r="E21757" i="11"/>
  <c r="E21758" i="11"/>
  <c r="E21759" i="11"/>
  <c r="E21760" i="11"/>
  <c r="E21761" i="11"/>
  <c r="E21762" i="11"/>
  <c r="E21763" i="11"/>
  <c r="E21764" i="11"/>
  <c r="E21765" i="11"/>
  <c r="E21766" i="11"/>
  <c r="E21767" i="11"/>
  <c r="E21768" i="11"/>
  <c r="E21769" i="11"/>
  <c r="E21770" i="11"/>
  <c r="E21771" i="11"/>
  <c r="E21772" i="11"/>
  <c r="E21773" i="11"/>
  <c r="E21774" i="11"/>
  <c r="E21775" i="11"/>
  <c r="E21776" i="11"/>
  <c r="E21777" i="11"/>
  <c r="E21778" i="11"/>
  <c r="E21779" i="11"/>
  <c r="E21780" i="11"/>
  <c r="E21781" i="11"/>
  <c r="E21782" i="11"/>
  <c r="E21783" i="11"/>
  <c r="E21784" i="11"/>
  <c r="E21785" i="11"/>
  <c r="E21786" i="11"/>
  <c r="E21787" i="11"/>
  <c r="E21788" i="11"/>
  <c r="E21789" i="11"/>
  <c r="E21790" i="11"/>
  <c r="E21791" i="11"/>
  <c r="E21792" i="11"/>
  <c r="E21793" i="11"/>
  <c r="E21794" i="11"/>
  <c r="E21795" i="11"/>
  <c r="E21796" i="11"/>
  <c r="E21797" i="11"/>
  <c r="E21798" i="11"/>
  <c r="E21799" i="11"/>
  <c r="E21800" i="11"/>
  <c r="E21801" i="11"/>
  <c r="E21802" i="11"/>
  <c r="E21803" i="11"/>
  <c r="E21804" i="11"/>
  <c r="E21805" i="11"/>
  <c r="E21806" i="11"/>
  <c r="E21807" i="11"/>
  <c r="E21808" i="11"/>
  <c r="E21809" i="11"/>
  <c r="E21810" i="11"/>
  <c r="E21811" i="11"/>
  <c r="E21812" i="11"/>
  <c r="E21813" i="11"/>
  <c r="E21814" i="11"/>
  <c r="E21815" i="11"/>
  <c r="E21816" i="11"/>
  <c r="E21817" i="11"/>
  <c r="E21818" i="11"/>
  <c r="E21819" i="11"/>
  <c r="E21820" i="11"/>
  <c r="E21821" i="11"/>
  <c r="E21822" i="11"/>
  <c r="E21823" i="11"/>
  <c r="E21824" i="11"/>
  <c r="E21825" i="11"/>
  <c r="E21826" i="11"/>
  <c r="E21827" i="11"/>
  <c r="E21828" i="11"/>
  <c r="E21829" i="11"/>
  <c r="E21830" i="11"/>
  <c r="E21831" i="11"/>
  <c r="E21832" i="11"/>
  <c r="E21833" i="11"/>
  <c r="E21834" i="11"/>
  <c r="E21835" i="11"/>
  <c r="E21836" i="11"/>
  <c r="E21837" i="11"/>
  <c r="E21838" i="11"/>
  <c r="E21839" i="11"/>
  <c r="E21840" i="11"/>
  <c r="E21841" i="11"/>
  <c r="E21842" i="11"/>
  <c r="E21843" i="11"/>
  <c r="E21844" i="11"/>
  <c r="E21845" i="11"/>
  <c r="E21846" i="11"/>
  <c r="E21847" i="11"/>
  <c r="E21848" i="11"/>
  <c r="E21849" i="11"/>
  <c r="E21850" i="11"/>
  <c r="E21851" i="11"/>
  <c r="E21852" i="11"/>
  <c r="E21853" i="11"/>
  <c r="E21854" i="11"/>
  <c r="E21855" i="11"/>
  <c r="E21856" i="11"/>
  <c r="E21857" i="11"/>
  <c r="E21858" i="11"/>
  <c r="E21859" i="11"/>
  <c r="E21860" i="11"/>
  <c r="E21861" i="11"/>
  <c r="E21862" i="11"/>
  <c r="E21863" i="11"/>
  <c r="E21864" i="11"/>
  <c r="E21865" i="11"/>
  <c r="E21866" i="11"/>
  <c r="E21867" i="11"/>
  <c r="E21868" i="11"/>
  <c r="E21869" i="11"/>
  <c r="E21870" i="11"/>
  <c r="E21871" i="11"/>
  <c r="E21872" i="11"/>
  <c r="E21873" i="11"/>
  <c r="E21874" i="11"/>
  <c r="E21875" i="11"/>
  <c r="E21876" i="11"/>
  <c r="E21877" i="11"/>
  <c r="E21878" i="11"/>
  <c r="E21879" i="11"/>
  <c r="E21880" i="11"/>
  <c r="E21881" i="11"/>
  <c r="E21882" i="11"/>
  <c r="E21883" i="11"/>
  <c r="E21884" i="11"/>
  <c r="E21885" i="11"/>
  <c r="E21886" i="11"/>
  <c r="E21887" i="11"/>
  <c r="E21888" i="11"/>
  <c r="E21889" i="11"/>
  <c r="E21890" i="11"/>
  <c r="E21891" i="11"/>
  <c r="E21892" i="11"/>
  <c r="E21893" i="11"/>
  <c r="E21894" i="11"/>
  <c r="E21895" i="11"/>
  <c r="E21896" i="11"/>
  <c r="E21897" i="11"/>
  <c r="E21898" i="11"/>
  <c r="E21899" i="11"/>
  <c r="E21900" i="11"/>
  <c r="E21901" i="11"/>
  <c r="E21902" i="11"/>
  <c r="E21903" i="11"/>
  <c r="E21904" i="11"/>
  <c r="E21905" i="11"/>
  <c r="E21906" i="11"/>
  <c r="E21907" i="11"/>
  <c r="E21908" i="11"/>
  <c r="E21909" i="11"/>
  <c r="E21910" i="11"/>
  <c r="E21911" i="11"/>
  <c r="E21912" i="11"/>
  <c r="E21913" i="11"/>
  <c r="E21914" i="11"/>
  <c r="E21915" i="11"/>
  <c r="E21916" i="11"/>
  <c r="E21917" i="11"/>
  <c r="E21918" i="11"/>
  <c r="E21919" i="11"/>
  <c r="E21920" i="11"/>
  <c r="E21921" i="11"/>
  <c r="E21922" i="11"/>
  <c r="E21923" i="11"/>
  <c r="E21924" i="11"/>
  <c r="E21925" i="11"/>
  <c r="E21926" i="11"/>
  <c r="E21927" i="11"/>
  <c r="E21928" i="11"/>
  <c r="E21929" i="11"/>
  <c r="E21930" i="11"/>
  <c r="E21931" i="11"/>
  <c r="E21932" i="11"/>
  <c r="E21933" i="11"/>
  <c r="E21934" i="11"/>
  <c r="E21935" i="11"/>
  <c r="E21936" i="11"/>
  <c r="E21937" i="11"/>
  <c r="E21938" i="11"/>
  <c r="E21939" i="11"/>
  <c r="E21940" i="11"/>
  <c r="E21941" i="11"/>
  <c r="E21942" i="11"/>
  <c r="E21943" i="11"/>
  <c r="E21944" i="11"/>
  <c r="E21945" i="11"/>
  <c r="E21946" i="11"/>
  <c r="E21947" i="11"/>
  <c r="E21948" i="11"/>
  <c r="E21949" i="11"/>
  <c r="E21950" i="11"/>
  <c r="E21951" i="11"/>
  <c r="E21952" i="11"/>
  <c r="E21953" i="11"/>
  <c r="E21954" i="11"/>
  <c r="E21955" i="11"/>
  <c r="E21956" i="11"/>
  <c r="E21957" i="11"/>
  <c r="E21958" i="11"/>
  <c r="E21959" i="11"/>
  <c r="E21960" i="11"/>
  <c r="E21961" i="11"/>
  <c r="E21962" i="11"/>
  <c r="E21963" i="11"/>
  <c r="E21964" i="11"/>
  <c r="E21965" i="11"/>
  <c r="E21966" i="11"/>
  <c r="E21967" i="11"/>
  <c r="E21968" i="11"/>
  <c r="E21969" i="11"/>
  <c r="E21970" i="11"/>
  <c r="E21971" i="11"/>
  <c r="E21972" i="11"/>
  <c r="E21973" i="11"/>
  <c r="E21974" i="11"/>
  <c r="E21975" i="11"/>
  <c r="E21976" i="11"/>
  <c r="E21977" i="11"/>
  <c r="E21978" i="11"/>
  <c r="E21979" i="11"/>
  <c r="E21980" i="11"/>
  <c r="E21981" i="11"/>
  <c r="E21982" i="11"/>
  <c r="E21983" i="11"/>
  <c r="E21984" i="11"/>
  <c r="E21985" i="11"/>
  <c r="E21986" i="11"/>
  <c r="E21987" i="11"/>
  <c r="E21988" i="11"/>
  <c r="E21989" i="11"/>
  <c r="E21990" i="11"/>
  <c r="E21991" i="11"/>
  <c r="E21992" i="11"/>
  <c r="E21993" i="11"/>
  <c r="E21994" i="11"/>
  <c r="E21995" i="11"/>
  <c r="E21996" i="11"/>
  <c r="E21997" i="11"/>
  <c r="E21998" i="11"/>
  <c r="E21999" i="11"/>
  <c r="E22000" i="11"/>
  <c r="E22001" i="11"/>
  <c r="E22002" i="11"/>
  <c r="E22003" i="11"/>
  <c r="E22004" i="11"/>
  <c r="E22005" i="11"/>
  <c r="E22006" i="11"/>
  <c r="E22007" i="11"/>
  <c r="E22008" i="11"/>
  <c r="E22009" i="11"/>
  <c r="E22010" i="11"/>
  <c r="E22011" i="11"/>
  <c r="E22012" i="11"/>
  <c r="E22013" i="11"/>
  <c r="E22014" i="11"/>
  <c r="E22015" i="11"/>
  <c r="E22016" i="11"/>
  <c r="E22017" i="11"/>
  <c r="E22018" i="11"/>
  <c r="E22019" i="11"/>
  <c r="E22020" i="11"/>
  <c r="E22021" i="11"/>
  <c r="E22022" i="11"/>
  <c r="E22023" i="11"/>
  <c r="E22024" i="11"/>
  <c r="E22025" i="11"/>
  <c r="E22026" i="11"/>
  <c r="E22027" i="11"/>
  <c r="E22028" i="11"/>
  <c r="E22029" i="11"/>
  <c r="E22030" i="11"/>
  <c r="E22031" i="11"/>
  <c r="E22032" i="11"/>
  <c r="E22033" i="11"/>
  <c r="E22034" i="11"/>
  <c r="E22035" i="11"/>
  <c r="E22036" i="11"/>
  <c r="E22037" i="11"/>
  <c r="E22038" i="11"/>
  <c r="E22039" i="11"/>
  <c r="E22040" i="11"/>
  <c r="E22041" i="11"/>
  <c r="E22042" i="11"/>
  <c r="E22043" i="11"/>
  <c r="E22044" i="11"/>
  <c r="E22045" i="11"/>
  <c r="E22046" i="11"/>
  <c r="E22047" i="11"/>
  <c r="E22048" i="11"/>
  <c r="E22049" i="11"/>
  <c r="E22050" i="11"/>
  <c r="E22051" i="11"/>
  <c r="E22052" i="11"/>
  <c r="E22053" i="11"/>
  <c r="E22054" i="11"/>
  <c r="E22055" i="11"/>
  <c r="E22056" i="11"/>
  <c r="E22057" i="11"/>
  <c r="E22058" i="11"/>
  <c r="E22059" i="11"/>
  <c r="E22060" i="11"/>
  <c r="E22061" i="11"/>
  <c r="E22062" i="11"/>
  <c r="E22063" i="11"/>
  <c r="E22064" i="11"/>
  <c r="E22065" i="11"/>
  <c r="E22066" i="11"/>
  <c r="E22067" i="11"/>
  <c r="E22068" i="11"/>
  <c r="E22069" i="11"/>
  <c r="E22070" i="11"/>
  <c r="E22071" i="11"/>
  <c r="E22072" i="11"/>
  <c r="E22073" i="11"/>
  <c r="E22074" i="11"/>
  <c r="E22075" i="11"/>
  <c r="E22076" i="11"/>
  <c r="E22077" i="11"/>
  <c r="E22078" i="11"/>
  <c r="E22079" i="11"/>
  <c r="E22080" i="11"/>
  <c r="E22081" i="11"/>
  <c r="E22082" i="11"/>
  <c r="E22083" i="11"/>
  <c r="E22084" i="11"/>
  <c r="E22085" i="11"/>
  <c r="E22086" i="11"/>
  <c r="E22087" i="11"/>
  <c r="E22088" i="11"/>
  <c r="E22089" i="11"/>
  <c r="E22090" i="11"/>
  <c r="E22091" i="11"/>
  <c r="E22092" i="11"/>
  <c r="E22093" i="11"/>
  <c r="E22094" i="11"/>
  <c r="E22095" i="11"/>
  <c r="E22096" i="11"/>
  <c r="E22097" i="11"/>
  <c r="E22098" i="11"/>
  <c r="E22099" i="11"/>
  <c r="E22100" i="11"/>
  <c r="E22101" i="11"/>
  <c r="E22102" i="11"/>
  <c r="E22103" i="11"/>
  <c r="E22104" i="11"/>
  <c r="E22105" i="11"/>
  <c r="E22106" i="11"/>
  <c r="E22107" i="11"/>
  <c r="E22108" i="11"/>
  <c r="E22109" i="11"/>
  <c r="E22110" i="11"/>
  <c r="E22111" i="11"/>
  <c r="E22112" i="11"/>
  <c r="E22113" i="11"/>
  <c r="E22114" i="11"/>
  <c r="E22115" i="11"/>
  <c r="E22116" i="11"/>
  <c r="E22117" i="11"/>
  <c r="E22118" i="11"/>
  <c r="E22119" i="11"/>
  <c r="E22120" i="11"/>
  <c r="E22121" i="11"/>
  <c r="E22122" i="11"/>
  <c r="E22123" i="11"/>
  <c r="E22124" i="11"/>
  <c r="E22125" i="11"/>
  <c r="E22126" i="11"/>
  <c r="E22127" i="11"/>
  <c r="E22128" i="11"/>
  <c r="E22129" i="11"/>
  <c r="E22130" i="11"/>
  <c r="E22131" i="11"/>
  <c r="E22132" i="11"/>
  <c r="E22133" i="11"/>
  <c r="E22134" i="11"/>
  <c r="E22135" i="11"/>
  <c r="E22136" i="11"/>
  <c r="E22137" i="11"/>
  <c r="E22138" i="11"/>
  <c r="E22139" i="11"/>
  <c r="E22140" i="11"/>
  <c r="E22141" i="11"/>
  <c r="E22142" i="11"/>
  <c r="E22143" i="11"/>
  <c r="E22144" i="11"/>
  <c r="E22145" i="11"/>
  <c r="E22146" i="11"/>
  <c r="E22147" i="11"/>
  <c r="E22148" i="11"/>
  <c r="E22149" i="11"/>
  <c r="E22150" i="11"/>
  <c r="E22151" i="11"/>
  <c r="E22152" i="11"/>
  <c r="E22153" i="11"/>
  <c r="E22154" i="11"/>
  <c r="E22155" i="11"/>
  <c r="E22156" i="11"/>
  <c r="E22157" i="11"/>
  <c r="E22158" i="11"/>
  <c r="E22159" i="11"/>
  <c r="E22160" i="11"/>
  <c r="E22161" i="11"/>
  <c r="E22162" i="11"/>
  <c r="E22163" i="11"/>
  <c r="E22164" i="11"/>
  <c r="E22165" i="11"/>
  <c r="E22166" i="11"/>
  <c r="E22167" i="11"/>
  <c r="E22168" i="11"/>
  <c r="E22169" i="11"/>
  <c r="E22170" i="11"/>
  <c r="E22171" i="11"/>
  <c r="E22172" i="11"/>
  <c r="E22173" i="11"/>
  <c r="E22174" i="11"/>
  <c r="E22175" i="11"/>
  <c r="E22176" i="11"/>
  <c r="E22177" i="11"/>
  <c r="E22178" i="11"/>
  <c r="E22179" i="11"/>
  <c r="E22180" i="11"/>
  <c r="E22181" i="11"/>
  <c r="E22182" i="11"/>
  <c r="E22183" i="11"/>
  <c r="E22184" i="11"/>
  <c r="E22185" i="11"/>
  <c r="E22186" i="11"/>
  <c r="E22187" i="11"/>
  <c r="E22188" i="11"/>
  <c r="E22189" i="11"/>
  <c r="E22190" i="11"/>
  <c r="E22191" i="11"/>
  <c r="E22192" i="11"/>
  <c r="E22193" i="11"/>
  <c r="E22194" i="11"/>
  <c r="E22195" i="11"/>
  <c r="E22196" i="11"/>
  <c r="E22197" i="11"/>
  <c r="E22198" i="11"/>
  <c r="E22199" i="11"/>
  <c r="E22200" i="11"/>
  <c r="E22201" i="11"/>
  <c r="E22202" i="11"/>
  <c r="E22203" i="11"/>
  <c r="E22204" i="11"/>
  <c r="E22205" i="11"/>
  <c r="E22206" i="11"/>
  <c r="E22207" i="11"/>
  <c r="E22208" i="11"/>
  <c r="E22209" i="11"/>
  <c r="E22210" i="11"/>
  <c r="E22211" i="11"/>
  <c r="E22212" i="11"/>
  <c r="E22213" i="11"/>
  <c r="E22214" i="11"/>
  <c r="E22215" i="11"/>
  <c r="E22216" i="11"/>
  <c r="E22217" i="11"/>
  <c r="E22218" i="11"/>
  <c r="E22219" i="11"/>
  <c r="E22220" i="11"/>
  <c r="E22221" i="11"/>
  <c r="E22222" i="11"/>
  <c r="E22223" i="11"/>
  <c r="E22224" i="11"/>
  <c r="E22225" i="11"/>
  <c r="E22226" i="11"/>
  <c r="E22227" i="11"/>
  <c r="E22228" i="11"/>
  <c r="E22229" i="11"/>
  <c r="E22230" i="11"/>
  <c r="E22231" i="11"/>
  <c r="E22232" i="11"/>
  <c r="E22233" i="11"/>
  <c r="E22234" i="11"/>
  <c r="E22235" i="11"/>
  <c r="E22236" i="11"/>
  <c r="E22237" i="11"/>
  <c r="E22238" i="11"/>
  <c r="E22239" i="11"/>
  <c r="E22240" i="11"/>
  <c r="E22241" i="11"/>
  <c r="E22242" i="11"/>
  <c r="E22243" i="11"/>
  <c r="E22244" i="11"/>
  <c r="E22245" i="11"/>
  <c r="E22246" i="11"/>
  <c r="E22247" i="11"/>
  <c r="E22248" i="11"/>
  <c r="E22249" i="11"/>
  <c r="E22250" i="11"/>
  <c r="E22251" i="11"/>
  <c r="E22252" i="11"/>
  <c r="E22253" i="11"/>
  <c r="E22254" i="11"/>
  <c r="E22255" i="11"/>
  <c r="E22256" i="11"/>
  <c r="E22257" i="11"/>
  <c r="E22258" i="11"/>
  <c r="E22259" i="11"/>
  <c r="E22260" i="11"/>
  <c r="E22261" i="11"/>
  <c r="E22262" i="11"/>
  <c r="E22263" i="11"/>
  <c r="E22264" i="11"/>
  <c r="E22265" i="11"/>
  <c r="E22266" i="11"/>
  <c r="E22267" i="11"/>
  <c r="E22268" i="11"/>
  <c r="E22269" i="11"/>
  <c r="E22270" i="11"/>
  <c r="E22271" i="11"/>
  <c r="E22272" i="11"/>
  <c r="E22273" i="11"/>
  <c r="E22274" i="11"/>
  <c r="E22275" i="11"/>
  <c r="E22276" i="11"/>
  <c r="E22277" i="11"/>
  <c r="E22278" i="11"/>
  <c r="E22279" i="11"/>
  <c r="E22280" i="11"/>
  <c r="E22281" i="11"/>
  <c r="E22282" i="11"/>
  <c r="E22283" i="11"/>
  <c r="E22284" i="11"/>
  <c r="E22285" i="11"/>
  <c r="E22286" i="11"/>
  <c r="E22287" i="11"/>
  <c r="E22288" i="11"/>
  <c r="E22289" i="11"/>
  <c r="E22290" i="11"/>
  <c r="E22291" i="11"/>
  <c r="E22292" i="11"/>
  <c r="E22293" i="11"/>
  <c r="E22294" i="11"/>
  <c r="E22295" i="11"/>
  <c r="E22296" i="11"/>
  <c r="E22297" i="11"/>
  <c r="E22298" i="11"/>
  <c r="E22299" i="11"/>
  <c r="E22300" i="11"/>
  <c r="E22301" i="11"/>
  <c r="E22302" i="11"/>
  <c r="E22303" i="11"/>
  <c r="E22304" i="11"/>
  <c r="E22305" i="11"/>
  <c r="E22306" i="11"/>
  <c r="E22307" i="11"/>
  <c r="E22308" i="11"/>
  <c r="E22309" i="11"/>
  <c r="E22310" i="11"/>
  <c r="E22311" i="11"/>
  <c r="E22312" i="11"/>
  <c r="E22313" i="11"/>
  <c r="E22314" i="11"/>
  <c r="E22315" i="11"/>
  <c r="E22316" i="11"/>
  <c r="E22317" i="11"/>
  <c r="E22318" i="11"/>
  <c r="E22319" i="11"/>
  <c r="E22320" i="11"/>
  <c r="E22321" i="11"/>
  <c r="E22322" i="11"/>
  <c r="E22323" i="11"/>
  <c r="E22324" i="11"/>
  <c r="E22325" i="11"/>
  <c r="E22326" i="11"/>
  <c r="E22327" i="11"/>
  <c r="E22328" i="11"/>
  <c r="E22329" i="11"/>
  <c r="E22330" i="11"/>
  <c r="E22331" i="11"/>
  <c r="E22332" i="11"/>
  <c r="E22333" i="11"/>
  <c r="E22334" i="11"/>
  <c r="E22335" i="11"/>
  <c r="E22336" i="11"/>
  <c r="E22337" i="11"/>
  <c r="E22338" i="11"/>
  <c r="E22339" i="11"/>
  <c r="E22340" i="11"/>
  <c r="E22341" i="11"/>
  <c r="E22342" i="11"/>
  <c r="E22343" i="11"/>
  <c r="E22344" i="11"/>
  <c r="E22345" i="11"/>
  <c r="E22346" i="11"/>
  <c r="E22347" i="11"/>
  <c r="E22348" i="11"/>
  <c r="E22349" i="11"/>
  <c r="E22350" i="11"/>
  <c r="E22351" i="11"/>
  <c r="E22352" i="11"/>
  <c r="E22353" i="11"/>
  <c r="E22354" i="11"/>
  <c r="E22355" i="11"/>
  <c r="E22356" i="11"/>
  <c r="E22357" i="11"/>
  <c r="E22358" i="11"/>
  <c r="E22359" i="11"/>
  <c r="E22360" i="11"/>
  <c r="E22361" i="11"/>
  <c r="E22362" i="11"/>
  <c r="E22363" i="11"/>
  <c r="E22364" i="11"/>
  <c r="E22365" i="11"/>
  <c r="E22366" i="11"/>
  <c r="E22367" i="11"/>
  <c r="E22368" i="11"/>
  <c r="E22369" i="11"/>
  <c r="E22370" i="11"/>
  <c r="E22371" i="11"/>
  <c r="E22372" i="11"/>
  <c r="E22373" i="11"/>
  <c r="E22374" i="11"/>
  <c r="E22375" i="11"/>
  <c r="E22376" i="11"/>
  <c r="E22377" i="11"/>
  <c r="E22378" i="11"/>
  <c r="E22379" i="11"/>
  <c r="E22380" i="11"/>
  <c r="E22381" i="11"/>
  <c r="E22382" i="11"/>
  <c r="E22383" i="11"/>
  <c r="E22384" i="11"/>
  <c r="E22385" i="11"/>
  <c r="E22386" i="11"/>
  <c r="E22387" i="11"/>
  <c r="E22388" i="11"/>
  <c r="E22389" i="11"/>
  <c r="E22390" i="11"/>
  <c r="E22391" i="11"/>
  <c r="E22392" i="11"/>
  <c r="E22393" i="11"/>
  <c r="E22394" i="11"/>
  <c r="E22395" i="11"/>
  <c r="E22396" i="11"/>
  <c r="E22397" i="11"/>
  <c r="E22398" i="11"/>
  <c r="E22399" i="11"/>
  <c r="E22400" i="11"/>
  <c r="E22401" i="11"/>
  <c r="E22402" i="11"/>
  <c r="E22403" i="11"/>
  <c r="E22404" i="11"/>
  <c r="E22405" i="11"/>
  <c r="E22406" i="11"/>
  <c r="E22407" i="11"/>
  <c r="E22408" i="11"/>
  <c r="E22409" i="11"/>
  <c r="E22410" i="11"/>
  <c r="E22411" i="11"/>
  <c r="E22412" i="11"/>
  <c r="E22413" i="11"/>
  <c r="E22414" i="11"/>
  <c r="E22415" i="11"/>
  <c r="E22416" i="11"/>
  <c r="E22417" i="11"/>
  <c r="E22418" i="11"/>
  <c r="E22419" i="11"/>
  <c r="E22420" i="11"/>
  <c r="E22421" i="11"/>
  <c r="E22422" i="11"/>
  <c r="E22423" i="11"/>
  <c r="E22424" i="11"/>
  <c r="E22425" i="11"/>
  <c r="E22426" i="11"/>
  <c r="E22427" i="11"/>
  <c r="E22428" i="11"/>
  <c r="E22429" i="11"/>
  <c r="E22430" i="11"/>
  <c r="E22431" i="11"/>
  <c r="E22432" i="11"/>
  <c r="E22433" i="11"/>
  <c r="E22434" i="11"/>
  <c r="E22435" i="11"/>
  <c r="E22436" i="11"/>
  <c r="E22437" i="11"/>
  <c r="E22438" i="11"/>
  <c r="E22439" i="11"/>
  <c r="E22440" i="11"/>
  <c r="E22441" i="11"/>
  <c r="E22442" i="11"/>
  <c r="E22443" i="11"/>
  <c r="E22444" i="11"/>
  <c r="E22445" i="11"/>
  <c r="E22446" i="11"/>
  <c r="E22447" i="11"/>
  <c r="E22448" i="11"/>
  <c r="E22449" i="11"/>
  <c r="E22450" i="11"/>
  <c r="E22451" i="11"/>
  <c r="E22452" i="11"/>
  <c r="E22453" i="11"/>
  <c r="E22454" i="11"/>
  <c r="E22455" i="11"/>
  <c r="E22456" i="11"/>
  <c r="E22457" i="11"/>
  <c r="E22458" i="11"/>
  <c r="E22459" i="11"/>
  <c r="E22460" i="11"/>
  <c r="E22461" i="11"/>
  <c r="E22462" i="11"/>
  <c r="E22463" i="11"/>
  <c r="E22464" i="11"/>
  <c r="E22465" i="11"/>
  <c r="E22466" i="11"/>
  <c r="E22467" i="11"/>
  <c r="E22468" i="11"/>
  <c r="E22469" i="11"/>
  <c r="E22470" i="11"/>
  <c r="E22471" i="11"/>
  <c r="E22472" i="11"/>
  <c r="E22473" i="11"/>
  <c r="E22474" i="11"/>
  <c r="E22475" i="11"/>
  <c r="E22476" i="11"/>
  <c r="E22477" i="11"/>
  <c r="E22478" i="11"/>
  <c r="E22479" i="11"/>
  <c r="E22480" i="11"/>
  <c r="E22481" i="11"/>
  <c r="E22482" i="11"/>
  <c r="E22483" i="11"/>
  <c r="E22484" i="11"/>
  <c r="E22485" i="11"/>
  <c r="E22486" i="11"/>
  <c r="E22487" i="11"/>
  <c r="E22488" i="11"/>
  <c r="E22489" i="11"/>
  <c r="E22490" i="11"/>
  <c r="E22491" i="11"/>
  <c r="E22492" i="11"/>
  <c r="E22493" i="11"/>
  <c r="E22494" i="11"/>
  <c r="E22495" i="11"/>
  <c r="E22496" i="11"/>
  <c r="E22497" i="11"/>
  <c r="E22498" i="11"/>
  <c r="E22499" i="11"/>
  <c r="E22500" i="11"/>
  <c r="E22501" i="11"/>
  <c r="E22502" i="11"/>
  <c r="E22503" i="11"/>
  <c r="E22504" i="11"/>
  <c r="E22505" i="11"/>
  <c r="E22506" i="11"/>
  <c r="E22507" i="11"/>
  <c r="E22508" i="11"/>
  <c r="E22509" i="11"/>
  <c r="E22510" i="11"/>
  <c r="E22511" i="11"/>
  <c r="E22512" i="11"/>
  <c r="E22513" i="11"/>
  <c r="E22514" i="11"/>
  <c r="E22515" i="11"/>
  <c r="E22516" i="11"/>
  <c r="E22517" i="11"/>
  <c r="E22518" i="11"/>
  <c r="E22519" i="11"/>
  <c r="E22520" i="11"/>
  <c r="E22521" i="11"/>
  <c r="E22522" i="11"/>
  <c r="E22523" i="11"/>
  <c r="E22524" i="11"/>
  <c r="E22525" i="11"/>
  <c r="E22526" i="11"/>
  <c r="E22527" i="11"/>
  <c r="E22528" i="11"/>
  <c r="E22529" i="11"/>
  <c r="E22530" i="11"/>
  <c r="E22531" i="11"/>
  <c r="E22532" i="11"/>
  <c r="E22533" i="11"/>
  <c r="E22534" i="11"/>
  <c r="E22535" i="11"/>
  <c r="E22536" i="11"/>
  <c r="E22537" i="11"/>
  <c r="E22538" i="11"/>
  <c r="E22539" i="11"/>
  <c r="E22540" i="11"/>
  <c r="E22541" i="11"/>
  <c r="E22542" i="11"/>
  <c r="E22543" i="11"/>
  <c r="E22544" i="11"/>
  <c r="E22545" i="11"/>
  <c r="E22546" i="11"/>
  <c r="E22547" i="11"/>
  <c r="E22548" i="11"/>
  <c r="E22549" i="11"/>
  <c r="E22550" i="11"/>
  <c r="E22551" i="11"/>
  <c r="E22552" i="11"/>
  <c r="E22553" i="11"/>
  <c r="E22554" i="11"/>
  <c r="E22555" i="11"/>
  <c r="E22556" i="11"/>
  <c r="E22557" i="11"/>
  <c r="E22558" i="11"/>
  <c r="E22559" i="11"/>
  <c r="E22560" i="11"/>
  <c r="E22561" i="11"/>
  <c r="E22562" i="11"/>
  <c r="E22563" i="11"/>
  <c r="E22564" i="11"/>
  <c r="E22565" i="11"/>
  <c r="E22566" i="11"/>
  <c r="E22567" i="11"/>
  <c r="E22568" i="11"/>
  <c r="E22569" i="11"/>
  <c r="E22570" i="11"/>
  <c r="E22571" i="11"/>
  <c r="E22572" i="11"/>
  <c r="E22573" i="11"/>
  <c r="E22574" i="11"/>
  <c r="E22575" i="11"/>
  <c r="E22576" i="11"/>
  <c r="E22577" i="11"/>
  <c r="E22578" i="11"/>
  <c r="E22579" i="11"/>
  <c r="E22580" i="11"/>
  <c r="E22581" i="11"/>
  <c r="E22582" i="11"/>
  <c r="E22583" i="11"/>
  <c r="E22584" i="11"/>
  <c r="E22585" i="11"/>
  <c r="E22586" i="11"/>
  <c r="E22587" i="11"/>
  <c r="E22588" i="11"/>
  <c r="E22589" i="11"/>
  <c r="E22590" i="11"/>
  <c r="E22591" i="11"/>
  <c r="E22592" i="11"/>
  <c r="E22593" i="11"/>
  <c r="E22594" i="11"/>
  <c r="E22595" i="11"/>
  <c r="E22596" i="11"/>
  <c r="E22597" i="11"/>
  <c r="E22598" i="11"/>
  <c r="E22599" i="11"/>
  <c r="E22600" i="11"/>
  <c r="E22601" i="11"/>
  <c r="E22602" i="11"/>
  <c r="E22603" i="11"/>
  <c r="E22604" i="11"/>
  <c r="E22605" i="11"/>
  <c r="E22606" i="11"/>
  <c r="E22607" i="11"/>
  <c r="E22608" i="11"/>
  <c r="E22609" i="11"/>
  <c r="E22610" i="11"/>
  <c r="E22611" i="11"/>
  <c r="E22612" i="11"/>
  <c r="E22613" i="11"/>
  <c r="E22614" i="11"/>
  <c r="E22615" i="11"/>
  <c r="E22616" i="11"/>
  <c r="E22617" i="11"/>
  <c r="E22618" i="11"/>
  <c r="E22619" i="11"/>
  <c r="E22620" i="11"/>
  <c r="E22621" i="11"/>
  <c r="E22622" i="11"/>
  <c r="E22623" i="11"/>
  <c r="E22624" i="11"/>
  <c r="E22625" i="11"/>
  <c r="E22626" i="11"/>
  <c r="E22627" i="11"/>
  <c r="E22628" i="11"/>
  <c r="E22629" i="11"/>
  <c r="E22630" i="11"/>
  <c r="E22631" i="11"/>
  <c r="E22632" i="11"/>
  <c r="E22633" i="11"/>
  <c r="E22634" i="11"/>
  <c r="E22635" i="11"/>
  <c r="E22636" i="11"/>
  <c r="E22637" i="11"/>
  <c r="E22638" i="11"/>
  <c r="E22639" i="11"/>
  <c r="E22640" i="11"/>
  <c r="E22641" i="11"/>
  <c r="E22642" i="11"/>
  <c r="E22643" i="11"/>
  <c r="E22644" i="11"/>
  <c r="E22645" i="11"/>
  <c r="E22646" i="11"/>
  <c r="E22647" i="11"/>
  <c r="E22648" i="11"/>
  <c r="E22649" i="11"/>
  <c r="E22650" i="11"/>
  <c r="E22651" i="11"/>
  <c r="E22652" i="11"/>
  <c r="E22653" i="11"/>
  <c r="E22654" i="11"/>
  <c r="E22655" i="11"/>
  <c r="E22656" i="11"/>
  <c r="E22657" i="11"/>
  <c r="E22658" i="11"/>
  <c r="E22659" i="11"/>
  <c r="E22660" i="11"/>
  <c r="E22661" i="11"/>
  <c r="E22662" i="11"/>
  <c r="E22663" i="11"/>
  <c r="E22664" i="11"/>
  <c r="E22665" i="11"/>
  <c r="E22666" i="11"/>
  <c r="E22667" i="11"/>
  <c r="E22668" i="11"/>
  <c r="E22669" i="11"/>
  <c r="E22670" i="11"/>
  <c r="E22671" i="11"/>
  <c r="E22672" i="11"/>
  <c r="E22673" i="11"/>
  <c r="E22674" i="11"/>
  <c r="E22675" i="11"/>
  <c r="E22676" i="11"/>
  <c r="E22677" i="11"/>
  <c r="E22678" i="11"/>
  <c r="E22679" i="11"/>
  <c r="E22680" i="11"/>
  <c r="E22681" i="11"/>
  <c r="E22682" i="11"/>
  <c r="E22683" i="11"/>
  <c r="E22684" i="11"/>
  <c r="E22685" i="11"/>
  <c r="E22686" i="11"/>
  <c r="E22687" i="11"/>
  <c r="E22688" i="11"/>
  <c r="E22689" i="11"/>
  <c r="E22690" i="11"/>
  <c r="E22691" i="11"/>
  <c r="E22692" i="11"/>
  <c r="E22693" i="11"/>
  <c r="E22694" i="11"/>
  <c r="E22695" i="11"/>
  <c r="E22696" i="11"/>
  <c r="E22697" i="11"/>
  <c r="E22698" i="11"/>
  <c r="E22699" i="11"/>
  <c r="E22700" i="11"/>
  <c r="E22701" i="11"/>
  <c r="E22702" i="11"/>
  <c r="E22703" i="11"/>
  <c r="E22704" i="11"/>
  <c r="E22705" i="11"/>
  <c r="E22706" i="11"/>
  <c r="E22707" i="11"/>
  <c r="E22708" i="11"/>
  <c r="E22709" i="11"/>
  <c r="E22710" i="11"/>
  <c r="E22711" i="11"/>
  <c r="E22712" i="11"/>
  <c r="E22713" i="11"/>
  <c r="E22714" i="11"/>
  <c r="E22715" i="11"/>
  <c r="E22716" i="11"/>
  <c r="E22717" i="11"/>
  <c r="E22718" i="11"/>
  <c r="E22719" i="11"/>
  <c r="E22720" i="11"/>
  <c r="E22721" i="11"/>
  <c r="E22722" i="11"/>
  <c r="E22723" i="11"/>
  <c r="E22724" i="11"/>
  <c r="E22725" i="11"/>
  <c r="E22726" i="11"/>
  <c r="E22727" i="11"/>
  <c r="E22728" i="11"/>
  <c r="E22729" i="11"/>
  <c r="E22730" i="11"/>
  <c r="E22731" i="11"/>
  <c r="E22732" i="11"/>
  <c r="E22733" i="11"/>
  <c r="E22734" i="11"/>
  <c r="E22735" i="11"/>
  <c r="E22736" i="11"/>
  <c r="E22737" i="11"/>
  <c r="E22738" i="11"/>
  <c r="E22739" i="11"/>
  <c r="E22740" i="11"/>
  <c r="E22741" i="11"/>
  <c r="E22742" i="11"/>
  <c r="E22743" i="11"/>
  <c r="E22744" i="11"/>
  <c r="E22745" i="11"/>
  <c r="E22746" i="11"/>
  <c r="E22747" i="11"/>
  <c r="E22748" i="11"/>
  <c r="E22749" i="11"/>
  <c r="E22750" i="11"/>
  <c r="E22751" i="11"/>
  <c r="E22752" i="11"/>
  <c r="E22753" i="11"/>
  <c r="E22754" i="11"/>
  <c r="E22755" i="11"/>
  <c r="E22756" i="11"/>
  <c r="E22757" i="11"/>
  <c r="E22758" i="11"/>
  <c r="E22759" i="11"/>
  <c r="E22760" i="11"/>
  <c r="E22761" i="11"/>
  <c r="E22762" i="11"/>
  <c r="E22763" i="11"/>
  <c r="E22764" i="11"/>
  <c r="E22765" i="11"/>
  <c r="E22766" i="11"/>
  <c r="E22767" i="11"/>
  <c r="E22768" i="11"/>
  <c r="E22769" i="11"/>
  <c r="E22770" i="11"/>
  <c r="E22771" i="11"/>
  <c r="E22772" i="11"/>
  <c r="E22773" i="11"/>
  <c r="E22774" i="11"/>
  <c r="E22775" i="11"/>
  <c r="E22776" i="11"/>
  <c r="E22777" i="11"/>
  <c r="E22778" i="11"/>
  <c r="E22779" i="11"/>
  <c r="E22780" i="11"/>
  <c r="E22781" i="11"/>
  <c r="E22782" i="11"/>
  <c r="E22783" i="11"/>
  <c r="E22784" i="11"/>
  <c r="E22785" i="11"/>
  <c r="E22786" i="11"/>
  <c r="E22787" i="11"/>
  <c r="E22788" i="11"/>
  <c r="E22789" i="11"/>
  <c r="E22790" i="11"/>
  <c r="E22791" i="11"/>
  <c r="E22792" i="11"/>
  <c r="E22793" i="11"/>
  <c r="E22794" i="11"/>
  <c r="E22795" i="11"/>
  <c r="E22796" i="11"/>
  <c r="E22797" i="11"/>
  <c r="E22798" i="11"/>
  <c r="E22799" i="11"/>
  <c r="E22800" i="11"/>
  <c r="E22801" i="11"/>
  <c r="E22802" i="11"/>
  <c r="E22803" i="11"/>
  <c r="E22804" i="11"/>
  <c r="E22805" i="11"/>
  <c r="E22806" i="11"/>
  <c r="E22807" i="11"/>
  <c r="E22808" i="11"/>
  <c r="E22809" i="11"/>
  <c r="E22810" i="11"/>
  <c r="E22811" i="11"/>
  <c r="E22812" i="11"/>
  <c r="E22813" i="11"/>
  <c r="E22814" i="11"/>
  <c r="E22815" i="11"/>
  <c r="E22816" i="11"/>
  <c r="E22817" i="11"/>
  <c r="E22818" i="11"/>
  <c r="E22819" i="11"/>
  <c r="E22820" i="11"/>
  <c r="E22821" i="11"/>
  <c r="E22822" i="11"/>
  <c r="E22823" i="11"/>
  <c r="E22824" i="11"/>
  <c r="E22825" i="11"/>
  <c r="E22826" i="11"/>
  <c r="E22827" i="11"/>
  <c r="E22828" i="11"/>
  <c r="E22829" i="11"/>
  <c r="E22830" i="11"/>
  <c r="E22831" i="11"/>
  <c r="E22832" i="11"/>
  <c r="E22833" i="11"/>
  <c r="E22834" i="11"/>
  <c r="E22835" i="11"/>
  <c r="E22836" i="11"/>
  <c r="E22837" i="11"/>
  <c r="E22838" i="11"/>
  <c r="E22839" i="11"/>
  <c r="E22840" i="11"/>
  <c r="E22841" i="11"/>
  <c r="E22842" i="11"/>
  <c r="E22843" i="11"/>
  <c r="E22844" i="11"/>
  <c r="E22845" i="11"/>
  <c r="E22846" i="11"/>
  <c r="E22847" i="11"/>
  <c r="E22848" i="11"/>
  <c r="E22849" i="11"/>
  <c r="E22850" i="11"/>
  <c r="E22851" i="11"/>
  <c r="E22852" i="11"/>
  <c r="E22853" i="11"/>
  <c r="E22854" i="11"/>
  <c r="E22855" i="11"/>
  <c r="E22856" i="11"/>
  <c r="E22857" i="11"/>
  <c r="E22858" i="11"/>
  <c r="E22859" i="11"/>
  <c r="E22860" i="11"/>
  <c r="E22861" i="11"/>
  <c r="E22862" i="11"/>
  <c r="E22863" i="11"/>
  <c r="E22864" i="11"/>
  <c r="E22865" i="11"/>
  <c r="E22866" i="11"/>
  <c r="E22867" i="11"/>
  <c r="E22868" i="11"/>
  <c r="E22869" i="11"/>
  <c r="E22870" i="11"/>
  <c r="E22871" i="11"/>
  <c r="E22872" i="11"/>
  <c r="E22873" i="11"/>
  <c r="E22874" i="11"/>
  <c r="E22875" i="11"/>
  <c r="E22876" i="11"/>
  <c r="E22877" i="11"/>
  <c r="E22878" i="11"/>
  <c r="E22879" i="11"/>
  <c r="E22880" i="11"/>
  <c r="E22881" i="11"/>
  <c r="E22882" i="11"/>
  <c r="E22883" i="11"/>
  <c r="E22884" i="11"/>
  <c r="E22885" i="11"/>
  <c r="E22886" i="11"/>
  <c r="E22887" i="11"/>
  <c r="E22888" i="11"/>
  <c r="E22889" i="11"/>
  <c r="E22890" i="11"/>
  <c r="E22891" i="11"/>
  <c r="E22892" i="11"/>
  <c r="E22893" i="11"/>
  <c r="E22894" i="11"/>
  <c r="E22895" i="11"/>
  <c r="E22896" i="11"/>
  <c r="E22897" i="11"/>
  <c r="E22898" i="11"/>
  <c r="E22899" i="11"/>
  <c r="E22900" i="11"/>
  <c r="E22901" i="11"/>
  <c r="E22902" i="11"/>
  <c r="E22903" i="11"/>
  <c r="E22904" i="11"/>
  <c r="E22905" i="11"/>
  <c r="E22906" i="11"/>
  <c r="E22907" i="11"/>
  <c r="E22908" i="11"/>
  <c r="E22909" i="11"/>
  <c r="E22910" i="11"/>
  <c r="E22911" i="11"/>
  <c r="E22912" i="11"/>
  <c r="E22913" i="11"/>
  <c r="E22914" i="11"/>
  <c r="E22915" i="11"/>
  <c r="E22916" i="11"/>
  <c r="E22917" i="11"/>
  <c r="E22918" i="11"/>
  <c r="E22919" i="11"/>
  <c r="E22920" i="11"/>
  <c r="E22921" i="11"/>
  <c r="E22922" i="11"/>
  <c r="E22923" i="11"/>
  <c r="E22924" i="11"/>
  <c r="E22925" i="11"/>
  <c r="E22926" i="11"/>
  <c r="E22927" i="11"/>
  <c r="E22928" i="11"/>
  <c r="E22929" i="11"/>
  <c r="E22930" i="11"/>
  <c r="E22931" i="11"/>
  <c r="E22932" i="11"/>
  <c r="E22933" i="11"/>
  <c r="E22934" i="11"/>
  <c r="E22935" i="11"/>
  <c r="E22936" i="11"/>
  <c r="E22937" i="11"/>
  <c r="E22938" i="11"/>
  <c r="E22939" i="11"/>
  <c r="E22940" i="11"/>
  <c r="E22941" i="11"/>
  <c r="E22942" i="11"/>
  <c r="E22943" i="11"/>
  <c r="E22944" i="11"/>
  <c r="E22945" i="11"/>
  <c r="E22946" i="11"/>
  <c r="E22947" i="11"/>
  <c r="E22948" i="11"/>
  <c r="E22949" i="11"/>
  <c r="E22950" i="11"/>
  <c r="E22951" i="11"/>
  <c r="E22952" i="11"/>
  <c r="E22953" i="11"/>
  <c r="E22954" i="11"/>
  <c r="E22955" i="11"/>
  <c r="E22956" i="11"/>
  <c r="E22957" i="11"/>
  <c r="E22958" i="11"/>
  <c r="E22959" i="11"/>
  <c r="E22960" i="11"/>
  <c r="E22961" i="11"/>
  <c r="E22962" i="11"/>
  <c r="E22963" i="11"/>
  <c r="E22964" i="11"/>
  <c r="E22965" i="11"/>
  <c r="E22966" i="11"/>
  <c r="E22967" i="11"/>
  <c r="E22968" i="11"/>
  <c r="E22969" i="11"/>
  <c r="E22970" i="11"/>
  <c r="E22971" i="11"/>
  <c r="E22972" i="11"/>
  <c r="E22973" i="11"/>
  <c r="E22974" i="11"/>
  <c r="E22975" i="11"/>
  <c r="E22976" i="11"/>
  <c r="E22977" i="11"/>
  <c r="E22978" i="11"/>
  <c r="E22979" i="11"/>
  <c r="E22980" i="11"/>
  <c r="E22981" i="11"/>
  <c r="E22982" i="11"/>
  <c r="E22983" i="11"/>
  <c r="E22984" i="11"/>
  <c r="E22985" i="11"/>
  <c r="E22986" i="11"/>
  <c r="E22987" i="11"/>
  <c r="E22988" i="11"/>
  <c r="E22989" i="11"/>
  <c r="E22990" i="11"/>
  <c r="E22991" i="11"/>
  <c r="E22992" i="11"/>
  <c r="E22993" i="11"/>
  <c r="E22994" i="11"/>
  <c r="E22995" i="11"/>
  <c r="E22996" i="11"/>
  <c r="E22997" i="11"/>
  <c r="E22998" i="11"/>
  <c r="E22999" i="11"/>
  <c r="E23000" i="11"/>
  <c r="E23001" i="11"/>
  <c r="E23002" i="11"/>
  <c r="E23003" i="11"/>
  <c r="E23004" i="11"/>
  <c r="E23005" i="11"/>
  <c r="E23006" i="11"/>
  <c r="E23007" i="11"/>
  <c r="E23008" i="11"/>
  <c r="E23009" i="11"/>
  <c r="E23010" i="11"/>
  <c r="E23011" i="11"/>
  <c r="E23012" i="11"/>
  <c r="E23013" i="11"/>
  <c r="E23014" i="11"/>
  <c r="E23015" i="11"/>
  <c r="E23016" i="11"/>
  <c r="E23017" i="11"/>
  <c r="E23018" i="11"/>
  <c r="E23019" i="11"/>
  <c r="E23020" i="11"/>
  <c r="E23021" i="11"/>
  <c r="E23022" i="11"/>
  <c r="E23023" i="11"/>
  <c r="E23024" i="11"/>
  <c r="E23025" i="11"/>
  <c r="E23026" i="11"/>
  <c r="E23027" i="11"/>
  <c r="E23028" i="11"/>
  <c r="E23029" i="11"/>
  <c r="E23030" i="11"/>
  <c r="E23031" i="11"/>
  <c r="E23032" i="11"/>
  <c r="E23033" i="11"/>
  <c r="E23034" i="11"/>
  <c r="E23035" i="11"/>
  <c r="E23036" i="11"/>
  <c r="E23037" i="11"/>
  <c r="E23038" i="11"/>
  <c r="E23039" i="11"/>
  <c r="E23040" i="11"/>
  <c r="E23041" i="11"/>
  <c r="E23042" i="11"/>
  <c r="E23043" i="11"/>
  <c r="E23044" i="11"/>
  <c r="E23045" i="11"/>
  <c r="E23046" i="11"/>
  <c r="E23047" i="11"/>
  <c r="E23048" i="11"/>
  <c r="E23049" i="11"/>
  <c r="E23050" i="11"/>
  <c r="E23051" i="11"/>
  <c r="E23052" i="11"/>
  <c r="E23053" i="11"/>
  <c r="E23054" i="11"/>
  <c r="E23055" i="11"/>
  <c r="E23056" i="11"/>
  <c r="E23057" i="11"/>
  <c r="E23058" i="11"/>
  <c r="E23059" i="11"/>
  <c r="E23060" i="11"/>
  <c r="E23061" i="11"/>
  <c r="E23062" i="11"/>
  <c r="E23063" i="11"/>
  <c r="E23064" i="11"/>
  <c r="E23065" i="11"/>
  <c r="E23066" i="11"/>
  <c r="E23067" i="11"/>
  <c r="E23068" i="11"/>
  <c r="E23069" i="11"/>
  <c r="E23070" i="11"/>
  <c r="E23071" i="11"/>
  <c r="E23072" i="11"/>
  <c r="E23073" i="11"/>
  <c r="E23074" i="11"/>
  <c r="E23075" i="11"/>
  <c r="E23076" i="11"/>
  <c r="E23077" i="11"/>
  <c r="E23078" i="11"/>
  <c r="E23079" i="11"/>
  <c r="E23080" i="11"/>
  <c r="E23081" i="11"/>
  <c r="E23082" i="11"/>
  <c r="E23083" i="11"/>
  <c r="E23084" i="11"/>
  <c r="E23085" i="11"/>
  <c r="E23086" i="11"/>
  <c r="E23087" i="11"/>
  <c r="E23088" i="11"/>
  <c r="E23089" i="11"/>
  <c r="E23090" i="11"/>
  <c r="E23091" i="11"/>
  <c r="E23092" i="11"/>
  <c r="E23093" i="11"/>
  <c r="E23094" i="11"/>
  <c r="E23095" i="11"/>
  <c r="E23096" i="11"/>
  <c r="E23097" i="11"/>
  <c r="E23098" i="11"/>
  <c r="E23099" i="11"/>
  <c r="E23100" i="11"/>
  <c r="E23101" i="11"/>
  <c r="E23102" i="11"/>
  <c r="E23103" i="11"/>
  <c r="E23104" i="11"/>
  <c r="E23105" i="11"/>
  <c r="E23106" i="11"/>
  <c r="E23107" i="11"/>
  <c r="E23108" i="11"/>
  <c r="E23109" i="11"/>
  <c r="E23110" i="11"/>
  <c r="E23111" i="11"/>
  <c r="E23112" i="11"/>
  <c r="E23113" i="11"/>
  <c r="E23114" i="11"/>
  <c r="E23115" i="11"/>
  <c r="E23116" i="11"/>
  <c r="E23117" i="11"/>
  <c r="E23118" i="11"/>
  <c r="E23119" i="11"/>
  <c r="E23120" i="11"/>
  <c r="E23121" i="11"/>
  <c r="E23122" i="11"/>
  <c r="E23123" i="11"/>
  <c r="E23124" i="11"/>
  <c r="E23125" i="11"/>
  <c r="E23126" i="11"/>
  <c r="E23127" i="11"/>
  <c r="E23128" i="11"/>
  <c r="E23129" i="11"/>
  <c r="E23130" i="11"/>
  <c r="E23131" i="11"/>
  <c r="E23132" i="11"/>
  <c r="E23133" i="11"/>
  <c r="E23134" i="11"/>
  <c r="E23135" i="11"/>
  <c r="E23136" i="11"/>
  <c r="E23137" i="11"/>
  <c r="E23138" i="11"/>
  <c r="E23139" i="11"/>
  <c r="E23140" i="11"/>
  <c r="E23141" i="11"/>
  <c r="E23142" i="11"/>
  <c r="E23143" i="11"/>
  <c r="E23144" i="11"/>
  <c r="E23145" i="11"/>
  <c r="E23146" i="11"/>
  <c r="E23147" i="11"/>
  <c r="E23148" i="11"/>
  <c r="E23149" i="11"/>
  <c r="E23150" i="11"/>
  <c r="E23151" i="11"/>
  <c r="E23152" i="11"/>
  <c r="E23153" i="11"/>
  <c r="E23154" i="11"/>
  <c r="E23155" i="11"/>
  <c r="E23156" i="11"/>
  <c r="E23157" i="11"/>
  <c r="E23158" i="11"/>
  <c r="E23159" i="11"/>
  <c r="E23160" i="11"/>
  <c r="E23161" i="11"/>
  <c r="E23162" i="11"/>
  <c r="E23163" i="11"/>
  <c r="E23164" i="11"/>
  <c r="E23165" i="11"/>
  <c r="E23166" i="11"/>
  <c r="E23167" i="11"/>
  <c r="E23168" i="11"/>
  <c r="E23169" i="11"/>
  <c r="E23170" i="11"/>
  <c r="E23171" i="11"/>
  <c r="E23172" i="11"/>
  <c r="E23173" i="11"/>
  <c r="E23174" i="11"/>
  <c r="E23175" i="11"/>
  <c r="E23176" i="11"/>
  <c r="E23177" i="11"/>
  <c r="E23178" i="11"/>
  <c r="E23179" i="11"/>
  <c r="E23180" i="11"/>
  <c r="E23181" i="11"/>
  <c r="E23182" i="11"/>
  <c r="E23183" i="11"/>
  <c r="E23184" i="11"/>
  <c r="E23185" i="11"/>
  <c r="E23186" i="11"/>
  <c r="E23187" i="11"/>
  <c r="E23188" i="11"/>
  <c r="E23189" i="11"/>
  <c r="E23190" i="11"/>
  <c r="E23191" i="11"/>
  <c r="E23192" i="11"/>
  <c r="E23193" i="11"/>
  <c r="E23194" i="11"/>
  <c r="E23195" i="11"/>
  <c r="E23196" i="11"/>
  <c r="E23197" i="11"/>
  <c r="E23198" i="11"/>
  <c r="E23199" i="11"/>
  <c r="E23200" i="11"/>
  <c r="E23201" i="11"/>
  <c r="E23202" i="11"/>
  <c r="E23203" i="11"/>
  <c r="E23204" i="11"/>
  <c r="E23205" i="11"/>
  <c r="E23206" i="11"/>
  <c r="E23207" i="11"/>
  <c r="E23208" i="11"/>
  <c r="E23209" i="11"/>
  <c r="E23210" i="11"/>
  <c r="E23211" i="11"/>
  <c r="E23212" i="11"/>
  <c r="E23213" i="11"/>
  <c r="E23214" i="11"/>
  <c r="E23215" i="11"/>
  <c r="E23216" i="11"/>
  <c r="E23217" i="11"/>
  <c r="E23218" i="11"/>
  <c r="E23219" i="11"/>
  <c r="E23220" i="11"/>
  <c r="E23221" i="11"/>
  <c r="E23222" i="11"/>
  <c r="E23223" i="11"/>
  <c r="E23224" i="11"/>
  <c r="E23225" i="11"/>
  <c r="E23226" i="11"/>
  <c r="E23227" i="11"/>
  <c r="E23228" i="11"/>
  <c r="E23229" i="11"/>
  <c r="E23230" i="11"/>
  <c r="E23231" i="11"/>
  <c r="E23232" i="11"/>
  <c r="E23233" i="11"/>
  <c r="E23234" i="11"/>
  <c r="E23235" i="11"/>
  <c r="E23236" i="11"/>
  <c r="E23237" i="11"/>
  <c r="E23238" i="11"/>
  <c r="E23239" i="11"/>
  <c r="E23240" i="11"/>
  <c r="E23241" i="11"/>
  <c r="E23242" i="11"/>
  <c r="E23243" i="11"/>
  <c r="E23244" i="11"/>
  <c r="E23245" i="11"/>
  <c r="E23246" i="11"/>
  <c r="E23247" i="11"/>
  <c r="E23248" i="11"/>
  <c r="E23249" i="11"/>
  <c r="E23250" i="11"/>
  <c r="E23251" i="11"/>
  <c r="E23252" i="11"/>
  <c r="E23253" i="11"/>
  <c r="E23254" i="11"/>
  <c r="E23255" i="11"/>
  <c r="E23256" i="11"/>
  <c r="E23257" i="11"/>
  <c r="E23258" i="11"/>
  <c r="E23259" i="11"/>
  <c r="E23260" i="11"/>
  <c r="E23261" i="11"/>
  <c r="E23262" i="11"/>
  <c r="E23263" i="11"/>
  <c r="E23264" i="11"/>
  <c r="E23265" i="11"/>
  <c r="E23266" i="11"/>
  <c r="E23267" i="11"/>
  <c r="E23268" i="11"/>
  <c r="E23269" i="11"/>
  <c r="E23270" i="11"/>
  <c r="E23271" i="11"/>
  <c r="E23272" i="11"/>
  <c r="E23273" i="11"/>
  <c r="E23274" i="11"/>
  <c r="E23275" i="11"/>
  <c r="E23276" i="11"/>
  <c r="E23277" i="11"/>
  <c r="E23278" i="11"/>
  <c r="E23279" i="11"/>
  <c r="E23280" i="11"/>
  <c r="E23281" i="11"/>
  <c r="E23282" i="11"/>
  <c r="D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8068" i="11"/>
  <c r="D8069" i="11"/>
  <c r="D8070" i="11"/>
  <c r="D8071" i="11"/>
  <c r="D8072" i="11"/>
  <c r="D8073" i="11"/>
  <c r="D8074" i="11"/>
  <c r="D8075" i="11"/>
  <c r="D8076" i="11"/>
  <c r="D8077" i="11"/>
  <c r="D8078" i="11"/>
  <c r="D8079" i="11"/>
  <c r="D8080" i="11"/>
  <c r="D8081" i="11"/>
  <c r="D8082" i="11"/>
  <c r="D8083" i="11"/>
  <c r="D8084" i="11"/>
  <c r="D8085" i="11"/>
  <c r="D8086" i="11"/>
  <c r="D8087" i="11"/>
  <c r="D8088" i="11"/>
  <c r="D8089" i="11"/>
  <c r="D8090" i="11"/>
  <c r="D8091" i="11"/>
  <c r="D8092" i="11"/>
  <c r="D8093" i="11"/>
  <c r="D8094" i="11"/>
  <c r="D8095" i="11"/>
  <c r="D8096" i="11"/>
  <c r="D8097" i="11"/>
  <c r="D8098" i="11"/>
  <c r="D8099" i="11"/>
  <c r="D8100" i="11"/>
  <c r="D8101" i="11"/>
  <c r="D8102" i="11"/>
  <c r="D8103" i="11"/>
  <c r="D8104" i="11"/>
  <c r="D8105" i="11"/>
  <c r="D8106" i="11"/>
  <c r="D8107" i="11"/>
  <c r="D8108" i="11"/>
  <c r="D8109" i="11"/>
  <c r="D8110" i="11"/>
  <c r="D8111" i="11"/>
  <c r="D8112" i="11"/>
  <c r="D8113" i="11"/>
  <c r="D8114" i="11"/>
  <c r="D8115" i="11"/>
  <c r="D8116" i="11"/>
  <c r="D8117" i="11"/>
  <c r="D8118" i="11"/>
  <c r="D8119" i="11"/>
  <c r="D8120" i="11"/>
  <c r="D8121" i="11"/>
  <c r="D8122" i="11"/>
  <c r="D8123" i="11"/>
  <c r="D8124" i="11"/>
  <c r="D8125" i="11"/>
  <c r="D8126" i="11"/>
  <c r="D8127" i="11"/>
  <c r="D8128" i="11"/>
  <c r="D8129" i="11"/>
  <c r="D8130" i="11"/>
  <c r="D8131" i="11"/>
  <c r="D8132" i="11"/>
  <c r="D8133" i="11"/>
  <c r="D8134" i="11"/>
  <c r="D8135" i="11"/>
  <c r="D8136" i="11"/>
  <c r="D8137" i="11"/>
  <c r="D8138" i="11"/>
  <c r="D8139" i="11"/>
  <c r="D8140" i="11"/>
  <c r="D8141" i="11"/>
  <c r="D8142" i="11"/>
  <c r="D8143" i="11"/>
  <c r="D8144" i="11"/>
  <c r="D8145" i="11"/>
  <c r="D8146" i="11"/>
  <c r="D8147" i="11"/>
  <c r="D8148" i="11"/>
  <c r="D8149" i="11"/>
  <c r="D8150" i="11"/>
  <c r="D8151" i="11"/>
  <c r="D8152" i="11"/>
  <c r="D8153" i="11"/>
  <c r="D8154" i="11"/>
  <c r="D8155" i="11"/>
  <c r="D8156" i="11"/>
  <c r="D8157" i="11"/>
  <c r="D8158" i="11"/>
  <c r="D8159" i="11"/>
  <c r="D8160" i="11"/>
  <c r="D8161" i="11"/>
  <c r="D8162" i="11"/>
  <c r="D8163" i="11"/>
  <c r="D8164" i="11"/>
  <c r="D8165" i="11"/>
  <c r="D8166" i="11"/>
  <c r="D8167" i="11"/>
  <c r="D8168" i="11"/>
  <c r="D8169" i="11"/>
  <c r="D8170" i="11"/>
  <c r="D8171" i="11"/>
  <c r="D8172" i="11"/>
  <c r="D8173" i="11"/>
  <c r="D8174" i="11"/>
  <c r="D8175" i="11"/>
  <c r="D8176" i="11"/>
  <c r="D8177" i="11"/>
  <c r="D8178" i="11"/>
  <c r="D8179" i="11"/>
  <c r="D8180" i="11"/>
  <c r="D8181" i="11"/>
  <c r="D8182" i="11"/>
  <c r="D8183" i="11"/>
  <c r="D8184" i="11"/>
  <c r="D8185" i="11"/>
  <c r="D8186" i="11"/>
  <c r="D8187" i="11"/>
  <c r="D8188" i="11"/>
  <c r="D8189" i="11"/>
  <c r="D8190" i="11"/>
  <c r="D8191" i="11"/>
  <c r="D8192" i="11"/>
  <c r="D8193" i="11"/>
  <c r="D8194" i="11"/>
  <c r="D8195" i="11"/>
  <c r="D8196" i="11"/>
  <c r="D8197" i="11"/>
  <c r="D8198" i="11"/>
  <c r="D8199" i="11"/>
  <c r="D8200" i="11"/>
  <c r="D8201" i="11"/>
  <c r="D8202" i="11"/>
  <c r="D8203" i="11"/>
  <c r="D8204" i="11"/>
  <c r="D8205" i="11"/>
  <c r="D8206" i="11"/>
  <c r="D8207" i="11"/>
  <c r="D8208" i="11"/>
  <c r="D8209" i="11"/>
  <c r="D8210" i="11"/>
  <c r="D8211" i="11"/>
  <c r="D8212" i="11"/>
  <c r="D8213" i="11"/>
  <c r="D8214" i="11"/>
  <c r="D8215" i="11"/>
  <c r="D8216" i="11"/>
  <c r="D8217" i="11"/>
  <c r="D8218" i="11"/>
  <c r="D8219" i="11"/>
  <c r="D8220" i="11"/>
  <c r="D8221" i="11"/>
  <c r="D8222" i="11"/>
  <c r="D8223" i="11"/>
  <c r="D8224" i="11"/>
  <c r="D8225" i="11"/>
  <c r="D8226" i="11"/>
  <c r="D8227" i="11"/>
  <c r="D8228" i="11"/>
  <c r="D8229" i="11"/>
  <c r="D8230" i="11"/>
  <c r="D8231" i="11"/>
  <c r="D8232" i="11"/>
  <c r="D8233" i="11"/>
  <c r="D8234" i="11"/>
  <c r="D8235" i="11"/>
  <c r="D8236" i="11"/>
  <c r="D8237" i="11"/>
  <c r="D8238" i="11"/>
  <c r="D8239" i="11"/>
  <c r="D8240" i="11"/>
  <c r="D8241" i="11"/>
  <c r="D8242" i="11"/>
  <c r="D8243" i="11"/>
  <c r="D8244" i="11"/>
  <c r="D8245" i="11"/>
  <c r="D8246" i="11"/>
  <c r="D8247" i="11"/>
  <c r="D8248" i="11"/>
  <c r="D8249" i="11"/>
  <c r="D8250" i="11"/>
  <c r="D8251" i="11"/>
  <c r="D8252" i="11"/>
  <c r="D8253" i="11"/>
  <c r="D8254" i="11"/>
  <c r="D8255" i="11"/>
  <c r="D8256" i="11"/>
  <c r="D8257" i="11"/>
  <c r="D8258" i="11"/>
  <c r="D8259" i="11"/>
  <c r="D8260" i="11"/>
  <c r="D8261" i="11"/>
  <c r="D8262" i="11"/>
  <c r="D8263" i="11"/>
  <c r="D8264" i="11"/>
  <c r="D8265" i="11"/>
  <c r="D8266" i="11"/>
  <c r="D8267" i="11"/>
  <c r="D8268" i="11"/>
  <c r="D8269" i="11"/>
  <c r="D8270" i="11"/>
  <c r="D8271" i="11"/>
  <c r="D8272" i="11"/>
  <c r="D8273" i="11"/>
  <c r="D8274" i="11"/>
  <c r="D8275" i="11"/>
  <c r="D8276" i="11"/>
  <c r="D8277" i="11"/>
  <c r="D8278" i="11"/>
  <c r="D8279" i="11"/>
  <c r="D8280" i="11"/>
  <c r="D8281" i="11"/>
  <c r="D8282" i="11"/>
  <c r="D8283" i="11"/>
  <c r="D8284" i="11"/>
  <c r="D8285" i="11"/>
  <c r="D8286" i="11"/>
  <c r="D8287" i="11"/>
  <c r="D8288" i="11"/>
  <c r="D8289" i="11"/>
  <c r="D8290" i="11"/>
  <c r="D8291" i="11"/>
  <c r="D8292" i="11"/>
  <c r="D8293" i="11"/>
  <c r="D8294" i="11"/>
  <c r="D8295" i="11"/>
  <c r="D8296" i="11"/>
  <c r="D8297" i="11"/>
  <c r="D8298" i="11"/>
  <c r="D8299" i="11"/>
  <c r="D8300" i="11"/>
  <c r="D8301" i="11"/>
  <c r="D8302" i="11"/>
  <c r="D8303" i="11"/>
  <c r="D8304" i="11"/>
  <c r="D8305" i="11"/>
  <c r="D8306" i="11"/>
  <c r="D8307" i="11"/>
  <c r="D8308" i="11"/>
  <c r="D8309" i="11"/>
  <c r="D8310" i="11"/>
  <c r="D8311" i="11"/>
  <c r="D8312" i="11"/>
  <c r="D8313" i="11"/>
  <c r="D8314" i="11"/>
  <c r="D8315" i="11"/>
  <c r="D8316" i="11"/>
  <c r="D8317" i="11"/>
  <c r="D8318" i="11"/>
  <c r="D8319" i="11"/>
  <c r="D8320" i="11"/>
  <c r="D8321" i="11"/>
  <c r="D8322" i="11"/>
  <c r="D8323" i="11"/>
  <c r="D8324" i="11"/>
  <c r="D8325" i="11"/>
  <c r="D8326" i="11"/>
  <c r="D8327" i="11"/>
  <c r="D8328" i="11"/>
  <c r="D8329" i="11"/>
  <c r="D8330" i="11"/>
  <c r="D8331" i="11"/>
  <c r="D8332" i="11"/>
  <c r="D8333" i="11"/>
  <c r="D8334" i="11"/>
  <c r="D8335" i="11"/>
  <c r="D8336" i="11"/>
  <c r="D8337" i="11"/>
  <c r="D8338" i="11"/>
  <c r="D8339" i="11"/>
  <c r="D8340" i="11"/>
  <c r="D8341" i="11"/>
  <c r="D8342" i="11"/>
  <c r="D8343" i="11"/>
  <c r="D8344" i="11"/>
  <c r="D8345" i="11"/>
  <c r="D8346" i="11"/>
  <c r="D8347" i="11"/>
  <c r="D8348" i="11"/>
  <c r="D8349" i="11"/>
  <c r="D8350" i="11"/>
  <c r="D8351" i="11"/>
  <c r="D8352" i="11"/>
  <c r="D8353" i="11"/>
  <c r="D8354" i="11"/>
  <c r="D8355" i="11"/>
  <c r="D8356" i="11"/>
  <c r="D8357" i="11"/>
  <c r="D8358" i="11"/>
  <c r="D8359" i="11"/>
  <c r="D8360" i="11"/>
  <c r="D8361" i="11"/>
  <c r="D8362" i="11"/>
  <c r="D8363" i="11"/>
  <c r="D8364" i="11"/>
  <c r="D8365" i="11"/>
  <c r="D8366" i="11"/>
  <c r="D8367" i="11"/>
  <c r="D8368" i="11"/>
  <c r="D8369" i="11"/>
  <c r="D8370" i="11"/>
  <c r="D8371" i="11"/>
  <c r="D8372" i="11"/>
  <c r="D8373" i="11"/>
  <c r="D8374" i="11"/>
  <c r="D8375" i="11"/>
  <c r="D8376" i="11"/>
  <c r="D8377" i="11"/>
  <c r="D8378" i="11"/>
  <c r="D8379" i="11"/>
  <c r="D8380" i="11"/>
  <c r="D8381" i="11"/>
  <c r="D8382" i="11"/>
  <c r="D8383" i="11"/>
  <c r="D8384" i="11"/>
  <c r="D8385" i="11"/>
  <c r="D8386" i="11"/>
  <c r="D8387" i="11"/>
  <c r="D8388" i="11"/>
  <c r="D8389" i="11"/>
  <c r="D8390" i="11"/>
  <c r="D8391" i="11"/>
  <c r="D8392" i="11"/>
  <c r="D8393" i="11"/>
  <c r="D8394" i="11"/>
  <c r="D8395" i="11"/>
  <c r="D8396" i="11"/>
  <c r="D8397" i="11"/>
  <c r="D8398" i="11"/>
  <c r="D8399" i="11"/>
  <c r="D8400" i="11"/>
  <c r="D8401" i="11"/>
  <c r="D8402" i="11"/>
  <c r="D8403" i="11"/>
  <c r="D8404" i="11"/>
  <c r="D8405" i="11"/>
  <c r="D8406" i="11"/>
  <c r="D8407" i="11"/>
  <c r="D8408" i="11"/>
  <c r="D8409" i="11"/>
  <c r="D8410" i="11"/>
  <c r="D8411" i="11"/>
  <c r="D8412" i="11"/>
  <c r="D8413" i="11"/>
  <c r="D8414" i="11"/>
  <c r="D8415" i="11"/>
  <c r="D8416" i="11"/>
  <c r="D8417" i="11"/>
  <c r="D8418" i="11"/>
  <c r="D8419" i="11"/>
  <c r="D8420" i="11"/>
  <c r="D8421" i="11"/>
  <c r="D8422" i="11"/>
  <c r="D8423" i="11"/>
  <c r="D8424" i="11"/>
  <c r="D8425" i="11"/>
  <c r="D8426" i="11"/>
  <c r="D8427" i="11"/>
  <c r="D8428" i="11"/>
  <c r="D8429" i="11"/>
  <c r="D8430" i="11"/>
  <c r="D8431" i="11"/>
  <c r="D8432" i="11"/>
  <c r="D8433" i="11"/>
  <c r="D8434" i="11"/>
  <c r="D8435" i="11"/>
  <c r="D8436" i="11"/>
  <c r="D8437" i="11"/>
  <c r="D8438" i="11"/>
  <c r="D8439" i="11"/>
  <c r="D8440" i="11"/>
  <c r="D8441" i="11"/>
  <c r="D8442" i="11"/>
  <c r="D8443" i="11"/>
  <c r="D8444" i="11"/>
  <c r="D8445" i="11"/>
  <c r="D8446" i="11"/>
  <c r="D8447" i="11"/>
  <c r="D8448" i="11"/>
  <c r="D8449" i="11"/>
  <c r="D8450" i="11"/>
  <c r="D8451" i="11"/>
  <c r="D8452" i="11"/>
  <c r="D8453" i="11"/>
  <c r="D8454" i="11"/>
  <c r="D8455" i="11"/>
  <c r="D8456" i="11"/>
  <c r="D8457" i="11"/>
  <c r="D8458" i="11"/>
  <c r="D8459" i="11"/>
  <c r="D8460" i="11"/>
  <c r="D8461" i="11"/>
  <c r="D8462" i="11"/>
  <c r="D8463" i="11"/>
  <c r="D8464" i="11"/>
  <c r="D8465" i="11"/>
  <c r="D8466" i="11"/>
  <c r="D8467" i="11"/>
  <c r="D8468" i="11"/>
  <c r="D8469" i="11"/>
  <c r="D8470" i="11"/>
  <c r="D8471" i="11"/>
  <c r="D8472" i="11"/>
  <c r="D8473" i="11"/>
  <c r="D8474" i="11"/>
  <c r="D8475" i="11"/>
  <c r="D8476" i="11"/>
  <c r="D8477" i="11"/>
  <c r="D8478" i="11"/>
  <c r="D8479" i="11"/>
  <c r="D8480" i="11"/>
  <c r="D8481" i="11"/>
  <c r="D8482" i="11"/>
  <c r="D8483" i="11"/>
  <c r="D8484" i="11"/>
  <c r="D8485" i="11"/>
  <c r="D8486" i="11"/>
  <c r="D8487" i="11"/>
  <c r="D8488" i="11"/>
  <c r="D8489" i="11"/>
  <c r="D8490" i="11"/>
  <c r="D8491" i="11"/>
  <c r="D8492" i="11"/>
  <c r="D8493" i="11"/>
  <c r="D8494" i="11"/>
  <c r="D8495" i="11"/>
  <c r="D8496" i="11"/>
  <c r="D8497" i="11"/>
  <c r="D8498" i="11"/>
  <c r="D8499" i="11"/>
  <c r="D8500" i="11"/>
  <c r="D8501" i="11"/>
  <c r="D8502" i="11"/>
  <c r="D8503" i="11"/>
  <c r="D8504" i="11"/>
  <c r="D8505" i="11"/>
  <c r="D8506" i="11"/>
  <c r="D8507" i="11"/>
  <c r="D8508" i="11"/>
  <c r="D8509" i="11"/>
  <c r="D8510" i="11"/>
  <c r="D8511" i="11"/>
  <c r="D8512" i="11"/>
  <c r="D8513" i="11"/>
  <c r="D8514" i="11"/>
  <c r="D8515" i="11"/>
  <c r="D8516" i="11"/>
  <c r="D8517" i="11"/>
  <c r="D8518" i="11"/>
  <c r="D8519" i="11"/>
  <c r="D8520" i="11"/>
  <c r="D8521" i="11"/>
  <c r="D8522" i="11"/>
  <c r="D8523" i="11"/>
  <c r="D8524" i="11"/>
  <c r="D8525" i="11"/>
  <c r="D8526" i="11"/>
  <c r="D8527" i="11"/>
  <c r="D8528" i="11"/>
  <c r="D8529" i="11"/>
  <c r="D8530" i="11"/>
  <c r="D8531" i="11"/>
  <c r="D8532" i="11"/>
  <c r="D8533" i="11"/>
  <c r="D8534" i="11"/>
  <c r="D8535" i="11"/>
  <c r="D8536" i="11"/>
  <c r="D8537" i="11"/>
  <c r="D8538" i="11"/>
  <c r="D8539" i="11"/>
  <c r="D8540" i="11"/>
  <c r="D8541" i="11"/>
  <c r="D8542" i="11"/>
  <c r="D8543" i="11"/>
  <c r="D8544" i="11"/>
  <c r="D8545" i="11"/>
  <c r="D8546" i="11"/>
  <c r="D8547" i="11"/>
  <c r="D8548" i="11"/>
  <c r="D8549" i="11"/>
  <c r="D8550" i="11"/>
  <c r="D8551" i="11"/>
  <c r="D8552" i="11"/>
  <c r="D8553" i="11"/>
  <c r="D8554" i="11"/>
  <c r="D8555" i="11"/>
  <c r="D8556" i="11"/>
  <c r="D8557" i="11"/>
  <c r="D8558" i="11"/>
  <c r="D8559" i="11"/>
  <c r="D8560" i="11"/>
  <c r="D8561" i="11"/>
  <c r="D8562" i="11"/>
  <c r="D8563" i="11"/>
  <c r="D8564" i="11"/>
  <c r="D8565" i="11"/>
  <c r="D8566" i="11"/>
  <c r="D8567" i="11"/>
  <c r="D8568" i="11"/>
  <c r="D8569" i="11"/>
  <c r="D8570" i="11"/>
  <c r="D8571" i="11"/>
  <c r="D8572" i="11"/>
  <c r="D8573" i="11"/>
  <c r="D8574" i="11"/>
  <c r="D8575" i="11"/>
  <c r="D8576" i="11"/>
  <c r="D8577" i="11"/>
  <c r="D8578" i="11"/>
  <c r="D8579" i="11"/>
  <c r="D8580" i="11"/>
  <c r="D8581" i="11"/>
  <c r="D8582" i="11"/>
  <c r="D8583" i="11"/>
  <c r="D8584" i="11"/>
  <c r="D8585" i="11"/>
  <c r="D8586" i="11"/>
  <c r="D8587" i="11"/>
  <c r="D8588" i="11"/>
  <c r="D8589" i="11"/>
  <c r="D8590" i="11"/>
  <c r="D8591" i="11"/>
  <c r="D8592" i="11"/>
  <c r="D8593" i="11"/>
  <c r="D8594" i="11"/>
  <c r="D8595" i="11"/>
  <c r="D8596" i="11"/>
  <c r="D8597" i="11"/>
  <c r="D8598" i="11"/>
  <c r="D8599" i="11"/>
  <c r="D8600" i="11"/>
  <c r="D8601" i="11"/>
  <c r="D8602" i="11"/>
  <c r="D8603" i="11"/>
  <c r="D8604" i="11"/>
  <c r="D8605" i="11"/>
  <c r="D8606" i="11"/>
  <c r="D8607" i="11"/>
  <c r="D8608" i="11"/>
  <c r="D8609" i="11"/>
  <c r="D8610" i="11"/>
  <c r="D8611" i="11"/>
  <c r="D8612" i="11"/>
  <c r="D8613" i="11"/>
  <c r="D8614" i="11"/>
  <c r="D8615" i="11"/>
  <c r="D8616" i="11"/>
  <c r="D8617" i="11"/>
  <c r="D8618" i="11"/>
  <c r="D8619" i="11"/>
  <c r="D8620" i="11"/>
  <c r="D8621" i="11"/>
  <c r="D8622" i="11"/>
  <c r="D8623" i="11"/>
  <c r="D8624" i="11"/>
  <c r="D8625" i="11"/>
  <c r="D8626" i="11"/>
  <c r="D8627" i="11"/>
  <c r="D8628" i="11"/>
  <c r="D8629" i="11"/>
  <c r="D8630" i="11"/>
  <c r="D8631" i="11"/>
  <c r="D8632" i="11"/>
  <c r="D8633" i="11"/>
  <c r="D8634" i="11"/>
  <c r="D8635" i="11"/>
  <c r="D8636" i="11"/>
  <c r="D8637" i="11"/>
  <c r="D8638" i="11"/>
  <c r="D8639" i="11"/>
  <c r="D8640" i="11"/>
  <c r="D8641" i="11"/>
  <c r="D8642" i="11"/>
  <c r="D8643" i="11"/>
  <c r="D8644" i="11"/>
  <c r="D8645" i="11"/>
  <c r="D8646" i="11"/>
  <c r="D8647" i="11"/>
  <c r="D8648" i="11"/>
  <c r="D8649" i="11"/>
  <c r="D8650" i="11"/>
  <c r="D8651" i="11"/>
  <c r="D8652" i="11"/>
  <c r="D8653" i="11"/>
  <c r="D8654" i="11"/>
  <c r="D8655" i="11"/>
  <c r="D8656" i="11"/>
  <c r="D8657" i="11"/>
  <c r="D8658" i="11"/>
  <c r="D8659" i="11"/>
  <c r="D8660" i="11"/>
  <c r="D8661" i="11"/>
  <c r="D8662" i="11"/>
  <c r="D8663" i="11"/>
  <c r="D8664" i="11"/>
  <c r="D8665" i="11"/>
  <c r="D8666" i="11"/>
  <c r="D8667" i="11"/>
  <c r="D8668" i="11"/>
  <c r="D8669" i="11"/>
  <c r="D8670" i="11"/>
  <c r="D8671" i="11"/>
  <c r="D8672" i="11"/>
  <c r="D8673" i="11"/>
  <c r="D8674" i="11"/>
  <c r="D8675" i="11"/>
  <c r="D8676" i="11"/>
  <c r="D8677" i="11"/>
  <c r="D8678" i="11"/>
  <c r="D8679" i="11"/>
  <c r="D8680" i="11"/>
  <c r="D8681" i="11"/>
  <c r="D8682" i="11"/>
  <c r="D8683" i="11"/>
  <c r="D8684" i="11"/>
  <c r="D8685" i="11"/>
  <c r="D8686" i="11"/>
  <c r="D8687" i="11"/>
  <c r="D8688" i="11"/>
  <c r="D8689" i="11"/>
  <c r="D8690" i="11"/>
  <c r="D8691" i="11"/>
  <c r="D8692" i="11"/>
  <c r="D8693" i="11"/>
  <c r="D8694" i="11"/>
  <c r="D8695" i="11"/>
  <c r="D8696" i="11"/>
  <c r="D8697" i="11"/>
  <c r="D8698" i="11"/>
  <c r="D8699" i="11"/>
  <c r="D8700" i="11"/>
  <c r="D8701" i="11"/>
  <c r="D8702" i="11"/>
  <c r="D8703" i="11"/>
  <c r="D8704" i="11"/>
  <c r="D8705" i="11"/>
  <c r="D8706" i="11"/>
  <c r="D8707" i="11"/>
  <c r="D8708" i="11"/>
  <c r="D8709" i="11"/>
  <c r="D8710" i="11"/>
  <c r="D8711" i="11"/>
  <c r="D8712" i="11"/>
  <c r="D8713" i="11"/>
  <c r="D8714" i="11"/>
  <c r="D8715" i="11"/>
  <c r="D8716" i="11"/>
  <c r="D8717" i="11"/>
  <c r="D8718" i="11"/>
  <c r="D8719" i="11"/>
  <c r="D8720" i="11"/>
  <c r="D8721" i="11"/>
  <c r="D8722" i="11"/>
  <c r="D8723" i="11"/>
  <c r="D8724" i="11"/>
  <c r="D8725" i="11"/>
  <c r="D8726" i="11"/>
  <c r="D8727" i="11"/>
  <c r="D8728" i="11"/>
  <c r="D8729" i="11"/>
  <c r="D8730" i="11"/>
  <c r="D8731" i="11"/>
  <c r="D8732" i="11"/>
  <c r="D8733" i="11"/>
  <c r="D8734" i="11"/>
  <c r="D8735" i="11"/>
  <c r="D8736" i="11"/>
  <c r="D8737" i="11"/>
  <c r="D8738" i="11"/>
  <c r="D8739" i="11"/>
  <c r="D8740" i="11"/>
  <c r="D8741" i="11"/>
  <c r="D8742" i="11"/>
  <c r="D8743" i="11"/>
  <c r="D8744" i="11"/>
  <c r="D8745" i="11"/>
  <c r="D8746" i="11"/>
  <c r="D8747" i="11"/>
  <c r="D8748" i="11"/>
  <c r="D8749" i="11"/>
  <c r="D8750" i="11"/>
  <c r="D8751" i="11"/>
  <c r="D8752" i="11"/>
  <c r="D8753" i="11"/>
  <c r="D8754" i="11"/>
  <c r="D8755" i="11"/>
  <c r="D8756" i="11"/>
  <c r="D8757" i="11"/>
  <c r="D8758" i="11"/>
  <c r="D8759" i="11"/>
  <c r="D8760" i="11"/>
  <c r="D8761" i="11"/>
  <c r="D8762" i="11"/>
  <c r="D8763" i="11"/>
  <c r="D8764" i="11"/>
  <c r="D8765" i="11"/>
  <c r="D8766" i="11"/>
  <c r="D8767" i="11"/>
  <c r="D8768" i="11"/>
  <c r="D8769" i="11"/>
  <c r="D8770" i="11"/>
  <c r="D8771" i="11"/>
  <c r="D8772" i="11"/>
  <c r="D8773" i="11"/>
  <c r="D8774" i="11"/>
  <c r="D8775" i="11"/>
  <c r="D8776" i="11"/>
  <c r="D8777" i="11"/>
  <c r="D8778" i="11"/>
  <c r="D8779" i="11"/>
  <c r="D8780" i="11"/>
  <c r="D8781" i="11"/>
  <c r="D8782" i="11"/>
  <c r="D8783" i="11"/>
  <c r="D8784" i="11"/>
  <c r="D8785" i="11"/>
  <c r="D8786" i="11"/>
  <c r="D8787" i="11"/>
  <c r="D8788" i="11"/>
  <c r="D8789" i="11"/>
  <c r="D8790" i="11"/>
  <c r="D8791" i="11"/>
  <c r="D8792" i="11"/>
  <c r="D8793" i="11"/>
  <c r="D8794" i="11"/>
  <c r="D8795" i="11"/>
  <c r="D8796" i="11"/>
  <c r="D8797" i="11"/>
  <c r="D8798" i="11"/>
  <c r="D8799" i="11"/>
  <c r="D8800" i="11"/>
  <c r="D8801" i="11"/>
  <c r="D8802" i="11"/>
  <c r="D8803" i="11"/>
  <c r="D8804" i="11"/>
  <c r="D8805" i="11"/>
  <c r="D8806" i="11"/>
  <c r="D8807" i="11"/>
  <c r="D8808" i="11"/>
  <c r="D8809" i="11"/>
  <c r="D8810" i="11"/>
  <c r="D8811" i="11"/>
  <c r="D8812" i="11"/>
  <c r="D8813" i="11"/>
  <c r="D8814" i="11"/>
  <c r="D8815" i="11"/>
  <c r="D8816" i="11"/>
  <c r="D8817" i="11"/>
  <c r="D8818" i="11"/>
  <c r="D8819" i="11"/>
  <c r="D8820" i="11"/>
  <c r="D8821" i="11"/>
  <c r="D8822" i="11"/>
  <c r="D8823" i="11"/>
  <c r="D8824" i="11"/>
  <c r="D8825" i="11"/>
  <c r="D8826" i="11"/>
  <c r="D8827" i="11"/>
  <c r="D8828" i="11"/>
  <c r="D8829" i="11"/>
  <c r="D8830" i="11"/>
  <c r="D8831" i="11"/>
  <c r="D8832" i="11"/>
  <c r="D8833" i="11"/>
  <c r="D8834" i="11"/>
  <c r="D8835" i="11"/>
  <c r="D8836" i="11"/>
  <c r="D8837" i="11"/>
  <c r="D8838" i="11"/>
  <c r="D8839" i="11"/>
  <c r="D8840" i="11"/>
  <c r="D8841" i="11"/>
  <c r="D8842" i="11"/>
  <c r="D8843" i="11"/>
  <c r="D8844" i="11"/>
  <c r="D8845" i="11"/>
  <c r="D8846" i="11"/>
  <c r="D8847" i="11"/>
  <c r="D8848" i="11"/>
  <c r="D8849" i="11"/>
  <c r="D8850" i="11"/>
  <c r="D8851" i="11"/>
  <c r="D8852" i="11"/>
  <c r="D8853" i="11"/>
  <c r="D8854" i="11"/>
  <c r="D8855" i="11"/>
  <c r="D8856" i="11"/>
  <c r="D8857" i="11"/>
  <c r="D8858" i="11"/>
  <c r="D8859" i="11"/>
  <c r="D8860" i="11"/>
  <c r="D8861" i="11"/>
  <c r="D8862" i="11"/>
  <c r="D8863" i="11"/>
  <c r="D8864" i="11"/>
  <c r="D8865" i="11"/>
  <c r="D8866" i="11"/>
  <c r="D8867" i="11"/>
  <c r="D8868" i="11"/>
  <c r="D8869" i="11"/>
  <c r="D8870" i="11"/>
  <c r="D8871" i="11"/>
  <c r="D8872" i="11"/>
  <c r="D8873" i="11"/>
  <c r="D8874" i="11"/>
  <c r="D8875" i="11"/>
  <c r="D8876" i="11"/>
  <c r="D8877" i="11"/>
  <c r="D8878" i="11"/>
  <c r="D8879" i="11"/>
  <c r="D8880" i="11"/>
  <c r="D8881" i="11"/>
  <c r="D8882" i="11"/>
  <c r="D8883" i="11"/>
  <c r="D8884" i="11"/>
  <c r="D8885" i="11"/>
  <c r="D8886" i="11"/>
  <c r="D8887" i="11"/>
  <c r="D8888" i="11"/>
  <c r="D8889" i="11"/>
  <c r="D8890" i="11"/>
  <c r="D8891" i="11"/>
  <c r="D8892" i="11"/>
  <c r="D8893" i="11"/>
  <c r="D8894" i="11"/>
  <c r="D8895" i="11"/>
  <c r="D8896" i="11"/>
  <c r="D8897" i="11"/>
  <c r="D8898" i="11"/>
  <c r="D8899" i="11"/>
  <c r="D8900" i="11"/>
  <c r="D8901" i="11"/>
  <c r="D8902" i="11"/>
  <c r="D8903" i="11"/>
  <c r="D8904" i="11"/>
  <c r="D8905" i="11"/>
  <c r="D8906" i="11"/>
  <c r="D8907" i="11"/>
  <c r="D8908" i="11"/>
  <c r="D8909" i="11"/>
  <c r="D8910" i="11"/>
  <c r="D8911" i="11"/>
  <c r="D8912" i="11"/>
  <c r="D8913" i="11"/>
  <c r="D8914" i="11"/>
  <c r="D8915" i="11"/>
  <c r="D8916" i="11"/>
  <c r="D8917" i="11"/>
  <c r="D8918" i="11"/>
  <c r="D8919" i="11"/>
  <c r="D8920" i="11"/>
  <c r="D8921" i="11"/>
  <c r="D8922" i="11"/>
  <c r="D8923" i="11"/>
  <c r="D8924" i="11"/>
  <c r="D8925" i="11"/>
  <c r="D8926" i="11"/>
  <c r="D8927" i="11"/>
  <c r="D8928" i="11"/>
  <c r="D8929" i="11"/>
  <c r="D8930" i="11"/>
  <c r="D8931" i="11"/>
  <c r="D8932" i="11"/>
  <c r="D8933" i="11"/>
  <c r="D8934" i="11"/>
  <c r="D8935" i="11"/>
  <c r="D8936" i="11"/>
  <c r="D8937" i="11"/>
  <c r="D8938" i="11"/>
  <c r="D8939" i="11"/>
  <c r="D8940" i="11"/>
  <c r="D8941" i="11"/>
  <c r="D8942" i="11"/>
  <c r="D8943" i="11"/>
  <c r="D8944" i="11"/>
  <c r="D8945" i="11"/>
  <c r="D8946" i="11"/>
  <c r="D8947" i="11"/>
  <c r="D8948" i="11"/>
  <c r="D8949" i="11"/>
  <c r="D8950" i="11"/>
  <c r="D8951" i="11"/>
  <c r="D8952" i="11"/>
  <c r="D8953" i="11"/>
  <c r="D8954" i="11"/>
  <c r="D8955" i="11"/>
  <c r="D8956" i="11"/>
  <c r="D8957" i="11"/>
  <c r="D8958" i="11"/>
  <c r="D8959" i="11"/>
  <c r="D8960" i="11"/>
  <c r="D8961" i="11"/>
  <c r="D8962" i="11"/>
  <c r="D8963" i="11"/>
  <c r="D8964" i="11"/>
  <c r="D8965" i="11"/>
  <c r="D8966" i="11"/>
  <c r="D8967" i="11"/>
  <c r="D8968" i="11"/>
  <c r="D8969" i="11"/>
  <c r="D8970" i="11"/>
  <c r="D8971" i="11"/>
  <c r="D8972" i="11"/>
  <c r="D8973" i="11"/>
  <c r="D8974" i="11"/>
  <c r="D8975" i="11"/>
  <c r="D8976" i="11"/>
  <c r="D8977" i="11"/>
  <c r="D8978" i="11"/>
  <c r="D8979" i="11"/>
  <c r="D8980" i="11"/>
  <c r="D8981" i="11"/>
  <c r="D8982" i="11"/>
  <c r="D8983" i="11"/>
  <c r="D8984" i="11"/>
  <c r="D8985" i="11"/>
  <c r="D8986" i="11"/>
  <c r="D8987" i="11"/>
  <c r="D8988" i="11"/>
  <c r="D8989" i="11"/>
  <c r="D8990" i="11"/>
  <c r="D8991" i="11"/>
  <c r="D8992" i="11"/>
  <c r="D8993" i="11"/>
  <c r="D8994" i="11"/>
  <c r="D8995" i="11"/>
  <c r="D8996" i="11"/>
  <c r="D8997" i="11"/>
  <c r="D8998" i="11"/>
  <c r="D8999" i="11"/>
  <c r="D9000" i="11"/>
  <c r="D9001" i="11"/>
  <c r="D9002" i="11"/>
  <c r="D9003" i="11"/>
  <c r="D9004" i="11"/>
  <c r="D9005" i="11"/>
  <c r="D9006" i="11"/>
  <c r="D9007" i="11"/>
  <c r="D9008" i="11"/>
  <c r="D9009" i="11"/>
  <c r="D9010" i="11"/>
  <c r="D9011" i="11"/>
  <c r="D9012" i="11"/>
  <c r="D9013" i="11"/>
  <c r="D9014" i="11"/>
  <c r="D9015" i="11"/>
  <c r="D9016" i="11"/>
  <c r="D9017" i="11"/>
  <c r="D9018" i="11"/>
  <c r="D9019" i="11"/>
  <c r="D9020" i="11"/>
  <c r="D9021" i="11"/>
  <c r="D9022" i="11"/>
  <c r="D9023" i="11"/>
  <c r="D9024" i="11"/>
  <c r="D9025" i="11"/>
  <c r="D9026" i="11"/>
  <c r="D9027" i="11"/>
  <c r="D9028" i="11"/>
  <c r="D9029" i="11"/>
  <c r="D9030" i="11"/>
  <c r="D9031" i="11"/>
  <c r="D9032" i="11"/>
  <c r="D9033" i="11"/>
  <c r="D9034" i="11"/>
  <c r="D9035" i="11"/>
  <c r="D9036" i="11"/>
  <c r="D9037" i="11"/>
  <c r="D9038" i="11"/>
  <c r="D9039" i="11"/>
  <c r="D9040" i="11"/>
  <c r="D9041" i="11"/>
  <c r="D9042" i="11"/>
  <c r="D9043" i="11"/>
  <c r="D9044" i="11"/>
  <c r="D9045" i="11"/>
  <c r="D9046" i="11"/>
  <c r="D9047" i="11"/>
  <c r="D9048" i="11"/>
  <c r="D9049" i="11"/>
  <c r="D9050" i="11"/>
  <c r="D9051" i="11"/>
  <c r="D9052" i="11"/>
  <c r="D9053" i="11"/>
  <c r="D9054" i="11"/>
  <c r="D9055" i="11"/>
  <c r="D9056" i="11"/>
  <c r="D9057" i="11"/>
  <c r="D9058" i="11"/>
  <c r="D9059" i="11"/>
  <c r="D9060" i="11"/>
  <c r="D9061" i="11"/>
  <c r="D9062" i="11"/>
  <c r="D9063" i="11"/>
  <c r="D9064" i="11"/>
  <c r="D9065" i="11"/>
  <c r="D9066" i="11"/>
  <c r="D9067" i="11"/>
  <c r="D9068" i="11"/>
  <c r="D9069" i="11"/>
  <c r="D9070" i="11"/>
  <c r="D9071" i="11"/>
  <c r="D9072" i="11"/>
  <c r="D9073" i="11"/>
  <c r="D9074" i="11"/>
  <c r="D9075" i="11"/>
  <c r="D9076" i="11"/>
  <c r="D9077" i="11"/>
  <c r="D9078" i="11"/>
  <c r="D9079" i="11"/>
  <c r="D9080" i="11"/>
  <c r="D9081" i="11"/>
  <c r="D9082" i="11"/>
  <c r="D9083" i="11"/>
  <c r="D9084" i="11"/>
  <c r="D9085" i="11"/>
  <c r="D9086" i="11"/>
  <c r="D9087" i="11"/>
  <c r="D9088" i="11"/>
  <c r="D9089" i="11"/>
  <c r="D9090" i="11"/>
  <c r="D9091" i="11"/>
  <c r="D9092" i="11"/>
  <c r="D9093" i="11"/>
  <c r="D9094" i="11"/>
  <c r="D9095" i="11"/>
  <c r="D9096" i="11"/>
  <c r="D9097" i="11"/>
  <c r="D9098" i="11"/>
  <c r="D9099" i="11"/>
  <c r="D9100" i="11"/>
  <c r="D9101" i="11"/>
  <c r="D9102" i="11"/>
  <c r="D9103" i="11"/>
  <c r="D9104" i="11"/>
  <c r="D9105" i="11"/>
  <c r="D9106" i="11"/>
  <c r="D9107" i="11"/>
  <c r="D9108" i="11"/>
  <c r="D9109" i="11"/>
  <c r="D9110" i="11"/>
  <c r="D9111" i="11"/>
  <c r="D9112" i="11"/>
  <c r="D9113" i="11"/>
  <c r="D9114" i="11"/>
  <c r="D9115" i="11"/>
  <c r="D9116" i="11"/>
  <c r="D9117" i="11"/>
  <c r="D9118" i="11"/>
  <c r="D9119" i="11"/>
  <c r="D9120" i="11"/>
  <c r="D9121" i="11"/>
  <c r="D9122" i="11"/>
  <c r="D9123" i="11"/>
  <c r="D9124" i="11"/>
  <c r="D9125" i="11"/>
  <c r="D9126" i="11"/>
  <c r="D9127" i="11"/>
  <c r="D9128" i="11"/>
  <c r="D9129" i="11"/>
  <c r="D9130" i="11"/>
  <c r="D9131" i="11"/>
  <c r="D9132" i="11"/>
  <c r="D9133" i="11"/>
  <c r="D9134" i="11"/>
  <c r="D9135" i="11"/>
  <c r="D9136" i="11"/>
  <c r="D9137" i="11"/>
  <c r="D9138" i="11"/>
  <c r="D9139" i="11"/>
  <c r="D9140" i="11"/>
  <c r="D9141" i="11"/>
  <c r="D9142" i="11"/>
  <c r="D9143" i="11"/>
  <c r="D9144" i="11"/>
  <c r="D9145" i="11"/>
  <c r="D9146" i="11"/>
  <c r="D9147" i="11"/>
  <c r="D9148" i="11"/>
  <c r="D9149" i="11"/>
  <c r="D9150" i="11"/>
  <c r="D9151" i="11"/>
  <c r="D9152" i="11"/>
  <c r="D9153" i="11"/>
  <c r="D9154" i="11"/>
  <c r="D9155" i="11"/>
  <c r="D9156" i="11"/>
  <c r="D9157" i="11"/>
  <c r="D9158" i="11"/>
  <c r="D9159" i="11"/>
  <c r="D9160" i="11"/>
  <c r="D9161" i="11"/>
  <c r="D9162" i="11"/>
  <c r="D9163" i="11"/>
  <c r="D9164" i="11"/>
  <c r="D9165" i="11"/>
  <c r="D9166" i="11"/>
  <c r="D9167" i="11"/>
  <c r="D9168" i="11"/>
  <c r="D9169" i="11"/>
  <c r="D9170" i="11"/>
  <c r="D9171" i="11"/>
  <c r="D9172" i="11"/>
  <c r="D9173" i="11"/>
  <c r="D9174" i="11"/>
  <c r="D9175" i="11"/>
  <c r="D9176" i="11"/>
  <c r="D9177" i="11"/>
  <c r="D9178" i="11"/>
  <c r="D9179" i="11"/>
  <c r="D9180" i="11"/>
  <c r="D9181" i="11"/>
  <c r="D9182" i="11"/>
  <c r="D9183" i="11"/>
  <c r="D9184" i="11"/>
  <c r="D9185" i="11"/>
  <c r="D9186" i="11"/>
  <c r="D9187" i="11"/>
  <c r="D9188" i="11"/>
  <c r="D9189" i="11"/>
  <c r="D9190" i="11"/>
  <c r="D9191" i="11"/>
  <c r="D9192" i="11"/>
  <c r="D9193" i="11"/>
  <c r="D9194" i="11"/>
  <c r="D9195" i="11"/>
  <c r="D9196" i="11"/>
  <c r="D9197" i="11"/>
  <c r="D9198" i="11"/>
  <c r="D9199" i="11"/>
  <c r="D9200" i="11"/>
  <c r="D9201" i="11"/>
  <c r="D9202" i="11"/>
  <c r="D9203" i="11"/>
  <c r="D9204" i="11"/>
  <c r="D9205" i="11"/>
  <c r="D9206" i="11"/>
  <c r="D9207" i="11"/>
  <c r="D9208" i="11"/>
  <c r="D9209" i="11"/>
  <c r="D9210" i="11"/>
  <c r="D9211" i="11"/>
  <c r="D9212" i="11"/>
  <c r="D9213" i="11"/>
  <c r="D9214" i="11"/>
  <c r="D9215" i="11"/>
  <c r="D9216" i="11"/>
  <c r="D9217" i="11"/>
  <c r="D9218" i="11"/>
  <c r="D9219" i="11"/>
  <c r="D9220" i="11"/>
  <c r="D9221" i="11"/>
  <c r="D9222" i="11"/>
  <c r="D9223" i="11"/>
  <c r="D9224" i="11"/>
  <c r="D9225" i="11"/>
  <c r="D9226" i="11"/>
  <c r="D9227" i="11"/>
  <c r="D9228" i="11"/>
  <c r="D9229" i="11"/>
  <c r="D9230" i="11"/>
  <c r="D9231" i="11"/>
  <c r="D9232" i="11"/>
  <c r="D9233" i="11"/>
  <c r="D9234" i="11"/>
  <c r="D9235" i="11"/>
  <c r="D9236" i="11"/>
  <c r="D9237" i="11"/>
  <c r="D9238" i="11"/>
  <c r="D9239" i="11"/>
  <c r="D9240" i="11"/>
  <c r="D9241" i="11"/>
  <c r="D9242" i="11"/>
  <c r="D9243" i="11"/>
  <c r="D9244" i="11"/>
  <c r="D9245" i="11"/>
  <c r="D9246" i="11"/>
  <c r="D9247" i="11"/>
  <c r="D9248" i="11"/>
  <c r="D9249" i="11"/>
  <c r="D9250" i="11"/>
  <c r="D9251" i="11"/>
  <c r="D9252" i="11"/>
  <c r="D9253" i="11"/>
  <c r="D9254" i="11"/>
  <c r="D9255" i="11"/>
  <c r="D9256" i="11"/>
  <c r="D9257" i="11"/>
  <c r="D9258" i="11"/>
  <c r="D9259" i="11"/>
  <c r="D9260" i="11"/>
  <c r="D9261" i="11"/>
  <c r="D9262" i="11"/>
  <c r="D9263" i="11"/>
  <c r="D9264" i="11"/>
  <c r="D9265" i="11"/>
  <c r="D9266" i="11"/>
  <c r="D9267" i="11"/>
  <c r="D9268" i="11"/>
  <c r="D9269" i="11"/>
  <c r="D9270" i="11"/>
  <c r="D9271" i="11"/>
  <c r="D9272" i="11"/>
  <c r="D9273" i="11"/>
  <c r="D9274" i="11"/>
  <c r="D9275" i="11"/>
  <c r="D9276" i="11"/>
  <c r="D9277" i="11"/>
  <c r="D9278" i="11"/>
  <c r="D9279" i="11"/>
  <c r="D9280" i="11"/>
  <c r="D9281" i="11"/>
  <c r="D9282" i="11"/>
  <c r="D9283" i="11"/>
  <c r="D9284" i="11"/>
  <c r="D9285" i="11"/>
  <c r="D9286" i="11"/>
  <c r="D9287" i="11"/>
  <c r="D9288" i="11"/>
  <c r="D9289" i="11"/>
  <c r="D9290" i="11"/>
  <c r="D9291" i="11"/>
  <c r="D9292" i="11"/>
  <c r="D9293" i="11"/>
  <c r="D9294" i="11"/>
  <c r="D9295" i="11"/>
  <c r="D9296" i="11"/>
  <c r="D9297" i="11"/>
  <c r="D9298" i="11"/>
  <c r="D9299" i="11"/>
  <c r="D9300" i="11"/>
  <c r="D9301" i="11"/>
  <c r="D9302" i="11"/>
  <c r="D9303" i="11"/>
  <c r="D9304" i="11"/>
  <c r="D9305" i="11"/>
  <c r="D9306" i="11"/>
  <c r="D9307" i="11"/>
  <c r="D9308" i="11"/>
  <c r="D9309" i="11"/>
  <c r="D9310" i="11"/>
  <c r="D9311" i="11"/>
  <c r="D9312" i="11"/>
  <c r="D9313" i="11"/>
  <c r="D9314" i="11"/>
  <c r="D9315" i="11"/>
  <c r="D9316" i="11"/>
  <c r="D9317" i="11"/>
  <c r="D9318" i="11"/>
  <c r="D9319" i="11"/>
  <c r="D9320" i="11"/>
  <c r="D9321" i="11"/>
  <c r="D9322" i="11"/>
  <c r="D9323" i="11"/>
  <c r="D9324" i="11"/>
  <c r="D9325" i="11"/>
  <c r="D9326" i="11"/>
  <c r="D9327" i="11"/>
  <c r="D9328" i="11"/>
  <c r="D9329" i="11"/>
  <c r="D9330" i="11"/>
  <c r="D9331" i="11"/>
  <c r="D9332" i="11"/>
  <c r="D9333" i="11"/>
  <c r="D9334" i="11"/>
  <c r="D9335" i="11"/>
  <c r="D9336" i="11"/>
  <c r="D9337" i="11"/>
  <c r="D9338" i="11"/>
  <c r="D9339" i="11"/>
  <c r="D9340" i="11"/>
  <c r="D9341" i="11"/>
  <c r="D9342" i="11"/>
  <c r="D9343" i="11"/>
  <c r="D9344" i="11"/>
  <c r="D9345" i="11"/>
  <c r="D9346" i="11"/>
  <c r="D9347" i="11"/>
  <c r="D9348" i="11"/>
  <c r="D9349" i="11"/>
  <c r="D9350" i="11"/>
  <c r="D9351" i="11"/>
  <c r="D9352" i="11"/>
  <c r="D9353" i="11"/>
  <c r="D9354" i="11"/>
  <c r="D9355" i="11"/>
  <c r="D9356" i="11"/>
  <c r="D9357" i="11"/>
  <c r="D9358" i="11"/>
  <c r="D9359" i="11"/>
  <c r="D9360" i="11"/>
  <c r="D9361" i="11"/>
  <c r="D9362" i="11"/>
  <c r="D9363" i="11"/>
  <c r="D9364" i="11"/>
  <c r="D9365" i="11"/>
  <c r="D9366" i="11"/>
  <c r="D9367" i="11"/>
  <c r="D9368" i="11"/>
  <c r="D9369" i="11"/>
  <c r="D9370" i="11"/>
  <c r="D9371" i="11"/>
  <c r="D9372" i="11"/>
  <c r="D9373" i="11"/>
  <c r="D9374" i="11"/>
  <c r="D9375" i="11"/>
  <c r="D9376" i="11"/>
  <c r="D9377" i="11"/>
  <c r="D9378" i="11"/>
  <c r="D9379" i="11"/>
  <c r="D9380" i="11"/>
  <c r="D9381" i="11"/>
  <c r="D9382" i="11"/>
  <c r="D9383" i="11"/>
  <c r="D9384" i="11"/>
  <c r="D9385" i="11"/>
  <c r="D9386" i="11"/>
  <c r="D9387" i="11"/>
  <c r="D9388" i="11"/>
  <c r="D9389" i="11"/>
  <c r="D9390" i="11"/>
  <c r="D9391" i="11"/>
  <c r="D9392" i="11"/>
  <c r="D9393" i="11"/>
  <c r="D9394" i="11"/>
  <c r="D9395" i="11"/>
  <c r="D9396" i="11"/>
  <c r="D9397" i="11"/>
  <c r="D9398" i="11"/>
  <c r="D9399" i="11"/>
  <c r="D9400" i="11"/>
  <c r="D9401" i="11"/>
  <c r="D9402" i="11"/>
  <c r="D9403" i="11"/>
  <c r="D9404" i="11"/>
  <c r="D9405" i="11"/>
  <c r="D9406" i="11"/>
  <c r="D9407" i="11"/>
  <c r="D9408" i="11"/>
  <c r="D9409" i="11"/>
  <c r="D9410" i="11"/>
  <c r="D9411" i="11"/>
  <c r="D9412" i="11"/>
  <c r="D9413" i="11"/>
  <c r="D9414" i="11"/>
  <c r="D9415" i="11"/>
  <c r="D9416" i="11"/>
  <c r="D9417" i="11"/>
  <c r="D9418" i="11"/>
  <c r="D9419" i="11"/>
  <c r="D9420" i="11"/>
  <c r="D9421" i="11"/>
  <c r="D9422" i="11"/>
  <c r="D9423" i="11"/>
  <c r="D9424" i="11"/>
  <c r="D9425" i="11"/>
  <c r="D9426" i="11"/>
  <c r="D9427" i="11"/>
  <c r="D9428" i="11"/>
  <c r="D9429" i="11"/>
  <c r="D9430" i="11"/>
  <c r="D9431" i="11"/>
  <c r="D9432" i="11"/>
  <c r="D9433" i="11"/>
  <c r="D9434" i="11"/>
  <c r="D9435" i="11"/>
  <c r="D9436" i="11"/>
  <c r="D9437" i="11"/>
  <c r="D9438" i="11"/>
  <c r="D9439" i="11"/>
  <c r="D9440" i="11"/>
  <c r="D9441" i="11"/>
  <c r="D9442" i="11"/>
  <c r="D9443" i="11"/>
  <c r="D9444" i="11"/>
  <c r="D9445" i="11"/>
  <c r="D9446" i="11"/>
  <c r="D9447" i="11"/>
  <c r="D9448" i="11"/>
  <c r="D9449" i="11"/>
  <c r="D9450" i="11"/>
  <c r="D9451" i="11"/>
  <c r="D9452" i="11"/>
  <c r="D9453" i="11"/>
  <c r="D9454" i="11"/>
  <c r="D9455" i="11"/>
  <c r="D9456" i="11"/>
  <c r="D9457" i="11"/>
  <c r="D9458" i="11"/>
  <c r="D9459" i="11"/>
  <c r="D9460" i="11"/>
  <c r="D9461" i="11"/>
  <c r="D9462" i="11"/>
  <c r="D9463" i="11"/>
  <c r="D9464" i="11"/>
  <c r="D9465" i="11"/>
  <c r="D9466" i="11"/>
  <c r="D9467" i="11"/>
  <c r="D9468" i="11"/>
  <c r="D9469" i="11"/>
  <c r="D9470" i="11"/>
  <c r="D9471" i="11"/>
  <c r="D9472" i="11"/>
  <c r="D9473" i="11"/>
  <c r="D9474" i="11"/>
  <c r="D9475" i="11"/>
  <c r="D9476" i="11"/>
  <c r="D9477" i="11"/>
  <c r="D9478" i="11"/>
  <c r="D9479" i="11"/>
  <c r="D9480" i="11"/>
  <c r="D9481" i="11"/>
  <c r="D9482" i="11"/>
  <c r="D9483" i="11"/>
  <c r="D9484" i="11"/>
  <c r="D9485" i="11"/>
  <c r="D9486" i="11"/>
  <c r="D9487" i="11"/>
  <c r="D9488" i="11"/>
  <c r="D9489" i="11"/>
  <c r="D9490" i="11"/>
  <c r="D9491" i="11"/>
  <c r="D9492" i="11"/>
  <c r="D9493" i="11"/>
  <c r="D9494" i="11"/>
  <c r="D9495" i="11"/>
  <c r="D9496" i="11"/>
  <c r="D9497" i="11"/>
  <c r="D9498" i="11"/>
  <c r="D9499" i="11"/>
  <c r="D9500" i="11"/>
  <c r="D9501" i="11"/>
  <c r="D9502" i="11"/>
  <c r="D9503" i="11"/>
  <c r="D9504" i="11"/>
  <c r="D9505" i="11"/>
  <c r="D9506" i="11"/>
  <c r="D9507" i="11"/>
  <c r="D9508" i="11"/>
  <c r="D9509" i="11"/>
  <c r="D9510" i="11"/>
  <c r="D9511" i="11"/>
  <c r="D9512" i="11"/>
  <c r="D9513" i="11"/>
  <c r="D9514" i="11"/>
  <c r="D9515" i="11"/>
  <c r="D9516" i="11"/>
  <c r="D9517" i="11"/>
  <c r="D9518" i="11"/>
  <c r="D9519" i="11"/>
  <c r="D9520" i="11"/>
  <c r="D9521" i="11"/>
  <c r="D9522" i="11"/>
  <c r="D9523" i="11"/>
  <c r="D9524" i="11"/>
  <c r="D9525" i="11"/>
  <c r="D9526" i="11"/>
  <c r="D9527" i="11"/>
  <c r="D9528" i="11"/>
  <c r="D9529" i="11"/>
  <c r="D9530" i="11"/>
  <c r="D9531" i="11"/>
  <c r="D9532" i="11"/>
  <c r="D9533" i="11"/>
  <c r="D9534" i="11"/>
  <c r="D9535" i="11"/>
  <c r="D9536" i="11"/>
  <c r="D9537" i="11"/>
  <c r="D9538" i="11"/>
  <c r="D9539" i="11"/>
  <c r="D9540" i="11"/>
  <c r="D9541" i="11"/>
  <c r="D9542" i="11"/>
  <c r="D9543" i="11"/>
  <c r="D9544" i="11"/>
  <c r="D9545" i="11"/>
  <c r="D9546" i="11"/>
  <c r="D9547" i="11"/>
  <c r="D9548" i="11"/>
  <c r="D9549" i="11"/>
  <c r="D9550" i="11"/>
  <c r="D9551" i="11"/>
  <c r="D9552" i="11"/>
  <c r="D9553" i="11"/>
  <c r="D9554" i="11"/>
  <c r="D9555" i="11"/>
  <c r="D9556" i="11"/>
  <c r="D9557" i="11"/>
  <c r="D9558" i="11"/>
  <c r="D9559" i="11"/>
  <c r="D9560" i="11"/>
  <c r="D9561" i="11"/>
  <c r="D9562" i="11"/>
  <c r="D9563" i="11"/>
  <c r="D9564" i="11"/>
  <c r="D9565" i="11"/>
  <c r="D9566" i="11"/>
  <c r="D9567" i="11"/>
  <c r="D9568" i="11"/>
  <c r="D9569" i="11"/>
  <c r="D9570" i="11"/>
  <c r="D9571" i="11"/>
  <c r="D9572" i="11"/>
  <c r="D9573" i="11"/>
  <c r="D9574" i="11"/>
  <c r="D9575" i="11"/>
  <c r="D9576" i="11"/>
  <c r="D9577" i="11"/>
  <c r="D9578" i="11"/>
  <c r="D9579" i="11"/>
  <c r="D9580" i="11"/>
  <c r="D9581" i="11"/>
  <c r="D9582" i="11"/>
  <c r="D9583" i="11"/>
  <c r="D9584" i="11"/>
  <c r="D9585" i="11"/>
  <c r="D9586" i="11"/>
  <c r="D9587" i="11"/>
  <c r="D9588" i="11"/>
  <c r="D9589" i="11"/>
  <c r="D9590" i="11"/>
  <c r="D9591" i="11"/>
  <c r="D9592" i="11"/>
  <c r="D9593" i="11"/>
  <c r="D9594" i="11"/>
  <c r="D9595" i="11"/>
  <c r="D9596" i="11"/>
  <c r="D9597" i="11"/>
  <c r="D9598" i="11"/>
  <c r="D9599" i="11"/>
  <c r="D9600" i="11"/>
  <c r="D9601" i="11"/>
  <c r="D9602" i="11"/>
  <c r="D9603" i="11"/>
  <c r="D9604" i="11"/>
  <c r="D9605" i="11"/>
  <c r="D9606" i="11"/>
  <c r="D9607" i="11"/>
  <c r="D9608" i="11"/>
  <c r="D9609" i="11"/>
  <c r="D9610" i="11"/>
  <c r="D9611" i="11"/>
  <c r="D9612" i="11"/>
  <c r="D9613" i="11"/>
  <c r="D9614" i="11"/>
  <c r="D9615" i="11"/>
  <c r="D9616" i="11"/>
  <c r="D9617" i="11"/>
  <c r="D9618" i="11"/>
  <c r="D9619" i="11"/>
  <c r="D9620" i="11"/>
  <c r="D9621" i="11"/>
  <c r="D9622" i="11"/>
  <c r="D9623" i="11"/>
  <c r="D9624" i="11"/>
  <c r="D9625" i="11"/>
  <c r="D9626" i="11"/>
  <c r="D9627" i="11"/>
  <c r="D9628" i="11"/>
  <c r="D9629" i="11"/>
  <c r="D9630" i="11"/>
  <c r="D9631" i="11"/>
  <c r="D9632" i="11"/>
  <c r="D9633" i="11"/>
  <c r="D9634" i="11"/>
  <c r="D9635" i="11"/>
  <c r="D9636" i="11"/>
  <c r="D9637" i="11"/>
  <c r="D9638" i="11"/>
  <c r="D9639" i="11"/>
  <c r="D9640" i="11"/>
  <c r="D9641" i="11"/>
  <c r="D9642" i="11"/>
  <c r="D9643" i="11"/>
  <c r="D9644" i="11"/>
  <c r="D9645" i="11"/>
  <c r="D9646" i="11"/>
  <c r="D9647" i="11"/>
  <c r="D9648" i="11"/>
  <c r="D9649" i="11"/>
  <c r="D9650" i="11"/>
  <c r="D9651" i="11"/>
  <c r="D9652" i="11"/>
  <c r="D9653" i="11"/>
  <c r="D9654" i="11"/>
  <c r="D9655" i="11"/>
  <c r="D9656" i="11"/>
  <c r="D9657" i="11"/>
  <c r="D9658" i="11"/>
  <c r="D9659" i="11"/>
  <c r="D9660" i="11"/>
  <c r="D9661" i="11"/>
  <c r="D9662" i="11"/>
  <c r="D9663" i="11"/>
  <c r="D9664" i="11"/>
  <c r="D9665" i="11"/>
  <c r="D9666" i="11"/>
  <c r="D9667" i="11"/>
  <c r="D9668" i="11"/>
  <c r="D9669" i="11"/>
  <c r="D9670" i="11"/>
  <c r="D9671" i="11"/>
  <c r="D9672" i="11"/>
  <c r="D9673" i="11"/>
  <c r="D9674" i="11"/>
  <c r="D9675" i="11"/>
  <c r="D9676" i="11"/>
  <c r="D9677" i="11"/>
  <c r="D9678" i="11"/>
  <c r="D9679" i="11"/>
  <c r="D9680" i="11"/>
  <c r="D9681" i="11"/>
  <c r="D9682" i="11"/>
  <c r="D9683" i="11"/>
  <c r="D9684" i="11"/>
  <c r="D9685" i="11"/>
  <c r="D9686" i="11"/>
  <c r="D9687" i="11"/>
  <c r="D9688" i="11"/>
  <c r="D9689" i="11"/>
  <c r="D9690" i="11"/>
  <c r="D9691" i="11"/>
  <c r="D9692" i="11"/>
  <c r="D9693" i="11"/>
  <c r="D9694" i="11"/>
  <c r="D9695" i="11"/>
  <c r="D9696" i="11"/>
  <c r="D9697" i="11"/>
  <c r="D9698" i="11"/>
  <c r="D9699" i="11"/>
  <c r="D9700" i="11"/>
  <c r="D9701" i="11"/>
  <c r="D9702" i="11"/>
  <c r="D9703" i="11"/>
  <c r="D9704" i="11"/>
  <c r="D9705" i="11"/>
  <c r="D9706" i="11"/>
  <c r="D9707" i="11"/>
  <c r="D9708" i="11"/>
  <c r="D9709" i="11"/>
  <c r="D9710" i="11"/>
  <c r="D9711" i="11"/>
  <c r="D9712" i="11"/>
  <c r="D9713" i="11"/>
  <c r="D9714" i="11"/>
  <c r="D9715" i="11"/>
  <c r="D9716" i="11"/>
  <c r="D9717" i="11"/>
  <c r="D9718" i="11"/>
  <c r="D9719" i="11"/>
  <c r="D9720" i="11"/>
  <c r="D9721" i="11"/>
  <c r="D9722" i="11"/>
  <c r="D9723" i="11"/>
  <c r="D9724" i="11"/>
  <c r="D9725" i="11"/>
  <c r="D9726" i="11"/>
  <c r="D9727" i="11"/>
  <c r="D9728" i="11"/>
  <c r="D9729" i="11"/>
  <c r="D9730" i="11"/>
  <c r="D9731" i="11"/>
  <c r="D9732" i="11"/>
  <c r="D9733" i="11"/>
  <c r="D9734" i="11"/>
  <c r="D9735" i="11"/>
  <c r="D9736" i="11"/>
  <c r="D9737" i="11"/>
  <c r="D9738" i="11"/>
  <c r="D9739" i="11"/>
  <c r="D9740" i="11"/>
  <c r="D9741" i="11"/>
  <c r="D9742" i="11"/>
  <c r="D9743" i="11"/>
  <c r="D9744" i="11"/>
  <c r="D9745" i="11"/>
  <c r="D9746" i="11"/>
  <c r="D9747" i="11"/>
  <c r="D9748" i="11"/>
  <c r="D9749" i="11"/>
  <c r="D9750" i="11"/>
  <c r="D9751" i="11"/>
  <c r="D9752" i="11"/>
  <c r="D9753" i="11"/>
  <c r="D9754" i="11"/>
  <c r="D9755" i="11"/>
  <c r="D9756" i="11"/>
  <c r="D9757" i="11"/>
  <c r="D9758" i="11"/>
  <c r="D9759" i="11"/>
  <c r="D9760" i="11"/>
  <c r="D9761" i="11"/>
  <c r="D9762" i="11"/>
  <c r="D9763" i="11"/>
  <c r="D9764" i="11"/>
  <c r="D9765" i="11"/>
  <c r="D9766" i="11"/>
  <c r="D9767" i="11"/>
  <c r="D9768" i="11"/>
  <c r="D9769" i="11"/>
  <c r="D9770" i="11"/>
  <c r="D9771" i="11"/>
  <c r="D9772" i="11"/>
  <c r="D9773" i="11"/>
  <c r="D9774" i="11"/>
  <c r="D9775" i="11"/>
  <c r="D9776" i="11"/>
  <c r="D9777" i="11"/>
  <c r="D9778" i="11"/>
  <c r="D9779" i="11"/>
  <c r="D9780" i="11"/>
  <c r="D9781" i="11"/>
  <c r="D9782" i="11"/>
  <c r="D9783" i="11"/>
  <c r="D9784" i="11"/>
  <c r="D9785" i="11"/>
  <c r="D9786" i="11"/>
  <c r="D9787" i="11"/>
  <c r="D9788" i="11"/>
  <c r="D9789" i="11"/>
  <c r="D9790" i="11"/>
  <c r="D9791" i="11"/>
  <c r="D9792" i="11"/>
  <c r="D9793" i="11"/>
  <c r="D9794" i="11"/>
  <c r="D9795" i="11"/>
  <c r="D9796" i="11"/>
  <c r="D9797" i="11"/>
  <c r="D9798" i="11"/>
  <c r="D9799" i="11"/>
  <c r="D9800" i="11"/>
  <c r="D9801" i="11"/>
  <c r="D9802" i="11"/>
  <c r="D9803" i="11"/>
  <c r="D9804" i="11"/>
  <c r="D9805" i="11"/>
  <c r="D9806" i="11"/>
  <c r="D9807" i="11"/>
  <c r="D9808" i="11"/>
  <c r="D9809" i="11"/>
  <c r="D9810" i="11"/>
  <c r="D9811" i="11"/>
  <c r="D9812" i="11"/>
  <c r="D9813" i="11"/>
  <c r="D9814" i="11"/>
  <c r="D9815" i="11"/>
  <c r="D9816" i="11"/>
  <c r="D9817" i="11"/>
  <c r="D9818" i="11"/>
  <c r="D9819" i="11"/>
  <c r="D9820" i="11"/>
  <c r="D9821" i="11"/>
  <c r="D9822" i="11"/>
  <c r="D9823" i="11"/>
  <c r="D9824" i="11"/>
  <c r="D9825" i="11"/>
  <c r="D9826" i="11"/>
  <c r="D9827" i="11"/>
  <c r="D9828" i="11"/>
  <c r="D9829" i="11"/>
  <c r="D9830" i="11"/>
  <c r="D9831" i="11"/>
  <c r="D9832" i="11"/>
  <c r="D9833" i="11"/>
  <c r="D9834" i="11"/>
  <c r="D9835" i="11"/>
  <c r="D9836" i="11"/>
  <c r="D9837" i="11"/>
  <c r="D9838" i="11"/>
  <c r="D9839" i="11"/>
  <c r="D9840" i="11"/>
  <c r="D9841" i="11"/>
  <c r="D9842" i="11"/>
  <c r="D9843" i="11"/>
  <c r="D9844" i="11"/>
  <c r="D9845" i="11"/>
  <c r="D9846" i="11"/>
  <c r="D9847" i="11"/>
  <c r="D9848" i="11"/>
  <c r="D9849" i="11"/>
  <c r="D9850" i="11"/>
  <c r="D9851" i="11"/>
  <c r="D9852" i="11"/>
  <c r="D9853" i="11"/>
  <c r="D9854" i="11"/>
  <c r="D9855" i="11"/>
  <c r="D9856" i="11"/>
  <c r="D9857" i="11"/>
  <c r="D9858" i="11"/>
  <c r="D9859" i="11"/>
  <c r="D9860" i="11"/>
  <c r="D9861" i="11"/>
  <c r="D9862" i="11"/>
  <c r="D9863" i="11"/>
  <c r="D9864" i="11"/>
  <c r="D9865" i="11"/>
  <c r="D9866" i="11"/>
  <c r="D9867" i="11"/>
  <c r="D9868" i="11"/>
  <c r="D9869" i="11"/>
  <c r="D9870" i="11"/>
  <c r="D9871" i="11"/>
  <c r="D9872" i="11"/>
  <c r="D9873" i="11"/>
  <c r="D9874" i="11"/>
  <c r="D9875" i="11"/>
  <c r="D9876" i="11"/>
  <c r="D9877" i="11"/>
  <c r="D9878" i="11"/>
  <c r="D9879" i="11"/>
  <c r="D9880" i="11"/>
  <c r="D9881" i="11"/>
  <c r="D9882" i="11"/>
  <c r="D9883" i="11"/>
  <c r="D9884" i="11"/>
  <c r="D9885" i="11"/>
  <c r="D9886" i="11"/>
  <c r="D9887" i="11"/>
  <c r="D9888" i="11"/>
  <c r="D9889" i="11"/>
  <c r="D9890" i="11"/>
  <c r="D9891" i="11"/>
  <c r="D9892" i="11"/>
  <c r="D9893" i="11"/>
  <c r="D9894" i="11"/>
  <c r="D9895" i="11"/>
  <c r="D9896" i="11"/>
  <c r="D9897" i="11"/>
  <c r="D9898" i="11"/>
  <c r="D9899" i="11"/>
  <c r="D9900" i="11"/>
  <c r="D9901" i="11"/>
  <c r="D9902" i="11"/>
  <c r="D9903" i="11"/>
  <c r="D9904" i="11"/>
  <c r="D9905" i="11"/>
  <c r="D9906" i="11"/>
  <c r="D9907" i="11"/>
  <c r="D9908" i="11"/>
  <c r="D9909" i="11"/>
  <c r="D9910" i="11"/>
  <c r="D9911" i="11"/>
  <c r="D9912" i="11"/>
  <c r="D9913" i="11"/>
  <c r="D9914" i="11"/>
  <c r="D9915" i="11"/>
  <c r="D9916" i="11"/>
  <c r="D9917" i="11"/>
  <c r="D9918" i="11"/>
  <c r="D9919" i="11"/>
  <c r="D9920" i="11"/>
  <c r="D9921" i="11"/>
  <c r="D9922" i="11"/>
  <c r="D9923" i="11"/>
  <c r="D9924" i="11"/>
  <c r="D9925" i="11"/>
  <c r="D9926" i="11"/>
  <c r="D9927" i="11"/>
  <c r="D9928" i="11"/>
  <c r="D9929" i="11"/>
  <c r="D9930" i="11"/>
  <c r="D9931" i="11"/>
  <c r="D9932" i="11"/>
  <c r="D9933" i="11"/>
  <c r="D9934" i="11"/>
  <c r="D9935" i="11"/>
  <c r="D9936" i="11"/>
  <c r="D9937" i="11"/>
  <c r="D9938" i="11"/>
  <c r="D9939" i="11"/>
  <c r="D9940" i="11"/>
  <c r="D9941" i="11"/>
  <c r="D9942" i="11"/>
  <c r="D9943" i="11"/>
  <c r="D9944" i="11"/>
  <c r="D9945" i="11"/>
  <c r="D9946" i="11"/>
  <c r="D9947" i="11"/>
  <c r="D9948" i="11"/>
  <c r="D9949" i="11"/>
  <c r="D9950" i="11"/>
  <c r="D9951" i="11"/>
  <c r="D9952" i="11"/>
  <c r="D9953" i="11"/>
  <c r="D9954" i="11"/>
  <c r="D9955" i="11"/>
  <c r="D9956" i="11"/>
  <c r="D9957" i="11"/>
  <c r="D9958" i="11"/>
  <c r="D9959" i="11"/>
  <c r="D9960" i="11"/>
  <c r="D9961" i="11"/>
  <c r="D9962" i="11"/>
  <c r="D9963" i="11"/>
  <c r="D9964" i="11"/>
  <c r="D9965" i="11"/>
  <c r="D9966" i="11"/>
  <c r="D9967" i="11"/>
  <c r="D9968" i="11"/>
  <c r="D9969" i="11"/>
  <c r="D9970" i="11"/>
  <c r="D9971" i="11"/>
  <c r="D9972" i="11"/>
  <c r="D9973" i="11"/>
  <c r="D9974" i="11"/>
  <c r="D9975" i="11"/>
  <c r="D9976" i="11"/>
  <c r="D9977" i="11"/>
  <c r="D9978" i="11"/>
  <c r="D9979" i="11"/>
  <c r="D9980" i="11"/>
  <c r="D9981" i="11"/>
  <c r="D9982" i="11"/>
  <c r="D9983" i="11"/>
  <c r="D9984" i="11"/>
  <c r="D9985" i="11"/>
  <c r="D9986" i="11"/>
  <c r="D9987" i="11"/>
  <c r="D9988" i="11"/>
  <c r="D9989" i="11"/>
  <c r="D9990" i="11"/>
  <c r="D9991" i="11"/>
  <c r="D9992" i="11"/>
  <c r="D9993" i="11"/>
  <c r="D9994" i="11"/>
  <c r="D9995" i="11"/>
  <c r="D9996" i="11"/>
  <c r="D9997" i="11"/>
  <c r="D9998" i="11"/>
  <c r="D9999" i="11"/>
  <c r="D10000" i="11"/>
  <c r="D10001" i="11"/>
  <c r="D10002" i="11"/>
  <c r="D10003" i="11"/>
  <c r="D10004" i="11"/>
  <c r="D10005" i="11"/>
  <c r="D10006" i="11"/>
  <c r="D10007" i="11"/>
  <c r="D10008" i="11"/>
  <c r="D10009" i="11"/>
  <c r="D10010" i="11"/>
  <c r="D10011" i="11"/>
  <c r="D10012" i="11"/>
  <c r="D10013" i="11"/>
  <c r="D10014" i="11"/>
  <c r="D10015" i="11"/>
  <c r="D10016" i="11"/>
  <c r="D10017" i="11"/>
  <c r="D10018" i="11"/>
  <c r="D10019" i="11"/>
  <c r="D10020" i="11"/>
  <c r="D10021" i="11"/>
  <c r="D10022" i="11"/>
  <c r="D10023" i="11"/>
  <c r="D10024" i="11"/>
  <c r="D10025" i="11"/>
  <c r="D10026" i="11"/>
  <c r="D10027" i="11"/>
  <c r="D10028" i="11"/>
  <c r="D10029" i="11"/>
  <c r="D10030" i="11"/>
  <c r="D10031" i="11"/>
  <c r="D10032" i="11"/>
  <c r="D10033" i="11"/>
  <c r="D10034" i="11"/>
  <c r="D10035" i="11"/>
  <c r="D10036" i="11"/>
  <c r="D10037" i="11"/>
  <c r="D10038" i="11"/>
  <c r="D10039" i="11"/>
  <c r="D10040" i="11"/>
  <c r="D10041" i="11"/>
  <c r="D10042" i="11"/>
  <c r="D10043" i="11"/>
  <c r="D10044" i="11"/>
  <c r="D10045" i="11"/>
  <c r="D10046" i="11"/>
  <c r="D10047" i="11"/>
  <c r="D10048" i="11"/>
  <c r="D10049" i="11"/>
  <c r="D10050" i="11"/>
  <c r="D10051" i="11"/>
  <c r="D10052" i="11"/>
  <c r="D10053" i="11"/>
  <c r="D10054" i="11"/>
  <c r="D10055" i="11"/>
  <c r="D10056" i="11"/>
  <c r="D10057" i="11"/>
  <c r="D10058" i="11"/>
  <c r="D10059" i="11"/>
  <c r="D10060" i="11"/>
  <c r="D10061" i="11"/>
  <c r="D10062" i="11"/>
  <c r="D10063" i="11"/>
  <c r="D10064" i="11"/>
  <c r="D10065" i="11"/>
  <c r="D10066" i="11"/>
  <c r="D10067" i="11"/>
  <c r="D10068" i="11"/>
  <c r="D10069" i="11"/>
  <c r="D10070" i="11"/>
  <c r="D10071" i="11"/>
  <c r="D10072" i="11"/>
  <c r="D10073" i="11"/>
  <c r="D10074" i="11"/>
  <c r="D10075" i="11"/>
  <c r="D10076" i="11"/>
  <c r="D10077" i="11"/>
  <c r="D10078" i="11"/>
  <c r="D10079" i="11"/>
  <c r="D10080" i="11"/>
  <c r="D10081" i="11"/>
  <c r="D10082" i="11"/>
  <c r="D10083" i="11"/>
  <c r="D10084" i="11"/>
  <c r="D10085" i="11"/>
  <c r="D10086" i="11"/>
  <c r="D10087" i="11"/>
  <c r="D10088" i="11"/>
  <c r="D10089" i="11"/>
  <c r="D10090" i="11"/>
  <c r="D10091" i="11"/>
  <c r="D10092" i="11"/>
  <c r="D10093" i="11"/>
  <c r="D10094" i="11"/>
  <c r="D10095" i="11"/>
  <c r="D10096" i="11"/>
  <c r="D10097" i="11"/>
  <c r="D10098" i="11"/>
  <c r="D10099" i="11"/>
  <c r="D10100" i="11"/>
  <c r="D10101" i="11"/>
  <c r="D10102" i="11"/>
  <c r="D10103" i="11"/>
  <c r="D10104" i="11"/>
  <c r="D10105" i="11"/>
  <c r="D10106" i="11"/>
  <c r="D10107" i="11"/>
  <c r="D10108" i="11"/>
  <c r="D10109" i="11"/>
  <c r="D10110" i="11"/>
  <c r="D10111" i="11"/>
  <c r="D10112" i="11"/>
  <c r="D10113" i="11"/>
  <c r="D10114" i="11"/>
  <c r="D10115" i="11"/>
  <c r="D10116" i="11"/>
  <c r="D10117" i="11"/>
  <c r="D10118" i="11"/>
  <c r="D10119" i="11"/>
  <c r="D10120" i="11"/>
  <c r="D10121" i="11"/>
  <c r="D10122" i="11"/>
  <c r="D10123" i="11"/>
  <c r="D10124" i="11"/>
  <c r="D10125" i="11"/>
  <c r="D10126" i="11"/>
  <c r="D10127" i="11"/>
  <c r="D10128" i="11"/>
  <c r="D10129" i="11"/>
  <c r="D10130" i="11"/>
  <c r="D10131" i="11"/>
  <c r="D10132" i="11"/>
  <c r="D10133" i="11"/>
  <c r="D10134" i="11"/>
  <c r="D10135" i="11"/>
  <c r="D10136" i="11"/>
  <c r="D10137" i="11"/>
  <c r="D10138" i="11"/>
  <c r="D10139" i="11"/>
  <c r="D10140" i="11"/>
  <c r="D10141" i="11"/>
  <c r="D10142" i="11"/>
  <c r="D10143" i="11"/>
  <c r="D10144" i="11"/>
  <c r="D10145" i="11"/>
  <c r="D10146" i="11"/>
  <c r="D10147" i="11"/>
  <c r="D10148" i="11"/>
  <c r="D10149" i="11"/>
  <c r="D10150" i="11"/>
  <c r="D10151" i="11"/>
  <c r="D10152" i="11"/>
  <c r="D10153" i="11"/>
  <c r="D10154" i="11"/>
  <c r="D10155" i="11"/>
  <c r="D10156" i="11"/>
  <c r="D10157" i="11"/>
  <c r="D10158" i="11"/>
  <c r="D10159" i="11"/>
  <c r="D10160" i="11"/>
  <c r="D10161" i="11"/>
  <c r="D10162" i="11"/>
  <c r="D10163" i="11"/>
  <c r="D10164" i="11"/>
  <c r="D10165" i="11"/>
  <c r="D10166" i="11"/>
  <c r="D10167" i="11"/>
  <c r="D10168" i="11"/>
  <c r="D10169" i="11"/>
  <c r="D10170" i="11"/>
  <c r="D10171" i="11"/>
  <c r="D10172" i="11"/>
  <c r="D10173" i="11"/>
  <c r="D10174" i="11"/>
  <c r="D10175" i="11"/>
  <c r="D10176" i="11"/>
  <c r="D10177" i="11"/>
  <c r="D10178" i="11"/>
  <c r="D10179" i="11"/>
  <c r="D10180" i="11"/>
  <c r="D10181" i="11"/>
  <c r="D10182" i="11"/>
  <c r="D10183" i="11"/>
  <c r="D10184" i="11"/>
  <c r="D10185" i="11"/>
  <c r="D10186" i="11"/>
  <c r="D10187" i="11"/>
  <c r="D10188" i="11"/>
  <c r="D10189" i="11"/>
  <c r="D10190" i="11"/>
  <c r="D10191" i="11"/>
  <c r="D10192" i="11"/>
  <c r="D10193" i="11"/>
  <c r="D10194" i="11"/>
  <c r="D10195" i="11"/>
  <c r="D10196" i="11"/>
  <c r="D10197" i="11"/>
  <c r="D10198" i="11"/>
  <c r="D10199" i="11"/>
  <c r="D10200" i="11"/>
  <c r="D10201" i="11"/>
  <c r="D10202" i="11"/>
  <c r="D10203" i="11"/>
  <c r="D10204" i="11"/>
  <c r="D10205" i="11"/>
  <c r="D10206" i="11"/>
  <c r="D10207" i="11"/>
  <c r="D10208" i="11"/>
  <c r="D10209" i="11"/>
  <c r="D10210" i="11"/>
  <c r="D10211" i="11"/>
  <c r="D10212" i="11"/>
  <c r="D10213" i="11"/>
  <c r="D10214" i="11"/>
  <c r="D10215" i="11"/>
  <c r="D10216" i="11"/>
  <c r="D10217" i="11"/>
  <c r="D10218" i="11"/>
  <c r="D10219" i="11"/>
  <c r="D10220" i="11"/>
  <c r="D10221" i="11"/>
  <c r="D10222" i="11"/>
  <c r="D10223" i="11"/>
  <c r="D10224" i="11"/>
  <c r="D10225" i="11"/>
  <c r="D10226" i="11"/>
  <c r="D10227" i="11"/>
  <c r="D10228" i="11"/>
  <c r="D10229" i="11"/>
  <c r="D10230" i="11"/>
  <c r="D10231" i="11"/>
  <c r="D10232" i="11"/>
  <c r="D10233" i="11"/>
  <c r="D10234" i="11"/>
  <c r="D10235" i="11"/>
  <c r="D10236" i="11"/>
  <c r="D10237" i="11"/>
  <c r="D10238" i="11"/>
  <c r="D10239" i="11"/>
  <c r="D10240" i="11"/>
  <c r="D10241" i="11"/>
  <c r="D10242" i="11"/>
  <c r="D10243" i="11"/>
  <c r="D10244" i="11"/>
  <c r="D10245" i="11"/>
  <c r="D10246" i="11"/>
  <c r="D10247" i="11"/>
  <c r="D10248" i="11"/>
  <c r="D10249" i="11"/>
  <c r="D10250" i="11"/>
  <c r="D10251" i="11"/>
  <c r="D10252" i="11"/>
  <c r="D10253" i="11"/>
  <c r="D10254" i="11"/>
  <c r="D10255" i="11"/>
  <c r="D10256" i="11"/>
  <c r="D10257" i="11"/>
  <c r="D10258" i="11"/>
  <c r="D10259" i="11"/>
  <c r="D10260" i="11"/>
  <c r="D10261" i="11"/>
  <c r="D10262" i="11"/>
  <c r="D10263" i="11"/>
  <c r="D10264" i="11"/>
  <c r="D10265" i="11"/>
  <c r="D10266" i="11"/>
  <c r="D10267" i="11"/>
  <c r="D10268" i="11"/>
  <c r="D10269" i="11"/>
  <c r="D10270" i="11"/>
  <c r="D10271" i="11"/>
  <c r="D10272" i="11"/>
  <c r="D10273" i="11"/>
  <c r="D10274" i="11"/>
  <c r="D10275" i="11"/>
  <c r="D10276" i="11"/>
  <c r="D10277" i="11"/>
  <c r="D10278" i="11"/>
  <c r="D10279" i="11"/>
  <c r="D10280" i="11"/>
  <c r="D10281" i="11"/>
  <c r="D10282" i="11"/>
  <c r="D10283" i="11"/>
  <c r="D10284" i="11"/>
  <c r="D10285" i="11"/>
  <c r="D10286" i="11"/>
  <c r="D10287" i="11"/>
  <c r="D10288" i="11"/>
  <c r="D10289" i="11"/>
  <c r="D10290" i="11"/>
  <c r="D10291" i="11"/>
  <c r="D10292" i="11"/>
  <c r="D10293" i="11"/>
  <c r="D10294" i="11"/>
  <c r="D10295" i="11"/>
  <c r="D10296" i="11"/>
  <c r="D10297" i="11"/>
  <c r="D10298" i="11"/>
  <c r="D10299" i="11"/>
  <c r="D10300" i="11"/>
  <c r="D10301" i="11"/>
  <c r="D10302" i="11"/>
  <c r="D10303" i="11"/>
  <c r="D10304" i="11"/>
  <c r="D10305" i="11"/>
  <c r="D10306" i="11"/>
  <c r="D10307" i="11"/>
  <c r="D10308" i="11"/>
  <c r="D10309" i="11"/>
  <c r="D10310" i="11"/>
  <c r="D10311" i="11"/>
  <c r="D10312" i="11"/>
  <c r="D10313" i="11"/>
  <c r="D10314" i="11"/>
  <c r="D10315" i="11"/>
  <c r="D10316" i="11"/>
  <c r="D10317" i="11"/>
  <c r="D10318" i="11"/>
  <c r="D10319" i="11"/>
  <c r="D10320" i="11"/>
  <c r="D10321" i="11"/>
  <c r="D10322" i="11"/>
  <c r="D10323" i="11"/>
  <c r="D10324" i="11"/>
  <c r="D10325" i="11"/>
  <c r="D10326" i="11"/>
  <c r="D10327" i="11"/>
  <c r="D10328" i="11"/>
  <c r="D10329" i="11"/>
  <c r="D10330" i="11"/>
  <c r="D10331" i="11"/>
  <c r="D10332" i="11"/>
  <c r="D10333" i="11"/>
  <c r="D10334" i="11"/>
  <c r="D10335" i="11"/>
  <c r="D10336" i="11"/>
  <c r="D10337" i="11"/>
  <c r="D10338" i="11"/>
  <c r="D10339" i="11"/>
  <c r="D10340" i="11"/>
  <c r="D10341" i="11"/>
  <c r="D10342" i="11"/>
  <c r="D10343" i="11"/>
  <c r="D10344" i="11"/>
  <c r="D10345" i="11"/>
  <c r="D10346" i="11"/>
  <c r="D10347" i="11"/>
  <c r="D10348" i="11"/>
  <c r="D10349" i="11"/>
  <c r="D10350" i="11"/>
  <c r="D10351" i="11"/>
  <c r="D10352" i="11"/>
  <c r="D10353" i="11"/>
  <c r="D10354" i="11"/>
  <c r="D10355" i="11"/>
  <c r="D10356" i="11"/>
  <c r="D10357" i="11"/>
  <c r="D10358" i="11"/>
  <c r="D10359" i="11"/>
  <c r="D10360" i="11"/>
  <c r="D10361" i="11"/>
  <c r="D10362" i="11"/>
  <c r="D10363" i="11"/>
  <c r="D10364" i="11"/>
  <c r="D10365" i="11"/>
  <c r="D10366" i="11"/>
  <c r="D10367" i="11"/>
  <c r="D10368" i="11"/>
  <c r="D10369" i="11"/>
  <c r="D10370" i="11"/>
  <c r="D10371" i="11"/>
  <c r="D10372" i="11"/>
  <c r="D10373" i="11"/>
  <c r="D10374" i="11"/>
  <c r="D10375" i="11"/>
  <c r="D10376" i="11"/>
  <c r="D10377" i="11"/>
  <c r="D10378" i="11"/>
  <c r="D10379" i="11"/>
  <c r="D10380" i="11"/>
  <c r="D10381" i="11"/>
  <c r="D10382" i="11"/>
  <c r="D10383" i="11"/>
  <c r="D10384" i="11"/>
  <c r="D10385" i="11"/>
  <c r="D10386" i="11"/>
  <c r="D10387" i="11"/>
  <c r="D10388" i="11"/>
  <c r="D10389" i="11"/>
  <c r="D10390" i="11"/>
  <c r="D10391" i="11"/>
  <c r="D10392" i="11"/>
  <c r="D10393" i="11"/>
  <c r="D10394" i="11"/>
  <c r="D10395" i="11"/>
  <c r="D10396" i="11"/>
  <c r="D10397" i="11"/>
  <c r="D10398" i="11"/>
  <c r="D10399" i="11"/>
  <c r="D10400" i="11"/>
  <c r="D10401" i="11"/>
  <c r="D10402" i="11"/>
  <c r="D10403" i="11"/>
  <c r="D10404" i="11"/>
  <c r="D10405" i="11"/>
  <c r="D10406" i="11"/>
  <c r="D10407" i="11"/>
  <c r="D10408" i="11"/>
  <c r="D10409" i="11"/>
  <c r="D10410" i="11"/>
  <c r="D10411" i="11"/>
  <c r="D10412" i="11"/>
  <c r="D10413" i="11"/>
  <c r="D10414" i="11"/>
  <c r="D10415" i="11"/>
  <c r="D10416" i="11"/>
  <c r="D10417" i="11"/>
  <c r="D10418" i="11"/>
  <c r="D10419" i="11"/>
  <c r="D10420" i="11"/>
  <c r="D10421" i="11"/>
  <c r="D10422" i="11"/>
  <c r="D10423" i="11"/>
  <c r="D10424" i="11"/>
  <c r="D10425" i="11"/>
  <c r="D10426" i="11"/>
  <c r="D10427" i="11"/>
  <c r="D10428" i="11"/>
  <c r="D10429" i="11"/>
  <c r="D10430" i="11"/>
  <c r="D10431" i="11"/>
  <c r="D10432" i="11"/>
  <c r="D10433" i="11"/>
  <c r="D10434" i="11"/>
  <c r="D10435" i="11"/>
  <c r="D10436" i="11"/>
  <c r="D10437" i="11"/>
  <c r="D10438" i="11"/>
  <c r="D10439" i="11"/>
  <c r="D10440" i="11"/>
  <c r="D10441" i="11"/>
  <c r="D10442" i="11"/>
  <c r="D10443" i="11"/>
  <c r="D10444" i="11"/>
  <c r="D10445" i="11"/>
  <c r="D10446" i="11"/>
  <c r="D10447" i="11"/>
  <c r="D10448" i="11"/>
  <c r="D10449" i="11"/>
  <c r="D10450" i="11"/>
  <c r="D10451" i="11"/>
  <c r="D10452" i="11"/>
  <c r="D10453" i="11"/>
  <c r="D10454" i="11"/>
  <c r="D10455" i="11"/>
  <c r="D10456" i="11"/>
  <c r="D10457" i="11"/>
  <c r="D10458" i="11"/>
  <c r="D10459" i="11"/>
  <c r="D10460" i="11"/>
  <c r="D10461" i="11"/>
  <c r="D10462" i="11"/>
  <c r="D10463" i="11"/>
  <c r="D10464" i="11"/>
  <c r="D10465" i="11"/>
  <c r="D10466" i="11"/>
  <c r="D10467" i="11"/>
  <c r="D10468" i="11"/>
  <c r="D10469" i="11"/>
  <c r="D10470" i="11"/>
  <c r="D10471" i="11"/>
  <c r="D10472" i="11"/>
  <c r="D10473" i="11"/>
  <c r="D10474" i="11"/>
  <c r="D10475" i="11"/>
  <c r="D10476" i="11"/>
  <c r="D10477" i="11"/>
  <c r="D10478" i="11"/>
  <c r="D10479" i="11"/>
  <c r="D10480" i="11"/>
  <c r="D10481" i="11"/>
  <c r="D10482" i="11"/>
  <c r="D10483" i="11"/>
  <c r="D10484" i="11"/>
  <c r="D10485" i="11"/>
  <c r="D10486" i="11"/>
  <c r="D10487" i="11"/>
  <c r="D10488" i="11"/>
  <c r="D10489" i="11"/>
  <c r="D10490" i="11"/>
  <c r="D10491" i="11"/>
  <c r="D10492" i="11"/>
  <c r="D10493" i="11"/>
  <c r="D10494" i="11"/>
  <c r="D10495" i="11"/>
  <c r="D10496" i="11"/>
  <c r="D10497" i="11"/>
  <c r="D10498" i="11"/>
  <c r="D10499" i="11"/>
  <c r="D10500" i="11"/>
  <c r="D10501" i="11"/>
  <c r="D10502" i="11"/>
  <c r="D10503" i="11"/>
  <c r="D10504" i="11"/>
  <c r="D10505" i="11"/>
  <c r="D10506" i="11"/>
  <c r="D10507" i="11"/>
  <c r="D10508" i="11"/>
  <c r="D10509" i="11"/>
  <c r="D10510" i="11"/>
  <c r="D10511" i="11"/>
  <c r="D10512" i="11"/>
  <c r="D10513" i="11"/>
  <c r="D10514" i="11"/>
  <c r="D10515" i="11"/>
  <c r="D10516" i="11"/>
  <c r="D10517" i="11"/>
  <c r="D10518" i="11"/>
  <c r="D10519" i="11"/>
  <c r="D10520" i="11"/>
  <c r="D10521" i="11"/>
  <c r="D10522" i="11"/>
  <c r="D10523" i="11"/>
  <c r="D10524" i="11"/>
  <c r="D10525" i="11"/>
  <c r="D10526" i="11"/>
  <c r="D10527" i="11"/>
  <c r="D10528" i="11"/>
  <c r="D10529" i="11"/>
  <c r="D10530" i="11"/>
  <c r="D10531" i="11"/>
  <c r="D10532" i="11"/>
  <c r="D10533" i="11"/>
  <c r="D10534" i="11"/>
  <c r="D10535" i="11"/>
  <c r="D10536" i="11"/>
  <c r="D10537" i="11"/>
  <c r="D10538" i="11"/>
  <c r="D10539" i="11"/>
  <c r="D10540" i="11"/>
  <c r="D10541" i="11"/>
  <c r="D10542" i="11"/>
  <c r="D10543" i="11"/>
  <c r="D10544" i="11"/>
  <c r="D10545" i="11"/>
  <c r="D10546" i="11"/>
  <c r="D10547" i="11"/>
  <c r="D10548" i="11"/>
  <c r="D10549" i="11"/>
  <c r="D10550" i="11"/>
  <c r="D10551" i="11"/>
  <c r="D10552" i="11"/>
  <c r="D10553" i="11"/>
  <c r="D10554" i="11"/>
  <c r="D10555" i="11"/>
  <c r="D10556" i="11"/>
  <c r="D10557" i="11"/>
  <c r="D10558" i="11"/>
  <c r="D10559" i="11"/>
  <c r="D10560" i="11"/>
  <c r="D10561" i="11"/>
  <c r="D10562" i="11"/>
  <c r="D10563" i="11"/>
  <c r="D10564" i="11"/>
  <c r="D10565" i="11"/>
  <c r="D10566" i="11"/>
  <c r="D10567" i="11"/>
  <c r="D10568" i="11"/>
  <c r="D10569" i="11"/>
  <c r="D10570" i="11"/>
  <c r="D10571" i="11"/>
  <c r="D10572" i="11"/>
  <c r="D10573" i="11"/>
  <c r="D10574" i="11"/>
  <c r="D10575" i="11"/>
  <c r="D10576" i="11"/>
  <c r="D10577" i="11"/>
  <c r="D10578" i="11"/>
  <c r="D10579" i="11"/>
  <c r="D10580" i="11"/>
  <c r="D10581" i="11"/>
  <c r="D10582" i="11"/>
  <c r="D10583" i="11"/>
  <c r="D10584" i="11"/>
  <c r="D10585" i="11"/>
  <c r="D10586" i="11"/>
  <c r="D10587" i="11"/>
  <c r="D10588" i="11"/>
  <c r="D10589" i="11"/>
  <c r="D10590" i="11"/>
  <c r="D10591" i="11"/>
  <c r="D10592" i="11"/>
  <c r="D10593" i="11"/>
  <c r="D10594" i="11"/>
  <c r="D10595" i="11"/>
  <c r="D10596" i="11"/>
  <c r="D10597" i="11"/>
  <c r="D10598" i="11"/>
  <c r="D10599" i="11"/>
  <c r="D10600" i="11"/>
  <c r="D10601" i="11"/>
  <c r="D10602" i="11"/>
  <c r="D10603" i="11"/>
  <c r="D10604" i="11"/>
  <c r="D10605" i="11"/>
  <c r="D10606" i="11"/>
  <c r="D10607" i="11"/>
  <c r="D10608" i="11"/>
  <c r="D10609" i="11"/>
  <c r="D10610" i="11"/>
  <c r="D10611" i="11"/>
  <c r="D10612" i="11"/>
  <c r="D10613" i="11"/>
  <c r="D10614" i="11"/>
  <c r="D10615" i="11"/>
  <c r="D10616" i="11"/>
  <c r="D10617" i="11"/>
  <c r="D10618" i="11"/>
  <c r="D10619" i="11"/>
  <c r="D10620" i="11"/>
  <c r="D10621" i="11"/>
  <c r="D10622" i="11"/>
  <c r="D10623" i="11"/>
  <c r="D10624" i="11"/>
  <c r="D10625" i="11"/>
  <c r="D10626" i="11"/>
  <c r="D10627" i="11"/>
  <c r="D10628" i="11"/>
  <c r="D10629" i="11"/>
  <c r="D10630" i="11"/>
  <c r="D10631" i="11"/>
  <c r="D10632" i="11"/>
  <c r="D10633" i="11"/>
  <c r="D10634" i="11"/>
  <c r="D10635" i="11"/>
  <c r="D10636" i="11"/>
  <c r="D10637" i="11"/>
  <c r="D10638" i="11"/>
  <c r="D10639" i="11"/>
  <c r="D10640" i="11"/>
  <c r="D10641" i="11"/>
  <c r="D10642" i="11"/>
  <c r="D10643" i="11"/>
  <c r="D10644" i="11"/>
  <c r="D10645" i="11"/>
  <c r="D10646" i="11"/>
  <c r="D10647" i="11"/>
  <c r="D10648" i="11"/>
  <c r="D10649" i="11"/>
  <c r="D10650" i="11"/>
  <c r="D10651" i="11"/>
  <c r="D10652" i="11"/>
  <c r="D10653" i="11"/>
  <c r="D10654" i="11"/>
  <c r="D10655" i="11"/>
  <c r="D10656" i="11"/>
  <c r="D10657" i="11"/>
  <c r="D10658" i="11"/>
  <c r="D10659" i="11"/>
  <c r="D10660" i="11"/>
  <c r="D10661" i="11"/>
  <c r="D10662" i="11"/>
  <c r="D10663" i="11"/>
  <c r="D10664" i="11"/>
  <c r="D10665" i="11"/>
  <c r="D10666" i="11"/>
  <c r="D10667" i="11"/>
  <c r="D10668" i="11"/>
  <c r="D10669" i="11"/>
  <c r="D10670" i="11"/>
  <c r="D10671" i="11"/>
  <c r="D10672" i="11"/>
  <c r="D10673" i="11"/>
  <c r="D10674" i="11"/>
  <c r="D10675" i="11"/>
  <c r="D10676" i="11"/>
  <c r="D10677" i="11"/>
  <c r="D10678" i="11"/>
  <c r="D10679" i="11"/>
  <c r="D10680" i="11"/>
  <c r="D10681" i="11"/>
  <c r="D10682" i="11"/>
  <c r="D10683" i="11"/>
  <c r="D10684" i="11"/>
  <c r="D10685" i="11"/>
  <c r="D10686" i="11"/>
  <c r="D10687" i="11"/>
  <c r="D10688" i="11"/>
  <c r="D10689" i="11"/>
  <c r="D10690" i="11"/>
  <c r="D10691" i="11"/>
  <c r="D10692" i="11"/>
  <c r="D10693" i="11"/>
  <c r="D10694" i="11"/>
  <c r="D10695" i="11"/>
  <c r="D10696" i="11"/>
  <c r="D10697" i="11"/>
  <c r="D10698" i="11"/>
  <c r="D10699" i="11"/>
  <c r="D10700" i="11"/>
  <c r="D10701" i="11"/>
  <c r="D10702" i="11"/>
  <c r="D10703" i="11"/>
  <c r="D10704" i="11"/>
  <c r="D10705" i="11"/>
  <c r="D10706" i="11"/>
  <c r="D10707" i="11"/>
  <c r="D10708" i="11"/>
  <c r="D10709" i="11"/>
  <c r="D10710" i="11"/>
  <c r="D10711" i="11"/>
  <c r="D10712" i="11"/>
  <c r="D10713" i="11"/>
  <c r="D10714" i="11"/>
  <c r="D10715" i="11"/>
  <c r="D10716" i="11"/>
  <c r="D10717" i="11"/>
  <c r="D10718" i="11"/>
  <c r="D10719" i="11"/>
  <c r="D10720" i="11"/>
  <c r="D10721" i="11"/>
  <c r="D10722" i="11"/>
  <c r="D10723" i="11"/>
  <c r="D10724" i="11"/>
  <c r="D10725" i="11"/>
  <c r="D10726" i="11"/>
  <c r="D10727" i="11"/>
  <c r="D10728" i="11"/>
  <c r="D10729" i="11"/>
  <c r="D10730" i="11"/>
  <c r="D10731" i="11"/>
  <c r="D10732" i="11"/>
  <c r="D10733" i="11"/>
  <c r="D10734" i="11"/>
  <c r="D10735" i="11"/>
  <c r="D10736" i="11"/>
  <c r="D10737" i="11"/>
  <c r="D10738" i="11"/>
  <c r="D10739" i="11"/>
  <c r="D10740" i="11"/>
  <c r="D10741" i="11"/>
  <c r="D10742" i="11"/>
  <c r="D10743" i="11"/>
  <c r="D10744" i="11"/>
  <c r="D10745" i="11"/>
  <c r="D10746" i="11"/>
  <c r="D10747" i="11"/>
  <c r="D10748" i="11"/>
  <c r="D10749" i="11"/>
  <c r="D10750" i="11"/>
  <c r="D10751" i="11"/>
  <c r="D10752" i="11"/>
  <c r="D10753" i="11"/>
  <c r="D10754" i="11"/>
  <c r="D10755" i="11"/>
  <c r="D10756" i="11"/>
  <c r="D10757" i="11"/>
  <c r="D10758" i="11"/>
  <c r="D10759" i="11"/>
  <c r="D10760" i="11"/>
  <c r="D10761" i="11"/>
  <c r="D10762" i="11"/>
  <c r="D10763" i="11"/>
  <c r="D10764" i="11"/>
  <c r="D10765" i="11"/>
  <c r="D10766" i="11"/>
  <c r="D10767" i="11"/>
  <c r="D10768" i="11"/>
  <c r="D10769" i="11"/>
  <c r="D10770" i="11"/>
  <c r="D10771" i="11"/>
  <c r="D10772" i="11"/>
  <c r="D10773" i="11"/>
  <c r="D10774" i="11"/>
  <c r="D10775" i="11"/>
  <c r="D10776" i="11"/>
  <c r="D10777" i="11"/>
  <c r="D10778" i="11"/>
  <c r="D10779" i="11"/>
  <c r="D10780" i="11"/>
  <c r="D10781" i="11"/>
  <c r="D10782" i="11"/>
  <c r="D10783" i="11"/>
  <c r="D10784" i="11"/>
  <c r="D10785" i="11"/>
  <c r="D10786" i="11"/>
  <c r="D10787" i="11"/>
  <c r="D10788" i="11"/>
  <c r="D10789" i="11"/>
  <c r="D10790" i="11"/>
  <c r="D10791" i="11"/>
  <c r="D10792" i="11"/>
  <c r="D10793" i="11"/>
  <c r="D10794" i="11"/>
  <c r="D10795" i="11"/>
  <c r="D10796" i="11"/>
  <c r="D10797" i="11"/>
  <c r="D10798" i="11"/>
  <c r="D10799" i="11"/>
  <c r="D10800" i="11"/>
  <c r="D10801" i="11"/>
  <c r="D10802" i="11"/>
  <c r="D10803" i="11"/>
  <c r="D10804" i="11"/>
  <c r="D10805" i="11"/>
  <c r="D10806" i="11"/>
  <c r="D10807" i="11"/>
  <c r="D10808" i="11"/>
  <c r="D10809" i="11"/>
  <c r="D10810" i="11"/>
  <c r="D10811" i="11"/>
  <c r="D10812" i="11"/>
  <c r="D10813" i="11"/>
  <c r="D10814" i="11"/>
  <c r="D10815" i="11"/>
  <c r="D10816" i="11"/>
  <c r="D10817" i="11"/>
  <c r="D10818" i="11"/>
  <c r="D10819" i="11"/>
  <c r="D10820" i="11"/>
  <c r="D10821" i="11"/>
  <c r="D10822" i="11"/>
  <c r="D10823" i="11"/>
  <c r="D10824" i="11"/>
  <c r="D10825" i="11"/>
  <c r="D10826" i="11"/>
  <c r="D10827" i="11"/>
  <c r="D10828" i="11"/>
  <c r="D10829" i="11"/>
  <c r="D10830" i="11"/>
  <c r="D10831" i="11"/>
  <c r="D10832" i="11"/>
  <c r="D10833" i="11"/>
  <c r="D10834" i="11"/>
  <c r="D10835" i="11"/>
  <c r="D10836" i="11"/>
  <c r="D10837" i="11"/>
  <c r="D10838" i="11"/>
  <c r="D10839" i="11"/>
  <c r="D10840" i="11"/>
  <c r="D10841" i="11"/>
  <c r="D10842" i="11"/>
  <c r="D10843" i="11"/>
  <c r="D10844" i="11"/>
  <c r="D10845" i="11"/>
  <c r="D10846" i="11"/>
  <c r="D10847" i="11"/>
  <c r="D10848" i="11"/>
  <c r="D10849" i="11"/>
  <c r="D10850" i="11"/>
  <c r="D10851" i="11"/>
  <c r="D10852" i="11"/>
  <c r="D10853" i="11"/>
  <c r="D10854" i="11"/>
  <c r="D10855" i="11"/>
  <c r="D10856" i="11"/>
  <c r="D10857" i="11"/>
  <c r="D10858" i="11"/>
  <c r="D10859" i="11"/>
  <c r="D10860" i="11"/>
  <c r="D10861" i="11"/>
  <c r="D10862" i="11"/>
  <c r="D10863" i="11"/>
  <c r="D10864" i="11"/>
  <c r="D10865" i="11"/>
  <c r="D10866" i="11"/>
  <c r="D10867" i="11"/>
  <c r="D10868" i="11"/>
  <c r="D10869" i="11"/>
  <c r="D10870" i="11"/>
  <c r="D10871" i="11"/>
  <c r="D10872" i="11"/>
  <c r="D10873" i="11"/>
  <c r="D10874" i="11"/>
  <c r="D10875" i="11"/>
  <c r="D10876" i="11"/>
  <c r="D10877" i="11"/>
  <c r="D10878" i="11"/>
  <c r="D10879" i="11"/>
  <c r="D10880" i="11"/>
  <c r="D10881" i="11"/>
  <c r="D10882" i="11"/>
  <c r="D10883" i="11"/>
  <c r="D10884" i="11"/>
  <c r="D10885" i="11"/>
  <c r="D10886" i="11"/>
  <c r="D10887" i="11"/>
  <c r="D10888" i="11"/>
  <c r="D10889" i="11"/>
  <c r="D10890" i="11"/>
  <c r="D10891" i="11"/>
  <c r="D10892" i="11"/>
  <c r="D10893" i="11"/>
  <c r="D10894" i="11"/>
  <c r="D10895" i="11"/>
  <c r="D10896" i="11"/>
  <c r="D10897" i="11"/>
  <c r="D10898" i="11"/>
  <c r="D10899" i="11"/>
  <c r="D10900" i="11"/>
  <c r="D10901" i="11"/>
  <c r="D10902" i="11"/>
  <c r="D10903" i="11"/>
  <c r="D10904" i="11"/>
  <c r="D10905" i="11"/>
  <c r="D10906" i="11"/>
  <c r="D10907" i="11"/>
  <c r="D10908" i="11"/>
  <c r="D10909" i="11"/>
  <c r="D10910" i="11"/>
  <c r="D10911" i="11"/>
  <c r="D10912" i="11"/>
  <c r="D10913" i="11"/>
  <c r="D10914" i="11"/>
  <c r="D10915" i="11"/>
  <c r="D10916" i="11"/>
  <c r="D10917" i="11"/>
  <c r="D10918" i="11"/>
  <c r="D10919" i="11"/>
  <c r="D10920" i="11"/>
  <c r="D10921" i="11"/>
  <c r="D10922" i="11"/>
  <c r="D10923" i="11"/>
  <c r="D10924" i="11"/>
  <c r="D10925" i="11"/>
  <c r="D10926" i="11"/>
  <c r="D10927" i="11"/>
  <c r="D10928" i="11"/>
  <c r="D10929" i="11"/>
  <c r="D10930" i="11"/>
  <c r="D10931" i="11"/>
  <c r="D10932" i="11"/>
  <c r="D10933" i="11"/>
  <c r="D10934" i="11"/>
  <c r="D10935" i="11"/>
  <c r="D10936" i="11"/>
  <c r="D10937" i="11"/>
  <c r="D10938" i="11"/>
  <c r="D10939" i="11"/>
  <c r="D10940" i="11"/>
  <c r="D10941" i="11"/>
  <c r="D10942" i="11"/>
  <c r="D10943" i="11"/>
  <c r="D10944" i="11"/>
  <c r="D10945" i="11"/>
  <c r="D10946" i="11"/>
  <c r="D10947" i="11"/>
  <c r="D10948" i="11"/>
  <c r="D10949" i="11"/>
  <c r="D10950" i="11"/>
  <c r="D10951" i="11"/>
  <c r="D10952" i="11"/>
  <c r="D10953" i="11"/>
  <c r="D10954" i="11"/>
  <c r="D10955" i="11"/>
  <c r="D10956" i="11"/>
  <c r="D10957" i="11"/>
  <c r="D10958" i="11"/>
  <c r="D10959" i="11"/>
  <c r="D10960" i="11"/>
  <c r="D10961" i="11"/>
  <c r="D10962" i="11"/>
  <c r="D10963" i="11"/>
  <c r="D10964" i="11"/>
  <c r="D10965" i="11"/>
  <c r="D10966" i="11"/>
  <c r="D10967" i="11"/>
  <c r="D10968" i="11"/>
  <c r="D10969" i="11"/>
  <c r="D10970" i="11"/>
  <c r="D10971" i="11"/>
  <c r="D10972" i="11"/>
  <c r="D10973" i="11"/>
  <c r="D10974" i="11"/>
  <c r="D10975" i="11"/>
  <c r="D10976" i="11"/>
  <c r="D10977" i="11"/>
  <c r="D10978" i="11"/>
  <c r="D10979" i="11"/>
  <c r="D10980" i="11"/>
  <c r="D10981" i="11"/>
  <c r="D10982" i="11"/>
  <c r="D10983" i="11"/>
  <c r="D10984" i="11"/>
  <c r="D10985" i="11"/>
  <c r="D10986" i="11"/>
  <c r="D10987" i="11"/>
  <c r="D10988" i="11"/>
  <c r="D10989" i="11"/>
  <c r="D10990" i="11"/>
  <c r="D10991" i="11"/>
  <c r="D10992" i="11"/>
  <c r="D10993" i="11"/>
  <c r="D10994" i="11"/>
  <c r="D10995" i="11"/>
  <c r="D10996" i="11"/>
  <c r="D10997" i="11"/>
  <c r="D10998" i="11"/>
  <c r="D10999" i="11"/>
  <c r="D11000" i="11"/>
  <c r="D11001" i="11"/>
  <c r="D11002" i="11"/>
  <c r="D11003" i="11"/>
  <c r="D11004" i="11"/>
  <c r="D11005" i="11"/>
  <c r="D11006" i="11"/>
  <c r="D11007" i="11"/>
  <c r="D11008" i="11"/>
  <c r="D11009" i="11"/>
  <c r="D11010" i="11"/>
  <c r="D11011" i="11"/>
  <c r="D11012" i="11"/>
  <c r="D11013" i="11"/>
  <c r="D11014" i="11"/>
  <c r="D11015" i="11"/>
  <c r="D11016" i="11"/>
  <c r="D11017" i="11"/>
  <c r="D11018" i="11"/>
  <c r="D11019" i="11"/>
  <c r="D11020" i="11"/>
  <c r="D11021" i="11"/>
  <c r="D11022" i="11"/>
  <c r="D11023" i="11"/>
  <c r="D11024" i="11"/>
  <c r="D11025" i="11"/>
  <c r="D11026" i="11"/>
  <c r="D11027" i="11"/>
  <c r="D11028" i="11"/>
  <c r="D11029" i="11"/>
  <c r="D11030" i="11"/>
  <c r="D11031" i="11"/>
  <c r="D11032" i="11"/>
  <c r="D11033" i="11"/>
  <c r="D11034" i="11"/>
  <c r="D11035" i="11"/>
  <c r="D11036" i="11"/>
  <c r="D11037" i="11"/>
  <c r="D11038" i="11"/>
  <c r="D11039" i="11"/>
  <c r="D11040" i="11"/>
  <c r="D11041" i="11"/>
  <c r="D11042" i="11"/>
  <c r="D11043" i="11"/>
  <c r="D11044" i="11"/>
  <c r="D11045" i="11"/>
  <c r="D11046" i="11"/>
  <c r="D11047" i="11"/>
  <c r="D11048" i="11"/>
  <c r="D11049" i="11"/>
  <c r="D11050" i="11"/>
  <c r="D11051" i="11"/>
  <c r="D11052" i="11"/>
  <c r="D11053" i="11"/>
  <c r="D11054" i="11"/>
  <c r="D11055" i="11"/>
  <c r="D11056" i="11"/>
  <c r="D11057" i="11"/>
  <c r="D11058" i="11"/>
  <c r="D11059" i="11"/>
  <c r="D11060" i="11"/>
  <c r="D11061" i="11"/>
  <c r="D11062" i="11"/>
  <c r="D11063" i="11"/>
  <c r="D11064" i="11"/>
  <c r="D11065" i="11"/>
  <c r="D11066" i="11"/>
  <c r="D11067" i="11"/>
  <c r="D11068" i="11"/>
  <c r="D11069" i="11"/>
  <c r="D11070" i="11"/>
  <c r="D11071" i="11"/>
  <c r="D11072" i="11"/>
  <c r="D11073" i="11"/>
  <c r="D11074" i="11"/>
  <c r="D11075" i="11"/>
  <c r="D11076" i="11"/>
  <c r="D11077" i="11"/>
  <c r="D11078" i="11"/>
  <c r="D11079" i="11"/>
  <c r="D11080" i="11"/>
  <c r="D11081" i="11"/>
  <c r="D11082" i="11"/>
  <c r="D11083" i="11"/>
  <c r="D11084" i="11"/>
  <c r="D11085" i="11"/>
  <c r="D11086" i="11"/>
  <c r="D11087" i="11"/>
  <c r="D11088" i="11"/>
  <c r="D11089" i="11"/>
  <c r="D11090" i="11"/>
  <c r="D11091" i="11"/>
  <c r="D11092" i="11"/>
  <c r="D11093" i="11"/>
  <c r="D11094" i="11"/>
  <c r="D11095" i="11"/>
  <c r="D11096" i="11"/>
  <c r="D11097" i="11"/>
  <c r="D11098" i="11"/>
  <c r="D11099" i="11"/>
  <c r="D11100" i="11"/>
  <c r="D11101" i="11"/>
  <c r="D11102" i="11"/>
  <c r="D11103" i="11"/>
  <c r="D11104" i="11"/>
  <c r="D11105" i="11"/>
  <c r="D11106" i="11"/>
  <c r="D11107" i="11"/>
  <c r="D11108" i="11"/>
  <c r="D11109" i="11"/>
  <c r="D11110" i="11"/>
  <c r="D11111" i="11"/>
  <c r="D11112" i="11"/>
  <c r="D11113" i="11"/>
  <c r="D11114" i="11"/>
  <c r="D11115" i="11"/>
  <c r="D11116" i="11"/>
  <c r="D11117" i="11"/>
  <c r="D11118" i="11"/>
  <c r="D11119" i="11"/>
  <c r="D11120" i="11"/>
  <c r="D11121" i="11"/>
  <c r="D11122" i="11"/>
  <c r="D11123" i="11"/>
  <c r="D11124" i="11"/>
  <c r="D11125" i="11"/>
  <c r="D11126" i="11"/>
  <c r="D11127" i="11"/>
  <c r="D11128" i="11"/>
  <c r="D11129" i="11"/>
  <c r="D11130" i="11"/>
  <c r="D11131" i="11"/>
  <c r="D11132" i="11"/>
  <c r="D11133" i="11"/>
  <c r="D11134" i="11"/>
  <c r="D11135" i="11"/>
  <c r="D11136" i="11"/>
  <c r="D11137" i="11"/>
  <c r="D11138" i="11"/>
  <c r="D11139" i="11"/>
  <c r="D11140" i="11"/>
  <c r="D11141" i="11"/>
  <c r="D11142" i="11"/>
  <c r="D11143" i="11"/>
  <c r="D11144" i="11"/>
  <c r="D11145" i="11"/>
  <c r="D11146" i="11"/>
  <c r="D11147" i="11"/>
  <c r="D11148" i="11"/>
  <c r="D11149" i="11"/>
  <c r="D11150" i="11"/>
  <c r="D11151" i="11"/>
  <c r="D11152" i="11"/>
  <c r="D11153" i="11"/>
  <c r="D11154" i="11"/>
  <c r="D11155" i="11"/>
  <c r="D11156" i="11"/>
  <c r="D11157" i="11"/>
  <c r="D11158" i="11"/>
  <c r="D11159" i="11"/>
  <c r="D11160" i="11"/>
  <c r="D11161" i="11"/>
  <c r="D11162" i="11"/>
  <c r="D11163" i="11"/>
  <c r="D11164" i="11"/>
  <c r="D11165" i="11"/>
  <c r="D11166" i="11"/>
  <c r="D11167" i="11"/>
  <c r="D11168" i="11"/>
  <c r="D11169" i="11"/>
  <c r="D11170" i="11"/>
  <c r="D11171" i="11"/>
  <c r="D11172" i="11"/>
  <c r="D11173" i="11"/>
  <c r="D11174" i="11"/>
  <c r="D11175" i="11"/>
  <c r="D11176" i="11"/>
  <c r="D11177" i="11"/>
  <c r="D11178" i="11"/>
  <c r="D11179" i="11"/>
  <c r="D11180" i="11"/>
  <c r="D11181" i="11"/>
  <c r="D11182" i="11"/>
  <c r="D11183" i="11"/>
  <c r="D11184" i="11"/>
  <c r="D11185" i="11"/>
  <c r="D11186" i="11"/>
  <c r="D11187" i="11"/>
  <c r="D11188" i="11"/>
  <c r="D11189" i="11"/>
  <c r="D11190" i="11"/>
  <c r="D11191" i="11"/>
  <c r="D11192" i="11"/>
  <c r="D11193" i="11"/>
  <c r="D11194" i="11"/>
  <c r="D11195" i="11"/>
  <c r="D11196" i="11"/>
  <c r="D11197" i="11"/>
  <c r="D11198" i="11"/>
  <c r="D11199" i="11"/>
  <c r="D11200" i="11"/>
  <c r="D11201" i="11"/>
  <c r="D11202" i="11"/>
  <c r="D11203" i="11"/>
  <c r="D11204" i="11"/>
  <c r="D11205" i="11"/>
  <c r="D11206" i="11"/>
  <c r="D11207" i="11"/>
  <c r="D11208" i="11"/>
  <c r="D11209" i="11"/>
  <c r="D11210" i="11"/>
  <c r="D11211" i="11"/>
  <c r="D11212" i="11"/>
  <c r="D11213" i="11"/>
  <c r="D11214" i="11"/>
  <c r="D11215" i="11"/>
  <c r="D11216" i="11"/>
  <c r="D11217" i="11"/>
  <c r="D11218" i="11"/>
  <c r="D11219" i="11"/>
  <c r="D11220" i="11"/>
  <c r="D11221" i="11"/>
  <c r="D11222" i="11"/>
  <c r="D11223" i="11"/>
  <c r="D11224" i="11"/>
  <c r="D11225" i="11"/>
  <c r="D11226" i="11"/>
  <c r="D11227" i="11"/>
  <c r="D11228" i="11"/>
  <c r="D11229" i="11"/>
  <c r="D11230" i="11"/>
  <c r="D11231" i="11"/>
  <c r="D11232" i="11"/>
  <c r="D11233" i="11"/>
  <c r="D11234" i="11"/>
  <c r="D11235" i="11"/>
  <c r="D11236" i="11"/>
  <c r="D11237" i="11"/>
  <c r="D11238" i="11"/>
  <c r="D11239" i="11"/>
  <c r="D11240" i="11"/>
  <c r="D11241" i="11"/>
  <c r="D11242" i="11"/>
  <c r="D11243" i="11"/>
  <c r="D11244" i="11"/>
  <c r="D11245" i="11"/>
  <c r="D11246" i="11"/>
  <c r="D11247" i="11"/>
  <c r="D11248" i="11"/>
  <c r="D11249" i="11"/>
  <c r="D11250" i="11"/>
  <c r="D11251" i="11"/>
  <c r="D11252" i="11"/>
  <c r="D11253" i="11"/>
  <c r="D11254" i="11"/>
  <c r="D11255" i="11"/>
  <c r="D11256" i="11"/>
  <c r="D11257" i="11"/>
  <c r="D11258" i="11"/>
  <c r="D11259" i="11"/>
  <c r="D11260" i="11"/>
  <c r="D11261" i="11"/>
  <c r="D11262" i="11"/>
  <c r="D11263" i="11"/>
  <c r="D11264" i="11"/>
  <c r="D11265" i="11"/>
  <c r="D11266" i="11"/>
  <c r="D11267" i="11"/>
  <c r="D11268" i="11"/>
  <c r="D11269" i="11"/>
  <c r="D11270" i="11"/>
  <c r="D11271" i="11"/>
  <c r="D11272" i="11"/>
  <c r="D11273" i="11"/>
  <c r="D11274" i="11"/>
  <c r="D11275" i="11"/>
  <c r="D11276" i="11"/>
  <c r="D11277" i="11"/>
  <c r="D11278" i="11"/>
  <c r="D11279" i="11"/>
  <c r="D11280" i="11"/>
  <c r="D11281" i="11"/>
  <c r="D11282" i="11"/>
  <c r="D11283" i="11"/>
  <c r="D11284" i="11"/>
  <c r="D11285" i="11"/>
  <c r="D11286" i="11"/>
  <c r="D11287" i="11"/>
  <c r="D11288" i="11"/>
  <c r="D11289" i="11"/>
  <c r="D11290" i="11"/>
  <c r="D11291" i="11"/>
  <c r="D11292" i="11"/>
  <c r="D11293" i="11"/>
  <c r="D11294" i="11"/>
  <c r="D11295" i="11"/>
  <c r="D11296" i="11"/>
  <c r="D11297" i="11"/>
  <c r="D11298" i="11"/>
  <c r="D11299" i="11"/>
  <c r="D11300" i="11"/>
  <c r="D11301" i="11"/>
  <c r="D11302" i="11"/>
  <c r="D11303" i="11"/>
  <c r="D11304" i="11"/>
  <c r="D11305" i="11"/>
  <c r="D11306" i="11"/>
  <c r="D11307" i="11"/>
  <c r="D11308" i="11"/>
  <c r="D11309" i="11"/>
  <c r="D11310" i="11"/>
  <c r="D11311" i="11"/>
  <c r="D11312" i="11"/>
  <c r="D11313" i="11"/>
  <c r="D11314" i="11"/>
  <c r="D11315" i="11"/>
  <c r="D11316" i="11"/>
  <c r="D11317" i="11"/>
  <c r="D11318" i="11"/>
  <c r="D11319" i="11"/>
  <c r="D11320" i="11"/>
  <c r="D11321" i="11"/>
  <c r="D11322" i="11"/>
  <c r="D11323" i="11"/>
  <c r="D11324" i="11"/>
  <c r="D11325" i="11"/>
  <c r="D11326" i="11"/>
  <c r="D11327" i="11"/>
  <c r="D11328" i="11"/>
  <c r="D11329" i="11"/>
  <c r="D11330" i="11"/>
  <c r="D11331" i="11"/>
  <c r="D11332" i="11"/>
  <c r="D11333" i="11"/>
  <c r="D11334" i="11"/>
  <c r="D11335" i="11"/>
  <c r="D11336" i="11"/>
  <c r="D11337" i="11"/>
  <c r="D11338" i="11"/>
  <c r="D11339" i="11"/>
  <c r="D11340" i="11"/>
  <c r="D11341" i="11"/>
  <c r="D11342" i="11"/>
  <c r="D11343" i="11"/>
  <c r="D11344" i="11"/>
  <c r="D11345" i="11"/>
  <c r="D11346" i="11"/>
  <c r="D11347" i="11"/>
  <c r="D11348" i="11"/>
  <c r="D11349" i="11"/>
  <c r="D11350" i="11"/>
  <c r="D11351" i="11"/>
  <c r="D11352" i="11"/>
  <c r="D11353" i="11"/>
  <c r="D11354" i="11"/>
  <c r="D11355" i="11"/>
  <c r="D11356" i="11"/>
  <c r="D11357" i="11"/>
  <c r="D11358" i="11"/>
  <c r="D11359" i="11"/>
  <c r="D11360" i="11"/>
  <c r="D11361" i="11"/>
  <c r="D11362" i="11"/>
  <c r="D11363" i="11"/>
  <c r="D11364" i="11"/>
  <c r="D11365" i="11"/>
  <c r="D11366" i="11"/>
  <c r="D11367" i="11"/>
  <c r="D11368" i="11"/>
  <c r="D11369" i="11"/>
  <c r="D11370" i="11"/>
  <c r="D11371" i="11"/>
  <c r="D11372" i="11"/>
  <c r="D11373" i="11"/>
  <c r="D11374" i="11"/>
  <c r="D11375" i="11"/>
  <c r="D11376" i="11"/>
  <c r="D11377" i="11"/>
  <c r="D11378" i="11"/>
  <c r="D11379" i="11"/>
  <c r="D11380" i="11"/>
  <c r="D11381" i="11"/>
  <c r="D11382" i="11"/>
  <c r="D11383" i="11"/>
  <c r="D11384" i="11"/>
  <c r="D11385" i="11"/>
  <c r="D11386" i="11"/>
  <c r="D11387" i="11"/>
  <c r="D11388" i="11"/>
  <c r="D11389" i="11"/>
  <c r="D11390" i="11"/>
  <c r="D11391" i="11"/>
  <c r="D11392" i="11"/>
  <c r="D11393" i="11"/>
  <c r="D11394" i="11"/>
  <c r="D11395" i="11"/>
  <c r="D11396" i="11"/>
  <c r="D11397" i="11"/>
  <c r="D11398" i="11"/>
  <c r="D11399" i="11"/>
  <c r="D11400" i="11"/>
  <c r="D11401" i="11"/>
  <c r="D11402" i="11"/>
  <c r="D11403" i="11"/>
  <c r="D11404" i="11"/>
  <c r="D11405" i="11"/>
  <c r="D11406" i="11"/>
  <c r="D11407" i="11"/>
  <c r="D11408" i="11"/>
  <c r="D11409" i="11"/>
  <c r="D11410" i="11"/>
  <c r="D11411" i="11"/>
  <c r="D11412" i="11"/>
  <c r="D11413" i="11"/>
  <c r="D11414" i="11"/>
  <c r="D11415" i="11"/>
  <c r="D11416" i="11"/>
  <c r="D11417" i="11"/>
  <c r="D11418" i="11"/>
  <c r="D11419" i="11"/>
  <c r="D11420" i="11"/>
  <c r="D11421" i="11"/>
  <c r="D11422" i="11"/>
  <c r="D11423" i="11"/>
  <c r="D11424" i="11"/>
  <c r="D11425" i="11"/>
  <c r="D11426" i="11"/>
  <c r="D11427" i="11"/>
  <c r="D11428" i="11"/>
  <c r="D11429" i="11"/>
  <c r="D11430" i="11"/>
  <c r="D11431" i="11"/>
  <c r="D11432" i="11"/>
  <c r="D11433" i="11"/>
  <c r="D11434" i="11"/>
  <c r="D11435" i="11"/>
  <c r="D11436" i="11"/>
  <c r="D11437" i="11"/>
  <c r="D11438" i="11"/>
  <c r="D11439" i="11"/>
  <c r="D11440" i="11"/>
  <c r="D11441" i="11"/>
  <c r="D11442" i="11"/>
  <c r="D11443" i="11"/>
  <c r="D11444" i="11"/>
  <c r="D11445" i="11"/>
  <c r="D11446" i="11"/>
  <c r="D11447" i="11"/>
  <c r="D11448" i="11"/>
  <c r="D11449" i="11"/>
  <c r="D11450" i="11"/>
  <c r="D11451" i="11"/>
  <c r="D11452" i="11"/>
  <c r="D11453" i="11"/>
  <c r="D11454" i="11"/>
  <c r="D11455" i="11"/>
  <c r="D11456" i="11"/>
  <c r="D11457" i="11"/>
  <c r="D11458" i="11"/>
  <c r="D11459" i="11"/>
  <c r="D11460" i="11"/>
  <c r="D11461" i="11"/>
  <c r="D11462" i="11"/>
  <c r="D11463" i="11"/>
  <c r="D11464" i="11"/>
  <c r="D11465" i="11"/>
  <c r="D11466" i="11"/>
  <c r="D11467" i="11"/>
  <c r="D11468" i="11"/>
  <c r="D11469" i="11"/>
  <c r="D11470" i="11"/>
  <c r="D11471" i="11"/>
  <c r="D11472" i="11"/>
  <c r="D11473" i="11"/>
  <c r="D11474" i="11"/>
  <c r="D11475" i="11"/>
  <c r="D11476" i="11"/>
  <c r="D11477" i="11"/>
  <c r="D11478" i="11"/>
  <c r="D11479" i="11"/>
  <c r="D11480" i="11"/>
  <c r="D11481" i="11"/>
  <c r="D11482" i="11"/>
  <c r="D11483" i="11"/>
  <c r="D11484" i="11"/>
  <c r="D11485" i="11"/>
  <c r="D11486" i="11"/>
  <c r="D11487" i="11"/>
  <c r="D11488" i="11"/>
  <c r="D11489" i="11"/>
  <c r="D11490" i="11"/>
  <c r="D11491" i="11"/>
  <c r="D11492" i="11"/>
  <c r="D11493" i="11"/>
  <c r="D11494" i="11"/>
  <c r="D11495" i="11"/>
  <c r="D11496" i="11"/>
  <c r="D11497" i="11"/>
  <c r="D11498" i="11"/>
  <c r="D11499" i="11"/>
  <c r="D11500" i="11"/>
  <c r="D11501" i="11"/>
  <c r="D11502" i="11"/>
  <c r="D11503" i="11"/>
  <c r="D11504" i="11"/>
  <c r="D11505" i="11"/>
  <c r="D11506" i="11"/>
  <c r="D11507" i="11"/>
  <c r="D11508" i="11"/>
  <c r="D11509" i="11"/>
  <c r="D11510" i="11"/>
  <c r="D11511" i="11"/>
  <c r="D11512" i="11"/>
  <c r="D11513" i="11"/>
  <c r="D11514" i="11"/>
  <c r="D11515" i="11"/>
  <c r="D11516" i="11"/>
  <c r="D11517" i="11"/>
  <c r="D11518" i="11"/>
  <c r="D11519" i="11"/>
  <c r="D11520" i="11"/>
  <c r="D11521" i="11"/>
  <c r="D11522" i="11"/>
  <c r="D11523" i="11"/>
  <c r="D11524" i="11"/>
  <c r="D11525" i="11"/>
  <c r="D11526" i="11"/>
  <c r="D11527" i="11"/>
  <c r="D11528" i="11"/>
  <c r="D11529" i="11"/>
  <c r="D11530" i="11"/>
  <c r="D11531" i="11"/>
  <c r="D11532" i="11"/>
  <c r="D11533" i="11"/>
  <c r="D11534" i="11"/>
  <c r="D11535" i="11"/>
  <c r="D11536" i="11"/>
  <c r="D11537" i="11"/>
  <c r="D11538" i="11"/>
  <c r="D11539" i="11"/>
  <c r="D11540" i="11"/>
  <c r="D11541" i="11"/>
  <c r="D11542" i="11"/>
  <c r="D11543" i="11"/>
  <c r="D11544" i="11"/>
  <c r="D11545" i="11"/>
  <c r="D11546" i="11"/>
  <c r="D11547" i="11"/>
  <c r="D11548" i="11"/>
  <c r="D11549" i="11"/>
  <c r="D11550" i="11"/>
  <c r="D11551" i="11"/>
  <c r="D11552" i="11"/>
  <c r="D11553" i="11"/>
  <c r="D11554" i="11"/>
  <c r="D11555" i="11"/>
  <c r="D11556" i="11"/>
  <c r="D11557" i="11"/>
  <c r="D11558" i="11"/>
  <c r="D11559" i="11"/>
  <c r="D11560" i="11"/>
  <c r="D11561" i="11"/>
  <c r="D11562" i="11"/>
  <c r="D11563" i="11"/>
  <c r="D11564" i="11"/>
  <c r="D11565" i="11"/>
  <c r="D11566" i="11"/>
  <c r="D11567" i="11"/>
  <c r="D11568" i="11"/>
  <c r="D11569" i="11"/>
  <c r="D11570" i="11"/>
  <c r="D11571" i="11"/>
  <c r="D11572" i="11"/>
  <c r="D11573" i="11"/>
  <c r="D11574" i="11"/>
  <c r="D11575" i="11"/>
  <c r="D11576" i="11"/>
  <c r="D11577" i="11"/>
  <c r="D11578" i="11"/>
  <c r="D11579" i="11"/>
  <c r="D11580" i="11"/>
  <c r="D11581" i="11"/>
  <c r="D11582" i="11"/>
  <c r="D11583" i="11"/>
  <c r="D11584" i="11"/>
  <c r="D11585" i="11"/>
  <c r="D11586" i="11"/>
  <c r="D11587" i="11"/>
  <c r="D11588" i="11"/>
  <c r="D11589" i="11"/>
  <c r="D11590" i="11"/>
  <c r="D11591" i="11"/>
  <c r="D11592" i="11"/>
  <c r="D11593" i="11"/>
  <c r="D11594" i="11"/>
  <c r="D11595" i="11"/>
  <c r="D11596" i="11"/>
  <c r="D11597" i="11"/>
  <c r="D11598" i="11"/>
  <c r="D11599" i="11"/>
  <c r="D11600" i="11"/>
  <c r="D11601" i="11"/>
  <c r="D11602" i="11"/>
  <c r="D11603" i="11"/>
  <c r="D11604" i="11"/>
  <c r="D11605" i="11"/>
  <c r="D11606" i="11"/>
  <c r="D11607" i="11"/>
  <c r="D11608" i="11"/>
  <c r="D11609" i="11"/>
  <c r="D11610" i="11"/>
  <c r="D11611" i="11"/>
  <c r="D11612" i="11"/>
  <c r="D11613" i="11"/>
  <c r="D11614" i="11"/>
  <c r="D11615" i="11"/>
  <c r="D11616" i="11"/>
  <c r="D11617" i="11"/>
  <c r="D11618" i="11"/>
  <c r="D11619" i="11"/>
  <c r="D11620" i="11"/>
  <c r="D11621" i="11"/>
  <c r="D11622" i="11"/>
  <c r="D11623" i="11"/>
  <c r="D11624" i="11"/>
  <c r="D11625" i="11"/>
  <c r="D11626" i="11"/>
  <c r="D11627" i="11"/>
  <c r="D11628" i="11"/>
  <c r="D11629" i="11"/>
  <c r="D11630" i="11"/>
  <c r="D11631" i="11"/>
  <c r="D11632" i="11"/>
  <c r="D11633" i="11"/>
  <c r="D11634" i="11"/>
  <c r="D11635" i="11"/>
  <c r="D11636" i="11"/>
  <c r="D11637" i="11"/>
  <c r="D11638" i="11"/>
  <c r="D11639" i="11"/>
  <c r="D11640" i="11"/>
  <c r="D11641" i="11"/>
  <c r="D11642" i="11"/>
  <c r="D11643" i="11"/>
  <c r="D11644" i="11"/>
  <c r="D11645" i="11"/>
  <c r="D11646" i="11"/>
  <c r="D11647" i="11"/>
  <c r="D11648" i="11"/>
  <c r="D11649" i="11"/>
  <c r="D11650" i="11"/>
  <c r="D11651" i="11"/>
  <c r="D11652" i="11"/>
  <c r="D11653" i="11"/>
  <c r="D11654" i="11"/>
  <c r="D11655" i="11"/>
  <c r="D11656" i="11"/>
  <c r="D11657" i="11"/>
  <c r="D11658" i="11"/>
  <c r="D11659" i="11"/>
  <c r="D11660" i="11"/>
  <c r="D11661" i="11"/>
  <c r="D11662" i="11"/>
  <c r="D11663" i="11"/>
  <c r="D11664" i="11"/>
  <c r="D11665" i="11"/>
  <c r="D11666" i="11"/>
  <c r="D11667" i="11"/>
  <c r="D11668" i="11"/>
  <c r="D11669" i="11"/>
  <c r="D11670" i="11"/>
  <c r="D11671" i="11"/>
  <c r="D11672" i="11"/>
  <c r="D11673" i="11"/>
  <c r="D11674" i="11"/>
  <c r="D11675" i="11"/>
  <c r="D11676" i="11"/>
  <c r="D11677" i="11"/>
  <c r="D11678" i="11"/>
  <c r="D11679" i="11"/>
  <c r="D11680" i="11"/>
  <c r="D11681" i="11"/>
  <c r="D11682" i="11"/>
  <c r="D11683" i="11"/>
  <c r="D11684" i="11"/>
  <c r="D11685" i="11"/>
  <c r="D11686" i="11"/>
  <c r="D11687" i="11"/>
  <c r="D11688" i="11"/>
  <c r="D11689" i="11"/>
  <c r="D11690" i="11"/>
  <c r="D11691" i="11"/>
  <c r="D11692" i="11"/>
  <c r="D11693" i="11"/>
  <c r="D11694" i="11"/>
  <c r="D11695" i="11"/>
  <c r="D11696" i="11"/>
  <c r="D11697" i="11"/>
  <c r="D11698" i="11"/>
  <c r="D11699" i="11"/>
  <c r="D11700" i="11"/>
  <c r="D11701" i="11"/>
  <c r="D11702" i="11"/>
  <c r="D11703" i="11"/>
  <c r="D11704" i="11"/>
  <c r="D11705" i="11"/>
  <c r="D11706" i="11"/>
  <c r="D11707" i="11"/>
  <c r="D11708" i="11"/>
  <c r="D11709" i="11"/>
  <c r="D11710" i="11"/>
  <c r="D11711" i="11"/>
  <c r="D11712" i="11"/>
  <c r="D11713" i="11"/>
  <c r="D11714" i="11"/>
  <c r="D11715" i="11"/>
  <c r="D11716" i="11"/>
  <c r="D11717" i="11"/>
  <c r="D11718" i="11"/>
  <c r="D11719" i="11"/>
  <c r="D11720" i="11"/>
  <c r="D11721" i="11"/>
  <c r="D11722" i="11"/>
  <c r="D11723" i="11"/>
  <c r="D11724" i="11"/>
  <c r="D11725" i="11"/>
  <c r="D11726" i="11"/>
  <c r="D11727" i="11"/>
  <c r="D11728" i="11"/>
  <c r="D11729" i="11"/>
  <c r="D11730" i="11"/>
  <c r="D11731" i="11"/>
  <c r="D11732" i="11"/>
  <c r="D11733" i="11"/>
  <c r="D11734" i="11"/>
  <c r="D11735" i="11"/>
  <c r="D11736" i="11"/>
  <c r="D11737" i="11"/>
  <c r="D11738" i="11"/>
  <c r="D11739" i="11"/>
  <c r="D11740" i="11"/>
  <c r="D11741" i="11"/>
  <c r="D11742" i="11"/>
  <c r="D11743" i="11"/>
  <c r="D11744" i="11"/>
  <c r="D11745" i="11"/>
  <c r="D11746" i="11"/>
  <c r="D11747" i="11"/>
  <c r="D11748" i="11"/>
  <c r="D11749" i="11"/>
  <c r="D11750" i="11"/>
  <c r="D11751" i="11"/>
  <c r="D11752" i="11"/>
  <c r="D11753" i="11"/>
  <c r="D11754" i="11"/>
  <c r="D11755" i="11"/>
  <c r="D11756" i="11"/>
  <c r="D11757" i="11"/>
  <c r="D11758" i="11"/>
  <c r="D11759" i="11"/>
  <c r="D11760" i="11"/>
  <c r="D11761" i="11"/>
  <c r="D11762" i="11"/>
  <c r="D11763" i="11"/>
  <c r="D11764" i="11"/>
  <c r="D11765" i="11"/>
  <c r="D11766" i="11"/>
  <c r="D11767" i="11"/>
  <c r="D11768" i="11"/>
  <c r="D11769" i="11"/>
  <c r="D11770" i="11"/>
  <c r="D11771" i="11"/>
  <c r="D11772" i="11"/>
  <c r="D11773" i="11"/>
  <c r="D11774" i="11"/>
  <c r="D11775" i="11"/>
  <c r="D11776" i="11"/>
  <c r="D11777" i="11"/>
  <c r="D11778" i="11"/>
  <c r="D11779" i="11"/>
  <c r="D11780" i="11"/>
  <c r="D11781" i="11"/>
  <c r="D11782" i="11"/>
  <c r="D11783" i="11"/>
  <c r="D11784" i="11"/>
  <c r="D11785" i="11"/>
  <c r="D11786" i="11"/>
  <c r="D11787" i="11"/>
  <c r="D11788" i="11"/>
  <c r="D11789" i="11"/>
  <c r="D11790" i="11"/>
  <c r="D11791" i="11"/>
  <c r="D11792" i="11"/>
  <c r="D11793" i="11"/>
  <c r="D11794" i="11"/>
  <c r="D11795" i="11"/>
  <c r="D11796" i="11"/>
  <c r="D11797" i="11"/>
  <c r="D11798" i="11"/>
  <c r="D11799" i="11"/>
  <c r="D11800" i="11"/>
  <c r="D11801" i="11"/>
  <c r="D11802" i="11"/>
  <c r="D11803" i="11"/>
  <c r="D11804" i="11"/>
  <c r="D11805" i="11"/>
  <c r="D11806" i="11"/>
  <c r="D11807" i="11"/>
  <c r="D11808" i="11"/>
  <c r="D11809" i="11"/>
  <c r="D11810" i="11"/>
  <c r="D11811" i="11"/>
  <c r="D11812" i="11"/>
  <c r="D11813" i="11"/>
  <c r="D11814" i="11"/>
  <c r="D11815" i="11"/>
  <c r="D11816" i="11"/>
  <c r="D11817" i="11"/>
  <c r="D11818" i="11"/>
  <c r="D11819" i="11"/>
  <c r="D11820" i="11"/>
  <c r="D11821" i="11"/>
  <c r="D11822" i="11"/>
  <c r="D11823" i="11"/>
  <c r="D11824" i="11"/>
  <c r="D11825" i="11"/>
  <c r="D11826" i="11"/>
  <c r="D11827" i="11"/>
  <c r="D11828" i="11"/>
  <c r="D11829" i="11"/>
  <c r="D11830" i="11"/>
  <c r="D11831" i="11"/>
  <c r="D11832" i="11"/>
  <c r="D11833" i="11"/>
  <c r="D11834" i="11"/>
  <c r="D11835" i="11"/>
  <c r="D11836" i="11"/>
  <c r="D11837" i="11"/>
  <c r="D11838" i="11"/>
  <c r="D11839" i="11"/>
  <c r="D11840" i="11"/>
  <c r="D11841" i="11"/>
  <c r="D11842" i="11"/>
  <c r="D11843" i="11"/>
  <c r="D11844" i="11"/>
  <c r="D11845" i="11"/>
  <c r="D11846" i="11"/>
  <c r="D11847" i="11"/>
  <c r="D11848" i="11"/>
  <c r="D11849" i="11"/>
  <c r="D11850" i="11"/>
  <c r="D11851" i="11"/>
  <c r="D11852" i="11"/>
  <c r="D11853" i="11"/>
  <c r="D11854" i="11"/>
  <c r="D11855" i="11"/>
  <c r="D11856" i="11"/>
  <c r="D11857" i="11"/>
  <c r="D11858" i="11"/>
  <c r="D11859" i="11"/>
  <c r="D11860" i="11"/>
  <c r="D11861" i="11"/>
  <c r="D11862" i="11"/>
  <c r="D11863" i="11"/>
  <c r="D11864" i="11"/>
  <c r="D11865" i="11"/>
  <c r="D11866" i="11"/>
  <c r="D11867" i="11"/>
  <c r="D11868" i="11"/>
  <c r="D11869" i="11"/>
  <c r="D11870" i="11"/>
  <c r="D11871" i="11"/>
  <c r="D11872" i="11"/>
  <c r="D11873" i="11"/>
  <c r="D11874" i="11"/>
  <c r="D11875" i="11"/>
  <c r="D11876" i="11"/>
  <c r="D11877" i="11"/>
  <c r="D11878" i="11"/>
  <c r="D11879" i="11"/>
  <c r="D11880" i="11"/>
  <c r="D11881" i="11"/>
  <c r="D11882" i="11"/>
  <c r="D11883" i="11"/>
  <c r="D11884" i="11"/>
  <c r="D11885" i="11"/>
  <c r="D11886" i="11"/>
  <c r="D11887" i="11"/>
  <c r="D11888" i="11"/>
  <c r="D11889" i="11"/>
  <c r="D11890" i="11"/>
  <c r="D11891" i="11"/>
  <c r="D11892" i="11"/>
  <c r="D11893" i="11"/>
  <c r="D11894" i="11"/>
  <c r="D11895" i="11"/>
  <c r="D11896" i="11"/>
  <c r="D11897" i="11"/>
  <c r="D11898" i="11"/>
  <c r="D11899" i="11"/>
  <c r="D11900" i="11"/>
  <c r="D11901" i="11"/>
  <c r="D11902" i="11"/>
  <c r="D11903" i="11"/>
  <c r="D11904" i="11"/>
  <c r="D11905" i="11"/>
  <c r="D11906" i="11"/>
  <c r="D11907" i="11"/>
  <c r="D11908" i="11"/>
  <c r="D11909" i="11"/>
  <c r="D11910" i="11"/>
  <c r="D11911" i="11"/>
  <c r="D11912" i="11"/>
  <c r="D11913" i="11"/>
  <c r="D11914" i="11"/>
  <c r="D11915" i="11"/>
  <c r="D11916" i="11"/>
  <c r="D11917" i="11"/>
  <c r="D11918" i="11"/>
  <c r="D11919" i="11"/>
  <c r="D11920" i="11"/>
  <c r="D11921" i="11"/>
  <c r="D11922" i="11"/>
  <c r="D11923" i="11"/>
  <c r="D11924" i="11"/>
  <c r="D11925" i="11"/>
  <c r="D11926" i="11"/>
  <c r="D11927" i="11"/>
  <c r="D11928" i="11"/>
  <c r="D11929" i="11"/>
  <c r="D11930" i="11"/>
  <c r="D11931" i="11"/>
  <c r="D11932" i="11"/>
  <c r="D11933" i="11"/>
  <c r="D11934" i="11"/>
  <c r="D11935" i="11"/>
  <c r="D11936" i="11"/>
  <c r="D11937" i="11"/>
  <c r="D11938" i="11"/>
  <c r="D11939" i="11"/>
  <c r="D11940" i="11"/>
  <c r="D11941" i="11"/>
  <c r="D11942" i="11"/>
  <c r="D11943" i="11"/>
  <c r="D11944" i="11"/>
  <c r="D11945" i="11"/>
  <c r="D11946" i="11"/>
  <c r="D11947" i="11"/>
  <c r="D11948" i="11"/>
  <c r="D11949" i="11"/>
  <c r="D11950" i="11"/>
  <c r="D11951" i="11"/>
  <c r="D11952" i="11"/>
  <c r="D11953" i="11"/>
  <c r="D11954" i="11"/>
  <c r="D11955" i="11"/>
  <c r="D11956" i="11"/>
  <c r="D11957" i="11"/>
  <c r="D11958" i="11"/>
  <c r="D11959" i="11"/>
  <c r="D11960" i="11"/>
  <c r="D11961" i="11"/>
  <c r="D11962" i="11"/>
  <c r="D11963" i="11"/>
  <c r="D11964" i="11"/>
  <c r="D11965" i="11"/>
  <c r="D11966" i="11"/>
  <c r="D11967" i="11"/>
  <c r="D11968" i="11"/>
  <c r="D11969" i="11"/>
  <c r="D11970" i="11"/>
  <c r="D11971" i="11"/>
  <c r="D11972" i="11"/>
  <c r="D11973" i="11"/>
  <c r="D11974" i="11"/>
  <c r="D11975" i="11"/>
  <c r="D11976" i="11"/>
  <c r="D11977" i="11"/>
  <c r="D11978" i="11"/>
  <c r="D11979" i="11"/>
  <c r="D11980" i="11"/>
  <c r="D11981" i="11"/>
  <c r="D11982" i="11"/>
  <c r="D11983" i="11"/>
  <c r="D11984" i="11"/>
  <c r="D11985" i="11"/>
  <c r="D11986" i="11"/>
  <c r="D11987" i="11"/>
  <c r="D11988" i="11"/>
  <c r="D11989" i="11"/>
  <c r="D11990" i="11"/>
  <c r="D11991" i="11"/>
  <c r="D11992" i="11"/>
  <c r="D11993" i="11"/>
  <c r="D11994" i="11"/>
  <c r="D11995" i="11"/>
  <c r="D11996" i="11"/>
  <c r="D11997" i="11"/>
  <c r="D11998" i="11"/>
  <c r="D11999" i="11"/>
  <c r="D12000" i="11"/>
  <c r="D12001" i="11"/>
  <c r="D12002" i="11"/>
  <c r="D12003" i="11"/>
  <c r="D12004" i="11"/>
  <c r="D12005" i="11"/>
  <c r="D12006" i="11"/>
  <c r="D12007" i="11"/>
  <c r="D12008" i="11"/>
  <c r="D12009" i="11"/>
  <c r="D12010" i="11"/>
  <c r="D12011" i="11"/>
  <c r="D12012" i="11"/>
  <c r="D12013" i="11"/>
  <c r="D12014" i="11"/>
  <c r="D12015" i="11"/>
  <c r="D12016" i="11"/>
  <c r="D12017" i="11"/>
  <c r="D12018" i="11"/>
  <c r="D12019" i="11"/>
  <c r="D12020" i="11"/>
  <c r="D12021" i="11"/>
  <c r="D12022" i="11"/>
  <c r="D12023" i="11"/>
  <c r="D12024" i="11"/>
  <c r="D12025" i="11"/>
  <c r="D12026" i="11"/>
  <c r="D12027" i="11"/>
  <c r="D12028" i="11"/>
  <c r="D12029" i="11"/>
  <c r="D12030" i="11"/>
  <c r="D12031" i="11"/>
  <c r="D12032" i="11"/>
  <c r="D12033" i="11"/>
  <c r="D12034" i="11"/>
  <c r="D12035" i="11"/>
  <c r="D12036" i="11"/>
  <c r="D12037" i="11"/>
  <c r="D12038" i="11"/>
  <c r="D12039" i="11"/>
  <c r="D12040" i="11"/>
  <c r="D12041" i="11"/>
  <c r="D12042" i="11"/>
  <c r="D12043" i="11"/>
  <c r="D12044" i="11"/>
  <c r="D12045" i="11"/>
  <c r="D12046" i="11"/>
  <c r="D12047" i="11"/>
  <c r="D12048" i="11"/>
  <c r="D12049" i="11"/>
  <c r="D12050" i="11"/>
  <c r="D12051" i="11"/>
  <c r="D12052" i="11"/>
  <c r="D12053" i="11"/>
  <c r="D12054" i="11"/>
  <c r="D12055" i="11"/>
  <c r="D12056" i="11"/>
  <c r="D12057" i="11"/>
  <c r="D12058" i="11"/>
  <c r="D12059" i="11"/>
  <c r="D12060" i="11"/>
  <c r="D12061" i="11"/>
  <c r="D12062" i="11"/>
  <c r="D12063" i="11"/>
  <c r="D12064" i="11"/>
  <c r="D12065" i="11"/>
  <c r="D12066" i="11"/>
  <c r="D12067" i="11"/>
  <c r="D12068" i="11"/>
  <c r="D12069" i="11"/>
  <c r="D12070" i="11"/>
  <c r="D12071" i="11"/>
  <c r="D12072" i="11"/>
  <c r="D12073" i="11"/>
  <c r="D12074" i="11"/>
  <c r="D12075" i="11"/>
  <c r="D12076" i="11"/>
  <c r="D12077" i="11"/>
  <c r="D12078" i="11"/>
  <c r="D12079" i="11"/>
  <c r="D12080" i="11"/>
  <c r="D12081" i="11"/>
  <c r="D12082" i="11"/>
  <c r="D12083" i="11"/>
  <c r="D12084" i="11"/>
  <c r="D12085" i="11"/>
  <c r="D12086" i="11"/>
  <c r="D12087" i="11"/>
  <c r="D12088" i="11"/>
  <c r="D12089" i="11"/>
  <c r="D12090" i="11"/>
  <c r="D12091" i="11"/>
  <c r="D12092" i="11"/>
  <c r="D12093" i="11"/>
  <c r="D12094" i="11"/>
  <c r="D12095" i="11"/>
  <c r="D12096" i="11"/>
  <c r="D12097" i="11"/>
  <c r="D12098" i="11"/>
  <c r="D12099" i="11"/>
  <c r="D12100" i="11"/>
  <c r="D12101" i="11"/>
  <c r="D12102" i="11"/>
  <c r="D12103" i="11"/>
  <c r="D12104" i="11"/>
  <c r="D12105" i="11"/>
  <c r="D12106" i="11"/>
  <c r="D12107" i="11"/>
  <c r="D12108" i="11"/>
  <c r="D12109" i="11"/>
  <c r="D12110" i="11"/>
  <c r="D12111" i="11"/>
  <c r="D12112" i="11"/>
  <c r="D12113" i="11"/>
  <c r="D12114" i="11"/>
  <c r="D12115" i="11"/>
  <c r="D12116" i="11"/>
  <c r="D12117" i="11"/>
  <c r="D12118" i="11"/>
  <c r="D12119" i="11"/>
  <c r="D12120" i="11"/>
  <c r="D12121" i="11"/>
  <c r="D12122" i="11"/>
  <c r="D12123" i="11"/>
  <c r="D12124" i="11"/>
  <c r="D12125" i="11"/>
  <c r="D12126" i="11"/>
  <c r="D12127" i="11"/>
  <c r="D12128" i="11"/>
  <c r="D12129" i="11"/>
  <c r="D12130" i="11"/>
  <c r="D12131" i="11"/>
  <c r="D12132" i="11"/>
  <c r="D12133" i="11"/>
  <c r="D12134" i="11"/>
  <c r="D12135" i="11"/>
  <c r="D12136" i="11"/>
  <c r="D12137" i="11"/>
  <c r="D12138" i="11"/>
  <c r="D12139" i="11"/>
  <c r="D12140" i="11"/>
  <c r="D12141" i="11"/>
  <c r="D12142" i="11"/>
  <c r="D12143" i="11"/>
  <c r="D12144" i="11"/>
  <c r="D12145" i="11"/>
  <c r="D12146" i="11"/>
  <c r="D12147" i="11"/>
  <c r="D12148" i="11"/>
  <c r="D12149" i="11"/>
  <c r="D12150" i="11"/>
  <c r="D12151" i="11"/>
  <c r="D12152" i="11"/>
  <c r="D12153" i="11"/>
  <c r="D12154" i="11"/>
  <c r="D12155" i="11"/>
  <c r="D12156" i="11"/>
  <c r="D12157" i="11"/>
  <c r="D12158" i="11"/>
  <c r="D12159" i="11"/>
  <c r="D12160" i="11"/>
  <c r="D12161" i="11"/>
  <c r="D12162" i="11"/>
  <c r="D12163" i="11"/>
  <c r="D12164" i="11"/>
  <c r="D12165" i="11"/>
  <c r="D12166" i="11"/>
  <c r="D12167" i="11"/>
  <c r="D12168" i="11"/>
  <c r="D12169" i="11"/>
  <c r="D12170" i="11"/>
  <c r="D12171" i="11"/>
  <c r="D12172" i="11"/>
  <c r="D12173" i="11"/>
  <c r="D12174" i="11"/>
  <c r="D12175" i="11"/>
  <c r="D12176" i="11"/>
  <c r="D12177" i="11"/>
  <c r="D12178" i="11"/>
  <c r="D12179" i="11"/>
  <c r="D12180" i="11"/>
  <c r="D12181" i="11"/>
  <c r="D12182" i="11"/>
  <c r="D12183" i="11"/>
  <c r="D12184" i="11"/>
  <c r="D12185" i="11"/>
  <c r="D12186" i="11"/>
  <c r="D12187" i="11"/>
  <c r="D12188" i="11"/>
  <c r="D12189" i="11"/>
  <c r="D12190" i="11"/>
  <c r="D12191" i="11"/>
  <c r="D12192" i="11"/>
  <c r="D12193" i="11"/>
  <c r="D12194" i="11"/>
  <c r="D12195" i="11"/>
  <c r="D12196" i="11"/>
  <c r="D12197" i="11"/>
  <c r="D12198" i="11"/>
  <c r="D12199" i="11"/>
  <c r="D12200" i="11"/>
  <c r="D12201" i="11"/>
  <c r="D12202" i="11"/>
  <c r="D12203" i="11"/>
  <c r="D12204" i="11"/>
  <c r="D12205" i="11"/>
  <c r="D12206" i="11"/>
  <c r="D12207" i="11"/>
  <c r="D12208" i="11"/>
  <c r="D12209" i="11"/>
  <c r="D12210" i="11"/>
  <c r="D12211" i="11"/>
  <c r="D12212" i="11"/>
  <c r="D12213" i="11"/>
  <c r="D12214" i="11"/>
  <c r="D12215" i="11"/>
  <c r="D12216" i="11"/>
  <c r="D12217" i="11"/>
  <c r="D12218" i="11"/>
  <c r="D12219" i="11"/>
  <c r="D12220" i="11"/>
  <c r="D12221" i="11"/>
  <c r="D12222" i="11"/>
  <c r="D12223" i="11"/>
  <c r="D12224" i="11"/>
  <c r="D12225" i="11"/>
  <c r="D12226" i="11"/>
  <c r="D12227" i="11"/>
  <c r="D12228" i="11"/>
  <c r="D12229" i="11"/>
  <c r="D12230" i="11"/>
  <c r="D12231" i="11"/>
  <c r="D12232" i="11"/>
  <c r="D12233" i="11"/>
  <c r="D12234" i="11"/>
  <c r="D12235" i="11"/>
  <c r="D12236" i="11"/>
  <c r="D12237" i="11"/>
  <c r="D12238" i="11"/>
  <c r="D12239" i="11"/>
  <c r="D12240" i="11"/>
  <c r="D12241" i="11"/>
  <c r="D12242" i="11"/>
  <c r="D12243" i="11"/>
  <c r="D12244" i="11"/>
  <c r="D12245" i="11"/>
  <c r="D12246" i="11"/>
  <c r="D12247" i="11"/>
  <c r="D12248" i="11"/>
  <c r="D12249" i="11"/>
  <c r="D12250" i="11"/>
  <c r="D12251" i="11"/>
  <c r="D12252" i="11"/>
  <c r="D12253" i="11"/>
  <c r="D12254" i="11"/>
  <c r="D12255" i="11"/>
  <c r="D12256" i="11"/>
  <c r="D12257" i="11"/>
  <c r="D12258" i="11"/>
  <c r="D12259" i="11"/>
  <c r="D12260" i="11"/>
  <c r="D12261" i="11"/>
  <c r="D12262" i="11"/>
  <c r="D12263" i="11"/>
  <c r="D12264" i="11"/>
  <c r="D12265" i="11"/>
  <c r="D12266" i="11"/>
  <c r="D12267" i="11"/>
  <c r="D12268" i="11"/>
  <c r="D12269" i="11"/>
  <c r="D12270" i="11"/>
  <c r="D12271" i="11"/>
  <c r="D12272" i="11"/>
  <c r="D12273" i="11"/>
  <c r="D12274" i="11"/>
  <c r="D12275" i="11"/>
  <c r="D12276" i="11"/>
  <c r="D12277" i="11"/>
  <c r="D12278" i="11"/>
  <c r="D12279" i="11"/>
  <c r="D12280" i="11"/>
  <c r="D12281" i="11"/>
  <c r="D12282" i="11"/>
  <c r="D12283" i="11"/>
  <c r="D12284" i="11"/>
  <c r="D12285" i="11"/>
  <c r="D12286" i="11"/>
  <c r="D12287" i="11"/>
  <c r="D12288" i="11"/>
  <c r="D12289" i="11"/>
  <c r="D12290" i="11"/>
  <c r="D12291" i="11"/>
  <c r="D12292" i="11"/>
  <c r="D12293" i="11"/>
  <c r="D12294" i="11"/>
  <c r="D12295" i="11"/>
  <c r="D12296" i="11"/>
  <c r="D12297" i="11"/>
  <c r="D12298" i="11"/>
  <c r="D12299" i="11"/>
  <c r="D12300" i="11"/>
  <c r="D12301" i="11"/>
  <c r="D12302" i="11"/>
  <c r="D12303" i="11"/>
  <c r="D12304" i="11"/>
  <c r="D12305" i="11"/>
  <c r="D12306" i="11"/>
  <c r="D12307" i="11"/>
  <c r="D12308" i="11"/>
  <c r="D12309" i="11"/>
  <c r="D12310" i="11"/>
  <c r="D12311" i="11"/>
  <c r="D12312" i="11"/>
  <c r="D12313" i="11"/>
  <c r="D12314" i="11"/>
  <c r="D12315" i="11"/>
  <c r="D12316" i="11"/>
  <c r="D12317" i="11"/>
  <c r="D12318" i="11"/>
  <c r="D12319" i="11"/>
  <c r="D12320" i="11"/>
  <c r="D12321" i="11"/>
  <c r="D12322" i="11"/>
  <c r="D12323" i="11"/>
  <c r="D12324" i="11"/>
  <c r="D12325" i="11"/>
  <c r="D12326" i="11"/>
  <c r="D12327" i="11"/>
  <c r="D12328" i="11"/>
  <c r="D12329" i="11"/>
  <c r="D12330" i="11"/>
  <c r="D12331" i="11"/>
  <c r="D12332" i="11"/>
  <c r="D12333" i="11"/>
  <c r="D12334" i="11"/>
  <c r="D12335" i="11"/>
  <c r="D12336" i="11"/>
  <c r="D12337" i="11"/>
  <c r="D12338" i="11"/>
  <c r="D12339" i="11"/>
  <c r="D12340" i="11"/>
  <c r="D12341" i="11"/>
  <c r="D12342" i="11"/>
  <c r="D12343" i="11"/>
  <c r="D12344" i="11"/>
  <c r="D12345" i="11"/>
  <c r="D12346" i="11"/>
  <c r="D12347" i="11"/>
  <c r="D12348" i="11"/>
  <c r="D12349" i="11"/>
  <c r="D12350" i="11"/>
  <c r="D12351" i="11"/>
  <c r="D12352" i="11"/>
  <c r="D12353" i="11"/>
  <c r="D12354" i="11"/>
  <c r="D12355" i="11"/>
  <c r="D12356" i="11"/>
  <c r="D12357" i="11"/>
  <c r="D12358" i="11"/>
  <c r="D12359" i="11"/>
  <c r="D12360" i="11"/>
  <c r="D12361" i="11"/>
  <c r="D12362" i="11"/>
  <c r="D12363" i="11"/>
  <c r="D12364" i="11"/>
  <c r="D12365" i="11"/>
  <c r="D12366" i="11"/>
  <c r="D12367" i="11"/>
  <c r="D12368" i="11"/>
  <c r="D12369" i="11"/>
  <c r="D12370" i="11"/>
  <c r="D12371" i="11"/>
  <c r="D12372" i="11"/>
  <c r="D12373" i="11"/>
  <c r="D12374" i="11"/>
  <c r="D12375" i="11"/>
  <c r="D12376" i="11"/>
  <c r="D12377" i="11"/>
  <c r="D12378" i="11"/>
  <c r="D12379" i="11"/>
  <c r="D12380" i="11"/>
  <c r="D12381" i="11"/>
  <c r="D12382" i="11"/>
  <c r="D12383" i="11"/>
  <c r="D12384" i="11"/>
  <c r="D12385" i="11"/>
  <c r="D12386" i="11"/>
  <c r="D12387" i="11"/>
  <c r="D12388" i="11"/>
  <c r="D12389" i="11"/>
  <c r="D12390" i="11"/>
  <c r="D12391" i="11"/>
  <c r="D12392" i="11"/>
  <c r="D12393" i="11"/>
  <c r="D12394" i="11"/>
  <c r="D12395" i="11"/>
  <c r="D12396" i="11"/>
  <c r="D12397" i="11"/>
  <c r="D12398" i="11"/>
  <c r="D12399" i="11"/>
  <c r="D12400" i="11"/>
  <c r="D12401" i="11"/>
  <c r="D12402" i="11"/>
  <c r="D12403" i="11"/>
  <c r="D12404" i="11"/>
  <c r="D12405" i="11"/>
  <c r="D12406" i="11"/>
  <c r="D12407" i="11"/>
  <c r="D12408" i="11"/>
  <c r="D12409" i="11"/>
  <c r="D12410" i="11"/>
  <c r="D12411" i="11"/>
  <c r="D12412" i="11"/>
  <c r="D12413" i="11"/>
  <c r="D12414" i="11"/>
  <c r="D12415" i="11"/>
  <c r="D12416" i="11"/>
  <c r="D12417" i="11"/>
  <c r="D12418" i="11"/>
  <c r="D12419" i="11"/>
  <c r="D12420" i="11"/>
  <c r="D12421" i="11"/>
  <c r="D12422" i="11"/>
  <c r="D12423" i="11"/>
  <c r="D12424" i="11"/>
  <c r="D12425" i="11"/>
  <c r="D12426" i="11"/>
  <c r="D12427" i="11"/>
  <c r="D12428" i="11"/>
  <c r="D12429" i="11"/>
  <c r="D12430" i="11"/>
  <c r="D12431" i="11"/>
  <c r="D12432" i="11"/>
  <c r="D12433" i="11"/>
  <c r="D12434" i="11"/>
  <c r="D12435" i="11"/>
  <c r="D12436" i="11"/>
  <c r="D12437" i="11"/>
  <c r="D12438" i="11"/>
  <c r="D12439" i="11"/>
  <c r="D12440" i="11"/>
  <c r="D12441" i="11"/>
  <c r="D12442" i="11"/>
  <c r="D12443" i="11"/>
  <c r="D12444" i="11"/>
  <c r="D12445" i="11"/>
  <c r="D12446" i="11"/>
  <c r="D12447" i="11"/>
  <c r="D12448" i="11"/>
  <c r="D12449" i="11"/>
  <c r="D12450" i="11"/>
  <c r="D12451" i="11"/>
  <c r="D12452" i="11"/>
  <c r="D12453" i="11"/>
  <c r="D12454" i="11"/>
  <c r="D12455" i="11"/>
  <c r="D12456" i="11"/>
  <c r="D12457" i="11"/>
  <c r="D12458" i="11"/>
  <c r="D12459" i="11"/>
  <c r="D12460" i="11"/>
  <c r="D12461" i="11"/>
  <c r="D12462" i="11"/>
  <c r="D12463" i="11"/>
  <c r="D12464" i="11"/>
  <c r="D12465" i="11"/>
  <c r="D12466" i="11"/>
  <c r="D12467" i="11"/>
  <c r="D12468" i="11"/>
  <c r="D12469" i="11"/>
  <c r="D12470" i="11"/>
  <c r="D12471" i="11"/>
  <c r="D12472" i="11"/>
  <c r="D12473" i="11"/>
  <c r="D12474" i="11"/>
  <c r="D12475" i="11"/>
  <c r="D12476" i="11"/>
  <c r="D12477" i="11"/>
  <c r="D12478" i="11"/>
  <c r="D12479" i="11"/>
  <c r="D12480" i="11"/>
  <c r="D12481" i="11"/>
  <c r="D12482" i="11"/>
  <c r="D12483" i="11"/>
  <c r="D12484" i="11"/>
  <c r="D12485" i="11"/>
  <c r="D12486" i="11"/>
  <c r="D12487" i="11"/>
  <c r="D12488" i="11"/>
  <c r="D12489" i="11"/>
  <c r="D12490" i="11"/>
  <c r="D12491" i="11"/>
  <c r="D12492" i="11"/>
  <c r="D12493" i="11"/>
  <c r="D12494" i="11"/>
  <c r="D12495" i="11"/>
  <c r="D12496" i="11"/>
  <c r="D12497" i="11"/>
  <c r="D12498" i="11"/>
  <c r="D12499" i="11"/>
  <c r="D12500" i="11"/>
  <c r="D12501" i="11"/>
  <c r="D12502" i="11"/>
  <c r="D12503" i="11"/>
  <c r="D12504" i="11"/>
  <c r="D12505" i="11"/>
  <c r="D12506" i="11"/>
  <c r="D12507" i="11"/>
  <c r="D12508" i="11"/>
  <c r="D12509" i="11"/>
  <c r="D12510" i="11"/>
  <c r="D12511" i="11"/>
  <c r="D12512" i="11"/>
  <c r="D12513" i="11"/>
  <c r="D12514" i="11"/>
  <c r="D12515" i="11"/>
  <c r="D12516" i="11"/>
  <c r="D12517" i="11"/>
  <c r="D12518" i="11"/>
  <c r="D12519" i="11"/>
  <c r="D12520" i="11"/>
  <c r="D12521" i="11"/>
  <c r="D12522" i="11"/>
  <c r="D12523" i="11"/>
  <c r="D12524" i="11"/>
  <c r="D12525" i="11"/>
  <c r="D12526" i="11"/>
  <c r="D12527" i="11"/>
  <c r="D12528" i="11"/>
  <c r="D12529" i="11"/>
  <c r="D12530" i="11"/>
  <c r="D12531" i="11"/>
  <c r="D12532" i="11"/>
  <c r="D12533" i="11"/>
  <c r="D12534" i="11"/>
  <c r="D12535" i="11"/>
  <c r="D12536" i="11"/>
  <c r="D12537" i="11"/>
  <c r="D12538" i="11"/>
  <c r="D12539" i="11"/>
  <c r="D12540" i="11"/>
  <c r="D12541" i="11"/>
  <c r="D12542" i="11"/>
  <c r="D12543" i="11"/>
  <c r="D12544" i="11"/>
  <c r="D12545" i="11"/>
  <c r="D12546" i="11"/>
  <c r="D12547" i="11"/>
  <c r="D12548" i="11"/>
  <c r="D12549" i="11"/>
  <c r="D12550" i="11"/>
  <c r="D12551" i="11"/>
  <c r="D12552" i="11"/>
  <c r="D12553" i="11"/>
  <c r="D12554" i="11"/>
  <c r="D12555" i="11"/>
  <c r="D12556" i="11"/>
  <c r="D12557" i="11"/>
  <c r="D12558" i="11"/>
  <c r="D12559" i="11"/>
  <c r="D12560" i="11"/>
  <c r="D12561" i="11"/>
  <c r="D12562" i="11"/>
  <c r="D12563" i="11"/>
  <c r="D12564" i="11"/>
  <c r="D12565" i="11"/>
  <c r="D12566" i="11"/>
  <c r="D12567" i="11"/>
  <c r="D12568" i="11"/>
  <c r="D12569" i="11"/>
  <c r="D12570" i="11"/>
  <c r="D12571" i="11"/>
  <c r="D12572" i="11"/>
  <c r="D12573" i="11"/>
  <c r="D12574" i="11"/>
  <c r="D12575" i="11"/>
  <c r="D12576" i="11"/>
  <c r="D12577" i="11"/>
  <c r="D12578" i="11"/>
  <c r="D12579" i="11"/>
  <c r="D12580" i="11"/>
  <c r="D12581" i="11"/>
  <c r="D12582" i="11"/>
  <c r="D12583" i="11"/>
  <c r="D12584" i="11"/>
  <c r="D12585" i="11"/>
  <c r="D12586" i="11"/>
  <c r="D12587" i="11"/>
  <c r="D12588" i="11"/>
  <c r="D12589" i="11"/>
  <c r="D12590" i="11"/>
  <c r="D12591" i="11"/>
  <c r="D12592" i="11"/>
  <c r="D12593" i="11"/>
  <c r="D12594" i="11"/>
  <c r="D12595" i="11"/>
  <c r="D12596" i="11"/>
  <c r="D12597" i="11"/>
  <c r="D12598" i="11"/>
  <c r="D12599" i="11"/>
  <c r="D12600" i="11"/>
  <c r="D12601" i="11"/>
  <c r="D12602" i="11"/>
  <c r="D12603" i="11"/>
  <c r="D12604" i="11"/>
  <c r="D12605" i="11"/>
  <c r="D12606" i="11"/>
  <c r="D12607" i="11"/>
  <c r="D12608" i="11"/>
  <c r="D12609" i="11"/>
  <c r="D12610" i="11"/>
  <c r="D12611" i="11"/>
  <c r="D12612" i="11"/>
  <c r="D12613" i="11"/>
  <c r="D12614" i="11"/>
  <c r="D12615" i="11"/>
  <c r="D12616" i="11"/>
  <c r="D12617" i="11"/>
  <c r="D12618" i="11"/>
  <c r="D12619" i="11"/>
  <c r="D12620" i="11"/>
  <c r="D12621" i="11"/>
  <c r="D12622" i="11"/>
  <c r="D12623" i="11"/>
  <c r="D12624" i="11"/>
  <c r="D12625" i="11"/>
  <c r="D12626" i="11"/>
  <c r="D12627" i="11"/>
  <c r="D12628" i="11"/>
  <c r="D12629" i="11"/>
  <c r="D12630" i="11"/>
  <c r="D12631" i="11"/>
  <c r="D12632" i="11"/>
  <c r="D12633" i="11"/>
  <c r="D12634" i="11"/>
  <c r="D12635" i="11"/>
  <c r="D12636" i="11"/>
  <c r="D12637" i="11"/>
  <c r="D12638" i="11"/>
  <c r="D12639" i="11"/>
  <c r="D12640" i="11"/>
  <c r="D12641" i="11"/>
  <c r="D12642" i="11"/>
  <c r="D12643" i="11"/>
  <c r="D12644" i="11"/>
  <c r="D12645" i="11"/>
  <c r="D12646" i="11"/>
  <c r="D12647" i="11"/>
  <c r="D12648" i="11"/>
  <c r="D12649" i="11"/>
  <c r="D12650" i="11"/>
  <c r="D12651" i="11"/>
  <c r="D12652" i="11"/>
  <c r="D12653" i="11"/>
  <c r="D12654" i="11"/>
  <c r="D12655" i="11"/>
  <c r="D12656" i="11"/>
  <c r="D12657" i="11"/>
  <c r="D12658" i="11"/>
  <c r="D12659" i="11"/>
  <c r="D12660" i="11"/>
  <c r="D12661" i="11"/>
  <c r="D12662" i="11"/>
  <c r="D12663" i="11"/>
  <c r="D12664" i="11"/>
  <c r="D12665" i="11"/>
  <c r="D12666" i="11"/>
  <c r="D12667" i="11"/>
  <c r="D12668" i="11"/>
  <c r="D12669" i="11"/>
  <c r="D12670" i="11"/>
  <c r="D12671" i="11"/>
  <c r="D12672" i="11"/>
  <c r="D12673" i="11"/>
  <c r="D12674" i="11"/>
  <c r="D12675" i="11"/>
  <c r="D12676" i="11"/>
  <c r="D12677" i="11"/>
  <c r="D12678" i="11"/>
  <c r="D12679" i="11"/>
  <c r="D12680" i="11"/>
  <c r="D12681" i="11"/>
  <c r="D12682" i="11"/>
  <c r="D12683" i="11"/>
  <c r="D12684" i="11"/>
  <c r="D12685" i="11"/>
  <c r="D12686" i="11"/>
  <c r="D12687" i="11"/>
  <c r="D12688" i="11"/>
  <c r="D12689" i="11"/>
  <c r="D12690" i="11"/>
  <c r="D12691" i="11"/>
  <c r="D12692" i="11"/>
  <c r="D12693" i="11"/>
  <c r="D12694" i="11"/>
  <c r="D12695" i="11"/>
  <c r="D12696" i="11"/>
  <c r="D12697" i="11"/>
  <c r="D12698" i="11"/>
  <c r="D12699" i="11"/>
  <c r="D12700" i="11"/>
  <c r="D12701" i="11"/>
  <c r="D12702" i="11"/>
  <c r="D12703" i="11"/>
  <c r="D12704" i="11"/>
  <c r="D12705" i="11"/>
  <c r="D12706" i="11"/>
  <c r="D12707" i="11"/>
  <c r="D12708" i="11"/>
  <c r="D12709" i="11"/>
  <c r="D12710" i="11"/>
  <c r="D12711" i="11"/>
  <c r="D12712" i="11"/>
  <c r="D12713" i="11"/>
  <c r="D12714" i="11"/>
  <c r="D12715" i="11"/>
  <c r="D12716" i="11"/>
  <c r="D12717" i="11"/>
  <c r="D12718" i="11"/>
  <c r="D12719" i="11"/>
  <c r="D12720" i="11"/>
  <c r="D12721" i="11"/>
  <c r="D12722" i="11"/>
  <c r="D12723" i="11"/>
  <c r="D12724" i="11"/>
  <c r="D12725" i="11"/>
  <c r="D12726" i="11"/>
  <c r="D12727" i="11"/>
  <c r="D12728" i="11"/>
  <c r="D12729" i="11"/>
  <c r="D12730" i="11"/>
  <c r="D12731" i="11"/>
  <c r="D12732" i="11"/>
  <c r="D12733" i="11"/>
  <c r="D12734" i="11"/>
  <c r="D12735" i="11"/>
  <c r="D12736" i="11"/>
  <c r="D12737" i="11"/>
  <c r="D12738" i="11"/>
  <c r="D12739" i="11"/>
  <c r="D12740" i="11"/>
  <c r="D12741" i="11"/>
  <c r="D12742" i="11"/>
  <c r="D12743" i="11"/>
  <c r="D12744" i="11"/>
  <c r="D12745" i="11"/>
  <c r="D12746" i="11"/>
  <c r="D12747" i="11"/>
  <c r="D12748" i="11"/>
  <c r="D12749" i="11"/>
  <c r="D12750" i="11"/>
  <c r="D12751" i="11"/>
  <c r="D12752" i="11"/>
  <c r="D12753" i="11"/>
  <c r="D12754" i="11"/>
  <c r="D12755" i="11"/>
  <c r="D12756" i="11"/>
  <c r="D12757" i="11"/>
  <c r="D12758" i="11"/>
  <c r="D12759" i="11"/>
  <c r="D12760" i="11"/>
  <c r="D12761" i="11"/>
  <c r="D12762" i="11"/>
  <c r="D12763" i="11"/>
  <c r="D12764" i="11"/>
  <c r="D12765" i="11"/>
  <c r="D12766" i="11"/>
  <c r="D12767" i="11"/>
  <c r="D12768" i="11"/>
  <c r="D12769" i="11"/>
  <c r="D12770" i="11"/>
  <c r="D12771" i="11"/>
  <c r="D12772" i="11"/>
  <c r="D12773" i="11"/>
  <c r="D12774" i="11"/>
  <c r="D12775" i="11"/>
  <c r="D12776" i="11"/>
  <c r="D12777" i="11"/>
  <c r="D12778" i="11"/>
  <c r="D12779" i="11"/>
  <c r="D12780" i="11"/>
  <c r="D12781" i="11"/>
  <c r="D12782" i="11"/>
  <c r="D12783" i="11"/>
  <c r="D12784" i="11"/>
  <c r="D12785" i="11"/>
  <c r="D12786" i="11"/>
  <c r="D12787" i="11"/>
  <c r="D12788" i="11"/>
  <c r="D12789" i="11"/>
  <c r="D12790" i="11"/>
  <c r="D12791" i="11"/>
  <c r="D12792" i="11"/>
  <c r="D12793" i="11"/>
  <c r="D12794" i="11"/>
  <c r="D12795" i="11"/>
  <c r="D12796" i="11"/>
  <c r="D12797" i="11"/>
  <c r="D12798" i="11"/>
  <c r="D12799" i="11"/>
  <c r="D12800" i="11"/>
  <c r="D12801" i="11"/>
  <c r="D12802" i="11"/>
  <c r="D12803" i="11"/>
  <c r="D12804" i="11"/>
  <c r="D12805" i="11"/>
  <c r="D12806" i="11"/>
  <c r="D12807" i="11"/>
  <c r="D12808" i="11"/>
  <c r="D12809" i="11"/>
  <c r="D12810" i="11"/>
  <c r="D12811" i="11"/>
  <c r="D12812" i="11"/>
  <c r="D12813" i="11"/>
  <c r="D12814" i="11"/>
  <c r="D12815" i="11"/>
  <c r="D12816" i="11"/>
  <c r="D12817" i="11"/>
  <c r="D12818" i="11"/>
  <c r="D12819" i="11"/>
  <c r="D12820" i="11"/>
  <c r="D12821" i="11"/>
  <c r="D12822" i="11"/>
  <c r="D12823" i="11"/>
  <c r="D12824" i="11"/>
  <c r="D12825" i="11"/>
  <c r="D12826" i="11"/>
  <c r="D12827" i="11"/>
  <c r="D12828" i="11"/>
  <c r="D12829" i="11"/>
  <c r="D12830" i="11"/>
  <c r="D12831" i="11"/>
  <c r="D12832" i="11"/>
  <c r="D12833" i="11"/>
  <c r="D12834" i="11"/>
  <c r="D12835" i="11"/>
  <c r="D12836" i="11"/>
  <c r="D12837" i="11"/>
  <c r="D12838" i="11"/>
  <c r="D12839" i="11"/>
  <c r="D12840" i="11"/>
  <c r="D12841" i="11"/>
  <c r="D12842" i="11"/>
  <c r="D12843" i="11"/>
  <c r="D12844" i="11"/>
  <c r="D12845" i="11"/>
  <c r="D12846" i="11"/>
  <c r="D12847" i="11"/>
  <c r="D12848" i="11"/>
  <c r="D12849" i="11"/>
  <c r="D12850" i="11"/>
  <c r="D12851" i="11"/>
  <c r="D12852" i="11"/>
  <c r="D12853" i="11"/>
  <c r="D12854" i="11"/>
  <c r="D12855" i="11"/>
  <c r="D12856" i="11"/>
  <c r="D12857" i="11"/>
  <c r="D12858" i="11"/>
  <c r="D12859" i="11"/>
  <c r="D12860" i="11"/>
  <c r="D12861" i="11"/>
  <c r="D12862" i="11"/>
  <c r="D12863" i="11"/>
  <c r="D12864" i="11"/>
  <c r="D12865" i="11"/>
  <c r="D12866" i="11"/>
  <c r="D12867" i="11"/>
  <c r="D12868" i="11"/>
  <c r="D12869" i="11"/>
  <c r="D12870" i="11"/>
  <c r="D12871" i="11"/>
  <c r="D12872" i="11"/>
  <c r="D12873" i="11"/>
  <c r="D12874" i="11"/>
  <c r="D12875" i="11"/>
  <c r="D12876" i="11"/>
  <c r="D12877" i="11"/>
  <c r="D12878" i="11"/>
  <c r="D12879" i="11"/>
  <c r="D12880" i="11"/>
  <c r="D12881" i="11"/>
  <c r="D12882" i="11"/>
  <c r="D12883" i="11"/>
  <c r="D12884" i="11"/>
  <c r="D12885" i="11"/>
  <c r="D12886" i="11"/>
  <c r="D12887" i="11"/>
  <c r="D12888" i="11"/>
  <c r="D12889" i="11"/>
  <c r="D12890" i="11"/>
  <c r="D12891" i="11"/>
  <c r="D12892" i="11"/>
  <c r="D12893" i="11"/>
  <c r="D12894" i="11"/>
  <c r="D12895" i="11"/>
  <c r="D12896" i="11"/>
  <c r="D12897" i="11"/>
  <c r="D12898" i="11"/>
  <c r="D12899" i="11"/>
  <c r="D12900" i="11"/>
  <c r="D12901" i="11"/>
  <c r="D12902" i="11"/>
  <c r="D12903" i="11"/>
  <c r="D12904" i="11"/>
  <c r="D12905" i="11"/>
  <c r="D12906" i="11"/>
  <c r="D12907" i="11"/>
  <c r="D12908" i="11"/>
  <c r="D12909" i="11"/>
  <c r="D12910" i="11"/>
  <c r="D12911" i="11"/>
  <c r="D12912" i="11"/>
  <c r="D12913" i="11"/>
  <c r="D12914" i="11"/>
  <c r="D12915" i="11"/>
  <c r="D12916" i="11"/>
  <c r="D12917" i="11"/>
  <c r="D12918" i="11"/>
  <c r="D12919" i="11"/>
  <c r="D12920" i="11"/>
  <c r="D12921" i="11"/>
  <c r="D12922" i="11"/>
  <c r="D12923" i="11"/>
  <c r="D12924" i="11"/>
  <c r="D12925" i="11"/>
  <c r="D12926" i="11"/>
  <c r="D12927" i="11"/>
  <c r="D12928" i="11"/>
  <c r="D12929" i="11"/>
  <c r="D12930" i="11"/>
  <c r="D12931" i="11"/>
  <c r="D12932" i="11"/>
  <c r="D12933" i="11"/>
  <c r="D12934" i="11"/>
  <c r="D12935" i="11"/>
  <c r="D12936" i="11"/>
  <c r="D12937" i="11"/>
  <c r="D12938" i="11"/>
  <c r="D12939" i="11"/>
  <c r="D12940" i="11"/>
  <c r="D12941" i="11"/>
  <c r="D12942" i="11"/>
  <c r="D12943" i="11"/>
  <c r="D12944" i="11"/>
  <c r="D12945" i="11"/>
  <c r="D12946" i="11"/>
  <c r="D12947" i="11"/>
  <c r="D12948" i="11"/>
  <c r="D12949" i="11"/>
  <c r="D12950" i="11"/>
  <c r="D12951" i="11"/>
  <c r="D12952" i="11"/>
  <c r="D12953" i="11"/>
  <c r="D12954" i="11"/>
  <c r="D12955" i="11"/>
  <c r="D12956" i="11"/>
  <c r="D12957" i="11"/>
  <c r="D12958" i="11"/>
  <c r="D12959" i="11"/>
  <c r="D12960" i="11"/>
  <c r="D12961" i="11"/>
  <c r="D12962" i="11"/>
  <c r="D12963" i="11"/>
  <c r="D12964" i="11"/>
  <c r="D12965" i="11"/>
  <c r="D12966" i="11"/>
  <c r="D12967" i="11"/>
  <c r="D12968" i="11"/>
  <c r="D12969" i="11"/>
  <c r="D12970" i="11"/>
  <c r="D12971" i="11"/>
  <c r="D12972" i="11"/>
  <c r="D12973" i="11"/>
  <c r="D12974" i="11"/>
  <c r="D12975" i="11"/>
  <c r="D12976" i="11"/>
  <c r="D12977" i="11"/>
  <c r="D12978" i="11"/>
  <c r="D12979" i="11"/>
  <c r="D12980" i="11"/>
  <c r="D12981" i="11"/>
  <c r="D12982" i="11"/>
  <c r="D12983" i="11"/>
  <c r="D12984" i="11"/>
  <c r="D12985" i="11"/>
  <c r="D12986" i="11"/>
  <c r="D12987" i="11"/>
  <c r="D12988" i="11"/>
  <c r="D12989" i="11"/>
  <c r="D12990" i="11"/>
  <c r="D12991" i="11"/>
  <c r="D12992" i="11"/>
  <c r="D12993" i="11"/>
  <c r="D12994" i="11"/>
  <c r="D12995" i="11"/>
  <c r="D12996" i="11"/>
  <c r="D12997" i="11"/>
  <c r="D12998" i="11"/>
  <c r="D12999" i="11"/>
  <c r="D13000" i="11"/>
  <c r="D13001" i="11"/>
  <c r="D13002" i="11"/>
  <c r="D13003" i="11"/>
  <c r="D13004" i="11"/>
  <c r="D13005" i="11"/>
  <c r="D13006" i="11"/>
  <c r="D13007" i="11"/>
  <c r="D13008" i="11"/>
  <c r="D13009" i="11"/>
  <c r="D13010" i="11"/>
  <c r="D13011" i="11"/>
  <c r="D13012" i="11"/>
  <c r="D13013" i="11"/>
  <c r="D13014" i="11"/>
  <c r="D13015" i="11"/>
  <c r="D13016" i="11"/>
  <c r="D13017" i="11"/>
  <c r="D13018" i="11"/>
  <c r="D13019" i="11"/>
  <c r="D13020" i="11"/>
  <c r="D13021" i="11"/>
  <c r="D13022" i="11"/>
  <c r="D13023" i="11"/>
  <c r="D13024" i="11"/>
  <c r="D13025" i="11"/>
  <c r="D13026" i="11"/>
  <c r="D13027" i="11"/>
  <c r="D13028" i="11"/>
  <c r="D13029" i="11"/>
  <c r="D13030" i="11"/>
  <c r="D13031" i="11"/>
  <c r="D13032" i="11"/>
  <c r="D13033" i="11"/>
  <c r="D13034" i="11"/>
  <c r="D13035" i="11"/>
  <c r="D13036" i="11"/>
  <c r="D13037" i="11"/>
  <c r="D13038" i="11"/>
  <c r="D13039" i="11"/>
  <c r="D13040" i="11"/>
  <c r="D13041" i="11"/>
  <c r="D13042" i="11"/>
  <c r="D13043" i="11"/>
  <c r="D13044" i="11"/>
  <c r="D13045" i="11"/>
  <c r="D13046" i="11"/>
  <c r="D13047" i="11"/>
  <c r="D13048" i="11"/>
  <c r="D13049" i="11"/>
  <c r="D13050" i="11"/>
  <c r="D13051" i="11"/>
  <c r="D13052" i="11"/>
  <c r="D13053" i="11"/>
  <c r="D13054" i="11"/>
  <c r="D13055" i="11"/>
  <c r="D13056" i="11"/>
  <c r="D13057" i="11"/>
  <c r="D13058" i="11"/>
  <c r="D13059" i="11"/>
  <c r="D13060" i="11"/>
  <c r="D13061" i="11"/>
  <c r="D13062" i="11"/>
  <c r="D13063" i="11"/>
  <c r="D13064" i="11"/>
  <c r="D13065" i="11"/>
  <c r="D13066" i="11"/>
  <c r="D13067" i="11"/>
  <c r="D13068" i="11"/>
  <c r="D13069" i="11"/>
  <c r="D13070" i="11"/>
  <c r="D13071" i="11"/>
  <c r="D13072" i="11"/>
  <c r="D13073" i="11"/>
  <c r="D13074" i="11"/>
  <c r="D13075" i="11"/>
  <c r="D13076" i="11"/>
  <c r="D13077" i="11"/>
  <c r="D13078" i="11"/>
  <c r="D13079" i="11"/>
  <c r="D13080" i="11"/>
  <c r="D13081" i="11"/>
  <c r="D13082" i="11"/>
  <c r="D13083" i="11"/>
  <c r="D13084" i="11"/>
  <c r="D13085" i="11"/>
  <c r="D13086" i="11"/>
  <c r="D13087" i="11"/>
  <c r="D13088" i="11"/>
  <c r="D13089" i="11"/>
  <c r="D13090" i="11"/>
  <c r="D13091" i="11"/>
  <c r="D13092" i="11"/>
  <c r="D13093" i="11"/>
  <c r="D13094" i="11"/>
  <c r="D13095" i="11"/>
  <c r="D13096" i="11"/>
  <c r="D13097" i="11"/>
  <c r="D13098" i="11"/>
  <c r="D13099" i="11"/>
  <c r="D13100" i="11"/>
  <c r="D13101" i="11"/>
  <c r="D13102" i="11"/>
  <c r="D13103" i="11"/>
  <c r="D13104" i="11"/>
  <c r="D13105" i="11"/>
  <c r="D13106" i="11"/>
  <c r="D13107" i="11"/>
  <c r="D13108" i="11"/>
  <c r="D13109" i="11"/>
  <c r="D13110" i="11"/>
  <c r="D13111" i="11"/>
  <c r="D13112" i="11"/>
  <c r="D13113" i="11"/>
  <c r="D13114" i="11"/>
  <c r="D13115" i="11"/>
  <c r="D13116" i="11"/>
  <c r="D13117" i="11"/>
  <c r="D13118" i="11"/>
  <c r="D13119" i="11"/>
  <c r="D13120" i="11"/>
  <c r="D13121" i="11"/>
  <c r="D13122" i="11"/>
  <c r="D13123" i="11"/>
  <c r="D13124" i="11"/>
  <c r="D13125" i="11"/>
  <c r="D13126" i="11"/>
  <c r="D13127" i="11"/>
  <c r="D13128" i="11"/>
  <c r="D13129" i="11"/>
  <c r="D13130" i="11"/>
  <c r="D13131" i="11"/>
  <c r="D13132" i="11"/>
  <c r="D13133" i="11"/>
  <c r="D13134" i="11"/>
  <c r="D13135" i="11"/>
  <c r="D13136" i="11"/>
  <c r="D13137" i="11"/>
  <c r="D13138" i="11"/>
  <c r="D13139" i="11"/>
  <c r="D13140" i="11"/>
  <c r="D13141" i="11"/>
  <c r="D13142" i="11"/>
  <c r="D13143" i="11"/>
  <c r="D13144" i="11"/>
  <c r="D13145" i="11"/>
  <c r="D13146" i="11"/>
  <c r="D13147" i="11"/>
  <c r="D13148" i="11"/>
  <c r="D13149" i="11"/>
  <c r="D13150" i="11"/>
  <c r="D13151" i="11"/>
  <c r="D13152" i="11"/>
  <c r="D13153" i="11"/>
  <c r="D13154" i="11"/>
  <c r="D13155" i="11"/>
  <c r="D13156" i="11"/>
  <c r="D13157" i="11"/>
  <c r="D13158" i="11"/>
  <c r="D13159" i="11"/>
  <c r="D13160" i="11"/>
  <c r="D13161" i="11"/>
  <c r="D13162" i="11"/>
  <c r="D13163" i="11"/>
  <c r="D13164" i="11"/>
  <c r="D13165" i="11"/>
  <c r="D13166" i="11"/>
  <c r="D13167" i="11"/>
  <c r="D13168" i="11"/>
  <c r="D13169" i="11"/>
  <c r="D13170" i="11"/>
  <c r="D13171" i="11"/>
  <c r="D13172" i="11"/>
  <c r="D13173" i="11"/>
  <c r="D13174" i="11"/>
  <c r="D13175" i="11"/>
  <c r="D13176" i="11"/>
  <c r="D13177" i="11"/>
  <c r="D13178" i="11"/>
  <c r="D13179" i="11"/>
  <c r="D13180" i="11"/>
  <c r="D13181" i="11"/>
  <c r="D13182" i="11"/>
  <c r="D13183" i="11"/>
  <c r="D13184" i="11"/>
  <c r="D13185" i="11"/>
  <c r="D13186" i="11"/>
  <c r="D13187" i="11"/>
  <c r="D13188" i="11"/>
  <c r="D13189" i="11"/>
  <c r="D13190" i="11"/>
  <c r="D13191" i="11"/>
  <c r="D13192" i="11"/>
  <c r="D13193" i="11"/>
  <c r="D13194" i="11"/>
  <c r="D13195" i="11"/>
  <c r="D13196" i="11"/>
  <c r="D13197" i="11"/>
  <c r="D13198" i="11"/>
  <c r="D13199" i="11"/>
  <c r="D13200" i="11"/>
  <c r="D13201" i="11"/>
  <c r="D13202" i="11"/>
  <c r="D13203" i="11"/>
  <c r="D13204" i="11"/>
  <c r="D13205" i="11"/>
  <c r="D13206" i="11"/>
  <c r="D13207" i="11"/>
  <c r="D13208" i="11"/>
  <c r="D13209" i="11"/>
  <c r="D13210" i="11"/>
  <c r="D13211" i="11"/>
  <c r="D13212" i="11"/>
  <c r="D13213" i="11"/>
  <c r="D13214" i="11"/>
  <c r="D13215" i="11"/>
  <c r="D13216" i="11"/>
  <c r="D13217" i="11"/>
  <c r="D13218" i="11"/>
  <c r="D13219" i="11"/>
  <c r="D13220" i="11"/>
  <c r="D13221" i="11"/>
  <c r="D13222" i="11"/>
  <c r="D13223" i="11"/>
  <c r="D13224" i="11"/>
  <c r="D13225" i="11"/>
  <c r="D13226" i="11"/>
  <c r="D13227" i="11"/>
  <c r="D13228" i="11"/>
  <c r="D13229" i="11"/>
  <c r="D13230" i="11"/>
  <c r="D13231" i="11"/>
  <c r="D13232" i="11"/>
  <c r="D13233" i="11"/>
  <c r="D13234" i="11"/>
  <c r="D13235" i="11"/>
  <c r="D13236" i="11"/>
  <c r="D13237" i="11"/>
  <c r="D13238" i="11"/>
  <c r="D13239" i="11"/>
  <c r="D13240" i="11"/>
  <c r="D13241" i="11"/>
  <c r="D13242" i="11"/>
  <c r="D13243" i="11"/>
  <c r="D13244" i="11"/>
  <c r="D13245" i="11"/>
  <c r="D13246" i="11"/>
  <c r="D13247" i="11"/>
  <c r="D13248" i="11"/>
  <c r="D13249" i="11"/>
  <c r="D13250" i="11"/>
  <c r="D13251" i="11"/>
  <c r="D13252" i="11"/>
  <c r="D13253" i="11"/>
  <c r="D13254" i="11"/>
  <c r="D13255" i="11"/>
  <c r="D13256" i="11"/>
  <c r="D13257" i="11"/>
  <c r="D13258" i="11"/>
  <c r="D13259" i="11"/>
  <c r="D13260" i="11"/>
  <c r="D13261" i="11"/>
  <c r="D13262" i="11"/>
  <c r="D13263" i="11"/>
  <c r="D13264" i="11"/>
  <c r="D13265" i="11"/>
  <c r="D13266" i="11"/>
  <c r="D13267" i="11"/>
  <c r="D13268" i="11"/>
  <c r="D13269" i="11"/>
  <c r="D13270" i="11"/>
  <c r="D13271" i="11"/>
  <c r="D13272" i="11"/>
  <c r="D13273" i="11"/>
  <c r="D13274" i="11"/>
  <c r="D13275" i="11"/>
  <c r="D13276" i="11"/>
  <c r="D13277" i="11"/>
  <c r="D13278" i="11"/>
  <c r="D13279" i="11"/>
  <c r="D13280" i="11"/>
  <c r="D13281" i="11"/>
  <c r="D13282" i="11"/>
  <c r="D13283" i="11"/>
  <c r="D13284" i="11"/>
  <c r="D13285" i="11"/>
  <c r="D13286" i="11"/>
  <c r="D13287" i="11"/>
  <c r="D13288" i="11"/>
  <c r="D13289" i="11"/>
  <c r="D13290" i="11"/>
  <c r="D13291" i="11"/>
  <c r="D13292" i="11"/>
  <c r="D13293" i="11"/>
  <c r="D13294" i="11"/>
  <c r="D13295" i="11"/>
  <c r="D13296" i="11"/>
  <c r="D13297" i="11"/>
  <c r="D13298" i="11"/>
  <c r="D13299" i="11"/>
  <c r="D13300" i="11"/>
  <c r="D13301" i="11"/>
  <c r="D13302" i="11"/>
  <c r="D13303" i="11"/>
  <c r="D13304" i="11"/>
  <c r="D13305" i="11"/>
  <c r="D13306" i="11"/>
  <c r="D13307" i="11"/>
  <c r="D13308" i="11"/>
  <c r="D13309" i="11"/>
  <c r="D13310" i="11"/>
  <c r="D13311" i="11"/>
  <c r="D13312" i="11"/>
  <c r="D13313" i="11"/>
  <c r="D13314" i="11"/>
  <c r="D13315" i="11"/>
  <c r="D13316" i="11"/>
  <c r="D13317" i="11"/>
  <c r="D13318" i="11"/>
  <c r="D13319" i="11"/>
  <c r="D13320" i="11"/>
  <c r="D13321" i="11"/>
  <c r="D13322" i="11"/>
  <c r="D13323" i="11"/>
  <c r="D13324" i="11"/>
  <c r="D13325" i="11"/>
  <c r="D13326" i="11"/>
  <c r="D13327" i="11"/>
  <c r="D13328" i="11"/>
  <c r="D13329" i="11"/>
  <c r="D13330" i="11"/>
  <c r="D13331" i="11"/>
  <c r="D13332" i="11"/>
  <c r="D13333" i="11"/>
  <c r="D13334" i="11"/>
  <c r="D13335" i="11"/>
  <c r="D13336" i="11"/>
  <c r="D13337" i="11"/>
  <c r="D13338" i="11"/>
  <c r="D13339" i="11"/>
  <c r="D13340" i="11"/>
  <c r="D13341" i="11"/>
  <c r="D13342" i="11"/>
  <c r="D13343" i="11"/>
  <c r="D13344" i="11"/>
  <c r="D13345" i="11"/>
  <c r="D13346" i="11"/>
  <c r="D13347" i="11"/>
  <c r="D13348" i="11"/>
  <c r="D13349" i="11"/>
  <c r="D13350" i="11"/>
  <c r="D13351" i="11"/>
  <c r="D13352" i="11"/>
  <c r="D13353" i="11"/>
  <c r="D13354" i="11"/>
  <c r="D13355" i="11"/>
  <c r="D13356" i="11"/>
  <c r="D13357" i="11"/>
  <c r="D13358" i="11"/>
  <c r="D13359" i="11"/>
  <c r="D13360" i="11"/>
  <c r="D13361" i="11"/>
  <c r="D13362" i="11"/>
  <c r="D13363" i="11"/>
  <c r="D13364" i="11"/>
  <c r="D13365" i="11"/>
  <c r="D13366" i="11"/>
  <c r="D13367" i="11"/>
  <c r="D13368" i="11"/>
  <c r="D13369" i="11"/>
  <c r="D13370" i="11"/>
  <c r="D13371" i="11"/>
  <c r="D13372" i="11"/>
  <c r="D13373" i="11"/>
  <c r="D13374" i="11"/>
  <c r="D13375" i="11"/>
  <c r="D13376" i="11"/>
  <c r="D13377" i="11"/>
  <c r="D13378" i="11"/>
  <c r="D13379" i="11"/>
  <c r="D13380" i="11"/>
  <c r="D13381" i="11"/>
  <c r="D13382" i="11"/>
  <c r="D13383" i="11"/>
  <c r="D13384" i="11"/>
  <c r="D13385" i="11"/>
  <c r="D13386" i="11"/>
  <c r="D13387" i="11"/>
  <c r="D13388" i="11"/>
  <c r="D13389" i="11"/>
  <c r="D13390" i="11"/>
  <c r="D13391" i="11"/>
  <c r="D13392" i="11"/>
  <c r="D13393" i="11"/>
  <c r="D13394" i="11"/>
  <c r="D13395" i="11"/>
  <c r="D13396" i="11"/>
  <c r="D13397" i="11"/>
  <c r="D13398" i="11"/>
  <c r="D13399" i="11"/>
  <c r="D13400" i="11"/>
  <c r="D13401" i="11"/>
  <c r="D13402" i="11"/>
  <c r="D13403" i="11"/>
  <c r="D13404" i="11"/>
  <c r="D13405" i="11"/>
  <c r="D13406" i="11"/>
  <c r="D13407" i="11"/>
  <c r="D13408" i="11"/>
  <c r="D13409" i="11"/>
  <c r="D13410" i="11"/>
  <c r="D13411" i="11"/>
  <c r="D13412" i="11"/>
  <c r="D13413" i="11"/>
  <c r="D13414" i="11"/>
  <c r="D13415" i="11"/>
  <c r="D13416" i="11"/>
  <c r="D13417" i="11"/>
  <c r="D13418" i="11"/>
  <c r="D13419" i="11"/>
  <c r="D13420" i="11"/>
  <c r="D13421" i="11"/>
  <c r="D13422" i="11"/>
  <c r="D13423" i="11"/>
  <c r="D13424" i="11"/>
  <c r="D13425" i="11"/>
  <c r="D13426" i="11"/>
  <c r="D13427" i="11"/>
  <c r="D13428" i="11"/>
  <c r="D13429" i="11"/>
  <c r="D13430" i="11"/>
  <c r="D13431" i="11"/>
  <c r="D13432" i="11"/>
  <c r="D13433" i="11"/>
  <c r="D13434" i="11"/>
  <c r="D13435" i="11"/>
  <c r="D13436" i="11"/>
  <c r="D13437" i="11"/>
  <c r="D13438" i="11"/>
  <c r="D13439" i="11"/>
  <c r="D13440" i="11"/>
  <c r="D13441" i="11"/>
  <c r="D13442" i="11"/>
  <c r="D13443" i="11"/>
  <c r="D13444" i="11"/>
  <c r="D13445" i="11"/>
  <c r="D13446" i="11"/>
  <c r="D13447" i="11"/>
  <c r="D13448" i="11"/>
  <c r="D13449" i="11"/>
  <c r="D13450" i="11"/>
  <c r="D13451" i="11"/>
  <c r="D13452" i="11"/>
  <c r="D13453" i="11"/>
  <c r="D13454" i="11"/>
  <c r="D13455" i="11"/>
  <c r="D13456" i="11"/>
  <c r="D13457" i="11"/>
  <c r="D13458" i="11"/>
  <c r="D13459" i="11"/>
  <c r="D13460" i="11"/>
  <c r="D13461" i="11"/>
  <c r="D13462" i="11"/>
  <c r="D13463" i="11"/>
  <c r="D13464" i="11"/>
  <c r="D13465" i="11"/>
  <c r="D13466" i="11"/>
  <c r="D13467" i="11"/>
  <c r="D13468" i="11"/>
  <c r="D13469" i="11"/>
  <c r="D13470" i="11"/>
  <c r="D13471" i="11"/>
  <c r="D13472" i="11"/>
  <c r="D13473" i="11"/>
  <c r="D13474" i="11"/>
  <c r="D13475" i="11"/>
  <c r="D13476" i="11"/>
  <c r="D13477" i="11"/>
  <c r="D13478" i="11"/>
  <c r="D13479" i="11"/>
  <c r="D13480" i="11"/>
  <c r="D13481" i="11"/>
  <c r="D13482" i="11"/>
  <c r="D13483" i="11"/>
  <c r="D13484" i="11"/>
  <c r="D13485" i="11"/>
  <c r="D13486" i="11"/>
  <c r="D13487" i="11"/>
  <c r="D13488" i="11"/>
  <c r="D13489" i="11"/>
  <c r="D13490" i="11"/>
  <c r="D13491" i="11"/>
  <c r="D13492" i="11"/>
  <c r="D13493" i="11"/>
  <c r="D13494" i="11"/>
  <c r="D13495" i="11"/>
  <c r="D13496" i="11"/>
  <c r="D13497" i="11"/>
  <c r="D13498" i="11"/>
  <c r="D13499" i="11"/>
  <c r="D13500" i="11"/>
  <c r="D13501" i="11"/>
  <c r="D13502" i="11"/>
  <c r="D13503" i="11"/>
  <c r="D13504" i="11"/>
  <c r="D13505" i="11"/>
  <c r="D13506" i="11"/>
  <c r="D13507" i="11"/>
  <c r="D13508" i="11"/>
  <c r="D13509" i="11"/>
  <c r="D13510" i="11"/>
  <c r="D13511" i="11"/>
  <c r="D13512" i="11"/>
  <c r="D13513" i="11"/>
  <c r="D13514" i="11"/>
  <c r="D13515" i="11"/>
  <c r="D13516" i="11"/>
  <c r="D13517" i="11"/>
  <c r="D13518" i="11"/>
  <c r="D13519" i="11"/>
  <c r="D13520" i="11"/>
  <c r="D13521" i="11"/>
  <c r="D13522" i="11"/>
  <c r="D13523" i="11"/>
  <c r="D13524" i="11"/>
  <c r="D13525" i="11"/>
  <c r="D13526" i="11"/>
  <c r="D13527" i="11"/>
  <c r="D13528" i="11"/>
  <c r="D13529" i="11"/>
  <c r="D13530" i="11"/>
  <c r="D13531" i="11"/>
  <c r="D13532" i="11"/>
  <c r="D13533" i="11"/>
  <c r="D13534" i="11"/>
  <c r="D13535" i="11"/>
  <c r="D13536" i="11"/>
  <c r="D13537" i="11"/>
  <c r="D13538" i="11"/>
  <c r="D13539" i="11"/>
  <c r="D13540" i="11"/>
  <c r="D13541" i="11"/>
  <c r="D13542" i="11"/>
  <c r="D13543" i="11"/>
  <c r="D13544" i="11"/>
  <c r="D13545" i="11"/>
  <c r="D13546" i="11"/>
  <c r="D13547" i="11"/>
  <c r="D13548" i="11"/>
  <c r="D13549" i="11"/>
  <c r="D13550" i="11"/>
  <c r="D13551" i="11"/>
  <c r="D13552" i="11"/>
  <c r="D13553" i="11"/>
  <c r="D13554" i="11"/>
  <c r="D13555" i="11"/>
  <c r="D13556" i="11"/>
  <c r="D13557" i="11"/>
  <c r="D13558" i="11"/>
  <c r="D13559" i="11"/>
  <c r="D13560" i="11"/>
  <c r="D13561" i="11"/>
  <c r="D13562" i="11"/>
  <c r="D13563" i="11"/>
  <c r="D13564" i="11"/>
  <c r="D13565" i="11"/>
  <c r="D13566" i="11"/>
  <c r="D13567" i="11"/>
  <c r="D13568" i="11"/>
  <c r="D13569" i="11"/>
  <c r="D13570" i="11"/>
  <c r="D13571" i="11"/>
  <c r="D13572" i="11"/>
  <c r="D13573" i="11"/>
  <c r="D13574" i="11"/>
  <c r="D13575" i="11"/>
  <c r="D13576" i="11"/>
  <c r="D13577" i="11"/>
  <c r="D13578" i="11"/>
  <c r="D13579" i="11"/>
  <c r="D13580" i="11"/>
  <c r="D13581" i="11"/>
  <c r="D13582" i="11"/>
  <c r="D13583" i="11"/>
  <c r="D13584" i="11"/>
  <c r="D13585" i="11"/>
  <c r="D13586" i="11"/>
  <c r="D13587" i="11"/>
  <c r="D13588" i="11"/>
  <c r="D13589" i="11"/>
  <c r="D13590" i="11"/>
  <c r="D13591" i="11"/>
  <c r="D13592" i="11"/>
  <c r="D13593" i="11"/>
  <c r="D13594" i="11"/>
  <c r="D13595" i="11"/>
  <c r="D13596" i="11"/>
  <c r="D13597" i="11"/>
  <c r="D13598" i="11"/>
  <c r="D13599" i="11"/>
  <c r="D13600" i="11"/>
  <c r="D13601" i="11"/>
  <c r="D13602" i="11"/>
  <c r="D13603" i="11"/>
  <c r="D13604" i="11"/>
  <c r="D13605" i="11"/>
  <c r="D13606" i="11"/>
  <c r="D13607" i="11"/>
  <c r="D13608" i="11"/>
  <c r="D13609" i="11"/>
  <c r="D13610" i="11"/>
  <c r="D13611" i="11"/>
  <c r="D13612" i="11"/>
  <c r="D13613" i="11"/>
  <c r="D13614" i="11"/>
  <c r="D13615" i="11"/>
  <c r="D13616" i="11"/>
  <c r="D13617" i="11"/>
  <c r="D13618" i="11"/>
  <c r="D13619" i="11"/>
  <c r="D13620" i="11"/>
  <c r="D13621" i="11"/>
  <c r="D13622" i="11"/>
  <c r="D13623" i="11"/>
  <c r="D13624" i="11"/>
  <c r="D13625" i="11"/>
  <c r="D13626" i="11"/>
  <c r="D13627" i="11"/>
  <c r="D13628" i="11"/>
  <c r="D13629" i="11"/>
  <c r="D13630" i="11"/>
  <c r="D13631" i="11"/>
  <c r="D13632" i="11"/>
  <c r="D13633" i="11"/>
  <c r="D13634" i="11"/>
  <c r="D13635" i="11"/>
  <c r="D13636" i="11"/>
  <c r="D13637" i="11"/>
  <c r="D13638" i="11"/>
  <c r="D13639" i="11"/>
  <c r="D13640" i="11"/>
  <c r="D13641" i="11"/>
  <c r="D13642" i="11"/>
  <c r="D13643" i="11"/>
  <c r="D13644" i="11"/>
  <c r="D13645" i="11"/>
  <c r="D13646" i="11"/>
  <c r="D13647" i="11"/>
  <c r="D13648" i="11"/>
  <c r="D13649" i="11"/>
  <c r="D13650" i="11"/>
  <c r="D13651" i="11"/>
  <c r="D13652" i="11"/>
  <c r="D13653" i="11"/>
  <c r="D13654" i="11"/>
  <c r="D13655" i="11"/>
  <c r="D13656" i="11"/>
  <c r="D13657" i="11"/>
  <c r="D13658" i="11"/>
  <c r="D13659" i="11"/>
  <c r="D13660" i="11"/>
  <c r="D13661" i="11"/>
  <c r="D13662" i="11"/>
  <c r="D13663" i="11"/>
  <c r="D13664" i="11"/>
  <c r="D13665" i="11"/>
  <c r="D13666" i="11"/>
  <c r="D13667" i="11"/>
  <c r="D13668" i="11"/>
  <c r="D13669" i="11"/>
  <c r="D13670" i="11"/>
  <c r="D13671" i="11"/>
  <c r="D13672" i="11"/>
  <c r="D13673" i="11"/>
  <c r="D13674" i="11"/>
  <c r="D13675" i="11"/>
  <c r="D13676" i="11"/>
  <c r="D13677" i="11"/>
  <c r="D13678" i="11"/>
  <c r="D13679" i="11"/>
  <c r="D13680" i="11"/>
  <c r="D13681" i="11"/>
  <c r="D13682" i="11"/>
  <c r="D13683" i="11"/>
  <c r="D13684" i="11"/>
  <c r="D13685" i="11"/>
  <c r="D13686" i="11"/>
  <c r="D13687" i="11"/>
  <c r="D13688" i="11"/>
  <c r="D13689" i="11"/>
  <c r="D13690" i="11"/>
  <c r="D13691" i="11"/>
  <c r="D13692" i="11"/>
  <c r="D13693" i="11"/>
  <c r="D13694" i="11"/>
  <c r="D13695" i="11"/>
  <c r="D13696" i="11"/>
  <c r="D13697" i="11"/>
  <c r="D13698" i="11"/>
  <c r="D13699" i="11"/>
  <c r="D13700" i="11"/>
  <c r="D13701" i="11"/>
  <c r="D13702" i="11"/>
  <c r="D13703" i="11"/>
  <c r="D13704" i="11"/>
  <c r="D13705" i="11"/>
  <c r="D13706" i="11"/>
  <c r="D13707" i="11"/>
  <c r="D13708" i="11"/>
  <c r="D13709" i="11"/>
  <c r="D13710" i="11"/>
  <c r="D13711" i="11"/>
  <c r="D13712" i="11"/>
  <c r="D13713" i="11"/>
  <c r="D13714" i="11"/>
  <c r="D13715" i="11"/>
  <c r="D13716" i="11"/>
  <c r="D13717" i="11"/>
  <c r="D13718" i="11"/>
  <c r="D13719" i="11"/>
  <c r="D13720" i="11"/>
  <c r="D13721" i="11"/>
  <c r="D13722" i="11"/>
  <c r="D13723" i="11"/>
  <c r="D13724" i="11"/>
  <c r="D13725" i="11"/>
  <c r="D13726" i="11"/>
  <c r="D13727" i="11"/>
  <c r="D13728" i="11"/>
  <c r="D13729" i="11"/>
  <c r="D13730" i="11"/>
  <c r="D13731" i="11"/>
  <c r="D13732" i="11"/>
  <c r="D13733" i="11"/>
  <c r="D13734" i="11"/>
  <c r="D13735" i="11"/>
  <c r="D13736" i="11"/>
  <c r="D13737" i="11"/>
  <c r="D13738" i="11"/>
  <c r="D13739" i="11"/>
  <c r="D13740" i="11"/>
  <c r="D13741" i="11"/>
  <c r="D13742" i="11"/>
  <c r="D13743" i="11"/>
  <c r="D13744" i="11"/>
  <c r="D13745" i="11"/>
  <c r="D13746" i="11"/>
  <c r="D13747" i="11"/>
  <c r="D13748" i="11"/>
  <c r="D13749" i="11"/>
  <c r="D13750" i="11"/>
  <c r="D13751" i="11"/>
  <c r="D13752" i="11"/>
  <c r="D13753" i="11"/>
  <c r="D13754" i="11"/>
  <c r="D13755" i="11"/>
  <c r="D13756" i="11"/>
  <c r="D13757" i="11"/>
  <c r="D13758" i="11"/>
  <c r="D13759" i="11"/>
  <c r="D13760" i="11"/>
  <c r="D13761" i="11"/>
  <c r="D13762" i="11"/>
  <c r="D13763" i="11"/>
  <c r="D13764" i="11"/>
  <c r="D13765" i="11"/>
  <c r="D13766" i="11"/>
  <c r="D13767" i="11"/>
  <c r="D13768" i="11"/>
  <c r="D13769" i="11"/>
  <c r="D13770" i="11"/>
  <c r="D13771" i="11"/>
  <c r="D13772" i="11"/>
  <c r="D13773" i="11"/>
  <c r="D13774" i="11"/>
  <c r="D13775" i="11"/>
  <c r="D13776" i="11"/>
  <c r="D13777" i="11"/>
  <c r="D13778" i="11"/>
  <c r="D13779" i="11"/>
  <c r="D13780" i="11"/>
  <c r="D13781" i="11"/>
  <c r="D13782" i="11"/>
  <c r="D13783" i="11"/>
  <c r="D13784" i="11"/>
  <c r="D13785" i="11"/>
  <c r="D13786" i="11"/>
  <c r="D13787" i="11"/>
  <c r="D13788" i="11"/>
  <c r="D13789" i="11"/>
  <c r="D13790" i="11"/>
  <c r="D13791" i="11"/>
  <c r="D13792" i="11"/>
  <c r="D13793" i="11"/>
  <c r="D13794" i="11"/>
  <c r="D13795" i="11"/>
  <c r="D13796" i="11"/>
  <c r="D13797" i="11"/>
  <c r="D13798" i="11"/>
  <c r="D13799" i="11"/>
  <c r="D13800" i="11"/>
  <c r="D13801" i="11"/>
  <c r="D13802" i="11"/>
  <c r="D13803" i="11"/>
  <c r="D13804" i="11"/>
  <c r="D13805" i="11"/>
  <c r="D13806" i="11"/>
  <c r="D13807" i="11"/>
  <c r="D13808" i="11"/>
  <c r="D13809" i="11"/>
  <c r="D13810" i="11"/>
  <c r="D13811" i="11"/>
  <c r="D13812" i="11"/>
  <c r="D13813" i="11"/>
  <c r="D13814" i="11"/>
  <c r="D13815" i="11"/>
  <c r="D13816" i="11"/>
  <c r="D13817" i="11"/>
  <c r="D13818" i="11"/>
  <c r="D13819" i="11"/>
  <c r="D13820" i="11"/>
  <c r="D13821" i="11"/>
  <c r="D13822" i="11"/>
  <c r="D13823" i="11"/>
  <c r="D13824" i="11"/>
  <c r="D13825" i="11"/>
  <c r="D13826" i="11"/>
  <c r="D13827" i="11"/>
  <c r="D13828" i="11"/>
  <c r="D13829" i="11"/>
  <c r="D13830" i="11"/>
  <c r="D13831" i="11"/>
  <c r="D13832" i="11"/>
  <c r="D13833" i="11"/>
  <c r="D13834" i="11"/>
  <c r="D13835" i="11"/>
  <c r="D13836" i="11"/>
  <c r="D13837" i="11"/>
  <c r="D13838" i="11"/>
  <c r="D13839" i="11"/>
  <c r="D13840" i="11"/>
  <c r="D13841" i="11"/>
  <c r="D13842" i="11"/>
  <c r="D13843" i="11"/>
  <c r="D13844" i="11"/>
  <c r="D13845" i="11"/>
  <c r="D13846" i="11"/>
  <c r="D13847" i="11"/>
  <c r="D13848" i="11"/>
  <c r="D13849" i="11"/>
  <c r="D13850" i="11"/>
  <c r="D13851" i="11"/>
  <c r="D13852" i="11"/>
  <c r="D13853" i="11"/>
  <c r="D13854" i="11"/>
  <c r="D13855" i="11"/>
  <c r="D13856" i="11"/>
  <c r="D13857" i="11"/>
  <c r="D13858" i="11"/>
  <c r="D13859" i="11"/>
  <c r="D13860" i="11"/>
  <c r="D13861" i="11"/>
  <c r="D13862" i="11"/>
  <c r="D13863" i="11"/>
  <c r="D13864" i="11"/>
  <c r="D13865" i="11"/>
  <c r="D13866" i="11"/>
  <c r="D13867" i="11"/>
  <c r="D13868" i="11"/>
  <c r="D13869" i="11"/>
  <c r="D13870" i="11"/>
  <c r="D13871" i="11"/>
  <c r="D13872" i="11"/>
  <c r="D13873" i="11"/>
  <c r="D13874" i="11"/>
  <c r="D13875" i="11"/>
  <c r="D13876" i="11"/>
  <c r="D13877" i="11"/>
  <c r="D13878" i="11"/>
  <c r="D13879" i="11"/>
  <c r="D13880" i="11"/>
  <c r="D13881" i="11"/>
  <c r="D13882" i="11"/>
  <c r="D13883" i="11"/>
  <c r="D13884" i="11"/>
  <c r="D13885" i="11"/>
  <c r="D13886" i="11"/>
  <c r="D13887" i="11"/>
  <c r="D13888" i="11"/>
  <c r="D13889" i="11"/>
  <c r="D13890" i="11"/>
  <c r="D13891" i="11"/>
  <c r="D13892" i="11"/>
  <c r="D13893" i="11"/>
  <c r="D13894" i="11"/>
  <c r="D13895" i="11"/>
  <c r="D13896" i="11"/>
  <c r="D13897" i="11"/>
  <c r="D13898" i="11"/>
  <c r="D13899" i="11"/>
  <c r="D13900" i="11"/>
  <c r="D13901" i="11"/>
  <c r="D13902" i="11"/>
  <c r="D13903" i="11"/>
  <c r="D13904" i="11"/>
  <c r="D13905" i="11"/>
  <c r="D13906" i="11"/>
  <c r="D13907" i="11"/>
  <c r="D13908" i="11"/>
  <c r="D13909" i="11"/>
  <c r="D13910" i="11"/>
  <c r="D13911" i="11"/>
  <c r="D13912" i="11"/>
  <c r="D13913" i="11"/>
  <c r="D13914" i="11"/>
  <c r="D13915" i="11"/>
  <c r="D13916" i="11"/>
  <c r="D13917" i="11"/>
  <c r="D13918" i="11"/>
  <c r="D13919" i="11"/>
  <c r="D13920" i="11"/>
  <c r="D13921" i="11"/>
  <c r="D13922" i="11"/>
  <c r="D13923" i="11"/>
  <c r="D13924" i="11"/>
  <c r="D13925" i="11"/>
  <c r="D13926" i="11"/>
  <c r="D13927" i="11"/>
  <c r="D13928" i="11"/>
  <c r="D13929" i="11"/>
  <c r="D13930" i="11"/>
  <c r="D13931" i="11"/>
  <c r="D13932" i="11"/>
  <c r="D13933" i="11"/>
  <c r="D13934" i="11"/>
  <c r="D13935" i="11"/>
  <c r="D13936" i="11"/>
  <c r="D13937" i="11"/>
  <c r="D13938" i="11"/>
  <c r="D13939" i="11"/>
  <c r="D13940" i="11"/>
  <c r="D13941" i="11"/>
  <c r="D13942" i="11"/>
  <c r="D13943" i="11"/>
  <c r="D13944" i="11"/>
  <c r="D13945" i="11"/>
  <c r="D13946" i="11"/>
  <c r="D13947" i="11"/>
  <c r="D13948" i="11"/>
  <c r="D13949" i="11"/>
  <c r="D13950" i="11"/>
  <c r="D13951" i="11"/>
  <c r="D13952" i="11"/>
  <c r="D13953" i="11"/>
  <c r="D13954" i="11"/>
  <c r="D13955" i="11"/>
  <c r="D13956" i="11"/>
  <c r="D13957" i="11"/>
  <c r="D13958" i="11"/>
  <c r="D13959" i="11"/>
  <c r="D13960" i="11"/>
  <c r="D13961" i="11"/>
  <c r="D13962" i="11"/>
  <c r="D13963" i="11"/>
  <c r="D13964" i="11"/>
  <c r="D13965" i="11"/>
  <c r="D13966" i="11"/>
  <c r="D13967" i="11"/>
  <c r="D13968" i="11"/>
  <c r="D13969" i="11"/>
  <c r="D13970" i="11"/>
  <c r="D13971" i="11"/>
  <c r="D13972" i="11"/>
  <c r="D13973" i="11"/>
  <c r="D13974" i="11"/>
  <c r="D13975" i="11"/>
  <c r="D13976" i="11"/>
  <c r="D13977" i="11"/>
  <c r="D13978" i="11"/>
  <c r="D13979" i="11"/>
  <c r="D13980" i="11"/>
  <c r="D13981" i="11"/>
  <c r="D13982" i="11"/>
  <c r="D13983" i="11"/>
  <c r="D13984" i="11"/>
  <c r="D13985" i="11"/>
  <c r="D13986" i="11"/>
  <c r="D13987" i="11"/>
  <c r="D13988" i="11"/>
  <c r="D13989" i="11"/>
  <c r="D13990" i="11"/>
  <c r="D13991" i="11"/>
  <c r="D13992" i="11"/>
  <c r="D13993" i="11"/>
  <c r="D13994" i="11"/>
  <c r="D13995" i="11"/>
  <c r="D13996" i="11"/>
  <c r="D13997" i="11"/>
  <c r="D13998" i="11"/>
  <c r="D13999" i="11"/>
  <c r="D14000" i="11"/>
  <c r="D14001" i="11"/>
  <c r="D14002" i="11"/>
  <c r="D14003" i="11"/>
  <c r="D14004" i="11"/>
  <c r="D14005" i="11"/>
  <c r="D14006" i="11"/>
  <c r="D14007" i="11"/>
  <c r="D14008" i="11"/>
  <c r="D14009" i="11"/>
  <c r="D14010" i="11"/>
  <c r="D14011" i="11"/>
  <c r="D14012" i="11"/>
  <c r="D14013" i="11"/>
  <c r="D14014" i="11"/>
  <c r="D14015" i="11"/>
  <c r="D14016" i="11"/>
  <c r="D14017" i="11"/>
  <c r="D14018" i="11"/>
  <c r="D14019" i="11"/>
  <c r="D14020" i="11"/>
  <c r="D14021" i="11"/>
  <c r="D14022" i="11"/>
  <c r="D14023" i="11"/>
  <c r="D14024" i="11"/>
  <c r="D14025" i="11"/>
  <c r="D14026" i="11"/>
  <c r="D14027" i="11"/>
  <c r="D14028" i="11"/>
  <c r="D14029" i="11"/>
  <c r="D14030" i="11"/>
  <c r="D14031" i="11"/>
  <c r="D14032" i="11"/>
  <c r="D14033" i="11"/>
  <c r="D14034" i="11"/>
  <c r="D14035" i="11"/>
  <c r="D14036" i="11"/>
  <c r="D14037" i="11"/>
  <c r="D14038" i="11"/>
  <c r="D14039" i="11"/>
  <c r="D14040" i="11"/>
  <c r="D14041" i="11"/>
  <c r="D14042" i="11"/>
  <c r="D14043" i="11"/>
  <c r="D14044" i="11"/>
  <c r="D14045" i="11"/>
  <c r="D14046" i="11"/>
  <c r="D14047" i="11"/>
  <c r="D14048" i="11"/>
  <c r="D14049" i="11"/>
  <c r="D14050" i="11"/>
  <c r="D14051" i="11"/>
  <c r="D14052" i="11"/>
  <c r="D14053" i="11"/>
  <c r="D14054" i="11"/>
  <c r="D14055" i="11"/>
  <c r="D14056" i="11"/>
  <c r="D14057" i="11"/>
  <c r="D14058" i="11"/>
  <c r="D14059" i="11"/>
  <c r="D14060" i="11"/>
  <c r="D14061" i="11"/>
  <c r="D14062" i="11"/>
  <c r="D14063" i="11"/>
  <c r="D14064" i="11"/>
  <c r="D14065" i="11"/>
  <c r="D14066" i="11"/>
  <c r="D14067" i="11"/>
  <c r="D14068" i="11"/>
  <c r="D14069" i="11"/>
  <c r="D14070" i="11"/>
  <c r="D14071" i="11"/>
  <c r="D14072" i="11"/>
  <c r="D14073" i="11"/>
  <c r="D14074" i="11"/>
  <c r="D14075" i="11"/>
  <c r="D14076" i="11"/>
  <c r="D14077" i="11"/>
  <c r="D14078" i="11"/>
  <c r="D14079" i="11"/>
  <c r="D14080" i="11"/>
  <c r="D14081" i="11"/>
  <c r="D14082" i="11"/>
  <c r="D14083" i="11"/>
  <c r="D14084" i="11"/>
  <c r="D14085" i="11"/>
  <c r="D14086" i="11"/>
  <c r="D14087" i="11"/>
  <c r="D14088" i="11"/>
  <c r="D14089" i="11"/>
  <c r="D14090" i="11"/>
  <c r="D14091" i="11"/>
  <c r="D14092" i="11"/>
  <c r="D14093" i="11"/>
  <c r="D14094" i="11"/>
  <c r="D14095" i="11"/>
  <c r="D14096" i="11"/>
  <c r="D14097" i="11"/>
  <c r="D14098" i="11"/>
  <c r="D14099" i="11"/>
  <c r="D14100" i="11"/>
  <c r="D14101" i="11"/>
  <c r="D14102" i="11"/>
  <c r="D14103" i="11"/>
  <c r="D14104" i="11"/>
  <c r="D14105" i="11"/>
  <c r="D14106" i="11"/>
  <c r="D14107" i="11"/>
  <c r="D14108" i="11"/>
  <c r="D14109" i="11"/>
  <c r="D14110" i="11"/>
  <c r="D14111" i="11"/>
  <c r="D14112" i="11"/>
  <c r="D14113" i="11"/>
  <c r="D14114" i="11"/>
  <c r="D14115" i="11"/>
  <c r="D14116" i="11"/>
  <c r="D14117" i="11"/>
  <c r="D14118" i="11"/>
  <c r="D14119" i="11"/>
  <c r="D14120" i="11"/>
  <c r="D14121" i="11"/>
  <c r="D14122" i="11"/>
  <c r="D14123" i="11"/>
  <c r="D14124" i="11"/>
  <c r="D14125" i="11"/>
  <c r="D14126" i="11"/>
  <c r="D14127" i="11"/>
  <c r="D14128" i="11"/>
  <c r="D14129" i="11"/>
  <c r="D14130" i="11"/>
  <c r="D14131" i="11"/>
  <c r="D14132" i="11"/>
  <c r="D14133" i="11"/>
  <c r="D14134" i="11"/>
  <c r="D14135" i="11"/>
  <c r="D14136" i="11"/>
  <c r="D14137" i="11"/>
  <c r="D14138" i="11"/>
  <c r="D14139" i="11"/>
  <c r="D14140" i="11"/>
  <c r="D14141" i="11"/>
  <c r="D14142" i="11"/>
  <c r="D14143" i="11"/>
  <c r="D14144" i="11"/>
  <c r="D14145" i="11"/>
  <c r="D14146" i="11"/>
  <c r="D14147" i="11"/>
  <c r="D14148" i="11"/>
  <c r="D14149" i="11"/>
  <c r="D14150" i="11"/>
  <c r="D14151" i="11"/>
  <c r="D14152" i="11"/>
  <c r="D14153" i="11"/>
  <c r="D14154" i="11"/>
  <c r="D14155" i="11"/>
  <c r="D14156" i="11"/>
  <c r="D14157" i="11"/>
  <c r="D14158" i="11"/>
  <c r="D14159" i="11"/>
  <c r="D14160" i="11"/>
  <c r="D14161" i="11"/>
  <c r="D14162" i="11"/>
  <c r="D14163" i="11"/>
  <c r="D14164" i="11"/>
  <c r="D14165" i="11"/>
  <c r="D14166" i="11"/>
  <c r="D14167" i="11"/>
  <c r="D14168" i="11"/>
  <c r="D14169" i="11"/>
  <c r="D14170" i="11"/>
  <c r="D14171" i="11"/>
  <c r="D14172" i="11"/>
  <c r="D14173" i="11"/>
  <c r="D14174" i="11"/>
  <c r="D14175" i="11"/>
  <c r="D14176" i="11"/>
  <c r="D14177" i="11"/>
  <c r="D14178" i="11"/>
  <c r="D14179" i="11"/>
  <c r="D14180" i="11"/>
  <c r="D14181" i="11"/>
  <c r="D14182" i="11"/>
  <c r="D14183" i="11"/>
  <c r="D14184" i="11"/>
  <c r="D14185" i="11"/>
  <c r="D14186" i="11"/>
  <c r="D14187" i="11"/>
  <c r="D14188" i="11"/>
  <c r="D14189" i="11"/>
  <c r="D14190" i="11"/>
  <c r="D14191" i="11"/>
  <c r="D14192" i="11"/>
  <c r="D14193" i="11"/>
  <c r="D14194" i="11"/>
  <c r="D14195" i="11"/>
  <c r="D14196" i="11"/>
  <c r="D14197" i="11"/>
  <c r="D14198" i="11"/>
  <c r="D14199" i="11"/>
  <c r="D14200" i="11"/>
  <c r="D14201" i="11"/>
  <c r="D14202" i="11"/>
  <c r="D14203" i="11"/>
  <c r="D14204" i="11"/>
  <c r="D14205" i="11"/>
  <c r="D14206" i="11"/>
  <c r="D14207" i="11"/>
  <c r="D14208" i="11"/>
  <c r="D14209" i="11"/>
  <c r="D14210" i="11"/>
  <c r="D14211" i="11"/>
  <c r="D14212" i="11"/>
  <c r="D14213" i="11"/>
  <c r="D14214" i="11"/>
  <c r="D14215" i="11"/>
  <c r="D14216" i="11"/>
  <c r="D14217" i="11"/>
  <c r="D14218" i="11"/>
  <c r="D14219" i="11"/>
  <c r="D14220" i="11"/>
  <c r="D14221" i="11"/>
  <c r="D14222" i="11"/>
  <c r="D14223" i="11"/>
  <c r="D14224" i="11"/>
  <c r="D14225" i="11"/>
  <c r="D14226" i="11"/>
  <c r="D14227" i="11"/>
  <c r="D14228" i="11"/>
  <c r="D14229" i="11"/>
  <c r="D14230" i="11"/>
  <c r="D14231" i="11"/>
  <c r="D14232" i="11"/>
  <c r="D14233" i="11"/>
  <c r="D14234" i="11"/>
  <c r="D14235" i="11"/>
  <c r="D14236" i="11"/>
  <c r="D14237" i="11"/>
  <c r="D14238" i="11"/>
  <c r="D14239" i="11"/>
  <c r="D14240" i="11"/>
  <c r="D14241" i="11"/>
  <c r="D14242" i="11"/>
  <c r="D14243" i="11"/>
  <c r="D14244" i="11"/>
  <c r="D14245" i="11"/>
  <c r="D14246" i="11"/>
  <c r="D14247" i="11"/>
  <c r="D14248" i="11"/>
  <c r="D14249" i="11"/>
  <c r="D14250" i="11"/>
  <c r="D14251" i="11"/>
  <c r="D14252" i="11"/>
  <c r="D14253" i="11"/>
  <c r="D14254" i="11"/>
  <c r="D14255" i="11"/>
  <c r="D14256" i="11"/>
  <c r="D14257" i="11"/>
  <c r="D14258" i="11"/>
  <c r="D14259" i="11"/>
  <c r="D14260" i="11"/>
  <c r="D14261" i="11"/>
  <c r="D14262" i="11"/>
  <c r="D14263" i="11"/>
  <c r="D14264" i="11"/>
  <c r="D14265" i="11"/>
  <c r="D14266" i="11"/>
  <c r="D14267" i="11"/>
  <c r="D14268" i="11"/>
  <c r="D14269" i="11"/>
  <c r="D14270" i="11"/>
  <c r="D14271" i="11"/>
  <c r="D14272" i="11"/>
  <c r="D14273" i="11"/>
  <c r="D14274" i="11"/>
  <c r="D14275" i="11"/>
  <c r="D14276" i="11"/>
  <c r="D14277" i="11"/>
  <c r="D14278" i="11"/>
  <c r="D14279" i="11"/>
  <c r="D14280" i="11"/>
  <c r="D14281" i="11"/>
  <c r="D14282" i="11"/>
  <c r="D14283" i="11"/>
  <c r="D14284" i="11"/>
  <c r="D14285" i="11"/>
  <c r="D14286" i="11"/>
  <c r="D14287" i="11"/>
  <c r="D14288" i="11"/>
  <c r="D14289" i="11"/>
  <c r="D14290" i="11"/>
  <c r="D14291" i="11"/>
  <c r="D14292" i="11"/>
  <c r="D14293" i="11"/>
  <c r="D14294" i="11"/>
  <c r="D14295" i="11"/>
  <c r="D14296" i="11"/>
  <c r="D14297" i="11"/>
  <c r="D14298" i="11"/>
  <c r="D14299" i="11"/>
  <c r="D14300" i="11"/>
  <c r="D14301" i="11"/>
  <c r="D14302" i="11"/>
  <c r="D14303" i="11"/>
  <c r="D14304" i="11"/>
  <c r="D14305" i="11"/>
  <c r="D14306" i="11"/>
  <c r="D14307" i="11"/>
  <c r="D14308" i="11"/>
  <c r="D14309" i="11"/>
  <c r="D14310" i="11"/>
  <c r="D14311" i="11"/>
  <c r="D14312" i="11"/>
  <c r="D14313" i="11"/>
  <c r="D14314" i="11"/>
  <c r="D14315" i="11"/>
  <c r="D14316" i="11"/>
  <c r="D14317" i="11"/>
  <c r="D14318" i="11"/>
  <c r="D14319" i="11"/>
  <c r="D14320" i="11"/>
  <c r="D14321" i="11"/>
  <c r="D14322" i="11"/>
  <c r="D14323" i="11"/>
  <c r="D14324" i="11"/>
  <c r="D14325" i="11"/>
  <c r="D14326" i="11"/>
  <c r="D14327" i="11"/>
  <c r="D14328" i="11"/>
  <c r="D14329" i="11"/>
  <c r="D14330" i="11"/>
  <c r="D14331" i="11"/>
  <c r="D14332" i="11"/>
  <c r="D14333" i="11"/>
  <c r="D14334" i="11"/>
  <c r="D14335" i="11"/>
  <c r="D14336" i="11"/>
  <c r="D14337" i="11"/>
  <c r="D14338" i="11"/>
  <c r="D14339" i="11"/>
  <c r="D14340" i="11"/>
  <c r="D14341" i="11"/>
  <c r="D14342" i="11"/>
  <c r="D14343" i="11"/>
  <c r="D14344" i="11"/>
  <c r="D14345" i="11"/>
  <c r="D14346" i="11"/>
  <c r="D14347" i="11"/>
  <c r="D14348" i="11"/>
  <c r="D14349" i="11"/>
  <c r="D14350" i="11"/>
  <c r="D14351" i="11"/>
  <c r="D14352" i="11"/>
  <c r="D14353" i="11"/>
  <c r="D14354" i="11"/>
  <c r="D14355" i="11"/>
  <c r="D14356" i="11"/>
  <c r="D14357" i="11"/>
  <c r="D14358" i="11"/>
  <c r="D14359" i="11"/>
  <c r="D14360" i="11"/>
  <c r="D14361" i="11"/>
  <c r="D14362" i="11"/>
  <c r="D14363" i="11"/>
  <c r="D14364" i="11"/>
  <c r="D14365" i="11"/>
  <c r="D14366" i="11"/>
  <c r="D14367" i="11"/>
  <c r="D14368" i="11"/>
  <c r="D14369" i="11"/>
  <c r="D14370" i="11"/>
  <c r="D14371" i="11"/>
  <c r="D14372" i="11"/>
  <c r="D14373" i="11"/>
  <c r="D14374" i="11"/>
  <c r="D14375" i="11"/>
  <c r="D14376" i="11"/>
  <c r="D14377" i="11"/>
  <c r="D14378" i="11"/>
  <c r="D14379" i="11"/>
  <c r="D14380" i="11"/>
  <c r="D14381" i="11"/>
  <c r="D14382" i="11"/>
  <c r="D14383" i="11"/>
  <c r="D14384" i="11"/>
  <c r="D14385" i="11"/>
  <c r="D14386" i="11"/>
  <c r="D14387" i="11"/>
  <c r="D14388" i="11"/>
  <c r="D14389" i="11"/>
  <c r="D14390" i="11"/>
  <c r="D14391" i="11"/>
  <c r="D14392" i="11"/>
  <c r="D14393" i="11"/>
  <c r="D14394" i="11"/>
  <c r="D14395" i="11"/>
  <c r="D14396" i="11"/>
  <c r="D14397" i="11"/>
  <c r="D14398" i="11"/>
  <c r="D14399" i="11"/>
  <c r="D14400" i="11"/>
  <c r="D14401" i="11"/>
  <c r="D14402" i="11"/>
  <c r="D14403" i="11"/>
  <c r="D14404" i="11"/>
  <c r="D14405" i="11"/>
  <c r="D14406" i="11"/>
  <c r="D14407" i="11"/>
  <c r="D14408" i="11"/>
  <c r="D14409" i="11"/>
  <c r="D14410" i="11"/>
  <c r="D14411" i="11"/>
  <c r="D14412" i="11"/>
  <c r="D14413" i="11"/>
  <c r="D14414" i="11"/>
  <c r="D14415" i="11"/>
  <c r="D14416" i="11"/>
  <c r="D14417" i="11"/>
  <c r="D14418" i="11"/>
  <c r="D14419" i="11"/>
  <c r="D14420" i="11"/>
  <c r="D14421" i="11"/>
  <c r="D14422" i="11"/>
  <c r="D14423" i="11"/>
  <c r="D14424" i="11"/>
  <c r="D14425" i="11"/>
  <c r="D14426" i="11"/>
  <c r="D14427" i="11"/>
  <c r="D14428" i="11"/>
  <c r="D14429" i="11"/>
  <c r="D14430" i="11"/>
  <c r="D14431" i="11"/>
  <c r="D14432" i="11"/>
  <c r="D14433" i="11"/>
  <c r="D14434" i="11"/>
  <c r="D14435" i="11"/>
  <c r="D14436" i="11"/>
  <c r="D14437" i="11"/>
  <c r="D14438" i="11"/>
  <c r="D14439" i="11"/>
  <c r="D14440" i="11"/>
  <c r="D14441" i="11"/>
  <c r="D14442" i="11"/>
  <c r="D14443" i="11"/>
  <c r="D14444" i="11"/>
  <c r="D14445" i="11"/>
  <c r="D14446" i="11"/>
  <c r="D14447" i="11"/>
  <c r="D14448" i="11"/>
  <c r="D14449" i="11"/>
  <c r="D14450" i="11"/>
  <c r="D14451" i="11"/>
  <c r="D14452" i="11"/>
  <c r="D14453" i="11"/>
  <c r="D14454" i="11"/>
  <c r="D14455" i="11"/>
  <c r="D14456" i="11"/>
  <c r="D14457" i="11"/>
  <c r="D14458" i="11"/>
  <c r="D14459" i="11"/>
  <c r="D14460" i="11"/>
  <c r="D14461" i="11"/>
  <c r="D14462" i="11"/>
  <c r="D14463" i="11"/>
  <c r="D14464" i="11"/>
  <c r="D14465" i="11"/>
  <c r="D14466" i="11"/>
  <c r="D14467" i="11"/>
  <c r="D14468" i="11"/>
  <c r="D14469" i="11"/>
  <c r="D14470" i="11"/>
  <c r="D14471" i="11"/>
  <c r="D14472" i="11"/>
  <c r="D14473" i="11"/>
  <c r="D14474" i="11"/>
  <c r="D14475" i="11"/>
  <c r="D14476" i="11"/>
  <c r="D14477" i="11"/>
  <c r="D14478" i="11"/>
  <c r="D14479" i="11"/>
  <c r="D14480" i="11"/>
  <c r="D14481" i="11"/>
  <c r="D14482" i="11"/>
  <c r="D14483" i="11"/>
  <c r="D14484" i="11"/>
  <c r="D14485" i="11"/>
  <c r="D14486" i="11"/>
  <c r="D14487" i="11"/>
  <c r="D14488" i="11"/>
  <c r="D14489" i="11"/>
  <c r="D14490" i="11"/>
  <c r="D14491" i="11"/>
  <c r="D14492" i="11"/>
  <c r="D14493" i="11"/>
  <c r="D14494" i="11"/>
  <c r="D14495" i="11"/>
  <c r="D14496" i="11"/>
  <c r="D14497" i="11"/>
  <c r="D14498" i="11"/>
  <c r="D14499" i="11"/>
  <c r="D14500" i="11"/>
  <c r="D14501" i="11"/>
  <c r="D14502" i="11"/>
  <c r="D14503" i="11"/>
  <c r="D14504" i="11"/>
  <c r="D14505" i="11"/>
  <c r="D14506" i="11"/>
  <c r="D14507" i="11"/>
  <c r="D14508" i="11"/>
  <c r="D14509" i="11"/>
  <c r="D14510" i="11"/>
  <c r="D14511" i="11"/>
  <c r="D14512" i="11"/>
  <c r="D14513" i="11"/>
  <c r="D14514" i="11"/>
  <c r="D14515" i="11"/>
  <c r="D14516" i="11"/>
  <c r="D14517" i="11"/>
  <c r="D14518" i="11"/>
  <c r="D14519" i="11"/>
  <c r="D14520" i="11"/>
  <c r="D14521" i="11"/>
  <c r="D14522" i="11"/>
  <c r="D14523" i="11"/>
  <c r="D14524" i="11"/>
  <c r="D14525" i="11"/>
  <c r="D14526" i="11"/>
  <c r="D14527" i="11"/>
  <c r="D14528" i="11"/>
  <c r="D14529" i="11"/>
  <c r="D14530" i="11"/>
  <c r="D14531" i="11"/>
  <c r="D14532" i="11"/>
  <c r="D14533" i="11"/>
  <c r="D14534" i="11"/>
  <c r="D14535" i="11"/>
  <c r="D14536" i="11"/>
  <c r="D14537" i="11"/>
  <c r="D14538" i="11"/>
  <c r="D14539" i="11"/>
  <c r="D14540" i="11"/>
  <c r="D14541" i="11"/>
  <c r="D14542" i="11"/>
  <c r="D14543" i="11"/>
  <c r="D14544" i="11"/>
  <c r="D14545" i="11"/>
  <c r="D14546" i="11"/>
  <c r="D14547" i="11"/>
  <c r="D14548" i="11"/>
  <c r="D14549" i="11"/>
  <c r="D14550" i="11"/>
  <c r="D14551" i="11"/>
  <c r="D14552" i="11"/>
  <c r="D14553" i="11"/>
  <c r="D14554" i="11"/>
  <c r="D14555" i="11"/>
  <c r="D14556" i="11"/>
  <c r="D14557" i="11"/>
  <c r="D14558" i="11"/>
  <c r="D14559" i="11"/>
  <c r="D14560" i="11"/>
  <c r="D14561" i="11"/>
  <c r="D14562" i="11"/>
  <c r="D14563" i="11"/>
  <c r="D14564" i="11"/>
  <c r="D14565" i="11"/>
  <c r="D14566" i="11"/>
  <c r="D14567" i="11"/>
  <c r="D14568" i="11"/>
  <c r="D14569" i="11"/>
  <c r="D14570" i="11"/>
  <c r="D14571" i="11"/>
  <c r="D14572" i="11"/>
  <c r="D14573" i="11"/>
  <c r="D14574" i="11"/>
  <c r="D14575" i="11"/>
  <c r="D14576" i="11"/>
  <c r="D14577" i="11"/>
  <c r="D14578" i="11"/>
  <c r="D14579" i="11"/>
  <c r="D14580" i="11"/>
  <c r="D14581" i="11"/>
  <c r="D14582" i="11"/>
  <c r="D14583" i="11"/>
  <c r="D14584" i="11"/>
  <c r="D14585" i="11"/>
  <c r="D14586" i="11"/>
  <c r="D14587" i="11"/>
  <c r="D14588" i="11"/>
  <c r="D14589" i="11"/>
  <c r="D14590" i="11"/>
  <c r="D14591" i="11"/>
  <c r="D14592" i="11"/>
  <c r="D14593" i="11"/>
  <c r="D14594" i="11"/>
  <c r="D14595" i="11"/>
  <c r="D14596" i="11"/>
  <c r="D14597" i="11"/>
  <c r="D14598" i="11"/>
  <c r="D14599" i="11"/>
  <c r="D14600" i="11"/>
  <c r="D14601" i="11"/>
  <c r="D14602" i="11"/>
  <c r="D14603" i="11"/>
  <c r="D14604" i="11"/>
  <c r="D14605" i="11"/>
  <c r="D14606" i="11"/>
  <c r="D14607" i="11"/>
  <c r="D14608" i="11"/>
  <c r="D14609" i="11"/>
  <c r="D14610" i="11"/>
  <c r="D14611" i="11"/>
  <c r="D14612" i="11"/>
  <c r="D14613" i="11"/>
  <c r="D14614" i="11"/>
  <c r="D14615" i="11"/>
  <c r="D14616" i="11"/>
  <c r="D14617" i="11"/>
  <c r="D14618" i="11"/>
  <c r="D14619" i="11"/>
  <c r="D14620" i="11"/>
  <c r="D14621" i="11"/>
  <c r="D14622" i="11"/>
  <c r="D14623" i="11"/>
  <c r="D14624" i="11"/>
  <c r="D14625" i="11"/>
  <c r="D14626" i="11"/>
  <c r="D14627" i="11"/>
  <c r="D14628" i="11"/>
  <c r="D14629" i="11"/>
  <c r="D14630" i="11"/>
  <c r="D14631" i="11"/>
  <c r="D14632" i="11"/>
  <c r="D14633" i="11"/>
  <c r="D14634" i="11"/>
  <c r="D14635" i="11"/>
  <c r="D14636" i="11"/>
  <c r="D14637" i="11"/>
  <c r="D14638" i="11"/>
  <c r="D14639" i="11"/>
  <c r="D14640" i="11"/>
  <c r="D14641" i="11"/>
  <c r="D14642" i="11"/>
  <c r="D14643" i="11"/>
  <c r="D14644" i="11"/>
  <c r="D14645" i="11"/>
  <c r="D14646" i="11"/>
  <c r="D14647" i="11"/>
  <c r="D14648" i="11"/>
  <c r="D14649" i="11"/>
  <c r="D14650" i="11"/>
  <c r="D14651" i="11"/>
  <c r="D14652" i="11"/>
  <c r="D14653" i="11"/>
  <c r="D14654" i="11"/>
  <c r="D14655" i="11"/>
  <c r="D14656" i="11"/>
  <c r="D14657" i="11"/>
  <c r="D14658" i="11"/>
  <c r="D14659" i="11"/>
  <c r="D14660" i="11"/>
  <c r="D14661" i="11"/>
  <c r="D14662" i="11"/>
  <c r="D14663" i="11"/>
  <c r="D14664" i="11"/>
  <c r="D14665" i="11"/>
  <c r="D14666" i="11"/>
  <c r="D14667" i="11"/>
  <c r="D14668" i="11"/>
  <c r="D14669" i="11"/>
  <c r="D14670" i="11"/>
  <c r="D14671" i="11"/>
  <c r="D14672" i="11"/>
  <c r="D14673" i="11"/>
  <c r="D14674" i="11"/>
  <c r="D14675" i="11"/>
  <c r="D14676" i="11"/>
  <c r="D14677" i="11"/>
  <c r="D14678" i="11"/>
  <c r="D14679" i="11"/>
  <c r="D14680" i="11"/>
  <c r="D14681" i="11"/>
  <c r="D14682" i="11"/>
  <c r="D14683" i="11"/>
  <c r="D14684" i="11"/>
  <c r="D14685" i="11"/>
  <c r="D14686" i="11"/>
  <c r="D14687" i="11"/>
  <c r="D14688" i="11"/>
  <c r="D14689" i="11"/>
  <c r="D14690" i="11"/>
  <c r="D14691" i="11"/>
  <c r="D14692" i="11"/>
  <c r="D14693" i="11"/>
  <c r="D14694" i="11"/>
  <c r="D14695" i="11"/>
  <c r="D14696" i="11"/>
  <c r="D14697" i="11"/>
  <c r="D14698" i="11"/>
  <c r="D14699" i="11"/>
  <c r="D14700" i="11"/>
  <c r="D14701" i="11"/>
  <c r="D14702" i="11"/>
  <c r="D14703" i="11"/>
  <c r="D14704" i="11"/>
  <c r="D14705" i="11"/>
  <c r="D14706" i="11"/>
  <c r="D14707" i="11"/>
  <c r="D14708" i="11"/>
  <c r="D14709" i="11"/>
  <c r="D14710" i="11"/>
  <c r="D14711" i="11"/>
  <c r="D14712" i="11"/>
  <c r="D14713" i="11"/>
  <c r="D14714" i="11"/>
  <c r="D14715" i="11"/>
  <c r="D14716" i="11"/>
  <c r="D14717" i="11"/>
  <c r="D14718" i="11"/>
  <c r="D14719" i="11"/>
  <c r="D14720" i="11"/>
  <c r="D14721" i="11"/>
  <c r="D14722" i="11"/>
  <c r="D14723" i="11"/>
  <c r="D14724" i="11"/>
  <c r="D14725" i="11"/>
  <c r="D14726" i="11"/>
  <c r="D14727" i="11"/>
  <c r="D14728" i="11"/>
  <c r="D14729" i="11"/>
  <c r="D14730" i="11"/>
  <c r="D14731" i="11"/>
  <c r="D14732" i="11"/>
  <c r="D14733" i="11"/>
  <c r="D14734" i="11"/>
  <c r="D14735" i="11"/>
  <c r="D14736" i="11"/>
  <c r="D14737" i="11"/>
  <c r="D14738" i="11"/>
  <c r="D14739" i="11"/>
  <c r="D14740" i="11"/>
  <c r="D14741" i="11"/>
  <c r="D14742" i="11"/>
  <c r="D14743" i="11"/>
  <c r="D14744" i="11"/>
  <c r="D14745" i="11"/>
  <c r="D14746" i="11"/>
  <c r="D14747" i="11"/>
  <c r="D14748" i="11"/>
  <c r="D14749" i="11"/>
  <c r="D14750" i="11"/>
  <c r="D14751" i="11"/>
  <c r="D14752" i="11"/>
  <c r="D14753" i="11"/>
  <c r="D14754" i="11"/>
  <c r="D14755" i="11"/>
  <c r="D14756" i="11"/>
  <c r="D14757" i="11"/>
  <c r="D14758" i="11"/>
  <c r="D14759" i="11"/>
  <c r="D14760" i="11"/>
  <c r="D14761" i="11"/>
  <c r="D14762" i="11"/>
  <c r="D14763" i="11"/>
  <c r="D14764" i="11"/>
  <c r="D14765" i="11"/>
  <c r="D14766" i="11"/>
  <c r="D14767" i="11"/>
  <c r="D14768" i="11"/>
  <c r="D14769" i="11"/>
  <c r="D14770" i="11"/>
  <c r="D14771" i="11"/>
  <c r="D14772" i="11"/>
  <c r="D14773" i="11"/>
  <c r="D14774" i="11"/>
  <c r="D14775" i="11"/>
  <c r="D14776" i="11"/>
  <c r="D14777" i="11"/>
  <c r="D14778" i="11"/>
  <c r="D14779" i="11"/>
  <c r="D14780" i="11"/>
  <c r="D14781" i="11"/>
  <c r="D14782" i="11"/>
  <c r="D14783" i="11"/>
  <c r="D14784" i="11"/>
  <c r="D14785" i="11"/>
  <c r="D14786" i="11"/>
  <c r="D14787" i="11"/>
  <c r="D14788" i="11"/>
  <c r="D14789" i="11"/>
  <c r="D14790" i="11"/>
  <c r="D14791" i="11"/>
  <c r="D14792" i="11"/>
  <c r="D14793" i="11"/>
  <c r="D14794" i="11"/>
  <c r="D14795" i="11"/>
  <c r="D14796" i="11"/>
  <c r="D14797" i="11"/>
  <c r="D14798" i="11"/>
  <c r="D14799" i="11"/>
  <c r="D14800" i="11"/>
  <c r="D14801" i="11"/>
  <c r="D14802" i="11"/>
  <c r="D14803" i="11"/>
  <c r="D14804" i="11"/>
  <c r="D14805" i="11"/>
  <c r="D14806" i="11"/>
  <c r="D14807" i="11"/>
  <c r="D14808" i="11"/>
  <c r="D14809" i="11"/>
  <c r="D14810" i="11"/>
  <c r="D14811" i="11"/>
  <c r="D14812" i="11"/>
  <c r="D14813" i="11"/>
  <c r="D14814" i="11"/>
  <c r="D14815" i="11"/>
  <c r="D14816" i="11"/>
  <c r="D14817" i="11"/>
  <c r="D14818" i="11"/>
  <c r="D14819" i="11"/>
  <c r="D14820" i="11"/>
  <c r="D14821" i="11"/>
  <c r="D14822" i="11"/>
  <c r="D14823" i="11"/>
  <c r="D14824" i="11"/>
  <c r="D14825" i="11"/>
  <c r="D14826" i="11"/>
  <c r="D14827" i="11"/>
  <c r="D14828" i="11"/>
  <c r="D14829" i="11"/>
  <c r="D14830" i="11"/>
  <c r="D14831" i="11"/>
  <c r="D14832" i="11"/>
  <c r="D14833" i="11"/>
  <c r="D14834" i="11"/>
  <c r="D14835" i="11"/>
  <c r="D14836" i="11"/>
  <c r="D14837" i="11"/>
  <c r="D14838" i="11"/>
  <c r="D14839" i="11"/>
  <c r="D14840" i="11"/>
  <c r="D14841" i="11"/>
  <c r="D14842" i="11"/>
  <c r="D14843" i="11"/>
  <c r="D14844" i="11"/>
  <c r="D14845" i="11"/>
  <c r="D14846" i="11"/>
  <c r="D14847" i="11"/>
  <c r="D14848" i="11"/>
  <c r="D14849" i="11"/>
  <c r="D14850" i="11"/>
  <c r="D14851" i="11"/>
  <c r="D14852" i="11"/>
  <c r="D14853" i="11"/>
  <c r="D14854" i="11"/>
  <c r="D14855" i="11"/>
  <c r="D14856" i="11"/>
  <c r="D14857" i="11"/>
  <c r="D14858" i="11"/>
  <c r="D14859" i="11"/>
  <c r="D14860" i="11"/>
  <c r="D14861" i="11"/>
  <c r="D14862" i="11"/>
  <c r="D14863" i="11"/>
  <c r="D14864" i="11"/>
  <c r="D14865" i="11"/>
  <c r="D14866" i="11"/>
  <c r="D14867" i="11"/>
  <c r="D14868" i="11"/>
  <c r="D14869" i="11"/>
  <c r="D14870" i="11"/>
  <c r="D14871" i="11"/>
  <c r="D14872" i="11"/>
  <c r="D14873" i="11"/>
  <c r="D14874" i="11"/>
  <c r="D14875" i="11"/>
  <c r="D14876" i="11"/>
  <c r="D14877" i="11"/>
  <c r="D14878" i="11"/>
  <c r="D14879" i="11"/>
  <c r="D14880" i="11"/>
  <c r="D14881" i="11"/>
  <c r="D14882" i="11"/>
  <c r="D14883" i="11"/>
  <c r="D14884" i="11"/>
  <c r="D14885" i="11"/>
  <c r="D14886" i="11"/>
  <c r="D14887" i="11"/>
  <c r="D14888" i="11"/>
  <c r="D14889" i="11"/>
  <c r="D14890" i="11"/>
  <c r="D14891" i="11"/>
  <c r="D14892" i="11"/>
  <c r="D14893" i="11"/>
  <c r="D14894" i="11"/>
  <c r="D14895" i="11"/>
  <c r="D14896" i="11"/>
  <c r="D14897" i="11"/>
  <c r="D14898" i="11"/>
  <c r="D14899" i="11"/>
  <c r="D14900" i="11"/>
  <c r="D14901" i="11"/>
  <c r="D14902" i="11"/>
  <c r="D14903" i="11"/>
  <c r="D14904" i="11"/>
  <c r="D14905" i="11"/>
  <c r="D14906" i="11"/>
  <c r="D14907" i="11"/>
  <c r="D14908" i="11"/>
  <c r="D14909" i="11"/>
  <c r="D14910" i="11"/>
  <c r="D14911" i="11"/>
  <c r="D14912" i="11"/>
  <c r="D14913" i="11"/>
  <c r="D14914" i="11"/>
  <c r="D14915" i="11"/>
  <c r="D14916" i="11"/>
  <c r="D14917" i="11"/>
  <c r="D14918" i="11"/>
  <c r="D14919" i="11"/>
  <c r="D14920" i="11"/>
  <c r="D14921" i="11"/>
  <c r="D14922" i="11"/>
  <c r="D14923" i="11"/>
  <c r="D14924" i="11"/>
  <c r="D14925" i="11"/>
  <c r="D14926" i="11"/>
  <c r="D14927" i="11"/>
  <c r="D14928" i="11"/>
  <c r="D14929" i="11"/>
  <c r="D14930" i="11"/>
  <c r="D14931" i="11"/>
  <c r="D14932" i="11"/>
  <c r="D14933" i="11"/>
  <c r="D14934" i="11"/>
  <c r="D14935" i="11"/>
  <c r="D14936" i="11"/>
  <c r="D14937" i="11"/>
  <c r="D14938" i="11"/>
  <c r="D14939" i="11"/>
  <c r="D14940" i="11"/>
  <c r="D14941" i="11"/>
  <c r="D14942" i="11"/>
  <c r="D14943" i="11"/>
  <c r="D14944" i="11"/>
  <c r="D14945" i="11"/>
  <c r="D14946" i="11"/>
  <c r="D14947" i="11"/>
  <c r="D14948" i="11"/>
  <c r="D14949" i="11"/>
  <c r="D14950" i="11"/>
  <c r="D14951" i="11"/>
  <c r="D14952" i="11"/>
  <c r="D14953" i="11"/>
  <c r="D14954" i="11"/>
  <c r="D14955" i="11"/>
  <c r="D14956" i="11"/>
  <c r="D14957" i="11"/>
  <c r="D14958" i="11"/>
  <c r="D14959" i="11"/>
  <c r="D14960" i="11"/>
  <c r="D14961" i="11"/>
  <c r="D14962" i="11"/>
  <c r="D14963" i="11"/>
  <c r="D14964" i="11"/>
  <c r="D14965" i="11"/>
  <c r="D14966" i="11"/>
  <c r="D14967" i="11"/>
  <c r="D14968" i="11"/>
  <c r="D14969" i="11"/>
  <c r="D14970" i="11"/>
  <c r="D14971" i="11"/>
  <c r="D14972" i="11"/>
  <c r="D14973" i="11"/>
  <c r="D14974" i="11"/>
  <c r="D14975" i="11"/>
  <c r="D14976" i="11"/>
  <c r="D14977" i="11"/>
  <c r="D14978" i="11"/>
  <c r="D14979" i="11"/>
  <c r="D14980" i="11"/>
  <c r="D14981" i="11"/>
  <c r="D14982" i="11"/>
  <c r="D14983" i="11"/>
  <c r="D14984" i="11"/>
  <c r="D14985" i="11"/>
  <c r="D14986" i="11"/>
  <c r="D14987" i="11"/>
  <c r="D14988" i="11"/>
  <c r="D14989" i="11"/>
  <c r="D14990" i="11"/>
  <c r="D14991" i="11"/>
  <c r="D14992" i="11"/>
  <c r="D14993" i="11"/>
  <c r="D14994" i="11"/>
  <c r="D14995" i="11"/>
  <c r="D14996" i="11"/>
  <c r="D14997" i="11"/>
  <c r="D14998" i="11"/>
  <c r="D14999" i="11"/>
  <c r="D15000" i="11"/>
  <c r="D15001" i="11"/>
  <c r="D15002" i="11"/>
  <c r="D15003" i="11"/>
  <c r="D15004" i="11"/>
  <c r="D15005" i="11"/>
  <c r="D15006" i="11"/>
  <c r="D15007" i="11"/>
  <c r="D15008" i="11"/>
  <c r="D15009" i="11"/>
  <c r="D15010" i="11"/>
  <c r="D15011" i="11"/>
  <c r="D15012" i="11"/>
  <c r="D15013" i="11"/>
  <c r="D15014" i="11"/>
  <c r="D15015" i="11"/>
  <c r="D15016" i="11"/>
  <c r="D15017" i="11"/>
  <c r="D15018" i="11"/>
  <c r="D15019" i="11"/>
  <c r="D15020" i="11"/>
  <c r="D15021" i="11"/>
  <c r="D15022" i="11"/>
  <c r="D15023" i="11"/>
  <c r="D15024" i="11"/>
  <c r="D15025" i="11"/>
  <c r="D15026" i="11"/>
  <c r="D15027" i="11"/>
  <c r="D15028" i="11"/>
  <c r="D15029" i="11"/>
  <c r="D15030" i="11"/>
  <c r="D15031" i="11"/>
  <c r="D15032" i="11"/>
  <c r="D15033" i="11"/>
  <c r="D15034" i="11"/>
  <c r="D15035" i="11"/>
  <c r="D15036" i="11"/>
  <c r="D15037" i="11"/>
  <c r="D15038" i="11"/>
  <c r="D15039" i="11"/>
  <c r="D15040" i="11"/>
  <c r="D15041" i="11"/>
  <c r="D15042" i="11"/>
  <c r="D15043" i="11"/>
  <c r="D15044" i="11"/>
  <c r="D15045" i="11"/>
  <c r="D15046" i="11"/>
  <c r="D15047" i="11"/>
  <c r="D15048" i="11"/>
  <c r="D15049" i="11"/>
  <c r="D15050" i="11"/>
  <c r="D15051" i="11"/>
  <c r="D15052" i="11"/>
  <c r="D15053" i="11"/>
  <c r="D15054" i="11"/>
  <c r="D15055" i="11"/>
  <c r="D15056" i="11"/>
  <c r="D15057" i="11"/>
  <c r="D15058" i="11"/>
  <c r="D15059" i="11"/>
  <c r="D15060" i="11"/>
  <c r="D15061" i="11"/>
  <c r="D15062" i="11"/>
  <c r="D15063" i="11"/>
  <c r="D15064" i="11"/>
  <c r="D15065" i="11"/>
  <c r="D15066" i="11"/>
  <c r="D15067" i="11"/>
  <c r="D15068" i="11"/>
  <c r="D15069" i="11"/>
  <c r="D15070" i="11"/>
  <c r="D15071" i="11"/>
  <c r="D15072" i="11"/>
  <c r="D15073" i="11"/>
  <c r="D15074" i="11"/>
  <c r="D15075" i="11"/>
  <c r="D15076" i="11"/>
  <c r="D15077" i="11"/>
  <c r="D15078" i="11"/>
  <c r="D15079" i="11"/>
  <c r="D15080" i="11"/>
  <c r="D15081" i="11"/>
  <c r="D15082" i="11"/>
  <c r="D15083" i="11"/>
  <c r="D15084" i="11"/>
  <c r="D15085" i="11"/>
  <c r="D15086" i="11"/>
  <c r="D15087" i="11"/>
  <c r="D15088" i="11"/>
  <c r="D15089" i="11"/>
  <c r="D15090" i="11"/>
  <c r="D15091" i="11"/>
  <c r="D15092" i="11"/>
  <c r="D15093" i="11"/>
  <c r="D15094" i="11"/>
  <c r="D15095" i="11"/>
  <c r="D15096" i="11"/>
  <c r="D15097" i="11"/>
  <c r="D15098" i="11"/>
  <c r="D15099" i="11"/>
  <c r="D15100" i="11"/>
  <c r="D15101" i="11"/>
  <c r="D15102" i="11"/>
  <c r="D15103" i="11"/>
  <c r="D15104" i="11"/>
  <c r="D15105" i="11"/>
  <c r="D15106" i="11"/>
  <c r="D15107" i="11"/>
  <c r="D15108" i="11"/>
  <c r="D15109" i="11"/>
  <c r="D15110" i="11"/>
  <c r="D15111" i="11"/>
  <c r="D15112" i="11"/>
  <c r="D15113" i="11"/>
  <c r="D15114" i="11"/>
  <c r="D15115" i="11"/>
  <c r="D15116" i="11"/>
  <c r="D15117" i="11"/>
  <c r="D15118" i="11"/>
  <c r="D15119" i="11"/>
  <c r="D15120" i="11"/>
  <c r="D15121" i="11"/>
  <c r="D15122" i="11"/>
  <c r="D15123" i="11"/>
  <c r="D15124" i="11"/>
  <c r="D15125" i="11"/>
  <c r="D15126" i="11"/>
  <c r="D15127" i="11"/>
  <c r="D15128" i="11"/>
  <c r="D15129" i="11"/>
  <c r="D15130" i="11"/>
  <c r="D15131" i="11"/>
  <c r="D15132" i="11"/>
  <c r="D15133" i="11"/>
  <c r="D15134" i="11"/>
  <c r="D15135" i="11"/>
  <c r="D15136" i="11"/>
  <c r="D15137" i="11"/>
  <c r="D15138" i="11"/>
  <c r="D15139" i="11"/>
  <c r="D15140" i="11"/>
  <c r="D15141" i="11"/>
  <c r="D15142" i="11"/>
  <c r="D15143" i="11"/>
  <c r="D15144" i="11"/>
  <c r="D15145" i="11"/>
  <c r="D15146" i="11"/>
  <c r="D15147" i="11"/>
  <c r="D15148" i="11"/>
  <c r="D15149" i="11"/>
  <c r="D15150" i="11"/>
  <c r="D15151" i="11"/>
  <c r="D15152" i="11"/>
  <c r="D15153" i="11"/>
  <c r="D15154" i="11"/>
  <c r="D15155" i="11"/>
  <c r="D15156" i="11"/>
  <c r="D15157" i="11"/>
  <c r="D15158" i="11"/>
  <c r="D15159" i="11"/>
  <c r="D15160" i="11"/>
  <c r="D15161" i="11"/>
  <c r="D15162" i="11"/>
  <c r="D15163" i="11"/>
  <c r="D15164" i="11"/>
  <c r="D15165" i="11"/>
  <c r="D15166" i="11"/>
  <c r="D15167" i="11"/>
  <c r="D15168" i="11"/>
  <c r="D15169" i="11"/>
  <c r="D15170" i="11"/>
  <c r="D15171" i="11"/>
  <c r="D15172" i="11"/>
  <c r="D15173" i="11"/>
  <c r="D15174" i="11"/>
  <c r="D15175" i="11"/>
  <c r="D15176" i="11"/>
  <c r="D15177" i="11"/>
  <c r="D15178" i="11"/>
  <c r="D15179" i="11"/>
  <c r="D15180" i="11"/>
  <c r="D15181" i="11"/>
  <c r="D15182" i="11"/>
  <c r="D15183" i="11"/>
  <c r="D15184" i="11"/>
  <c r="D15185" i="11"/>
  <c r="D15186" i="11"/>
  <c r="D15187" i="11"/>
  <c r="D15188" i="11"/>
  <c r="D15189" i="11"/>
  <c r="D15190" i="11"/>
  <c r="D15191" i="11"/>
  <c r="D15192" i="11"/>
  <c r="D15193" i="11"/>
  <c r="D15194" i="11"/>
  <c r="D15195" i="11"/>
  <c r="D15196" i="11"/>
  <c r="D15197" i="11"/>
  <c r="D15198" i="11"/>
  <c r="D15199" i="11"/>
  <c r="D15200" i="11"/>
  <c r="D15201" i="11"/>
  <c r="D15202" i="11"/>
  <c r="D15203" i="11"/>
  <c r="D15204" i="11"/>
  <c r="D15205" i="11"/>
  <c r="D15206" i="11"/>
  <c r="D15207" i="11"/>
  <c r="D15208" i="11"/>
  <c r="D15209" i="11"/>
  <c r="D15210" i="11"/>
  <c r="D15211" i="11"/>
  <c r="D15212" i="11"/>
  <c r="D15213" i="11"/>
  <c r="D15214" i="11"/>
  <c r="D15215" i="11"/>
  <c r="D15216" i="11"/>
  <c r="D15217" i="11"/>
  <c r="D15218" i="11"/>
  <c r="D15219" i="11"/>
  <c r="D15220" i="11"/>
  <c r="D15221" i="11"/>
  <c r="D15222" i="11"/>
  <c r="D15223" i="11"/>
  <c r="D15224" i="11"/>
  <c r="D15225" i="11"/>
  <c r="D15226" i="11"/>
  <c r="D15227" i="11"/>
  <c r="D15228" i="11"/>
  <c r="D15229" i="11"/>
  <c r="D15230" i="11"/>
  <c r="D15231" i="11"/>
  <c r="D15232" i="11"/>
  <c r="D15233" i="11"/>
  <c r="D15234" i="11"/>
  <c r="D15235" i="11"/>
  <c r="D15236" i="11"/>
  <c r="D15237" i="11"/>
  <c r="D15238" i="11"/>
  <c r="D15239" i="11"/>
  <c r="D15240" i="11"/>
  <c r="D15241" i="11"/>
  <c r="D15242" i="11"/>
  <c r="D15243" i="11"/>
  <c r="D15244" i="11"/>
  <c r="D15245" i="11"/>
  <c r="D15246" i="11"/>
  <c r="D15247" i="11"/>
  <c r="D15248" i="11"/>
  <c r="D15249" i="11"/>
  <c r="D15250" i="11"/>
  <c r="D15251" i="11"/>
  <c r="D15252" i="11"/>
  <c r="D15253" i="11"/>
  <c r="D15254" i="11"/>
  <c r="D15255" i="11"/>
  <c r="D15256" i="11"/>
  <c r="D15257" i="11"/>
  <c r="D15258" i="11"/>
  <c r="D15259" i="11"/>
  <c r="D15260" i="11"/>
  <c r="D15261" i="11"/>
  <c r="D15262" i="11"/>
  <c r="D15263" i="11"/>
  <c r="D15264" i="11"/>
  <c r="D15265" i="11"/>
  <c r="D15266" i="11"/>
  <c r="D15267" i="11"/>
  <c r="D15268" i="11"/>
  <c r="D15269" i="11"/>
  <c r="D15270" i="11"/>
  <c r="D15271" i="11"/>
  <c r="D15272" i="11"/>
  <c r="D15273" i="11"/>
  <c r="D15274" i="11"/>
  <c r="D15275" i="11"/>
  <c r="D15276" i="11"/>
  <c r="D15277" i="11"/>
  <c r="D15278" i="11"/>
  <c r="D15279" i="11"/>
  <c r="D15280" i="11"/>
  <c r="D15281" i="11"/>
  <c r="D15282" i="11"/>
  <c r="D15283" i="11"/>
  <c r="D15284" i="11"/>
  <c r="D15285" i="11"/>
  <c r="D15286" i="11"/>
  <c r="D15287" i="11"/>
  <c r="D15288" i="11"/>
  <c r="D15289" i="11"/>
  <c r="D15290" i="11"/>
  <c r="D15291" i="11"/>
  <c r="D15292" i="11"/>
  <c r="D15293" i="11"/>
  <c r="D15294" i="11"/>
  <c r="D15295" i="11"/>
  <c r="D15296" i="11"/>
  <c r="D15297" i="11"/>
  <c r="D15298" i="11"/>
  <c r="D15299" i="11"/>
  <c r="D15300" i="11"/>
  <c r="D15301" i="11"/>
  <c r="D15302" i="11"/>
  <c r="D15303" i="11"/>
  <c r="D15304" i="11"/>
  <c r="D15305" i="11"/>
  <c r="D15306" i="11"/>
  <c r="D15307" i="11"/>
  <c r="D15308" i="11"/>
  <c r="D15309" i="11"/>
  <c r="D15310" i="11"/>
  <c r="D15311" i="11"/>
  <c r="D15312" i="11"/>
  <c r="D15313" i="11"/>
  <c r="D15314" i="11"/>
  <c r="D15315" i="11"/>
  <c r="D15316" i="11"/>
  <c r="D15317" i="11"/>
  <c r="D15318" i="11"/>
  <c r="D15319" i="11"/>
  <c r="D15320" i="11"/>
  <c r="D15321" i="11"/>
  <c r="D15322" i="11"/>
  <c r="D15323" i="11"/>
  <c r="D15324" i="11"/>
  <c r="D15325" i="11"/>
  <c r="D15326" i="11"/>
  <c r="D15327" i="11"/>
  <c r="D15328" i="11"/>
  <c r="D15329" i="11"/>
  <c r="D15330" i="11"/>
  <c r="D15331" i="11"/>
  <c r="D15332" i="11"/>
  <c r="D15333" i="11"/>
  <c r="D15334" i="11"/>
  <c r="D15335" i="11"/>
  <c r="D15336" i="11"/>
  <c r="D15337" i="11"/>
  <c r="D15338" i="11"/>
  <c r="D15339" i="11"/>
  <c r="D15340" i="11"/>
  <c r="D15341" i="11"/>
  <c r="D15342" i="11"/>
  <c r="D15343" i="11"/>
  <c r="D15344" i="11"/>
  <c r="D15345" i="11"/>
  <c r="D15346" i="11"/>
  <c r="D15347" i="11"/>
  <c r="D15348" i="11"/>
  <c r="D15349" i="11"/>
  <c r="D15350" i="11"/>
  <c r="D15351" i="11"/>
  <c r="D15352" i="11"/>
  <c r="D15353" i="11"/>
  <c r="D15354" i="11"/>
  <c r="D15355" i="11"/>
  <c r="D15356" i="11"/>
  <c r="D15357" i="11"/>
  <c r="D15358" i="11"/>
  <c r="D15359" i="11"/>
  <c r="D15360" i="11"/>
  <c r="D15361" i="11"/>
  <c r="D15362" i="11"/>
  <c r="D15363" i="11"/>
  <c r="D15364" i="11"/>
  <c r="D15365" i="11"/>
  <c r="D15366" i="11"/>
  <c r="D15367" i="11"/>
  <c r="D15368" i="11"/>
  <c r="D15369" i="11"/>
  <c r="D15370" i="11"/>
  <c r="D15371" i="11"/>
  <c r="D15372" i="11"/>
  <c r="D15373" i="11"/>
  <c r="D15374" i="11"/>
  <c r="D15375" i="11"/>
  <c r="D15376" i="11"/>
  <c r="D15377" i="11"/>
  <c r="D15378" i="11"/>
  <c r="D15379" i="11"/>
  <c r="D15380" i="11"/>
  <c r="D15381" i="11"/>
  <c r="D15382" i="11"/>
  <c r="D15383" i="11"/>
  <c r="D15384" i="11"/>
  <c r="D15385" i="11"/>
  <c r="D15386" i="11"/>
  <c r="D15387" i="11"/>
  <c r="D15388" i="11"/>
  <c r="D15389" i="11"/>
  <c r="D15390" i="11"/>
  <c r="D15391" i="11"/>
  <c r="D15392" i="11"/>
  <c r="D15393" i="11"/>
  <c r="D15394" i="11"/>
  <c r="D15395" i="11"/>
  <c r="D15396" i="11"/>
  <c r="D15397" i="11"/>
  <c r="D15398" i="11"/>
  <c r="D15399" i="11"/>
  <c r="D15400" i="11"/>
  <c r="D15401" i="11"/>
  <c r="D15402" i="11"/>
  <c r="D15403" i="11"/>
  <c r="D15404" i="11"/>
  <c r="D15405" i="11"/>
  <c r="D15406" i="11"/>
  <c r="D15407" i="11"/>
  <c r="D15408" i="11"/>
  <c r="D15409" i="11"/>
  <c r="D15410" i="11"/>
  <c r="D15411" i="11"/>
  <c r="D15412" i="11"/>
  <c r="D15413" i="11"/>
  <c r="D15414" i="11"/>
  <c r="D15415" i="11"/>
  <c r="D15416" i="11"/>
  <c r="D15417" i="11"/>
  <c r="D15418" i="11"/>
  <c r="D15419" i="11"/>
  <c r="D15420" i="11"/>
  <c r="D15421" i="11"/>
  <c r="D15422" i="11"/>
  <c r="D15423" i="11"/>
  <c r="D15424" i="11"/>
  <c r="D15425" i="11"/>
  <c r="D15426" i="11"/>
  <c r="D15427" i="11"/>
  <c r="D15428" i="11"/>
  <c r="D15429" i="11"/>
  <c r="D15430" i="11"/>
  <c r="D15431" i="11"/>
  <c r="D15432" i="11"/>
  <c r="D15433" i="11"/>
  <c r="D15434" i="11"/>
  <c r="D15435" i="11"/>
  <c r="D15436" i="11"/>
  <c r="D15437" i="11"/>
  <c r="D15438" i="11"/>
  <c r="D15439" i="11"/>
  <c r="D15440" i="11"/>
  <c r="D15441" i="11"/>
  <c r="D15442" i="11"/>
  <c r="D15443" i="11"/>
  <c r="D15444" i="11"/>
  <c r="D15445" i="11"/>
  <c r="D15446" i="11"/>
  <c r="D15447" i="11"/>
  <c r="D15448" i="11"/>
  <c r="D15449" i="11"/>
  <c r="D15450" i="11"/>
  <c r="D15451" i="11"/>
  <c r="D15452" i="11"/>
  <c r="D15453" i="11"/>
  <c r="D15454" i="11"/>
  <c r="D15455" i="11"/>
  <c r="D15456" i="11"/>
  <c r="D15457" i="11"/>
  <c r="D15458" i="11"/>
  <c r="D15459" i="11"/>
  <c r="D15460" i="11"/>
  <c r="D15461" i="11"/>
  <c r="D15462" i="11"/>
  <c r="D15463" i="11"/>
  <c r="D15464" i="11"/>
  <c r="D15465" i="11"/>
  <c r="D15466" i="11"/>
  <c r="D15467" i="11"/>
  <c r="D15468" i="11"/>
  <c r="D15469" i="11"/>
  <c r="D15470" i="11"/>
  <c r="D15471" i="11"/>
  <c r="D15472" i="11"/>
  <c r="D15473" i="11"/>
  <c r="D15474" i="11"/>
  <c r="D15475" i="11"/>
  <c r="D15476" i="11"/>
  <c r="D15477" i="11"/>
  <c r="D15478" i="11"/>
  <c r="D15479" i="11"/>
  <c r="D15480" i="11"/>
  <c r="D15481" i="11"/>
  <c r="D15482" i="11"/>
  <c r="D15483" i="11"/>
  <c r="D15484" i="11"/>
  <c r="D15485" i="11"/>
  <c r="D15486" i="11"/>
  <c r="D15487" i="11"/>
  <c r="D15488" i="11"/>
  <c r="D15489" i="11"/>
  <c r="D15490" i="11"/>
  <c r="D15491" i="11"/>
  <c r="D15492" i="11"/>
  <c r="D15493" i="11"/>
  <c r="D15494" i="11"/>
  <c r="D15495" i="11"/>
  <c r="D15496" i="11"/>
  <c r="D15497" i="11"/>
  <c r="D15498" i="11"/>
  <c r="D15499" i="11"/>
  <c r="D15500" i="11"/>
  <c r="D15501" i="11"/>
  <c r="D15502" i="11"/>
  <c r="D15503" i="11"/>
  <c r="D15504" i="11"/>
  <c r="D15505" i="11"/>
  <c r="D15506" i="11"/>
  <c r="D15507" i="11"/>
  <c r="D15508" i="11"/>
  <c r="D15509" i="11"/>
  <c r="D15510" i="11"/>
  <c r="D15511" i="11"/>
  <c r="D15512" i="11"/>
  <c r="D15513" i="11"/>
  <c r="D15514" i="11"/>
  <c r="D15515" i="11"/>
  <c r="D15516" i="11"/>
  <c r="D15517" i="11"/>
  <c r="D15518" i="11"/>
  <c r="D15519" i="11"/>
  <c r="D15520" i="11"/>
  <c r="D15521" i="11"/>
  <c r="D15522" i="11"/>
  <c r="D15523" i="11"/>
  <c r="D15524" i="11"/>
  <c r="D15525" i="11"/>
  <c r="D15526" i="11"/>
  <c r="D15527" i="11"/>
  <c r="D15528" i="11"/>
  <c r="D15529" i="11"/>
  <c r="D15530" i="11"/>
  <c r="D15531" i="11"/>
  <c r="D15532" i="11"/>
  <c r="D15533" i="11"/>
  <c r="D15534" i="11"/>
  <c r="D15535" i="11"/>
  <c r="D15536" i="11"/>
  <c r="D15537" i="11"/>
  <c r="D15538" i="11"/>
  <c r="D15539" i="11"/>
  <c r="D15540" i="11"/>
  <c r="D15541" i="11"/>
  <c r="D15542" i="11"/>
  <c r="D15543" i="11"/>
  <c r="D15544" i="11"/>
  <c r="D15545" i="11"/>
  <c r="D15546" i="11"/>
  <c r="D15547" i="11"/>
  <c r="D15548" i="11"/>
  <c r="D15549" i="11"/>
  <c r="D15550" i="11"/>
  <c r="D15551" i="11"/>
  <c r="D15552" i="11"/>
  <c r="D15553" i="11"/>
  <c r="D15554" i="11"/>
  <c r="D15555" i="11"/>
  <c r="D15556" i="11"/>
  <c r="D15557" i="11"/>
  <c r="D15558" i="11"/>
  <c r="D15559" i="11"/>
  <c r="D15560" i="11"/>
  <c r="D15561" i="11"/>
  <c r="D15562" i="11"/>
  <c r="D15563" i="11"/>
  <c r="D15564" i="11"/>
  <c r="D15565" i="11"/>
  <c r="D15566" i="11"/>
  <c r="D15567" i="11"/>
  <c r="D15568" i="11"/>
  <c r="D15569" i="11"/>
  <c r="D15570" i="11"/>
  <c r="D15571" i="11"/>
  <c r="D15572" i="11"/>
  <c r="D15573" i="11"/>
  <c r="D15574" i="11"/>
  <c r="D15575" i="11"/>
  <c r="D15576" i="11"/>
  <c r="D15577" i="11"/>
  <c r="D15578" i="11"/>
  <c r="D15579" i="11"/>
  <c r="D15580" i="11"/>
  <c r="D15581" i="11"/>
  <c r="D15582" i="11"/>
  <c r="D15583" i="11"/>
  <c r="D15584" i="11"/>
  <c r="D15585" i="11"/>
  <c r="D15586" i="11"/>
  <c r="D15587" i="11"/>
  <c r="D15588" i="11"/>
  <c r="D15589" i="11"/>
  <c r="D15590" i="11"/>
  <c r="D15591" i="11"/>
  <c r="D15592" i="11"/>
  <c r="D15593" i="11"/>
  <c r="D15594" i="11"/>
  <c r="D15595" i="11"/>
  <c r="D15596" i="11"/>
  <c r="D15597" i="11"/>
  <c r="D15598" i="11"/>
  <c r="D15599" i="11"/>
  <c r="D15600" i="11"/>
  <c r="D15601" i="11"/>
  <c r="D15602" i="11"/>
  <c r="D15603" i="11"/>
  <c r="D15604" i="11"/>
  <c r="D15605" i="11"/>
  <c r="D15606" i="11"/>
  <c r="D15607" i="11"/>
  <c r="D15608" i="11"/>
  <c r="D15609" i="11"/>
  <c r="D15610" i="11"/>
  <c r="D15611" i="11"/>
  <c r="D15612" i="11"/>
  <c r="D15613" i="11"/>
  <c r="D15614" i="11"/>
  <c r="D15615" i="11"/>
  <c r="D15616" i="11"/>
  <c r="D15617" i="11"/>
  <c r="D15618" i="11"/>
  <c r="D15619" i="11"/>
  <c r="D15620" i="11"/>
  <c r="D15621" i="11"/>
  <c r="D15622" i="11"/>
  <c r="D15623" i="11"/>
  <c r="D15624" i="11"/>
  <c r="D15625" i="11"/>
  <c r="D15626" i="11"/>
  <c r="D15627" i="11"/>
  <c r="D15628" i="11"/>
  <c r="D15629" i="11"/>
  <c r="D15630" i="11"/>
  <c r="D15631" i="11"/>
  <c r="D15632" i="11"/>
  <c r="D15633" i="11"/>
  <c r="D15634" i="11"/>
  <c r="D15635" i="11"/>
  <c r="D15636" i="11"/>
  <c r="D15637" i="11"/>
  <c r="D15638" i="11"/>
  <c r="D15639" i="11"/>
  <c r="D15640" i="11"/>
  <c r="D15641" i="11"/>
  <c r="D15642" i="11"/>
  <c r="D15643" i="11"/>
  <c r="D15644" i="11"/>
  <c r="D15645" i="11"/>
  <c r="D15646" i="11"/>
  <c r="D15647" i="11"/>
  <c r="D15648" i="11"/>
  <c r="D15649" i="11"/>
  <c r="D15650" i="11"/>
  <c r="D15651" i="11"/>
  <c r="D15652" i="11"/>
  <c r="D15653" i="11"/>
  <c r="D15654" i="11"/>
  <c r="D15655" i="11"/>
  <c r="D15656" i="11"/>
  <c r="D15657" i="11"/>
  <c r="D15658" i="11"/>
  <c r="D15659" i="11"/>
  <c r="D15660" i="11"/>
  <c r="D15661" i="11"/>
  <c r="D15662" i="11"/>
  <c r="D15663" i="11"/>
  <c r="D15664" i="11"/>
  <c r="D15665" i="11"/>
  <c r="D15666" i="11"/>
  <c r="D15667" i="11"/>
  <c r="D15668" i="11"/>
  <c r="D15669" i="11"/>
  <c r="D15670" i="11"/>
  <c r="D15671" i="11"/>
  <c r="D15672" i="11"/>
  <c r="D15673" i="11"/>
  <c r="D15674" i="11"/>
  <c r="D15675" i="11"/>
  <c r="D15676" i="11"/>
  <c r="D15677" i="11"/>
  <c r="D15678" i="11"/>
  <c r="D15679" i="11"/>
  <c r="D15680" i="11"/>
  <c r="D15681" i="11"/>
  <c r="D15682" i="11"/>
  <c r="D15683" i="11"/>
  <c r="D15684" i="11"/>
  <c r="D15685" i="11"/>
  <c r="D15686" i="11"/>
  <c r="D15687" i="11"/>
  <c r="D15688" i="11"/>
  <c r="D15689" i="11"/>
  <c r="D15690" i="11"/>
  <c r="D15691" i="11"/>
  <c r="D15692" i="11"/>
  <c r="D15693" i="11"/>
  <c r="D15694" i="11"/>
  <c r="D15695" i="11"/>
  <c r="D15696" i="11"/>
  <c r="D15697" i="11"/>
  <c r="D15698" i="11"/>
  <c r="D15699" i="11"/>
  <c r="D15700" i="11"/>
  <c r="D15701" i="11"/>
  <c r="D15702" i="11"/>
  <c r="D15703" i="11"/>
  <c r="D15704" i="11"/>
  <c r="D15705" i="11"/>
  <c r="D15706" i="11"/>
  <c r="D15707" i="11"/>
  <c r="D15708" i="11"/>
  <c r="D15709" i="11"/>
  <c r="D15710" i="11"/>
  <c r="D15711" i="11"/>
  <c r="D15712" i="11"/>
  <c r="D15713" i="11"/>
  <c r="D15714" i="11"/>
  <c r="D15715" i="11"/>
  <c r="D15716" i="11"/>
  <c r="D15717" i="11"/>
  <c r="D15718" i="11"/>
  <c r="D15719" i="11"/>
  <c r="D15720" i="11"/>
  <c r="D15721" i="11"/>
  <c r="D15722" i="11"/>
  <c r="D15723" i="11"/>
  <c r="D15724" i="11"/>
  <c r="D15725" i="11"/>
  <c r="D15726" i="11"/>
  <c r="D15727" i="11"/>
  <c r="D15728" i="11"/>
  <c r="D15729" i="11"/>
  <c r="D15730" i="11"/>
  <c r="D15731" i="11"/>
  <c r="D15732" i="11"/>
  <c r="D15733" i="11"/>
  <c r="D15734" i="11"/>
  <c r="D15735" i="11"/>
  <c r="D15736" i="11"/>
  <c r="D15737" i="11"/>
  <c r="D15738" i="11"/>
  <c r="D15739" i="11"/>
  <c r="D15740" i="11"/>
  <c r="D15741" i="11"/>
  <c r="D15742" i="11"/>
  <c r="D15743" i="11"/>
  <c r="D15744" i="11"/>
  <c r="D15745" i="11"/>
  <c r="D15746" i="11"/>
  <c r="D15747" i="11"/>
  <c r="D15748" i="11"/>
  <c r="D15749" i="11"/>
  <c r="D15750" i="11"/>
  <c r="D15751" i="11"/>
  <c r="D15752" i="11"/>
  <c r="D15753" i="11"/>
  <c r="D15754" i="11"/>
  <c r="D15755" i="11"/>
  <c r="D15756" i="11"/>
  <c r="D15757" i="11"/>
  <c r="D15758" i="11"/>
  <c r="D15759" i="11"/>
  <c r="D15760" i="11"/>
  <c r="D15761" i="11"/>
  <c r="D15762" i="11"/>
  <c r="D15763" i="11"/>
  <c r="D15764" i="11"/>
  <c r="D15765" i="11"/>
  <c r="D15766" i="11"/>
  <c r="D15767" i="11"/>
  <c r="D15768" i="11"/>
  <c r="D15769" i="11"/>
  <c r="D15770" i="11"/>
  <c r="D15771" i="11"/>
  <c r="D15772" i="11"/>
  <c r="D15773" i="11"/>
  <c r="D15774" i="11"/>
  <c r="D15775" i="11"/>
  <c r="D15776" i="11"/>
  <c r="D15777" i="11"/>
  <c r="D15778" i="11"/>
  <c r="D15779" i="11"/>
  <c r="D15780" i="11"/>
  <c r="D15781" i="11"/>
  <c r="D15782" i="11"/>
  <c r="D15783" i="11"/>
  <c r="D15784" i="11"/>
  <c r="D15785" i="11"/>
  <c r="D15786" i="11"/>
  <c r="D15787" i="11"/>
  <c r="D15788" i="11"/>
  <c r="D15789" i="11"/>
  <c r="D15790" i="11"/>
  <c r="D15791" i="11"/>
  <c r="D15792" i="11"/>
  <c r="D15793" i="11"/>
  <c r="D15794" i="11"/>
  <c r="D15795" i="11"/>
  <c r="D15796" i="11"/>
  <c r="D15797" i="11"/>
  <c r="D15798" i="11"/>
  <c r="D15799" i="11"/>
  <c r="D15800" i="11"/>
  <c r="D15801" i="11"/>
  <c r="D15802" i="11"/>
  <c r="D15803" i="11"/>
  <c r="D15804" i="11"/>
  <c r="D15805" i="11"/>
  <c r="D15806" i="11"/>
  <c r="D15807" i="11"/>
  <c r="D15808" i="11"/>
  <c r="D15809" i="11"/>
  <c r="D15810" i="11"/>
  <c r="D15811" i="11"/>
  <c r="D15812" i="11"/>
  <c r="D15813" i="11"/>
  <c r="D15814" i="11"/>
  <c r="D15815" i="11"/>
  <c r="D15816" i="11"/>
  <c r="D15817" i="11"/>
  <c r="D15818" i="11"/>
  <c r="D15819" i="11"/>
  <c r="D15820" i="11"/>
  <c r="D15821" i="11"/>
  <c r="D15822" i="11"/>
  <c r="D15823" i="11"/>
  <c r="D15824" i="11"/>
  <c r="D15825" i="11"/>
  <c r="D15826" i="11"/>
  <c r="D15827" i="11"/>
  <c r="D15828" i="11"/>
  <c r="D15829" i="11"/>
  <c r="D15830" i="11"/>
  <c r="D15831" i="11"/>
  <c r="D15832" i="11"/>
  <c r="D15833" i="11"/>
  <c r="D15834" i="11"/>
  <c r="D15835" i="11"/>
  <c r="D15836" i="11"/>
  <c r="D15837" i="11"/>
  <c r="D15838" i="11"/>
  <c r="D15839" i="11"/>
  <c r="D15840" i="11"/>
  <c r="D15841" i="11"/>
  <c r="D15842" i="11"/>
  <c r="D15843" i="11"/>
  <c r="D15844" i="11"/>
  <c r="D15845" i="11"/>
  <c r="D15846" i="11"/>
  <c r="D15847" i="11"/>
  <c r="D15848" i="11"/>
  <c r="D15849" i="11"/>
  <c r="D15850" i="11"/>
  <c r="D15851" i="11"/>
  <c r="D15852" i="11"/>
  <c r="D15853" i="11"/>
  <c r="D15854" i="11"/>
  <c r="D15855" i="11"/>
  <c r="D15856" i="11"/>
  <c r="D15857" i="11"/>
  <c r="D15858" i="11"/>
  <c r="D15859" i="11"/>
  <c r="D15860" i="11"/>
  <c r="D15861" i="11"/>
  <c r="D15862" i="11"/>
  <c r="D15863" i="11"/>
  <c r="D15864" i="11"/>
  <c r="D15865" i="11"/>
  <c r="D15866" i="11"/>
  <c r="D15867" i="11"/>
  <c r="D15868" i="11"/>
  <c r="D15869" i="11"/>
  <c r="D15870" i="11"/>
  <c r="D15871" i="11"/>
  <c r="D15872" i="11"/>
  <c r="D15873" i="11"/>
  <c r="D15874" i="11"/>
  <c r="D15875" i="11"/>
  <c r="D15876" i="11"/>
  <c r="D15877" i="11"/>
  <c r="D15878" i="11"/>
  <c r="D15879" i="11"/>
  <c r="D15880" i="11"/>
  <c r="D15881" i="11"/>
  <c r="D15882" i="11"/>
  <c r="D15883" i="11"/>
  <c r="D15884" i="11"/>
  <c r="D15885" i="11"/>
  <c r="D15886" i="11"/>
  <c r="D15887" i="11"/>
  <c r="D15888" i="11"/>
  <c r="D15889" i="11"/>
  <c r="D15890" i="11"/>
  <c r="D15891" i="11"/>
  <c r="D15892" i="11"/>
  <c r="D15893" i="11"/>
  <c r="D15894" i="11"/>
  <c r="D15895" i="11"/>
  <c r="D15896" i="11"/>
  <c r="D15897" i="11"/>
  <c r="D15898" i="11"/>
  <c r="D15899" i="11"/>
  <c r="D15900" i="11"/>
  <c r="D15901" i="11"/>
  <c r="D15902" i="11"/>
  <c r="D15903" i="11"/>
  <c r="D15904" i="11"/>
  <c r="D15905" i="11"/>
  <c r="D15906" i="11"/>
  <c r="D15907" i="11"/>
  <c r="D15908" i="11"/>
  <c r="D15909" i="11"/>
  <c r="D15910" i="11"/>
  <c r="D15911" i="11"/>
  <c r="D15912" i="11"/>
  <c r="D15913" i="11"/>
  <c r="D15914" i="11"/>
  <c r="D15915" i="11"/>
  <c r="D15916" i="11"/>
  <c r="D15917" i="11"/>
  <c r="D15918" i="11"/>
  <c r="D15919" i="11"/>
  <c r="D15920" i="11"/>
  <c r="D15921" i="11"/>
  <c r="D15922" i="11"/>
  <c r="D15923" i="11"/>
  <c r="D15924" i="11"/>
  <c r="D15925" i="11"/>
  <c r="D15926" i="11"/>
  <c r="D15927" i="11"/>
  <c r="D15928" i="11"/>
  <c r="D15929" i="11"/>
  <c r="D15930" i="11"/>
  <c r="D15931" i="11"/>
  <c r="D15932" i="11"/>
  <c r="D15933" i="11"/>
  <c r="D15934" i="11"/>
  <c r="D15935" i="11"/>
  <c r="D15936" i="11"/>
  <c r="D15937" i="11"/>
  <c r="D15938" i="11"/>
  <c r="D15939" i="11"/>
  <c r="D15940" i="11"/>
  <c r="D15941" i="11"/>
  <c r="D15942" i="11"/>
  <c r="D15943" i="11"/>
  <c r="D15944" i="11"/>
  <c r="D15945" i="11"/>
  <c r="D15946" i="11"/>
  <c r="D15947" i="11"/>
  <c r="D15948" i="11"/>
  <c r="D15949" i="11"/>
  <c r="D15950" i="11"/>
  <c r="D15951" i="11"/>
  <c r="D15952" i="11"/>
  <c r="D15953" i="11"/>
  <c r="D15954" i="11"/>
  <c r="D15955" i="11"/>
  <c r="D15956" i="11"/>
  <c r="D15957" i="11"/>
  <c r="D15958" i="11"/>
  <c r="D15959" i="11"/>
  <c r="D15960" i="11"/>
  <c r="D15961" i="11"/>
  <c r="D15962" i="11"/>
  <c r="D15963" i="11"/>
  <c r="D15964" i="11"/>
  <c r="D15965" i="11"/>
  <c r="D15966" i="11"/>
  <c r="D15967" i="11"/>
  <c r="D15968" i="11"/>
  <c r="D15969" i="11"/>
  <c r="D15970" i="11"/>
  <c r="D15971" i="11"/>
  <c r="D15972" i="11"/>
  <c r="D15973" i="11"/>
  <c r="D15974" i="11"/>
  <c r="D15975" i="11"/>
  <c r="D15976" i="11"/>
  <c r="D15977" i="11"/>
  <c r="D15978" i="11"/>
  <c r="D15979" i="11"/>
  <c r="D15980" i="11"/>
  <c r="D15981" i="11"/>
  <c r="D15982" i="11"/>
  <c r="D15983" i="11"/>
  <c r="D15984" i="11"/>
  <c r="D15985" i="11"/>
  <c r="D15986" i="11"/>
  <c r="D15987" i="11"/>
  <c r="D15988" i="11"/>
  <c r="D15989" i="11"/>
  <c r="D15990" i="11"/>
  <c r="D15991" i="11"/>
  <c r="D15992" i="11"/>
  <c r="D15993" i="11"/>
  <c r="D15994" i="11"/>
  <c r="D15995" i="11"/>
  <c r="D15996" i="11"/>
  <c r="D15997" i="11"/>
  <c r="D15998" i="11"/>
  <c r="D15999" i="11"/>
  <c r="D16000" i="11"/>
  <c r="D16001" i="11"/>
  <c r="D16002" i="11"/>
  <c r="D16003" i="11"/>
  <c r="D16004" i="11"/>
  <c r="D16005" i="11"/>
  <c r="D16006" i="11"/>
  <c r="D16007" i="11"/>
  <c r="D16008" i="11"/>
  <c r="D16009" i="11"/>
  <c r="D16010" i="11"/>
  <c r="D16011" i="11"/>
  <c r="D16012" i="11"/>
  <c r="D16013" i="11"/>
  <c r="D16014" i="11"/>
  <c r="D16015" i="11"/>
  <c r="D16016" i="11"/>
  <c r="D16017" i="11"/>
  <c r="D16018" i="11"/>
  <c r="D16019" i="11"/>
  <c r="D16020" i="11"/>
  <c r="D16021" i="11"/>
  <c r="D16022" i="11"/>
  <c r="D16023" i="11"/>
  <c r="D16024" i="11"/>
  <c r="D16025" i="11"/>
  <c r="D16026" i="11"/>
  <c r="D16027" i="11"/>
  <c r="D16028" i="11"/>
  <c r="D16029" i="11"/>
  <c r="D16030" i="11"/>
  <c r="D16031" i="11"/>
  <c r="D16032" i="11"/>
  <c r="D16033" i="11"/>
  <c r="D16034" i="11"/>
  <c r="D16035" i="11"/>
  <c r="D16036" i="11"/>
  <c r="D16037" i="11"/>
  <c r="D16038" i="11"/>
  <c r="D16039" i="11"/>
  <c r="D16040" i="11"/>
  <c r="D16041" i="11"/>
  <c r="D16042" i="11"/>
  <c r="D16043" i="11"/>
  <c r="D16044" i="11"/>
  <c r="D16045" i="11"/>
  <c r="D16046" i="11"/>
  <c r="D16047" i="11"/>
  <c r="D16048" i="11"/>
  <c r="D16049" i="11"/>
  <c r="D16050" i="11"/>
  <c r="D16051" i="11"/>
  <c r="D16052" i="11"/>
  <c r="D16053" i="11"/>
  <c r="D16054" i="11"/>
  <c r="D16055" i="11"/>
  <c r="D16056" i="11"/>
  <c r="D16057" i="11"/>
  <c r="D16058" i="11"/>
  <c r="D16059" i="11"/>
  <c r="D16060" i="11"/>
  <c r="D16061" i="11"/>
  <c r="D16062" i="11"/>
  <c r="D16063" i="11"/>
  <c r="D16064" i="11"/>
  <c r="D16065" i="11"/>
  <c r="D16066" i="11"/>
  <c r="D16067" i="11"/>
  <c r="D16068" i="11"/>
  <c r="D16069" i="11"/>
  <c r="D16070" i="11"/>
  <c r="D16071" i="11"/>
  <c r="D16072" i="11"/>
  <c r="D16073" i="11"/>
  <c r="D16074" i="11"/>
  <c r="D16075" i="11"/>
  <c r="D16076" i="11"/>
  <c r="D16077" i="11"/>
  <c r="D16078" i="11"/>
  <c r="D16079" i="11"/>
  <c r="D16080" i="11"/>
  <c r="D16081" i="11"/>
  <c r="D16082" i="11"/>
  <c r="D16083" i="11"/>
  <c r="D16084" i="11"/>
  <c r="D16085" i="11"/>
  <c r="D16086" i="11"/>
  <c r="D16087" i="11"/>
  <c r="D16088" i="11"/>
  <c r="D16089" i="11"/>
  <c r="D16090" i="11"/>
  <c r="D16091" i="11"/>
  <c r="D16092" i="11"/>
  <c r="D16093" i="11"/>
  <c r="D16094" i="11"/>
  <c r="D16095" i="11"/>
  <c r="D16096" i="11"/>
  <c r="D16097" i="11"/>
  <c r="D16098" i="11"/>
  <c r="D16099" i="11"/>
  <c r="D16100" i="11"/>
  <c r="D16101" i="11"/>
  <c r="D16102" i="11"/>
  <c r="D16103" i="11"/>
  <c r="D16104" i="11"/>
  <c r="D16105" i="11"/>
  <c r="D16106" i="11"/>
  <c r="D16107" i="11"/>
  <c r="D16108" i="11"/>
  <c r="D16109" i="11"/>
  <c r="D16110" i="11"/>
  <c r="D16111" i="11"/>
  <c r="D16112" i="11"/>
  <c r="D16113" i="11"/>
  <c r="D16114" i="11"/>
  <c r="D16115" i="11"/>
  <c r="D16116" i="11"/>
  <c r="D16117" i="11"/>
  <c r="D16118" i="11"/>
  <c r="D16119" i="11"/>
  <c r="D16120" i="11"/>
  <c r="D16121" i="11"/>
  <c r="D16122" i="11"/>
  <c r="D16123" i="11"/>
  <c r="D16124" i="11"/>
  <c r="D16125" i="11"/>
  <c r="D16126" i="11"/>
  <c r="D16127" i="11"/>
  <c r="D16128" i="11"/>
  <c r="D16129" i="11"/>
  <c r="D16130" i="11"/>
  <c r="D16131" i="11"/>
  <c r="D16132" i="11"/>
  <c r="D16133" i="11"/>
  <c r="D16134" i="11"/>
  <c r="D16135" i="11"/>
  <c r="D16136" i="11"/>
  <c r="D16137" i="11"/>
  <c r="D16138" i="11"/>
  <c r="D16139" i="11"/>
  <c r="D16140" i="11"/>
  <c r="D16141" i="11"/>
  <c r="D16142" i="11"/>
  <c r="D16143" i="11"/>
  <c r="D16144" i="11"/>
  <c r="D16145" i="11"/>
  <c r="D16146" i="11"/>
  <c r="D16147" i="11"/>
  <c r="D16148" i="11"/>
  <c r="D16149" i="11"/>
  <c r="D16150" i="11"/>
  <c r="D16151" i="11"/>
  <c r="D16152" i="11"/>
  <c r="D16153" i="11"/>
  <c r="D16154" i="11"/>
  <c r="D16155" i="11"/>
  <c r="D16156" i="11"/>
  <c r="D16157" i="11"/>
  <c r="D16158" i="11"/>
  <c r="D16159" i="11"/>
  <c r="D16160" i="11"/>
  <c r="D16161" i="11"/>
  <c r="D16162" i="11"/>
  <c r="D16163" i="11"/>
  <c r="D16164" i="11"/>
  <c r="D16165" i="11"/>
  <c r="D16166" i="11"/>
  <c r="D16167" i="11"/>
  <c r="D16168" i="11"/>
  <c r="D16169" i="11"/>
  <c r="D16170" i="11"/>
  <c r="D16171" i="11"/>
  <c r="D16172" i="11"/>
  <c r="D16173" i="11"/>
  <c r="D16174" i="11"/>
  <c r="D16175" i="11"/>
  <c r="D16176" i="11"/>
  <c r="D16177" i="11"/>
  <c r="D16178" i="11"/>
  <c r="D16179" i="11"/>
  <c r="D16180" i="11"/>
  <c r="D16181" i="11"/>
  <c r="D16182" i="11"/>
  <c r="D16183" i="11"/>
  <c r="D16184" i="11"/>
  <c r="D16185" i="11"/>
  <c r="D16186" i="11"/>
  <c r="D16187" i="11"/>
  <c r="D16188" i="11"/>
  <c r="D16189" i="11"/>
  <c r="D16190" i="11"/>
  <c r="D16191" i="11"/>
  <c r="D16192" i="11"/>
  <c r="D16193" i="11"/>
  <c r="D16194" i="11"/>
  <c r="D16195" i="11"/>
  <c r="D16196" i="11"/>
  <c r="D16197" i="11"/>
  <c r="D16198" i="11"/>
  <c r="D16199" i="11"/>
  <c r="D16200" i="11"/>
  <c r="D16201" i="11"/>
  <c r="D16202" i="11"/>
  <c r="D16203" i="11"/>
  <c r="D16204" i="11"/>
  <c r="D16205" i="11"/>
  <c r="D16206" i="11"/>
  <c r="D16207" i="11"/>
  <c r="D16208" i="11"/>
  <c r="D16209" i="11"/>
  <c r="D16210" i="11"/>
  <c r="D16211" i="11"/>
  <c r="D16212" i="11"/>
  <c r="D16213" i="11"/>
  <c r="D16214" i="11"/>
  <c r="D16215" i="11"/>
  <c r="D16216" i="11"/>
  <c r="D16217" i="11"/>
  <c r="D16218" i="11"/>
  <c r="D16219" i="11"/>
  <c r="D16220" i="11"/>
  <c r="D16221" i="11"/>
  <c r="D16222" i="11"/>
  <c r="D16223" i="11"/>
  <c r="D16224" i="11"/>
  <c r="D16225" i="11"/>
  <c r="D16226" i="11"/>
  <c r="D16227" i="11"/>
  <c r="D16228" i="11"/>
  <c r="D16229" i="11"/>
  <c r="D16230" i="11"/>
  <c r="D16231" i="11"/>
  <c r="D16232" i="11"/>
  <c r="D16233" i="11"/>
  <c r="D16234" i="11"/>
  <c r="D16235" i="11"/>
  <c r="D16236" i="11"/>
  <c r="D16237" i="11"/>
  <c r="D16238" i="11"/>
  <c r="D16239" i="11"/>
  <c r="D16240" i="11"/>
  <c r="D16241" i="11"/>
  <c r="D16242" i="11"/>
  <c r="D16243" i="11"/>
  <c r="D16244" i="11"/>
  <c r="D16245" i="11"/>
  <c r="D16246" i="11"/>
  <c r="D16247" i="11"/>
  <c r="D16248" i="11"/>
  <c r="D16249" i="11"/>
  <c r="D16250" i="11"/>
  <c r="D16251" i="11"/>
  <c r="D16252" i="11"/>
  <c r="D16253" i="11"/>
  <c r="D16254" i="11"/>
  <c r="D16255" i="11"/>
  <c r="D16256" i="11"/>
  <c r="D16257" i="11"/>
  <c r="D16258" i="11"/>
  <c r="D16259" i="11"/>
  <c r="D16260" i="11"/>
  <c r="D16261" i="11"/>
  <c r="D16262" i="11"/>
  <c r="D16263" i="11"/>
  <c r="D16264" i="11"/>
  <c r="D16265" i="11"/>
  <c r="D16266" i="11"/>
  <c r="D16267" i="11"/>
  <c r="D16268" i="11"/>
  <c r="D16269" i="11"/>
  <c r="D16270" i="11"/>
  <c r="D16271" i="11"/>
  <c r="D16272" i="11"/>
  <c r="D16273" i="11"/>
  <c r="D16274" i="11"/>
  <c r="D16275" i="11"/>
  <c r="D16276" i="11"/>
  <c r="D16277" i="11"/>
  <c r="D16278" i="11"/>
  <c r="D16279" i="11"/>
  <c r="D16280" i="11"/>
  <c r="D16281" i="11"/>
  <c r="D16282" i="11"/>
  <c r="D16283" i="11"/>
  <c r="D16284" i="11"/>
  <c r="D16285" i="11"/>
  <c r="D16286" i="11"/>
  <c r="D16287" i="11"/>
  <c r="D16288" i="11"/>
  <c r="D16289" i="11"/>
  <c r="D16290" i="11"/>
  <c r="D16291" i="11"/>
  <c r="D16292" i="11"/>
  <c r="D16293" i="11"/>
  <c r="D16294" i="11"/>
  <c r="D16295" i="11"/>
  <c r="D16296" i="11"/>
  <c r="D16297" i="11"/>
  <c r="D16298" i="11"/>
  <c r="D16299" i="11"/>
  <c r="D16300" i="11"/>
  <c r="D16301" i="11"/>
  <c r="D16302" i="11"/>
  <c r="D16303" i="11"/>
  <c r="D16304" i="11"/>
  <c r="D16305" i="11"/>
  <c r="D16306" i="11"/>
  <c r="D16307" i="11"/>
  <c r="D16308" i="11"/>
  <c r="D16309" i="11"/>
  <c r="D16310" i="11"/>
  <c r="D16311" i="11"/>
  <c r="D16312" i="11"/>
  <c r="D16313" i="11"/>
  <c r="D16314" i="11"/>
  <c r="D16315" i="11"/>
  <c r="D16316" i="11"/>
  <c r="D16317" i="11"/>
  <c r="D16318" i="11"/>
  <c r="D16319" i="11"/>
  <c r="D16320" i="11"/>
  <c r="D16321" i="11"/>
  <c r="D16322" i="11"/>
  <c r="D16323" i="11"/>
  <c r="D16324" i="11"/>
  <c r="D16325" i="11"/>
  <c r="D16326" i="11"/>
  <c r="D16327" i="11"/>
  <c r="D16328" i="11"/>
  <c r="D16329" i="11"/>
  <c r="D16330" i="11"/>
  <c r="D16331" i="11"/>
  <c r="D16332" i="11"/>
  <c r="D16333" i="11"/>
  <c r="D16334" i="11"/>
  <c r="D16335" i="11"/>
  <c r="D16336" i="11"/>
  <c r="D16337" i="11"/>
  <c r="D16338" i="11"/>
  <c r="D16339" i="11"/>
  <c r="D16340" i="11"/>
  <c r="D16341" i="11"/>
  <c r="D16342" i="11"/>
  <c r="D16343" i="11"/>
  <c r="D16344" i="11"/>
  <c r="D16345" i="11"/>
  <c r="D16346" i="11"/>
  <c r="D16347" i="11"/>
  <c r="D16348" i="11"/>
  <c r="D16349" i="11"/>
  <c r="D16350" i="11"/>
  <c r="D16351" i="11"/>
  <c r="D16352" i="11"/>
  <c r="D16353" i="11"/>
  <c r="D16354" i="11"/>
  <c r="D16355" i="11"/>
  <c r="D16356" i="11"/>
  <c r="D16357" i="11"/>
  <c r="D16358" i="11"/>
  <c r="D16359" i="11"/>
  <c r="D16360" i="11"/>
  <c r="D16361" i="11"/>
  <c r="D16362" i="11"/>
  <c r="D16363" i="11"/>
  <c r="D16364" i="11"/>
  <c r="D16365" i="11"/>
  <c r="D16366" i="11"/>
  <c r="D16367" i="11"/>
  <c r="D16368" i="11"/>
  <c r="D16369" i="11"/>
  <c r="D16370" i="11"/>
  <c r="D16371" i="11"/>
  <c r="D16372" i="11"/>
  <c r="D16373" i="11"/>
  <c r="D16374" i="11"/>
  <c r="D16375" i="11"/>
  <c r="D16376" i="11"/>
  <c r="D16377" i="11"/>
  <c r="D16378" i="11"/>
  <c r="D16379" i="11"/>
  <c r="D16380" i="11"/>
  <c r="D16381" i="11"/>
  <c r="D16382" i="11"/>
  <c r="D16383" i="11"/>
  <c r="D16384" i="11"/>
  <c r="D16385" i="11"/>
  <c r="D16386" i="11"/>
  <c r="D16387" i="11"/>
  <c r="D16388" i="11"/>
  <c r="D16389" i="11"/>
  <c r="D16390" i="11"/>
  <c r="D16391" i="11"/>
  <c r="D16392" i="11"/>
  <c r="D16393" i="11"/>
  <c r="D16394" i="11"/>
  <c r="D16395" i="11"/>
  <c r="D16396" i="11"/>
  <c r="D16397" i="11"/>
  <c r="D16398" i="11"/>
  <c r="D16399" i="11"/>
  <c r="D16400" i="11"/>
  <c r="D16401" i="11"/>
  <c r="D16402" i="11"/>
  <c r="D16403" i="11"/>
  <c r="D16404" i="11"/>
  <c r="D16405" i="11"/>
  <c r="D16406" i="11"/>
  <c r="D16407" i="11"/>
  <c r="D16408" i="11"/>
  <c r="D16409" i="11"/>
  <c r="D16410" i="11"/>
  <c r="D16411" i="11"/>
  <c r="D16412" i="11"/>
  <c r="D16413" i="11"/>
  <c r="D16414" i="11"/>
  <c r="D16415" i="11"/>
  <c r="D16416" i="11"/>
  <c r="D16417" i="11"/>
  <c r="D16418" i="11"/>
  <c r="D16419" i="11"/>
  <c r="D16420" i="11"/>
  <c r="D16421" i="11"/>
  <c r="D16422" i="11"/>
  <c r="D16423" i="11"/>
  <c r="D16424" i="11"/>
  <c r="D16425" i="11"/>
  <c r="D16426" i="11"/>
  <c r="D16427" i="11"/>
  <c r="D16428" i="11"/>
  <c r="D16429" i="11"/>
  <c r="D16430" i="11"/>
  <c r="D16431" i="11"/>
  <c r="D16432" i="11"/>
  <c r="D16433" i="11"/>
  <c r="D16434" i="11"/>
  <c r="D16435" i="11"/>
  <c r="D16436" i="11"/>
  <c r="D16437" i="11"/>
  <c r="D16438" i="11"/>
  <c r="D16439" i="11"/>
  <c r="D16440" i="11"/>
  <c r="D16441" i="11"/>
  <c r="D16442" i="11"/>
  <c r="D16443" i="11"/>
  <c r="D16444" i="11"/>
  <c r="D16445" i="11"/>
  <c r="D16446" i="11"/>
  <c r="D16447" i="11"/>
  <c r="D16448" i="11"/>
  <c r="D16449" i="11"/>
  <c r="D16450" i="11"/>
  <c r="D16451" i="11"/>
  <c r="D16452" i="11"/>
  <c r="D16453" i="11"/>
  <c r="D16454" i="11"/>
  <c r="D16455" i="11"/>
  <c r="D16456" i="11"/>
  <c r="D16457" i="11"/>
  <c r="D16458" i="11"/>
  <c r="D16459" i="11"/>
  <c r="D16460" i="11"/>
  <c r="D16461" i="11"/>
  <c r="D16462" i="11"/>
  <c r="D16463" i="11"/>
  <c r="D16464" i="11"/>
  <c r="D16465" i="11"/>
  <c r="D16466" i="11"/>
  <c r="D16467" i="11"/>
  <c r="D16468" i="11"/>
  <c r="D16469" i="11"/>
  <c r="D16470" i="11"/>
  <c r="D16471" i="11"/>
  <c r="D16472" i="11"/>
  <c r="D16473" i="11"/>
  <c r="D16474" i="11"/>
  <c r="D16475" i="11"/>
  <c r="D16476" i="11"/>
  <c r="D16477" i="11"/>
  <c r="D16478" i="11"/>
  <c r="D16479" i="11"/>
  <c r="D16480" i="11"/>
  <c r="D16481" i="11"/>
  <c r="D16482" i="11"/>
  <c r="D16483" i="11"/>
  <c r="D16484" i="11"/>
  <c r="D16485" i="11"/>
  <c r="D16486" i="11"/>
  <c r="D16487" i="11"/>
  <c r="D16488" i="11"/>
  <c r="D16489" i="11"/>
  <c r="D16490" i="11"/>
  <c r="D16491" i="11"/>
  <c r="D16492" i="11"/>
  <c r="D16493" i="11"/>
  <c r="D16494" i="11"/>
  <c r="D16495" i="11"/>
  <c r="D16496" i="11"/>
  <c r="D16497" i="11"/>
  <c r="D16498" i="11"/>
  <c r="D16499" i="11"/>
  <c r="D16500" i="11"/>
  <c r="D16501" i="11"/>
  <c r="D16502" i="11"/>
  <c r="D16503" i="11"/>
  <c r="D16504" i="11"/>
  <c r="D16505" i="11"/>
  <c r="D16506" i="11"/>
  <c r="D16507" i="11"/>
  <c r="D16508" i="11"/>
  <c r="D16509" i="11"/>
  <c r="D16510" i="11"/>
  <c r="D16511" i="11"/>
  <c r="D16512" i="11"/>
  <c r="D16513" i="11"/>
  <c r="D16514" i="11"/>
  <c r="D16515" i="11"/>
  <c r="D16516" i="11"/>
  <c r="D16517" i="11"/>
  <c r="D16518" i="11"/>
  <c r="D16519" i="11"/>
  <c r="D16520" i="11"/>
  <c r="D16521" i="11"/>
  <c r="D16522" i="11"/>
  <c r="D16523" i="11"/>
  <c r="D16524" i="11"/>
  <c r="D16525" i="11"/>
  <c r="D16526" i="11"/>
  <c r="D16527" i="11"/>
  <c r="D16528" i="11"/>
  <c r="D16529" i="11"/>
  <c r="D16530" i="11"/>
  <c r="D16531" i="11"/>
  <c r="D16532" i="11"/>
  <c r="D16533" i="11"/>
  <c r="D16534" i="11"/>
  <c r="D16535" i="11"/>
  <c r="D16536" i="11"/>
  <c r="D16537" i="11"/>
  <c r="D16538" i="11"/>
  <c r="D16539" i="11"/>
  <c r="D16540" i="11"/>
  <c r="D16541" i="11"/>
  <c r="D16542" i="11"/>
  <c r="D16543" i="11"/>
  <c r="D16544" i="11"/>
  <c r="D16545" i="11"/>
  <c r="D16546" i="11"/>
  <c r="D16547" i="11"/>
  <c r="D16548" i="11"/>
  <c r="D16549" i="11"/>
  <c r="D16550" i="11"/>
  <c r="D16551" i="11"/>
  <c r="D16552" i="11"/>
  <c r="D16553" i="11"/>
  <c r="D16554" i="11"/>
  <c r="D16555" i="11"/>
  <c r="D16556" i="11"/>
  <c r="D16557" i="11"/>
  <c r="D16558" i="11"/>
  <c r="D16559" i="11"/>
  <c r="D16560" i="11"/>
  <c r="D16561" i="11"/>
  <c r="D16562" i="11"/>
  <c r="D16563" i="11"/>
  <c r="D16564" i="11"/>
  <c r="D16565" i="11"/>
  <c r="D16566" i="11"/>
  <c r="D16567" i="11"/>
  <c r="D16568" i="11"/>
  <c r="D16569" i="11"/>
  <c r="D16570" i="11"/>
  <c r="D16571" i="11"/>
  <c r="D16572" i="11"/>
  <c r="D16573" i="11"/>
  <c r="D16574" i="11"/>
  <c r="D16575" i="11"/>
  <c r="D16576" i="11"/>
  <c r="D16577" i="11"/>
  <c r="D16578" i="11"/>
  <c r="D16579" i="11"/>
  <c r="D16580" i="11"/>
  <c r="D16581" i="11"/>
  <c r="D16582" i="11"/>
  <c r="D16583" i="11"/>
  <c r="D16584" i="11"/>
  <c r="D16585" i="11"/>
  <c r="D16586" i="11"/>
  <c r="D16587" i="11"/>
  <c r="D16588" i="11"/>
  <c r="D16589" i="11"/>
  <c r="D16590" i="11"/>
  <c r="D16591" i="11"/>
  <c r="D16592" i="11"/>
  <c r="D16593" i="11"/>
  <c r="D16594" i="11"/>
  <c r="D16595" i="11"/>
  <c r="D16596" i="11"/>
  <c r="D16597" i="11"/>
  <c r="D16598" i="11"/>
  <c r="D16599" i="11"/>
  <c r="D16600" i="11"/>
  <c r="D16601" i="11"/>
  <c r="D16602" i="11"/>
  <c r="D16603" i="11"/>
  <c r="D16604" i="11"/>
  <c r="D16605" i="11"/>
  <c r="D16606" i="11"/>
  <c r="D16607" i="11"/>
  <c r="D16608" i="11"/>
  <c r="D16609" i="11"/>
  <c r="D16610" i="11"/>
  <c r="D16611" i="11"/>
  <c r="D16612" i="11"/>
  <c r="D16613" i="11"/>
  <c r="D16614" i="11"/>
  <c r="D16615" i="11"/>
  <c r="D16616" i="11"/>
  <c r="D16617" i="11"/>
  <c r="D16618" i="11"/>
  <c r="D16619" i="11"/>
  <c r="D16620" i="11"/>
  <c r="D16621" i="11"/>
  <c r="D16622" i="11"/>
  <c r="D16623" i="11"/>
  <c r="D16624" i="11"/>
  <c r="D16625" i="11"/>
  <c r="D16626" i="11"/>
  <c r="D16627" i="11"/>
  <c r="D16628" i="11"/>
  <c r="D16629" i="11"/>
  <c r="D16630" i="11"/>
  <c r="D16631" i="11"/>
  <c r="D16632" i="11"/>
  <c r="D16633" i="11"/>
  <c r="D16634" i="11"/>
  <c r="D16635" i="11"/>
  <c r="D16636" i="11"/>
  <c r="D16637" i="11"/>
  <c r="D16638" i="11"/>
  <c r="D16639" i="11"/>
  <c r="D16640" i="11"/>
  <c r="D16641" i="11"/>
  <c r="D16642" i="11"/>
  <c r="D16643" i="11"/>
  <c r="D16644" i="11"/>
  <c r="D16645" i="11"/>
  <c r="D16646" i="11"/>
  <c r="D16647" i="11"/>
  <c r="D16648" i="11"/>
  <c r="D16649" i="11"/>
  <c r="D16650" i="11"/>
  <c r="D16651" i="11"/>
  <c r="D16652" i="11"/>
  <c r="D16653" i="11"/>
  <c r="D16654" i="11"/>
  <c r="D16655" i="11"/>
  <c r="D16656" i="11"/>
  <c r="D16657" i="11"/>
  <c r="D16658" i="11"/>
  <c r="D16659" i="11"/>
  <c r="D16660" i="11"/>
  <c r="D16661" i="11"/>
  <c r="D16662" i="11"/>
  <c r="D16663" i="11"/>
  <c r="D16664" i="11"/>
  <c r="D16665" i="11"/>
  <c r="D16666" i="11"/>
  <c r="D16667" i="11"/>
  <c r="D16668" i="11"/>
  <c r="D16669" i="11"/>
  <c r="D16670" i="11"/>
  <c r="D16671" i="11"/>
  <c r="D16672" i="11"/>
  <c r="D16673" i="11"/>
  <c r="D16674" i="11"/>
  <c r="D16675" i="11"/>
  <c r="D16676" i="11"/>
  <c r="D16677" i="11"/>
  <c r="D16678" i="11"/>
  <c r="D16679" i="11"/>
  <c r="D16680" i="11"/>
  <c r="D16681" i="11"/>
  <c r="D16682" i="11"/>
  <c r="D16683" i="11"/>
  <c r="D16684" i="11"/>
  <c r="D16685" i="11"/>
  <c r="D16686" i="11"/>
  <c r="D16687" i="11"/>
  <c r="D16688" i="11"/>
  <c r="D16689" i="11"/>
  <c r="D16690" i="11"/>
  <c r="D16691" i="11"/>
  <c r="D16692" i="11"/>
  <c r="D16693" i="11"/>
  <c r="D16694" i="11"/>
  <c r="D16695" i="11"/>
  <c r="D16696" i="11"/>
  <c r="D16697" i="11"/>
  <c r="D16698" i="11"/>
  <c r="D16699" i="11"/>
  <c r="D16700" i="11"/>
  <c r="D16701" i="11"/>
  <c r="D16702" i="11"/>
  <c r="D16703" i="11"/>
  <c r="D16704" i="11"/>
  <c r="D16705" i="11"/>
  <c r="D16706" i="11"/>
  <c r="D16707" i="11"/>
  <c r="D16708" i="11"/>
  <c r="D16709" i="11"/>
  <c r="D16710" i="11"/>
  <c r="D16711" i="11"/>
  <c r="D16712" i="11"/>
  <c r="D16713" i="11"/>
  <c r="D16714" i="11"/>
  <c r="D16715" i="11"/>
  <c r="D16716" i="11"/>
  <c r="D16717" i="11"/>
  <c r="D16718" i="11"/>
  <c r="D16719" i="11"/>
  <c r="D16720" i="11"/>
  <c r="D16721" i="11"/>
  <c r="D16722" i="11"/>
  <c r="D16723" i="11"/>
  <c r="D16724" i="11"/>
  <c r="D16725" i="11"/>
  <c r="D16726" i="11"/>
  <c r="D16727" i="11"/>
  <c r="D16728" i="11"/>
  <c r="D16729" i="11"/>
  <c r="D16730" i="11"/>
  <c r="D16731" i="11"/>
  <c r="D16732" i="11"/>
  <c r="D16733" i="11"/>
  <c r="D16734" i="11"/>
  <c r="D16735" i="11"/>
  <c r="D16736" i="11"/>
  <c r="D16737" i="11"/>
  <c r="D16738" i="11"/>
  <c r="D16739" i="11"/>
  <c r="D16740" i="11"/>
  <c r="D16741" i="11"/>
  <c r="D16742" i="11"/>
  <c r="D16743" i="11"/>
  <c r="D16744" i="11"/>
  <c r="D16745" i="11"/>
  <c r="D16746" i="11"/>
  <c r="D16747" i="11"/>
  <c r="D16748" i="11"/>
  <c r="D16749" i="11"/>
  <c r="D16750" i="11"/>
  <c r="D16751" i="11"/>
  <c r="D16752" i="11"/>
  <c r="D16753" i="11"/>
  <c r="D16754" i="11"/>
  <c r="D16755" i="11"/>
  <c r="D16756" i="11"/>
  <c r="D16757" i="11"/>
  <c r="D16758" i="11"/>
  <c r="D16759" i="11"/>
  <c r="D16760" i="11"/>
  <c r="D16761" i="11"/>
  <c r="D16762" i="11"/>
  <c r="D16763" i="11"/>
  <c r="D16764" i="11"/>
  <c r="D16765" i="11"/>
  <c r="D16766" i="11"/>
  <c r="D16767" i="11"/>
  <c r="D16768" i="11"/>
  <c r="D16769" i="11"/>
  <c r="D16770" i="11"/>
  <c r="D16771" i="11"/>
  <c r="D16772" i="11"/>
  <c r="D16773" i="11"/>
  <c r="D16774" i="11"/>
  <c r="D16775" i="11"/>
  <c r="D16776" i="11"/>
  <c r="D16777" i="11"/>
  <c r="D16778" i="11"/>
  <c r="D16779" i="11"/>
  <c r="D16780" i="11"/>
  <c r="D16781" i="11"/>
  <c r="D16782" i="11"/>
  <c r="D16783" i="11"/>
  <c r="D16784" i="11"/>
  <c r="D16785" i="11"/>
  <c r="D16786" i="11"/>
  <c r="D16787" i="11"/>
  <c r="D16788" i="11"/>
  <c r="D16789" i="11"/>
  <c r="D16790" i="11"/>
  <c r="D16791" i="11"/>
  <c r="D16792" i="11"/>
  <c r="D16793" i="11"/>
  <c r="D16794" i="11"/>
  <c r="D16795" i="11"/>
  <c r="D16796" i="11"/>
  <c r="D16797" i="11"/>
  <c r="D16798" i="11"/>
  <c r="D16799" i="11"/>
  <c r="D16800" i="11"/>
  <c r="D16801" i="11"/>
  <c r="D16802" i="11"/>
  <c r="D16803" i="11"/>
  <c r="D16804" i="11"/>
  <c r="D16805" i="11"/>
  <c r="D16806" i="11"/>
  <c r="D16807" i="11"/>
  <c r="D16808" i="11"/>
  <c r="D16809" i="11"/>
  <c r="D16810" i="11"/>
  <c r="D16811" i="11"/>
  <c r="D16812" i="11"/>
  <c r="D16813" i="11"/>
  <c r="D16814" i="11"/>
  <c r="D16815" i="11"/>
  <c r="D16816" i="11"/>
  <c r="D16817" i="11"/>
  <c r="D16818" i="11"/>
  <c r="D16819" i="11"/>
  <c r="D16820" i="11"/>
  <c r="D16821" i="11"/>
  <c r="D16822" i="11"/>
  <c r="D16823" i="11"/>
  <c r="D16824" i="11"/>
  <c r="D16825" i="11"/>
  <c r="D16826" i="11"/>
  <c r="D16827" i="11"/>
  <c r="D16828" i="11"/>
  <c r="D16829" i="11"/>
  <c r="D16830" i="11"/>
  <c r="D16831" i="11"/>
  <c r="D16832" i="11"/>
  <c r="D16833" i="11"/>
  <c r="D16834" i="11"/>
  <c r="D16835" i="11"/>
  <c r="D16836" i="11"/>
  <c r="D16837" i="11"/>
  <c r="D16838" i="11"/>
  <c r="D16839" i="11"/>
  <c r="D16840" i="11"/>
  <c r="D16841" i="11"/>
  <c r="D16842" i="11"/>
  <c r="D16843" i="11"/>
  <c r="D16844" i="11"/>
  <c r="D16845" i="11"/>
  <c r="D16846" i="11"/>
  <c r="D16847" i="11"/>
  <c r="D16848" i="11"/>
  <c r="D16849" i="11"/>
  <c r="D16850" i="11"/>
  <c r="D16851" i="11"/>
  <c r="D16852" i="11"/>
  <c r="D16853" i="11"/>
  <c r="D16854" i="11"/>
  <c r="D16855" i="11"/>
  <c r="D16856" i="11"/>
  <c r="D16857" i="11"/>
  <c r="D16858" i="11"/>
  <c r="D16859" i="11"/>
  <c r="D16860" i="11"/>
  <c r="D16861" i="11"/>
  <c r="D16862" i="11"/>
  <c r="D16863" i="11"/>
  <c r="D16864" i="11"/>
  <c r="D16865" i="11"/>
  <c r="D16866" i="11"/>
  <c r="D16867" i="11"/>
  <c r="D16868" i="11"/>
  <c r="D16869" i="11"/>
  <c r="D16870" i="11"/>
  <c r="D16871" i="11"/>
  <c r="D16872" i="11"/>
  <c r="D16873" i="11"/>
  <c r="D16874" i="11"/>
  <c r="D16875" i="11"/>
  <c r="D16876" i="11"/>
  <c r="D16877" i="11"/>
  <c r="D16878" i="11"/>
  <c r="D16879" i="11"/>
  <c r="D16880" i="11"/>
  <c r="D16881" i="11"/>
  <c r="D16882" i="11"/>
  <c r="D16883" i="11"/>
  <c r="D16884" i="11"/>
  <c r="D16885" i="11"/>
  <c r="D16886" i="11"/>
  <c r="D16887" i="11"/>
  <c r="D16888" i="11"/>
  <c r="D16889" i="11"/>
  <c r="D16890" i="11"/>
  <c r="D16891" i="11"/>
  <c r="D16892" i="11"/>
  <c r="D16893" i="11"/>
  <c r="D16894" i="11"/>
  <c r="D16895" i="11"/>
  <c r="D16896" i="11"/>
  <c r="D16897" i="11"/>
  <c r="D16898" i="11"/>
  <c r="D16899" i="11"/>
  <c r="D16900" i="11"/>
  <c r="D16901" i="11"/>
  <c r="D16902" i="11"/>
  <c r="D16903" i="11"/>
  <c r="D16904" i="11"/>
  <c r="D16905" i="11"/>
  <c r="D16906" i="11"/>
  <c r="D16907" i="11"/>
  <c r="D16908" i="11"/>
  <c r="D16909" i="11"/>
  <c r="D16910" i="11"/>
  <c r="D16911" i="11"/>
  <c r="D16912" i="11"/>
  <c r="D16913" i="11"/>
  <c r="D16914" i="11"/>
  <c r="D16915" i="11"/>
  <c r="D16916" i="11"/>
  <c r="D16917" i="11"/>
  <c r="D16918" i="11"/>
  <c r="D16919" i="11"/>
  <c r="D16920" i="11"/>
  <c r="D16921" i="11"/>
  <c r="D16922" i="11"/>
  <c r="D16923" i="11"/>
  <c r="D16924" i="11"/>
  <c r="D16925" i="11"/>
  <c r="D16926" i="11"/>
  <c r="D16927" i="11"/>
  <c r="D16928" i="11"/>
  <c r="D16929" i="11"/>
  <c r="D16930" i="11"/>
  <c r="D16931" i="11"/>
  <c r="D16932" i="11"/>
  <c r="D16933" i="11"/>
  <c r="D16934" i="11"/>
  <c r="D16935" i="11"/>
  <c r="D16936" i="11"/>
  <c r="D16937" i="11"/>
  <c r="D16938" i="11"/>
  <c r="D16939" i="11"/>
  <c r="D16940" i="11"/>
  <c r="D16941" i="11"/>
  <c r="D16942" i="11"/>
  <c r="D16943" i="11"/>
  <c r="D16944" i="11"/>
  <c r="D16945" i="11"/>
  <c r="D16946" i="11"/>
  <c r="D16947" i="11"/>
  <c r="D16948" i="11"/>
  <c r="D16949" i="11"/>
  <c r="D16950" i="11"/>
  <c r="D16951" i="11"/>
  <c r="D16952" i="11"/>
  <c r="D16953" i="11"/>
  <c r="D16954" i="11"/>
  <c r="D16955" i="11"/>
  <c r="D16956" i="11"/>
  <c r="D16957" i="11"/>
  <c r="D16958" i="11"/>
  <c r="D16959" i="11"/>
  <c r="D16960" i="11"/>
  <c r="D16961" i="11"/>
  <c r="D16962" i="11"/>
  <c r="D16963" i="11"/>
  <c r="D16964" i="11"/>
  <c r="D16965" i="11"/>
  <c r="D16966" i="11"/>
  <c r="D16967" i="11"/>
  <c r="D16968" i="11"/>
  <c r="D16969" i="11"/>
  <c r="D16970" i="11"/>
  <c r="D16971" i="11"/>
  <c r="D16972" i="11"/>
  <c r="D16973" i="11"/>
  <c r="D16974" i="11"/>
  <c r="D16975" i="11"/>
  <c r="D16976" i="11"/>
  <c r="D16977" i="11"/>
  <c r="D16978" i="11"/>
  <c r="D16979" i="11"/>
  <c r="D16980" i="11"/>
  <c r="D16981" i="11"/>
  <c r="D16982" i="11"/>
  <c r="D16983" i="11"/>
  <c r="D16984" i="11"/>
  <c r="D16985" i="11"/>
  <c r="D16986" i="11"/>
  <c r="D16987" i="11"/>
  <c r="D16988" i="11"/>
  <c r="D16989" i="11"/>
  <c r="D16990" i="11"/>
  <c r="D16991" i="11"/>
  <c r="D16992" i="11"/>
  <c r="D16993" i="11"/>
  <c r="D16994" i="11"/>
  <c r="D16995" i="11"/>
  <c r="D16996" i="11"/>
  <c r="D16997" i="11"/>
  <c r="D16998" i="11"/>
  <c r="D16999" i="11"/>
  <c r="D17000" i="11"/>
  <c r="D17001" i="11"/>
  <c r="D17002" i="11"/>
  <c r="D17003" i="11"/>
  <c r="D17004" i="11"/>
  <c r="D17005" i="11"/>
  <c r="D17006" i="11"/>
  <c r="D17007" i="11"/>
  <c r="D17008" i="11"/>
  <c r="D17009" i="11"/>
  <c r="D17010" i="11"/>
  <c r="D17011" i="11"/>
  <c r="D17012" i="11"/>
  <c r="D17013" i="11"/>
  <c r="D17014" i="11"/>
  <c r="D17015" i="11"/>
  <c r="D17016" i="11"/>
  <c r="D17017" i="11"/>
  <c r="D17018" i="11"/>
  <c r="D17019" i="11"/>
  <c r="D17020" i="11"/>
  <c r="D17021" i="11"/>
  <c r="D17022" i="11"/>
  <c r="D17023" i="11"/>
  <c r="D17024" i="11"/>
  <c r="D17025" i="11"/>
  <c r="D17026" i="11"/>
  <c r="D17027" i="11"/>
  <c r="D17028" i="11"/>
  <c r="D17029" i="11"/>
  <c r="D17030" i="11"/>
  <c r="D17031" i="11"/>
  <c r="D17032" i="11"/>
  <c r="D17033" i="11"/>
  <c r="D17034" i="11"/>
  <c r="D17035" i="11"/>
  <c r="D17036" i="11"/>
  <c r="D17037" i="11"/>
  <c r="D17038" i="11"/>
  <c r="D17039" i="11"/>
  <c r="D17040" i="11"/>
  <c r="D17041" i="11"/>
  <c r="D17042" i="11"/>
  <c r="D17043" i="11"/>
  <c r="D17044" i="11"/>
  <c r="D17045" i="11"/>
  <c r="D17046" i="11"/>
  <c r="D17047" i="11"/>
  <c r="D17048" i="11"/>
  <c r="D17049" i="11"/>
  <c r="D17050" i="11"/>
  <c r="D17051" i="11"/>
  <c r="D17052" i="11"/>
  <c r="D17053" i="11"/>
  <c r="D17054" i="11"/>
  <c r="D17055" i="11"/>
  <c r="D17056" i="11"/>
  <c r="D17057" i="11"/>
  <c r="D17058" i="11"/>
  <c r="D17059" i="11"/>
  <c r="D17060" i="11"/>
  <c r="D17061" i="11"/>
  <c r="D17062" i="11"/>
  <c r="D17063" i="11"/>
  <c r="D17064" i="11"/>
  <c r="D17065" i="11"/>
  <c r="D17066" i="11"/>
  <c r="D17067" i="11"/>
  <c r="D17068" i="11"/>
  <c r="D17069" i="11"/>
  <c r="D17070" i="11"/>
  <c r="D17071" i="11"/>
  <c r="D17072" i="11"/>
  <c r="D17073" i="11"/>
  <c r="D17074" i="11"/>
  <c r="D17075" i="11"/>
  <c r="D17076" i="11"/>
  <c r="D17077" i="11"/>
  <c r="D17078" i="11"/>
  <c r="D17079" i="11"/>
  <c r="D17080" i="11"/>
  <c r="D17081" i="11"/>
  <c r="D17082" i="11"/>
  <c r="D17083" i="11"/>
  <c r="D17084" i="11"/>
  <c r="D17085" i="11"/>
  <c r="D17086" i="11"/>
  <c r="D17087" i="11"/>
  <c r="D17088" i="11"/>
  <c r="D17089" i="11"/>
  <c r="D17090" i="11"/>
  <c r="D17091" i="11"/>
  <c r="D17092" i="11"/>
  <c r="D17093" i="11"/>
  <c r="D17094" i="11"/>
  <c r="D17095" i="11"/>
  <c r="D17096" i="11"/>
  <c r="D17097" i="11"/>
  <c r="D17098" i="11"/>
  <c r="D17099" i="11"/>
  <c r="D17100" i="11"/>
  <c r="D17101" i="11"/>
  <c r="D17102" i="11"/>
  <c r="D17103" i="11"/>
  <c r="D17104" i="11"/>
  <c r="D17105" i="11"/>
  <c r="D17106" i="11"/>
  <c r="D17107" i="11"/>
  <c r="D17108" i="11"/>
  <c r="D17109" i="11"/>
  <c r="D17110" i="11"/>
  <c r="D17111" i="11"/>
  <c r="D17112" i="11"/>
  <c r="D17113" i="11"/>
  <c r="D17114" i="11"/>
  <c r="D17115" i="11"/>
  <c r="D17116" i="11"/>
  <c r="D17117" i="11"/>
  <c r="D17118" i="11"/>
  <c r="D17119" i="11"/>
  <c r="D17120" i="11"/>
  <c r="D17121" i="11"/>
  <c r="D17122" i="11"/>
  <c r="D17123" i="11"/>
  <c r="D17124" i="11"/>
  <c r="D17125" i="11"/>
  <c r="D17126" i="11"/>
  <c r="D17127" i="11"/>
  <c r="D17128" i="11"/>
  <c r="D17129" i="11"/>
  <c r="D17130" i="11"/>
  <c r="D17131" i="11"/>
  <c r="D17132" i="11"/>
  <c r="D17133" i="11"/>
  <c r="D17134" i="11"/>
  <c r="D17135" i="11"/>
  <c r="D17136" i="11"/>
  <c r="D17137" i="11"/>
  <c r="D17138" i="11"/>
  <c r="D17139" i="11"/>
  <c r="D17140" i="11"/>
  <c r="D17141" i="11"/>
  <c r="D17142" i="11"/>
  <c r="D17143" i="11"/>
  <c r="D17144" i="11"/>
  <c r="D17145" i="11"/>
  <c r="D17146" i="11"/>
  <c r="D17147" i="11"/>
  <c r="D17148" i="11"/>
  <c r="D17149" i="11"/>
  <c r="D17150" i="11"/>
  <c r="D17151" i="11"/>
  <c r="D17152" i="11"/>
  <c r="D17153" i="11"/>
  <c r="D17154" i="11"/>
  <c r="D17155" i="11"/>
  <c r="D17156" i="11"/>
  <c r="D17157" i="11"/>
  <c r="D17158" i="11"/>
  <c r="D17159" i="11"/>
  <c r="D17160" i="11"/>
  <c r="D17161" i="11"/>
  <c r="D17162" i="11"/>
  <c r="D17163" i="11"/>
  <c r="D17164" i="11"/>
  <c r="D17165" i="11"/>
  <c r="D17166" i="11"/>
  <c r="D17167" i="11"/>
  <c r="D17168" i="11"/>
  <c r="D17169" i="11"/>
  <c r="D17170" i="11"/>
  <c r="D17171" i="11"/>
  <c r="D17172" i="11"/>
  <c r="D17173" i="11"/>
  <c r="D17174" i="11"/>
  <c r="D17175" i="11"/>
  <c r="D17176" i="11"/>
  <c r="D17177" i="11"/>
  <c r="D17178" i="11"/>
  <c r="D17179" i="11"/>
  <c r="D17180" i="11"/>
  <c r="D17181" i="11"/>
  <c r="D17182" i="11"/>
  <c r="D17183" i="11"/>
  <c r="D17184" i="11"/>
  <c r="D17185" i="11"/>
  <c r="D17186" i="11"/>
  <c r="D17187" i="11"/>
  <c r="D17188" i="11"/>
  <c r="D17189" i="11"/>
  <c r="D17190" i="11"/>
  <c r="D17191" i="11"/>
  <c r="D17192" i="11"/>
  <c r="D17193" i="11"/>
  <c r="D17194" i="11"/>
  <c r="D17195" i="11"/>
  <c r="D17196" i="11"/>
  <c r="D17197" i="11"/>
  <c r="D17198" i="11"/>
  <c r="D17199" i="11"/>
  <c r="D17200" i="11"/>
  <c r="D17201" i="11"/>
  <c r="D17202" i="11"/>
  <c r="D17203" i="11"/>
  <c r="D17204" i="11"/>
  <c r="D17205" i="11"/>
  <c r="D17206" i="11"/>
  <c r="D17207" i="11"/>
  <c r="D17208" i="11"/>
  <c r="D17209" i="11"/>
  <c r="D17210" i="11"/>
  <c r="D17211" i="11"/>
  <c r="D17212" i="11"/>
  <c r="D17213" i="11"/>
  <c r="D17214" i="11"/>
  <c r="D17215" i="11"/>
  <c r="D17216" i="11"/>
  <c r="D17217" i="11"/>
  <c r="D17218" i="11"/>
  <c r="D17219" i="11"/>
  <c r="D17220" i="11"/>
  <c r="D17221" i="11"/>
  <c r="D17222" i="11"/>
  <c r="D17223" i="11"/>
  <c r="D17224" i="11"/>
  <c r="D17225" i="11"/>
  <c r="D17226" i="11"/>
  <c r="D17227" i="11"/>
  <c r="D17228" i="11"/>
  <c r="D17229" i="11"/>
  <c r="D17230" i="11"/>
  <c r="D17231" i="11"/>
  <c r="D17232" i="11"/>
  <c r="D17233" i="11"/>
  <c r="D17234" i="11"/>
  <c r="D17235" i="11"/>
  <c r="D17236" i="11"/>
  <c r="D17237" i="11"/>
  <c r="D17238" i="11"/>
  <c r="D17239" i="11"/>
  <c r="D17240" i="11"/>
  <c r="D17241" i="11"/>
  <c r="D17242" i="11"/>
  <c r="D17243" i="11"/>
  <c r="D17244" i="11"/>
  <c r="D17245" i="11"/>
  <c r="D17246" i="11"/>
  <c r="D17247" i="11"/>
  <c r="D17248" i="11"/>
  <c r="D17249" i="11"/>
  <c r="D17250" i="11"/>
  <c r="D17251" i="11"/>
  <c r="D17252" i="11"/>
  <c r="D17253" i="11"/>
  <c r="D17254" i="11"/>
  <c r="D17255" i="11"/>
  <c r="D17256" i="11"/>
  <c r="D17257" i="11"/>
  <c r="D17258" i="11"/>
  <c r="D17259" i="11"/>
  <c r="D17260" i="11"/>
  <c r="D17261" i="11"/>
  <c r="D17262" i="11"/>
  <c r="D17263" i="11"/>
  <c r="D17264" i="11"/>
  <c r="D17265" i="11"/>
  <c r="D17266" i="11"/>
  <c r="D17267" i="11"/>
  <c r="D17268" i="11"/>
  <c r="D17269" i="11"/>
  <c r="D17270" i="11"/>
  <c r="D17271" i="11"/>
  <c r="D17272" i="11"/>
  <c r="D17273" i="11"/>
  <c r="D17274" i="11"/>
  <c r="D17275" i="11"/>
  <c r="D17276" i="11"/>
  <c r="D17277" i="11"/>
  <c r="D17278" i="11"/>
  <c r="D17279" i="11"/>
  <c r="D17280" i="11"/>
  <c r="D17281" i="11"/>
  <c r="D17282" i="11"/>
  <c r="D17283" i="11"/>
  <c r="D17284" i="11"/>
  <c r="D17285" i="11"/>
  <c r="D17286" i="11"/>
  <c r="D17287" i="11"/>
  <c r="D17288" i="11"/>
  <c r="D17289" i="11"/>
  <c r="D17290" i="11"/>
  <c r="D17291" i="11"/>
  <c r="D17292" i="11"/>
  <c r="D17293" i="11"/>
  <c r="D17294" i="11"/>
  <c r="D17295" i="11"/>
  <c r="D17296" i="11"/>
  <c r="D17297" i="11"/>
  <c r="D17298" i="11"/>
  <c r="D17299" i="11"/>
  <c r="D17300" i="11"/>
  <c r="D17301" i="11"/>
  <c r="D17302" i="11"/>
  <c r="D17303" i="11"/>
  <c r="D17304" i="11"/>
  <c r="D17305" i="11"/>
  <c r="D17306" i="11"/>
  <c r="D17307" i="11"/>
  <c r="D17308" i="11"/>
  <c r="D17309" i="11"/>
  <c r="D17310" i="11"/>
  <c r="D17311" i="11"/>
  <c r="D17312" i="11"/>
  <c r="D17313" i="11"/>
  <c r="D17314" i="11"/>
  <c r="D17315" i="11"/>
  <c r="D17316" i="11"/>
  <c r="D17317" i="11"/>
  <c r="D17318" i="11"/>
  <c r="D17319" i="11"/>
  <c r="D17320" i="11"/>
  <c r="D17321" i="11"/>
  <c r="D17322" i="11"/>
  <c r="D17323" i="11"/>
  <c r="D17324" i="11"/>
  <c r="D17325" i="11"/>
  <c r="D17326" i="11"/>
  <c r="D17327" i="11"/>
  <c r="D17328" i="11"/>
  <c r="D17329" i="11"/>
  <c r="D17330" i="11"/>
  <c r="D17331" i="11"/>
  <c r="D17332" i="11"/>
  <c r="D17333" i="11"/>
  <c r="D17334" i="11"/>
  <c r="D17335" i="11"/>
  <c r="D17336" i="11"/>
  <c r="D17337" i="11"/>
  <c r="D17338" i="11"/>
  <c r="D17339" i="11"/>
  <c r="D17340" i="11"/>
  <c r="D17341" i="11"/>
  <c r="D17342" i="11"/>
  <c r="D17343" i="11"/>
  <c r="D17344" i="11"/>
  <c r="D17345" i="11"/>
  <c r="D17346" i="11"/>
  <c r="D17347" i="11"/>
  <c r="D17348" i="11"/>
  <c r="D17349" i="11"/>
  <c r="D17350" i="11"/>
  <c r="D17351" i="11"/>
  <c r="D17352" i="11"/>
  <c r="D17353" i="11"/>
  <c r="D17354" i="11"/>
  <c r="D17355" i="11"/>
  <c r="D17356" i="11"/>
  <c r="D17357" i="11"/>
  <c r="D17358" i="11"/>
  <c r="D17359" i="11"/>
  <c r="D17360" i="11"/>
  <c r="D17361" i="11"/>
  <c r="D17362" i="11"/>
  <c r="D17363" i="11"/>
  <c r="D17364" i="11"/>
  <c r="D17365" i="11"/>
  <c r="D17366" i="11"/>
  <c r="D17367" i="11"/>
  <c r="D17368" i="11"/>
  <c r="D17369" i="11"/>
  <c r="D17370" i="11"/>
  <c r="D17371" i="11"/>
  <c r="D17372" i="11"/>
  <c r="D17373" i="11"/>
  <c r="D17374" i="11"/>
  <c r="D17375" i="11"/>
  <c r="D17376" i="11"/>
  <c r="D17377" i="11"/>
  <c r="D17378" i="11"/>
  <c r="D17379" i="11"/>
  <c r="D17380" i="11"/>
  <c r="D17381" i="11"/>
  <c r="D17382" i="11"/>
  <c r="D17383" i="11"/>
  <c r="D17384" i="11"/>
  <c r="D17385" i="11"/>
  <c r="D17386" i="11"/>
  <c r="D17387" i="11"/>
  <c r="D17388" i="11"/>
  <c r="D17389" i="11"/>
  <c r="D17390" i="11"/>
  <c r="D17391" i="11"/>
  <c r="D17392" i="11"/>
  <c r="D17393" i="11"/>
  <c r="D17394" i="11"/>
  <c r="D17395" i="11"/>
  <c r="D17396" i="11"/>
  <c r="D17397" i="11"/>
  <c r="D17398" i="11"/>
  <c r="D17399" i="11"/>
  <c r="D17400" i="11"/>
  <c r="D17401" i="11"/>
  <c r="D17402" i="11"/>
  <c r="D17403" i="11"/>
  <c r="D17404" i="11"/>
  <c r="D17405" i="11"/>
  <c r="D17406" i="11"/>
  <c r="D17407" i="11"/>
  <c r="D17408" i="11"/>
  <c r="D17409" i="11"/>
  <c r="D17410" i="11"/>
  <c r="D17411" i="11"/>
  <c r="D17412" i="11"/>
  <c r="D17413" i="11"/>
  <c r="D17414" i="11"/>
  <c r="D17415" i="11"/>
  <c r="D17416" i="11"/>
  <c r="D17417" i="11"/>
  <c r="D17418" i="11"/>
  <c r="D17419" i="11"/>
  <c r="D17420" i="11"/>
  <c r="D17421" i="11"/>
  <c r="D17422" i="11"/>
  <c r="D17423" i="11"/>
  <c r="D17424" i="11"/>
  <c r="D17425" i="11"/>
  <c r="D17426" i="11"/>
  <c r="D17427" i="11"/>
  <c r="D17428" i="11"/>
  <c r="D17429" i="11"/>
  <c r="D17430" i="11"/>
  <c r="D17431" i="11"/>
  <c r="D17432" i="11"/>
  <c r="D17433" i="11"/>
  <c r="D17434" i="11"/>
  <c r="D17435" i="11"/>
  <c r="D17436" i="11"/>
  <c r="D17437" i="11"/>
  <c r="D17438" i="11"/>
  <c r="D17439" i="11"/>
  <c r="D17440" i="11"/>
  <c r="D17441" i="11"/>
  <c r="D17442" i="11"/>
  <c r="D17443" i="11"/>
  <c r="D17444" i="11"/>
  <c r="D17445" i="11"/>
  <c r="D17446" i="11"/>
  <c r="D17447" i="11"/>
  <c r="D17448" i="11"/>
  <c r="D17449" i="11"/>
  <c r="D17450" i="11"/>
  <c r="D17451" i="11"/>
  <c r="D17452" i="11"/>
  <c r="D17453" i="11"/>
  <c r="D17454" i="11"/>
  <c r="D17455" i="11"/>
  <c r="D17456" i="11"/>
  <c r="D17457" i="11"/>
  <c r="D17458" i="11"/>
  <c r="D17459" i="11"/>
  <c r="D17460" i="11"/>
  <c r="D17461" i="11"/>
  <c r="D17462" i="11"/>
  <c r="D17463" i="11"/>
  <c r="D17464" i="11"/>
  <c r="D17465" i="11"/>
  <c r="D17466" i="11"/>
  <c r="D17467" i="11"/>
  <c r="D17468" i="11"/>
  <c r="D17469" i="11"/>
  <c r="D17470" i="11"/>
  <c r="D17471" i="11"/>
  <c r="D17472" i="11"/>
  <c r="D17473" i="11"/>
  <c r="D17474" i="11"/>
  <c r="D17475" i="11"/>
  <c r="D17476" i="11"/>
  <c r="D17477" i="11"/>
  <c r="D17478" i="11"/>
  <c r="D17479" i="11"/>
  <c r="D17480" i="11"/>
  <c r="D17481" i="11"/>
  <c r="D17482" i="11"/>
  <c r="D17483" i="11"/>
  <c r="D17484" i="11"/>
  <c r="D17485" i="11"/>
  <c r="D17486" i="11"/>
  <c r="D17487" i="11"/>
  <c r="D17488" i="11"/>
  <c r="D17489" i="11"/>
  <c r="D17490" i="11"/>
  <c r="D17491" i="11"/>
  <c r="D17492" i="11"/>
  <c r="D17493" i="11"/>
  <c r="D17494" i="11"/>
  <c r="D17495" i="11"/>
  <c r="D17496" i="11"/>
  <c r="D17497" i="11"/>
  <c r="D17498" i="11"/>
  <c r="D17499" i="11"/>
  <c r="D17500" i="11"/>
  <c r="D17501" i="11"/>
  <c r="D17502" i="11"/>
  <c r="D17503" i="11"/>
  <c r="D17504" i="11"/>
  <c r="D17505" i="11"/>
  <c r="D17506" i="11"/>
  <c r="D17507" i="11"/>
  <c r="D17508" i="11"/>
  <c r="D17509" i="11"/>
  <c r="D17510" i="11"/>
  <c r="D17511" i="11"/>
  <c r="D17512" i="11"/>
  <c r="D17513" i="11"/>
  <c r="D17514" i="11"/>
  <c r="D17515" i="11"/>
  <c r="D17516" i="11"/>
  <c r="D17517" i="11"/>
  <c r="D17518" i="11"/>
  <c r="D17519" i="11"/>
  <c r="D17520" i="11"/>
  <c r="D17521" i="11"/>
  <c r="D17522" i="11"/>
  <c r="D17523" i="11"/>
  <c r="D17524" i="11"/>
  <c r="D17525" i="11"/>
  <c r="D17526" i="11"/>
  <c r="D17527" i="11"/>
  <c r="D17528" i="11"/>
  <c r="D17529" i="11"/>
  <c r="D17530" i="11"/>
  <c r="D17531" i="11"/>
  <c r="D17532" i="11"/>
  <c r="D17533" i="11"/>
  <c r="D17534" i="11"/>
  <c r="D17535" i="11"/>
  <c r="D17536" i="11"/>
  <c r="D17537" i="11"/>
  <c r="D17538" i="11"/>
  <c r="D17539" i="11"/>
  <c r="D17540" i="11"/>
  <c r="D17541" i="11"/>
  <c r="D17542" i="11"/>
  <c r="D17543" i="11"/>
  <c r="D17544" i="11"/>
  <c r="D17545" i="11"/>
  <c r="D17546" i="11"/>
  <c r="D17547" i="11"/>
  <c r="D17548" i="11"/>
  <c r="D17549" i="11"/>
  <c r="D17550" i="11"/>
  <c r="D17551" i="11"/>
  <c r="D17552" i="11"/>
  <c r="D17553" i="11"/>
  <c r="D17554" i="11"/>
  <c r="D17555" i="11"/>
  <c r="D17556" i="11"/>
  <c r="D17557" i="11"/>
  <c r="D17558" i="11"/>
  <c r="D17559" i="11"/>
  <c r="D17560" i="11"/>
  <c r="D17561" i="11"/>
  <c r="D17562" i="11"/>
  <c r="D17563" i="11"/>
  <c r="D17564" i="11"/>
  <c r="D17565" i="11"/>
  <c r="D17566" i="11"/>
  <c r="D17567" i="11"/>
  <c r="D17568" i="11"/>
  <c r="D17569" i="11"/>
  <c r="D17570" i="11"/>
  <c r="D17571" i="11"/>
  <c r="D17572" i="11"/>
  <c r="D17573" i="11"/>
  <c r="D17574" i="11"/>
  <c r="D17575" i="11"/>
  <c r="D17576" i="11"/>
  <c r="D17577" i="11"/>
  <c r="D17578" i="11"/>
  <c r="D17579" i="11"/>
  <c r="D17580" i="11"/>
  <c r="D17581" i="11"/>
  <c r="D17582" i="11"/>
  <c r="D17583" i="11"/>
  <c r="D17584" i="11"/>
  <c r="D17585" i="11"/>
  <c r="D17586" i="11"/>
  <c r="D17587" i="11"/>
  <c r="D17588" i="11"/>
  <c r="D17589" i="11"/>
  <c r="D17590" i="11"/>
  <c r="D17591" i="11"/>
  <c r="D17592" i="11"/>
  <c r="D17593" i="11"/>
  <c r="D17594" i="11"/>
  <c r="D17595" i="11"/>
  <c r="D17596" i="11"/>
  <c r="D17597" i="11"/>
  <c r="D17598" i="11"/>
  <c r="D17599" i="11"/>
  <c r="D17600" i="11"/>
  <c r="D17601" i="11"/>
  <c r="D17602" i="11"/>
  <c r="D17603" i="11"/>
  <c r="D17604" i="11"/>
  <c r="D17605" i="11"/>
  <c r="D17606" i="11"/>
  <c r="D17607" i="11"/>
  <c r="D17608" i="11"/>
  <c r="D17609" i="11"/>
  <c r="D17610" i="11"/>
  <c r="D17611" i="11"/>
  <c r="D17612" i="11"/>
  <c r="D17613" i="11"/>
  <c r="D17614" i="11"/>
  <c r="D17615" i="11"/>
  <c r="D17616" i="11"/>
  <c r="D17617" i="11"/>
  <c r="D17618" i="11"/>
  <c r="D17619" i="11"/>
  <c r="D17620" i="11"/>
  <c r="D17621" i="11"/>
  <c r="D17622" i="11"/>
  <c r="D17623" i="11"/>
  <c r="D17624" i="11"/>
  <c r="D17625" i="11"/>
  <c r="D17626" i="11"/>
  <c r="D17627" i="11"/>
  <c r="D17628" i="11"/>
  <c r="D17629" i="11"/>
  <c r="D17630" i="11"/>
  <c r="D17631" i="11"/>
  <c r="D17632" i="11"/>
  <c r="D17633" i="11"/>
  <c r="D17634" i="11"/>
  <c r="D17635" i="11"/>
  <c r="D17636" i="11"/>
  <c r="D17637" i="11"/>
  <c r="D17638" i="11"/>
  <c r="D17639" i="11"/>
  <c r="D17640" i="11"/>
  <c r="D17641" i="11"/>
  <c r="D17642" i="11"/>
  <c r="D17643" i="11"/>
  <c r="D17644" i="11"/>
  <c r="D17645" i="11"/>
  <c r="D17646" i="11"/>
  <c r="D17647" i="11"/>
  <c r="D17648" i="11"/>
  <c r="D17649" i="11"/>
  <c r="D17650" i="11"/>
  <c r="D17651" i="11"/>
  <c r="D17652" i="11"/>
  <c r="D17653" i="11"/>
  <c r="D17654" i="11"/>
  <c r="D17655" i="11"/>
  <c r="D17656" i="11"/>
  <c r="D17657" i="11"/>
  <c r="D17658" i="11"/>
  <c r="D17659" i="11"/>
  <c r="D17660" i="11"/>
  <c r="D17661" i="11"/>
  <c r="D17662" i="11"/>
  <c r="D17663" i="11"/>
  <c r="D17664" i="11"/>
  <c r="D17665" i="11"/>
  <c r="D17666" i="11"/>
  <c r="D17667" i="11"/>
  <c r="D17668" i="11"/>
  <c r="D17669" i="11"/>
  <c r="D17670" i="11"/>
  <c r="D17671" i="11"/>
  <c r="D17672" i="11"/>
  <c r="D17673" i="11"/>
  <c r="D17674" i="11"/>
  <c r="D17675" i="11"/>
  <c r="D17676" i="11"/>
  <c r="D17677" i="11"/>
  <c r="D17678" i="11"/>
  <c r="D17679" i="11"/>
  <c r="D17680" i="11"/>
  <c r="D17681" i="11"/>
  <c r="D17682" i="11"/>
  <c r="D17683" i="11"/>
  <c r="D17684" i="11"/>
  <c r="D17685" i="11"/>
  <c r="D17686" i="11"/>
  <c r="D17687" i="11"/>
  <c r="D17688" i="11"/>
  <c r="D17689" i="11"/>
  <c r="D17690" i="11"/>
  <c r="D17691" i="11"/>
  <c r="D17692" i="11"/>
  <c r="D17693" i="11"/>
  <c r="D17694" i="11"/>
  <c r="D17695" i="11"/>
  <c r="D17696" i="11"/>
  <c r="D17697" i="11"/>
  <c r="D17698" i="11"/>
  <c r="D17699" i="11"/>
  <c r="D17700" i="11"/>
  <c r="D17701" i="11"/>
  <c r="D17702" i="11"/>
  <c r="D17703" i="11"/>
  <c r="D17704" i="11"/>
  <c r="D17705" i="11"/>
  <c r="D17706" i="11"/>
  <c r="D17707" i="11"/>
  <c r="D17708" i="11"/>
  <c r="D17709" i="11"/>
  <c r="D17710" i="11"/>
  <c r="D17711" i="11"/>
  <c r="D17712" i="11"/>
  <c r="D17713" i="11"/>
  <c r="D17714" i="11"/>
  <c r="D17715" i="11"/>
  <c r="D17716" i="11"/>
  <c r="D17717" i="11"/>
  <c r="D17718" i="11"/>
  <c r="D17719" i="11"/>
  <c r="D17720" i="11"/>
  <c r="D17721" i="11"/>
  <c r="D17722" i="11"/>
  <c r="D17723" i="11"/>
  <c r="D17724" i="11"/>
  <c r="D17725" i="11"/>
  <c r="D17726" i="11"/>
  <c r="D17727" i="11"/>
  <c r="D17728" i="11"/>
  <c r="D17729" i="11"/>
  <c r="D17730" i="11"/>
  <c r="D17731" i="11"/>
  <c r="D17732" i="11"/>
  <c r="D17733" i="11"/>
  <c r="D17734" i="11"/>
  <c r="D17735" i="11"/>
  <c r="D17736" i="11"/>
  <c r="D17737" i="11"/>
  <c r="D17738" i="11"/>
  <c r="D17739" i="11"/>
  <c r="D17740" i="11"/>
  <c r="D17741" i="11"/>
  <c r="D17742" i="11"/>
  <c r="D17743" i="11"/>
  <c r="D17744" i="11"/>
  <c r="D17745" i="11"/>
  <c r="D17746" i="11"/>
  <c r="D17747" i="11"/>
  <c r="D17748" i="11"/>
  <c r="D17749" i="11"/>
  <c r="D17750" i="11"/>
  <c r="D17751" i="11"/>
  <c r="D17752" i="11"/>
  <c r="D17753" i="11"/>
  <c r="D17754" i="11"/>
  <c r="D17755" i="11"/>
  <c r="D17756" i="11"/>
  <c r="D17757" i="11"/>
  <c r="D17758" i="11"/>
  <c r="D17759" i="11"/>
  <c r="D17760" i="11"/>
  <c r="D17761" i="11"/>
  <c r="D17762" i="11"/>
  <c r="D17763" i="11"/>
  <c r="D17764" i="11"/>
  <c r="D17765" i="11"/>
  <c r="D17766" i="11"/>
  <c r="D17767" i="11"/>
  <c r="D17768" i="11"/>
  <c r="D17769" i="11"/>
  <c r="D17770" i="11"/>
  <c r="D17771" i="11"/>
  <c r="D17772" i="11"/>
  <c r="D17773" i="11"/>
  <c r="D17774" i="11"/>
  <c r="D17775" i="11"/>
  <c r="D17776" i="11"/>
  <c r="D17777" i="11"/>
  <c r="D17778" i="11"/>
  <c r="D17779" i="11"/>
  <c r="D17780" i="11"/>
  <c r="D17781" i="11"/>
  <c r="D17782" i="11"/>
  <c r="D17783" i="11"/>
  <c r="D17784" i="11"/>
  <c r="D17785" i="11"/>
  <c r="D17786" i="11"/>
  <c r="D17787" i="11"/>
  <c r="D17788" i="11"/>
  <c r="D17789" i="11"/>
  <c r="D17790" i="11"/>
  <c r="D17791" i="11"/>
  <c r="D17792" i="11"/>
  <c r="D17793" i="11"/>
  <c r="D17794" i="11"/>
  <c r="D17795" i="11"/>
  <c r="D17796" i="11"/>
  <c r="D17797" i="11"/>
  <c r="D17798" i="11"/>
  <c r="D17799" i="11"/>
  <c r="D17800" i="11"/>
  <c r="D17801" i="11"/>
  <c r="D17802" i="11"/>
  <c r="D17803" i="11"/>
  <c r="D17804" i="11"/>
  <c r="D17805" i="11"/>
  <c r="D17806" i="11"/>
  <c r="D17807" i="11"/>
  <c r="D17808" i="11"/>
  <c r="D17809" i="11"/>
  <c r="D17810" i="11"/>
  <c r="D17811" i="11"/>
  <c r="D17812" i="11"/>
  <c r="D17813" i="11"/>
  <c r="D17814" i="11"/>
  <c r="D17815" i="11"/>
  <c r="D17816" i="11"/>
  <c r="D17817" i="11"/>
  <c r="D17818" i="11"/>
  <c r="D17819" i="11"/>
  <c r="D17820" i="11"/>
  <c r="D17821" i="11"/>
  <c r="D17822" i="11"/>
  <c r="D17823" i="11"/>
  <c r="D17824" i="11"/>
  <c r="D17825" i="11"/>
  <c r="D17826" i="11"/>
  <c r="D17827" i="11"/>
  <c r="D17828" i="11"/>
  <c r="D17829" i="11"/>
  <c r="D17830" i="11"/>
  <c r="D17831" i="11"/>
  <c r="D17832" i="11"/>
  <c r="D17833" i="11"/>
  <c r="D17834" i="11"/>
  <c r="D17835" i="11"/>
  <c r="D17836" i="11"/>
  <c r="D17837" i="11"/>
  <c r="D17838" i="11"/>
  <c r="D17839" i="11"/>
  <c r="D17840" i="11"/>
  <c r="D17841" i="11"/>
  <c r="D17842" i="11"/>
  <c r="D17843" i="11"/>
  <c r="D17844" i="11"/>
  <c r="D17845" i="11"/>
  <c r="D17846" i="11"/>
  <c r="D17847" i="11"/>
  <c r="D17848" i="11"/>
  <c r="D17849" i="11"/>
  <c r="D17850" i="11"/>
  <c r="D17851" i="11"/>
  <c r="D17852" i="11"/>
  <c r="D17853" i="11"/>
  <c r="D17854" i="11"/>
  <c r="D17855" i="11"/>
  <c r="D17856" i="11"/>
  <c r="D17857" i="11"/>
  <c r="D17858" i="11"/>
  <c r="D17859" i="11"/>
  <c r="D17860" i="11"/>
  <c r="D17861" i="11"/>
  <c r="D17862" i="11"/>
  <c r="D17863" i="11"/>
  <c r="D17864" i="11"/>
  <c r="D17865" i="11"/>
  <c r="D17866" i="11"/>
  <c r="D17867" i="11"/>
  <c r="D17868" i="11"/>
  <c r="D17869" i="11"/>
  <c r="D17870" i="11"/>
  <c r="D17871" i="11"/>
  <c r="D17872" i="11"/>
  <c r="D17873" i="11"/>
  <c r="D17874" i="11"/>
  <c r="D17875" i="11"/>
  <c r="D17876" i="11"/>
  <c r="D17877" i="11"/>
  <c r="D17878" i="11"/>
  <c r="D17879" i="11"/>
  <c r="D17880" i="11"/>
  <c r="D17881" i="11"/>
  <c r="D17882" i="11"/>
  <c r="D17883" i="11"/>
  <c r="D17884" i="11"/>
  <c r="D17885" i="11"/>
  <c r="D17886" i="11"/>
  <c r="D17887" i="11"/>
  <c r="D17888" i="11"/>
  <c r="D17889" i="11"/>
  <c r="D17890" i="11"/>
  <c r="D17891" i="11"/>
  <c r="D17892" i="11"/>
  <c r="D17893" i="11"/>
  <c r="D17894" i="11"/>
  <c r="D17895" i="11"/>
  <c r="D17896" i="11"/>
  <c r="D17897" i="11"/>
  <c r="D17898" i="11"/>
  <c r="D17899" i="11"/>
  <c r="D17900" i="11"/>
  <c r="D17901" i="11"/>
  <c r="D17902" i="11"/>
  <c r="D17903" i="11"/>
  <c r="D17904" i="11"/>
  <c r="D17905" i="11"/>
  <c r="D17906" i="11"/>
  <c r="D17907" i="11"/>
  <c r="D17908" i="11"/>
  <c r="D17909" i="11"/>
  <c r="D17910" i="11"/>
  <c r="D17911" i="11"/>
  <c r="D17912" i="11"/>
  <c r="D17913" i="11"/>
  <c r="D17914" i="11"/>
  <c r="D17915" i="11"/>
  <c r="D17916" i="11"/>
  <c r="D17917" i="11"/>
  <c r="D17918" i="11"/>
  <c r="D17919" i="11"/>
  <c r="D17920" i="11"/>
  <c r="D17921" i="11"/>
  <c r="D17922" i="11"/>
  <c r="D17923" i="11"/>
  <c r="D17924" i="11"/>
  <c r="D17925" i="11"/>
  <c r="D17926" i="11"/>
  <c r="D17927" i="11"/>
  <c r="D17928" i="11"/>
  <c r="D17929" i="11"/>
  <c r="D17930" i="11"/>
  <c r="D17931" i="11"/>
  <c r="D17932" i="11"/>
  <c r="D17933" i="11"/>
  <c r="D17934" i="11"/>
  <c r="D17935" i="11"/>
  <c r="D17936" i="11"/>
  <c r="D17937" i="11"/>
  <c r="D17938" i="11"/>
  <c r="D17939" i="11"/>
  <c r="D17940" i="11"/>
  <c r="D17941" i="11"/>
  <c r="D17942" i="11"/>
  <c r="D17943" i="11"/>
  <c r="D17944" i="11"/>
  <c r="D17945" i="11"/>
  <c r="D17946" i="11"/>
  <c r="D17947" i="11"/>
  <c r="D17948" i="11"/>
  <c r="D17949" i="11"/>
  <c r="D17950" i="11"/>
  <c r="D17951" i="11"/>
  <c r="D17952" i="11"/>
  <c r="D17953" i="11"/>
  <c r="D17954" i="11"/>
  <c r="D17955" i="11"/>
  <c r="D17956" i="11"/>
  <c r="D17957" i="11"/>
  <c r="D17958" i="11"/>
  <c r="D17959" i="11"/>
  <c r="D17960" i="11"/>
  <c r="D17961" i="11"/>
  <c r="D17962" i="11"/>
  <c r="D17963" i="11"/>
  <c r="D17964" i="11"/>
  <c r="D17965" i="11"/>
  <c r="D17966" i="11"/>
  <c r="D17967" i="11"/>
  <c r="D17968" i="11"/>
  <c r="D17969" i="11"/>
  <c r="D17970" i="11"/>
  <c r="D17971" i="11"/>
  <c r="D17972" i="11"/>
  <c r="D17973" i="11"/>
  <c r="D17974" i="11"/>
  <c r="D17975" i="11"/>
  <c r="D17976" i="11"/>
  <c r="D17977" i="11"/>
  <c r="D17978" i="11"/>
  <c r="D17979" i="11"/>
  <c r="D17980" i="11"/>
  <c r="D17981" i="11"/>
  <c r="D17982" i="11"/>
  <c r="D17983" i="11"/>
  <c r="D17984" i="11"/>
  <c r="D17985" i="11"/>
  <c r="D17986" i="11"/>
  <c r="D17987" i="11"/>
  <c r="D17988" i="11"/>
  <c r="D17989" i="11"/>
  <c r="D17990" i="11"/>
  <c r="D17991" i="11"/>
  <c r="D17992" i="11"/>
  <c r="D17993" i="11"/>
  <c r="D17994" i="11"/>
  <c r="D17995" i="11"/>
  <c r="D17996" i="11"/>
  <c r="D17997" i="11"/>
  <c r="D17998" i="11"/>
  <c r="D17999" i="11"/>
  <c r="D18000" i="11"/>
  <c r="D18001" i="11"/>
  <c r="D18002" i="11"/>
  <c r="D18003" i="11"/>
  <c r="D18004" i="11"/>
  <c r="D18005" i="11"/>
  <c r="D18006" i="11"/>
  <c r="D18007" i="11"/>
  <c r="D18008" i="11"/>
  <c r="D18009" i="11"/>
  <c r="D18010" i="11"/>
  <c r="D18011" i="11"/>
  <c r="D18012" i="11"/>
  <c r="D18013" i="11"/>
  <c r="D18014" i="11"/>
  <c r="D18015" i="11"/>
  <c r="D18016" i="11"/>
  <c r="D18017" i="11"/>
  <c r="D18018" i="11"/>
  <c r="D18019" i="11"/>
  <c r="D18020" i="11"/>
  <c r="D18021" i="11"/>
  <c r="D18022" i="11"/>
  <c r="D18023" i="11"/>
  <c r="D18024" i="11"/>
  <c r="D18025" i="11"/>
  <c r="D18026" i="11"/>
  <c r="D18027" i="11"/>
  <c r="D18028" i="11"/>
  <c r="D18029" i="11"/>
  <c r="D18030" i="11"/>
  <c r="D18031" i="11"/>
  <c r="D18032" i="11"/>
  <c r="D18033" i="11"/>
  <c r="D18034" i="11"/>
  <c r="D18035" i="11"/>
  <c r="D18036" i="11"/>
  <c r="D18037" i="11"/>
  <c r="D18038" i="11"/>
  <c r="D18039" i="11"/>
  <c r="D18040" i="11"/>
  <c r="D18041" i="11"/>
  <c r="D18042" i="11"/>
  <c r="D18043" i="11"/>
  <c r="D18044" i="11"/>
  <c r="D18045" i="11"/>
  <c r="D18046" i="11"/>
  <c r="D18047" i="11"/>
  <c r="D18048" i="11"/>
  <c r="D18049" i="11"/>
  <c r="D18050" i="11"/>
  <c r="D18051" i="11"/>
  <c r="D18052" i="11"/>
  <c r="D18053" i="11"/>
  <c r="D18054" i="11"/>
  <c r="D18055" i="11"/>
  <c r="D18056" i="11"/>
  <c r="D18057" i="11"/>
  <c r="D18058" i="11"/>
  <c r="D18059" i="11"/>
  <c r="D18060" i="11"/>
  <c r="D18061" i="11"/>
  <c r="D18062" i="11"/>
  <c r="D18063" i="11"/>
  <c r="D18064" i="11"/>
  <c r="D18065" i="11"/>
  <c r="D18066" i="11"/>
  <c r="D18067" i="11"/>
  <c r="D18068" i="11"/>
  <c r="D18069" i="11"/>
  <c r="D18070" i="11"/>
  <c r="D18071" i="11"/>
  <c r="D18072" i="11"/>
  <c r="D18073" i="11"/>
  <c r="D18074" i="11"/>
  <c r="D18075" i="11"/>
  <c r="D18076" i="11"/>
  <c r="D18077" i="11"/>
  <c r="D18078" i="11"/>
  <c r="D18079" i="11"/>
  <c r="D18080" i="11"/>
  <c r="D18081" i="11"/>
  <c r="D18082" i="11"/>
  <c r="D18083" i="11"/>
  <c r="D18084" i="11"/>
  <c r="D18085" i="11"/>
  <c r="D18086" i="11"/>
  <c r="D18087" i="11"/>
  <c r="D18088" i="11"/>
  <c r="D18089" i="11"/>
  <c r="D18090" i="11"/>
  <c r="D18091" i="11"/>
  <c r="D18092" i="11"/>
  <c r="D18093" i="11"/>
  <c r="D18094" i="11"/>
  <c r="D18095" i="11"/>
  <c r="D18096" i="11"/>
  <c r="D18097" i="11"/>
  <c r="D18098" i="11"/>
  <c r="D18099" i="11"/>
  <c r="D18100" i="11"/>
  <c r="D18101" i="11"/>
  <c r="D18102" i="11"/>
  <c r="D18103" i="11"/>
  <c r="D18104" i="11"/>
  <c r="D18105" i="11"/>
  <c r="D18106" i="11"/>
  <c r="D18107" i="11"/>
  <c r="D18108" i="11"/>
  <c r="D18109" i="11"/>
  <c r="D18110" i="11"/>
  <c r="D18111" i="11"/>
  <c r="D18112" i="11"/>
  <c r="D18113" i="11"/>
  <c r="D18114" i="11"/>
  <c r="D18115" i="11"/>
  <c r="D18116" i="11"/>
  <c r="D18117" i="11"/>
  <c r="D18118" i="11"/>
  <c r="D18119" i="11"/>
  <c r="D18120" i="11"/>
  <c r="D18121" i="11"/>
  <c r="D18122" i="11"/>
  <c r="D18123" i="11"/>
  <c r="D18124" i="11"/>
  <c r="D18125" i="11"/>
  <c r="D18126" i="11"/>
  <c r="D18127" i="11"/>
  <c r="D18128" i="11"/>
  <c r="D18129" i="11"/>
  <c r="D18130" i="11"/>
  <c r="D18131" i="11"/>
  <c r="D18132" i="11"/>
  <c r="D18133" i="11"/>
  <c r="D18134" i="11"/>
  <c r="D18135" i="11"/>
  <c r="D18136" i="11"/>
  <c r="D18137" i="11"/>
  <c r="D18138" i="11"/>
  <c r="D18139" i="11"/>
  <c r="D18140" i="11"/>
  <c r="D18141" i="11"/>
  <c r="D18142" i="11"/>
  <c r="D18143" i="11"/>
  <c r="D18144" i="11"/>
  <c r="D18145" i="11"/>
  <c r="D18146" i="11"/>
  <c r="D18147" i="11"/>
  <c r="D18148" i="11"/>
  <c r="D18149" i="11"/>
  <c r="D18150" i="11"/>
  <c r="D18151" i="11"/>
  <c r="D18152" i="11"/>
  <c r="D18153" i="11"/>
  <c r="D18154" i="11"/>
  <c r="D18155" i="11"/>
  <c r="D18156" i="11"/>
  <c r="D18157" i="11"/>
  <c r="D18158" i="11"/>
  <c r="D18159" i="11"/>
  <c r="D18160" i="11"/>
  <c r="D18161" i="11"/>
  <c r="D18162" i="11"/>
  <c r="D18163" i="11"/>
  <c r="D18164" i="11"/>
  <c r="D18165" i="11"/>
  <c r="D18166" i="11"/>
  <c r="D18167" i="11"/>
  <c r="D18168" i="11"/>
  <c r="D18169" i="11"/>
  <c r="D18170" i="11"/>
  <c r="D18171" i="11"/>
  <c r="D18172" i="11"/>
  <c r="D18173" i="11"/>
  <c r="D18174" i="11"/>
  <c r="D18175" i="11"/>
  <c r="D18176" i="11"/>
  <c r="D18177" i="11"/>
  <c r="D18178" i="11"/>
  <c r="D18179" i="11"/>
  <c r="D18180" i="11"/>
  <c r="D18181" i="11"/>
  <c r="D18182" i="11"/>
  <c r="D18183" i="11"/>
  <c r="D18184" i="11"/>
  <c r="D18185" i="11"/>
  <c r="D18186" i="11"/>
  <c r="D18187" i="11"/>
  <c r="D18188" i="11"/>
  <c r="D18189" i="11"/>
  <c r="D18190" i="11"/>
  <c r="D18191" i="11"/>
  <c r="D18192" i="11"/>
  <c r="D18193" i="11"/>
  <c r="D18194" i="11"/>
  <c r="D18195" i="11"/>
  <c r="D18196" i="11"/>
  <c r="D18197" i="11"/>
  <c r="D18198" i="11"/>
  <c r="D18199" i="11"/>
  <c r="D18200" i="11"/>
  <c r="D18201" i="11"/>
  <c r="D18202" i="11"/>
  <c r="D18203" i="11"/>
  <c r="D18204" i="11"/>
  <c r="D18205" i="11"/>
  <c r="D18206" i="11"/>
  <c r="D18207" i="11"/>
  <c r="D18208" i="11"/>
  <c r="D18209" i="11"/>
  <c r="D18210" i="11"/>
  <c r="D18211" i="11"/>
  <c r="D18212" i="11"/>
  <c r="D18213" i="11"/>
  <c r="D18214" i="11"/>
  <c r="D18215" i="11"/>
  <c r="D18216" i="11"/>
  <c r="D18217" i="11"/>
  <c r="D18218" i="11"/>
  <c r="D18219" i="11"/>
  <c r="D18220" i="11"/>
  <c r="D18221" i="11"/>
  <c r="D18222" i="11"/>
  <c r="D18223" i="11"/>
  <c r="D18224" i="11"/>
  <c r="D18225" i="11"/>
  <c r="D18226" i="11"/>
  <c r="D18227" i="11"/>
  <c r="D18228" i="11"/>
  <c r="D18229" i="11"/>
  <c r="D18230" i="11"/>
  <c r="D18231" i="11"/>
  <c r="D18232" i="11"/>
  <c r="D18233" i="11"/>
  <c r="D18234" i="11"/>
  <c r="D18235" i="11"/>
  <c r="D18236" i="11"/>
  <c r="D18237" i="11"/>
  <c r="D18238" i="11"/>
  <c r="D18239" i="11"/>
  <c r="D18240" i="11"/>
  <c r="D18241" i="11"/>
  <c r="D18242" i="11"/>
  <c r="D18243" i="11"/>
  <c r="D18244" i="11"/>
  <c r="D18245" i="11"/>
  <c r="D18246" i="11"/>
  <c r="D18247" i="11"/>
  <c r="D18248" i="11"/>
  <c r="D18249" i="11"/>
  <c r="D18250" i="11"/>
  <c r="D18251" i="11"/>
  <c r="D18252" i="11"/>
  <c r="D18253" i="11"/>
  <c r="D18254" i="11"/>
  <c r="D18255" i="11"/>
  <c r="D18256" i="11"/>
  <c r="D18257" i="11"/>
  <c r="D18258" i="11"/>
  <c r="D18259" i="11"/>
  <c r="D18260" i="11"/>
  <c r="D18261" i="11"/>
  <c r="D18262" i="11"/>
  <c r="D18263" i="11"/>
  <c r="D18264" i="11"/>
  <c r="D18265" i="11"/>
  <c r="D18266" i="11"/>
  <c r="D18267" i="11"/>
  <c r="D18268" i="11"/>
  <c r="D18269" i="11"/>
  <c r="D18270" i="11"/>
  <c r="D18271" i="11"/>
  <c r="D18272" i="11"/>
  <c r="D18273" i="11"/>
  <c r="D18274" i="11"/>
  <c r="D18275" i="11"/>
  <c r="D18276" i="11"/>
  <c r="D18277" i="11"/>
  <c r="D18278" i="11"/>
  <c r="D18279" i="11"/>
  <c r="D18280" i="11"/>
  <c r="D18281" i="11"/>
  <c r="D18282" i="11"/>
  <c r="D18283" i="11"/>
  <c r="D18284" i="11"/>
  <c r="D18285" i="11"/>
  <c r="D18286" i="11"/>
  <c r="D18287" i="11"/>
  <c r="D18288" i="11"/>
  <c r="D18289" i="11"/>
  <c r="D18290" i="11"/>
  <c r="D18291" i="11"/>
  <c r="D18292" i="11"/>
  <c r="D18293" i="11"/>
  <c r="D18294" i="11"/>
  <c r="D18295" i="11"/>
  <c r="D18296" i="11"/>
  <c r="D18297" i="11"/>
  <c r="D18298" i="11"/>
  <c r="D18299" i="11"/>
  <c r="D18300" i="11"/>
  <c r="D18301" i="11"/>
  <c r="D18302" i="11"/>
  <c r="D18303" i="11"/>
  <c r="D18304" i="11"/>
  <c r="D18305" i="11"/>
  <c r="D18306" i="11"/>
  <c r="D18307" i="11"/>
  <c r="D18308" i="11"/>
  <c r="D18309" i="11"/>
  <c r="D18310" i="11"/>
  <c r="D18311" i="11"/>
  <c r="D18312" i="11"/>
  <c r="D18313" i="11"/>
  <c r="D18314" i="11"/>
  <c r="D18315" i="11"/>
  <c r="D18316" i="11"/>
  <c r="D18317" i="11"/>
  <c r="D18318" i="11"/>
  <c r="D18319" i="11"/>
  <c r="D18320" i="11"/>
  <c r="D18321" i="11"/>
  <c r="D18322" i="11"/>
  <c r="D18323" i="11"/>
  <c r="D18324" i="11"/>
  <c r="D18325" i="11"/>
  <c r="D18326" i="11"/>
  <c r="D18327" i="11"/>
  <c r="D18328" i="11"/>
  <c r="D18329" i="11"/>
  <c r="D18330" i="11"/>
  <c r="D18331" i="11"/>
  <c r="D18332" i="11"/>
  <c r="D18333" i="11"/>
  <c r="D18334" i="11"/>
  <c r="D18335" i="11"/>
  <c r="D18336" i="11"/>
  <c r="D18337" i="11"/>
  <c r="D18338" i="11"/>
  <c r="D18339" i="11"/>
  <c r="D18340" i="11"/>
  <c r="D18341" i="11"/>
  <c r="D18342" i="11"/>
  <c r="D18343" i="11"/>
  <c r="D18344" i="11"/>
  <c r="D18345" i="11"/>
  <c r="D18346" i="11"/>
  <c r="D18347" i="11"/>
  <c r="D18348" i="11"/>
  <c r="D18349" i="11"/>
  <c r="D18350" i="11"/>
  <c r="D18351" i="11"/>
  <c r="D18352" i="11"/>
  <c r="D18353" i="11"/>
  <c r="D18354" i="11"/>
  <c r="D18355" i="11"/>
  <c r="D18356" i="11"/>
  <c r="D18357" i="11"/>
  <c r="D18358" i="11"/>
  <c r="D18359" i="11"/>
  <c r="D18360" i="11"/>
  <c r="D18361" i="11"/>
  <c r="D18362" i="11"/>
  <c r="D18363" i="11"/>
  <c r="D18364" i="11"/>
  <c r="D18365" i="11"/>
  <c r="D18366" i="11"/>
  <c r="D18367" i="11"/>
  <c r="D18368" i="11"/>
  <c r="D18369" i="11"/>
  <c r="D18370" i="11"/>
  <c r="D18371" i="11"/>
  <c r="D18372" i="11"/>
  <c r="D18373" i="11"/>
  <c r="D18374" i="11"/>
  <c r="D18375" i="11"/>
  <c r="D18376" i="11"/>
  <c r="D18377" i="11"/>
  <c r="D18378" i="11"/>
  <c r="D18379" i="11"/>
  <c r="D18380" i="11"/>
  <c r="D18381" i="11"/>
  <c r="D18382" i="11"/>
  <c r="D18383" i="11"/>
  <c r="D18384" i="11"/>
  <c r="D18385" i="11"/>
  <c r="D18386" i="11"/>
  <c r="D18387" i="11"/>
  <c r="D18388" i="11"/>
  <c r="D18389" i="11"/>
  <c r="D18390" i="11"/>
  <c r="D18391" i="11"/>
  <c r="D18392" i="11"/>
  <c r="D18393" i="11"/>
  <c r="D18394" i="11"/>
  <c r="D18395" i="11"/>
  <c r="D18396" i="11"/>
  <c r="D18397" i="11"/>
  <c r="D18398" i="11"/>
  <c r="D18399" i="11"/>
  <c r="D18400" i="11"/>
  <c r="D18401" i="11"/>
  <c r="D18402" i="11"/>
  <c r="D18403" i="11"/>
  <c r="D18404" i="11"/>
  <c r="D18405" i="11"/>
  <c r="D18406" i="11"/>
  <c r="D18407" i="11"/>
  <c r="D18408" i="11"/>
  <c r="D18409" i="11"/>
  <c r="D18410" i="11"/>
  <c r="D18411" i="11"/>
  <c r="D18412" i="11"/>
  <c r="D18413" i="11"/>
  <c r="D18414" i="11"/>
  <c r="D18415" i="11"/>
  <c r="D18416" i="11"/>
  <c r="D18417" i="11"/>
  <c r="D18418" i="11"/>
  <c r="D18419" i="11"/>
  <c r="D18420" i="11"/>
  <c r="D18421" i="11"/>
  <c r="D18422" i="11"/>
  <c r="D18423" i="11"/>
  <c r="D18424" i="11"/>
  <c r="D18425" i="11"/>
  <c r="D18426" i="11"/>
  <c r="D18427" i="11"/>
  <c r="D18428" i="11"/>
  <c r="D18429" i="11"/>
  <c r="D18430" i="11"/>
  <c r="D18431" i="11"/>
  <c r="D18432" i="11"/>
  <c r="D18433" i="11"/>
  <c r="D18434" i="11"/>
  <c r="D18435" i="11"/>
  <c r="D18436" i="11"/>
  <c r="D18437" i="11"/>
  <c r="D18438" i="11"/>
  <c r="D18439" i="11"/>
  <c r="D18440" i="11"/>
  <c r="D18441" i="11"/>
  <c r="D18442" i="11"/>
  <c r="D18443" i="11"/>
  <c r="D18444" i="11"/>
  <c r="D18445" i="11"/>
  <c r="D18446" i="11"/>
  <c r="D18447" i="11"/>
  <c r="D18448" i="11"/>
  <c r="D18449" i="11"/>
  <c r="D18450" i="11"/>
  <c r="D18451" i="11"/>
  <c r="D18452" i="11"/>
  <c r="D18453" i="11"/>
  <c r="D18454" i="11"/>
  <c r="D18455" i="11"/>
  <c r="D18456" i="11"/>
  <c r="D18457" i="11"/>
  <c r="D18458" i="11"/>
  <c r="D18459" i="11"/>
  <c r="D18460" i="11"/>
  <c r="D18461" i="11"/>
  <c r="D18462" i="11"/>
  <c r="D18463" i="11"/>
  <c r="D18464" i="11"/>
  <c r="D18465" i="11"/>
  <c r="D18466" i="11"/>
  <c r="D18467" i="11"/>
  <c r="D18468" i="11"/>
  <c r="D18469" i="11"/>
  <c r="D18470" i="11"/>
  <c r="D18471" i="11"/>
  <c r="D18472" i="11"/>
  <c r="D18473" i="11"/>
  <c r="D18474" i="11"/>
  <c r="D18475" i="11"/>
  <c r="D18476" i="11"/>
  <c r="D18477" i="11"/>
  <c r="D18478" i="11"/>
  <c r="D18479" i="11"/>
  <c r="D18480" i="11"/>
  <c r="D18481" i="11"/>
  <c r="D18482" i="11"/>
  <c r="D18483" i="11"/>
  <c r="D18484" i="11"/>
  <c r="D18485" i="11"/>
  <c r="D18486" i="11"/>
  <c r="D18487" i="11"/>
  <c r="D18488" i="11"/>
  <c r="D18489" i="11"/>
  <c r="D18490" i="11"/>
  <c r="D18491" i="11"/>
  <c r="D18492" i="11"/>
  <c r="D18493" i="11"/>
  <c r="D18494" i="11"/>
  <c r="D18495" i="11"/>
  <c r="D18496" i="11"/>
  <c r="D18497" i="11"/>
  <c r="D18498" i="11"/>
  <c r="D18499" i="11"/>
  <c r="D18500" i="11"/>
  <c r="D18501" i="11"/>
  <c r="D18502" i="11"/>
  <c r="D18503" i="11"/>
  <c r="D18504" i="11"/>
  <c r="D18505" i="11"/>
  <c r="D18506" i="11"/>
  <c r="D18507" i="11"/>
  <c r="D18508" i="11"/>
  <c r="D18509" i="11"/>
  <c r="D18510" i="11"/>
  <c r="D18511" i="11"/>
  <c r="D18512" i="11"/>
  <c r="D18513" i="11"/>
  <c r="D18514" i="11"/>
  <c r="D18515" i="11"/>
  <c r="D18516" i="11"/>
  <c r="D18517" i="11"/>
  <c r="D18518" i="11"/>
  <c r="D18519" i="11"/>
  <c r="D18520" i="11"/>
  <c r="D18521" i="11"/>
  <c r="D18522" i="11"/>
  <c r="D18523" i="11"/>
  <c r="D18524" i="11"/>
  <c r="D18525" i="11"/>
  <c r="D18526" i="11"/>
  <c r="D18527" i="11"/>
  <c r="D18528" i="11"/>
  <c r="D18529" i="11"/>
  <c r="D18530" i="11"/>
  <c r="D18531" i="11"/>
  <c r="D18532" i="11"/>
  <c r="D18533" i="11"/>
  <c r="D18534" i="11"/>
  <c r="D18535" i="11"/>
  <c r="D18536" i="11"/>
  <c r="D18537" i="11"/>
  <c r="D18538" i="11"/>
  <c r="D18539" i="11"/>
  <c r="D18540" i="11"/>
  <c r="D18541" i="11"/>
  <c r="D18542" i="11"/>
  <c r="D18543" i="11"/>
  <c r="D18544" i="11"/>
  <c r="D18545" i="11"/>
  <c r="D18546" i="11"/>
  <c r="D18547" i="11"/>
  <c r="D18548" i="11"/>
  <c r="D18549" i="11"/>
  <c r="D18550" i="11"/>
  <c r="D18551" i="11"/>
  <c r="D18552" i="11"/>
  <c r="D18553" i="11"/>
  <c r="D18554" i="11"/>
  <c r="D18555" i="11"/>
  <c r="D18556" i="11"/>
  <c r="D18557" i="11"/>
  <c r="D18558" i="11"/>
  <c r="D18559" i="11"/>
  <c r="D18560" i="11"/>
  <c r="D18561" i="11"/>
  <c r="D18562" i="11"/>
  <c r="D18563" i="11"/>
  <c r="D18564" i="11"/>
  <c r="D18565" i="11"/>
  <c r="D18566" i="11"/>
  <c r="D18567" i="11"/>
  <c r="D18568" i="11"/>
  <c r="D18569" i="11"/>
  <c r="D18570" i="11"/>
  <c r="D18571" i="11"/>
  <c r="D18572" i="11"/>
  <c r="D18573" i="11"/>
  <c r="D18574" i="11"/>
  <c r="D18575" i="11"/>
  <c r="D18576" i="11"/>
  <c r="D18577" i="11"/>
  <c r="D18578" i="11"/>
  <c r="D18579" i="11"/>
  <c r="D18580" i="11"/>
  <c r="D18581" i="11"/>
  <c r="D18582" i="11"/>
  <c r="D18583" i="11"/>
  <c r="D18584" i="11"/>
  <c r="D18585" i="11"/>
  <c r="D18586" i="11"/>
  <c r="D18587" i="11"/>
  <c r="D18588" i="11"/>
  <c r="D18589" i="11"/>
  <c r="D18590" i="11"/>
  <c r="D18591" i="11"/>
  <c r="D18592" i="11"/>
  <c r="D18593" i="11"/>
  <c r="D18594" i="11"/>
  <c r="D18595" i="11"/>
  <c r="D18596" i="11"/>
  <c r="D18597" i="11"/>
  <c r="D18598" i="11"/>
  <c r="D18599" i="11"/>
  <c r="D18600" i="11"/>
  <c r="D18601" i="11"/>
  <c r="D18602" i="11"/>
  <c r="D18603" i="11"/>
  <c r="D18604" i="11"/>
  <c r="D18605" i="11"/>
  <c r="D18606" i="11"/>
  <c r="D18607" i="11"/>
  <c r="D18608" i="11"/>
  <c r="D18609" i="11"/>
  <c r="D18610" i="11"/>
  <c r="D18611" i="11"/>
  <c r="D18612" i="11"/>
  <c r="D18613" i="11"/>
  <c r="D18614" i="11"/>
  <c r="D18615" i="11"/>
  <c r="D18616" i="11"/>
  <c r="D18617" i="11"/>
  <c r="D18618" i="11"/>
  <c r="D18619" i="11"/>
  <c r="D18620" i="11"/>
  <c r="D18621" i="11"/>
  <c r="D18622" i="11"/>
  <c r="D18623" i="11"/>
  <c r="D18624" i="11"/>
  <c r="D18625" i="11"/>
  <c r="D18626" i="11"/>
  <c r="D18627" i="11"/>
  <c r="D18628" i="11"/>
  <c r="D18629" i="11"/>
  <c r="D18630" i="11"/>
  <c r="D18631" i="11"/>
  <c r="D18632" i="11"/>
  <c r="D18633" i="11"/>
  <c r="D18634" i="11"/>
  <c r="D18635" i="11"/>
  <c r="D18636" i="11"/>
  <c r="D18637" i="11"/>
  <c r="D18638" i="11"/>
  <c r="D18639" i="11"/>
  <c r="D18640" i="11"/>
  <c r="D18641" i="11"/>
  <c r="D18642" i="11"/>
  <c r="D18643" i="11"/>
  <c r="D18644" i="11"/>
  <c r="D18645" i="11"/>
  <c r="D18646" i="11"/>
  <c r="D18647" i="11"/>
  <c r="D18648" i="11"/>
  <c r="D18649" i="11"/>
  <c r="D18650" i="11"/>
  <c r="D18651" i="11"/>
  <c r="D18652" i="11"/>
  <c r="D18653" i="11"/>
  <c r="D18654" i="11"/>
  <c r="D18655" i="11"/>
  <c r="D18656" i="11"/>
  <c r="D18657" i="11"/>
  <c r="D18658" i="11"/>
  <c r="D18659" i="11"/>
  <c r="D18660" i="11"/>
  <c r="D18661" i="11"/>
  <c r="D18662" i="11"/>
  <c r="D18663" i="11"/>
  <c r="D18664" i="11"/>
  <c r="D18665" i="11"/>
  <c r="D18666" i="11"/>
  <c r="D18667" i="11"/>
  <c r="D18668" i="11"/>
  <c r="D18669" i="11"/>
  <c r="D18670" i="11"/>
  <c r="D18671" i="11"/>
  <c r="D18672" i="11"/>
  <c r="D18673" i="11"/>
  <c r="D18674" i="11"/>
  <c r="D18675" i="11"/>
  <c r="D18676" i="11"/>
  <c r="D18677" i="11"/>
  <c r="D18678" i="11"/>
  <c r="D18679" i="11"/>
  <c r="D18680" i="11"/>
  <c r="D18681" i="11"/>
  <c r="D18682" i="11"/>
  <c r="D18683" i="11"/>
  <c r="D18684" i="11"/>
  <c r="D18685" i="11"/>
  <c r="D18686" i="11"/>
  <c r="D18687" i="11"/>
  <c r="D18688" i="11"/>
  <c r="D18689" i="11"/>
  <c r="D18690" i="11"/>
  <c r="D18691" i="11"/>
  <c r="D18692" i="11"/>
  <c r="D18693" i="11"/>
  <c r="D18694" i="11"/>
  <c r="D18695" i="11"/>
  <c r="D18696" i="11"/>
  <c r="D18697" i="11"/>
  <c r="D18698" i="11"/>
  <c r="D18699" i="11"/>
  <c r="D18700" i="11"/>
  <c r="D18701" i="11"/>
  <c r="D18702" i="11"/>
  <c r="D18703" i="11"/>
  <c r="D18704" i="11"/>
  <c r="D18705" i="11"/>
  <c r="D18706" i="11"/>
  <c r="D18707" i="11"/>
  <c r="D18708" i="11"/>
  <c r="D18709" i="11"/>
  <c r="D18710" i="11"/>
  <c r="D18711" i="11"/>
  <c r="D18712" i="11"/>
  <c r="D18713" i="11"/>
  <c r="D18714" i="11"/>
  <c r="D18715" i="11"/>
  <c r="D18716" i="11"/>
  <c r="D18717" i="11"/>
  <c r="D18718" i="11"/>
  <c r="D18719" i="11"/>
  <c r="D18720" i="11"/>
  <c r="D18721" i="11"/>
  <c r="D18722" i="11"/>
  <c r="D18723" i="11"/>
  <c r="D18724" i="11"/>
  <c r="D18725" i="11"/>
  <c r="D18726" i="11"/>
  <c r="D18727" i="11"/>
  <c r="D18728" i="11"/>
  <c r="D18729" i="11"/>
  <c r="D18730" i="11"/>
  <c r="D18731" i="11"/>
  <c r="D18732" i="11"/>
  <c r="D18733" i="11"/>
  <c r="D18734" i="11"/>
  <c r="D18735" i="11"/>
  <c r="D18736" i="11"/>
  <c r="D18737" i="11"/>
  <c r="D18738" i="11"/>
  <c r="D18739" i="11"/>
  <c r="D18740" i="11"/>
  <c r="D18741" i="11"/>
  <c r="D18742" i="11"/>
  <c r="D18743" i="11"/>
  <c r="D18744" i="11"/>
  <c r="D18745" i="11"/>
  <c r="D18746" i="11"/>
  <c r="D18747" i="11"/>
  <c r="D18748" i="11"/>
  <c r="D18749" i="11"/>
  <c r="D18750" i="11"/>
  <c r="D18751" i="11"/>
  <c r="D18752" i="11"/>
  <c r="D18753" i="11"/>
  <c r="D18754" i="11"/>
  <c r="D18755" i="11"/>
  <c r="D18756" i="11"/>
  <c r="D18757" i="11"/>
  <c r="D18758" i="11"/>
  <c r="D18759" i="11"/>
  <c r="D18760" i="11"/>
  <c r="D18761" i="11"/>
  <c r="D18762" i="11"/>
  <c r="D18763" i="11"/>
  <c r="D18764" i="11"/>
  <c r="D18765" i="11"/>
  <c r="D18766" i="11"/>
  <c r="D18767" i="11"/>
  <c r="D18768" i="11"/>
  <c r="D18769" i="11"/>
  <c r="D18770" i="11"/>
  <c r="D18771" i="11"/>
  <c r="D18772" i="11"/>
  <c r="D18773" i="11"/>
  <c r="D18774" i="11"/>
  <c r="D18775" i="11"/>
  <c r="D18776" i="11"/>
  <c r="D18777" i="11"/>
  <c r="D18778" i="11"/>
  <c r="D18779" i="11"/>
  <c r="D18780" i="11"/>
  <c r="D18781" i="11"/>
  <c r="D18782" i="11"/>
  <c r="D18783" i="11"/>
  <c r="D18784" i="11"/>
  <c r="D18785" i="11"/>
  <c r="D18786" i="11"/>
  <c r="D18787" i="11"/>
  <c r="D18788" i="11"/>
  <c r="D18789" i="11"/>
  <c r="D18790" i="11"/>
  <c r="D18791" i="11"/>
  <c r="D18792" i="11"/>
  <c r="D18793" i="11"/>
  <c r="D18794" i="11"/>
  <c r="D18795" i="11"/>
  <c r="D18796" i="11"/>
  <c r="D18797" i="11"/>
  <c r="D18798" i="11"/>
  <c r="D18799" i="11"/>
  <c r="D18800" i="11"/>
  <c r="D18801" i="11"/>
  <c r="D18802" i="11"/>
  <c r="D18803" i="11"/>
  <c r="D18804" i="11"/>
  <c r="D18805" i="11"/>
  <c r="D18806" i="11"/>
  <c r="D18807" i="11"/>
  <c r="D18808" i="11"/>
  <c r="D18809" i="11"/>
  <c r="D18810" i="11"/>
  <c r="D18811" i="11"/>
  <c r="D18812" i="11"/>
  <c r="D18813" i="11"/>
  <c r="D18814" i="11"/>
  <c r="D18815" i="11"/>
  <c r="D18816" i="11"/>
  <c r="D18817" i="11"/>
  <c r="D18818" i="11"/>
  <c r="D18819" i="11"/>
  <c r="D18820" i="11"/>
  <c r="D18821" i="11"/>
  <c r="D18822" i="11"/>
  <c r="D18823" i="11"/>
  <c r="D18824" i="11"/>
  <c r="D18825" i="11"/>
  <c r="D18826" i="11"/>
  <c r="D18827" i="11"/>
  <c r="D18828" i="11"/>
  <c r="D18829" i="11"/>
  <c r="D18830" i="11"/>
  <c r="D18831" i="11"/>
  <c r="D18832" i="11"/>
  <c r="D18833" i="11"/>
  <c r="D18834" i="11"/>
  <c r="D18835" i="11"/>
  <c r="D18836" i="11"/>
  <c r="D18837" i="11"/>
  <c r="D18838" i="11"/>
  <c r="D18839" i="11"/>
  <c r="D18840" i="11"/>
  <c r="D18841" i="11"/>
  <c r="D18842" i="11"/>
  <c r="D18843" i="11"/>
  <c r="D18844" i="11"/>
  <c r="D18845" i="11"/>
  <c r="D18846" i="11"/>
  <c r="D18847" i="11"/>
  <c r="D18848" i="11"/>
  <c r="D18849" i="11"/>
  <c r="D18850" i="11"/>
  <c r="D18851" i="11"/>
  <c r="D18852" i="11"/>
  <c r="D18853" i="11"/>
  <c r="D18854" i="11"/>
  <c r="D18855" i="11"/>
  <c r="D18856" i="11"/>
  <c r="D18857" i="11"/>
  <c r="D18858" i="11"/>
  <c r="D18859" i="11"/>
  <c r="D18860" i="11"/>
  <c r="D18861" i="11"/>
  <c r="D18862" i="11"/>
  <c r="D18863" i="11"/>
  <c r="D18864" i="11"/>
  <c r="D18865" i="11"/>
  <c r="D18866" i="11"/>
  <c r="D18867" i="11"/>
  <c r="D18868" i="11"/>
  <c r="D18869" i="11"/>
  <c r="D18870" i="11"/>
  <c r="D18871" i="11"/>
  <c r="D18872" i="11"/>
  <c r="D18873" i="11"/>
  <c r="D18874" i="11"/>
  <c r="D18875" i="11"/>
  <c r="D18876" i="11"/>
  <c r="D18877" i="11"/>
  <c r="D18878" i="11"/>
  <c r="D18879" i="11"/>
  <c r="D18880" i="11"/>
  <c r="D18881" i="11"/>
  <c r="D18882" i="11"/>
  <c r="D18883" i="11"/>
  <c r="D18884" i="11"/>
  <c r="D18885" i="11"/>
  <c r="D18886" i="11"/>
  <c r="D18887" i="11"/>
  <c r="D18888" i="11"/>
  <c r="D18889" i="11"/>
  <c r="D18890" i="11"/>
  <c r="D18891" i="11"/>
  <c r="D18892" i="11"/>
  <c r="D18893" i="11"/>
  <c r="D18894" i="11"/>
  <c r="D18895" i="11"/>
  <c r="D18896" i="11"/>
  <c r="D18897" i="11"/>
  <c r="D18898" i="11"/>
  <c r="D18899" i="11"/>
  <c r="D18900" i="11"/>
  <c r="D18901" i="11"/>
  <c r="D18902" i="11"/>
  <c r="D18903" i="11"/>
  <c r="D18904" i="11"/>
  <c r="D18905" i="11"/>
  <c r="D18906" i="11"/>
  <c r="D18907" i="11"/>
  <c r="D18908" i="11"/>
  <c r="D18909" i="11"/>
  <c r="D18910" i="11"/>
  <c r="D18911" i="11"/>
  <c r="D18912" i="11"/>
  <c r="D18913" i="11"/>
  <c r="D18914" i="11"/>
  <c r="D18915" i="11"/>
  <c r="D18916" i="11"/>
  <c r="D18917" i="11"/>
  <c r="D18918" i="11"/>
  <c r="D18919" i="11"/>
  <c r="D18920" i="11"/>
  <c r="D18921" i="11"/>
  <c r="D18922" i="11"/>
  <c r="D18923" i="11"/>
  <c r="D18924" i="11"/>
  <c r="D18925" i="11"/>
  <c r="D18926" i="11"/>
  <c r="D18927" i="11"/>
  <c r="D18928" i="11"/>
  <c r="D18929" i="11"/>
  <c r="D18930" i="11"/>
  <c r="D18931" i="11"/>
  <c r="D18932" i="11"/>
  <c r="D18933" i="11"/>
  <c r="D18934" i="11"/>
  <c r="D18935" i="11"/>
  <c r="D18936" i="11"/>
  <c r="D18937" i="11"/>
  <c r="D18938" i="11"/>
  <c r="D18939" i="11"/>
  <c r="D18940" i="11"/>
  <c r="D18941" i="11"/>
  <c r="D18942" i="11"/>
  <c r="D18943" i="11"/>
  <c r="D18944" i="11"/>
  <c r="D18945" i="11"/>
  <c r="D18946" i="11"/>
  <c r="D18947" i="11"/>
  <c r="D18948" i="11"/>
  <c r="D18949" i="11"/>
  <c r="D18950" i="11"/>
  <c r="D18951" i="11"/>
  <c r="D18952" i="11"/>
  <c r="D18953" i="11"/>
  <c r="D18954" i="11"/>
  <c r="D18955" i="11"/>
  <c r="D18956" i="11"/>
  <c r="D18957" i="11"/>
  <c r="D18958" i="11"/>
  <c r="D18959" i="11"/>
  <c r="D18960" i="11"/>
  <c r="D18961" i="11"/>
  <c r="D18962" i="11"/>
  <c r="D18963" i="11"/>
  <c r="D18964" i="11"/>
  <c r="D18965" i="11"/>
  <c r="D18966" i="11"/>
  <c r="D18967" i="11"/>
  <c r="D18968" i="11"/>
  <c r="D18969" i="11"/>
  <c r="D18970" i="11"/>
  <c r="D18971" i="11"/>
  <c r="D18972" i="11"/>
  <c r="D18973" i="11"/>
  <c r="D18974" i="11"/>
  <c r="D18975" i="11"/>
  <c r="D18976" i="11"/>
  <c r="D18977" i="11"/>
  <c r="D18978" i="11"/>
  <c r="D18979" i="11"/>
  <c r="D18980" i="11"/>
  <c r="D18981" i="11"/>
  <c r="D18982" i="11"/>
  <c r="D18983" i="11"/>
  <c r="D18984" i="11"/>
  <c r="D18985" i="11"/>
  <c r="D18986" i="11"/>
  <c r="D18987" i="11"/>
  <c r="D18988" i="11"/>
  <c r="D18989" i="11"/>
  <c r="D18990" i="11"/>
  <c r="D18991" i="11"/>
  <c r="D18992" i="11"/>
  <c r="D18993" i="11"/>
  <c r="D18994" i="11"/>
  <c r="D18995" i="11"/>
  <c r="D18996" i="11"/>
  <c r="D18997" i="11"/>
  <c r="D18998" i="11"/>
  <c r="D18999" i="11"/>
  <c r="D19000" i="11"/>
  <c r="D19001" i="11"/>
  <c r="D19002" i="11"/>
  <c r="D19003" i="11"/>
  <c r="D19004" i="11"/>
  <c r="D19005" i="11"/>
  <c r="D19006" i="11"/>
  <c r="D19007" i="11"/>
  <c r="D19008" i="11"/>
  <c r="D19009" i="11"/>
  <c r="D19010" i="11"/>
  <c r="D19011" i="11"/>
  <c r="D19012" i="11"/>
  <c r="D19013" i="11"/>
  <c r="D19014" i="11"/>
  <c r="D19015" i="11"/>
  <c r="D19016" i="11"/>
  <c r="D19017" i="11"/>
  <c r="D19018" i="11"/>
  <c r="D19019" i="11"/>
  <c r="D19020" i="11"/>
  <c r="D19021" i="11"/>
  <c r="D19022" i="11"/>
  <c r="D19023" i="11"/>
  <c r="D19024" i="11"/>
  <c r="D19025" i="11"/>
  <c r="D19026" i="11"/>
  <c r="D19027" i="11"/>
  <c r="D19028" i="11"/>
  <c r="D19029" i="11"/>
  <c r="D19030" i="11"/>
  <c r="D19031" i="11"/>
  <c r="D19032" i="11"/>
  <c r="D19033" i="11"/>
  <c r="D19034" i="11"/>
  <c r="D19035" i="11"/>
  <c r="D19036" i="11"/>
  <c r="D19037" i="11"/>
  <c r="D19038" i="11"/>
  <c r="D19039" i="11"/>
  <c r="D19040" i="11"/>
  <c r="D19041" i="11"/>
  <c r="D19042" i="11"/>
  <c r="D19043" i="11"/>
  <c r="D19044" i="11"/>
  <c r="D19045" i="11"/>
  <c r="D19046" i="11"/>
  <c r="D19047" i="11"/>
  <c r="D19048" i="11"/>
  <c r="D19049" i="11"/>
  <c r="D19050" i="11"/>
  <c r="D19051" i="11"/>
  <c r="D19052" i="11"/>
  <c r="D19053" i="11"/>
  <c r="D19054" i="11"/>
  <c r="D19055" i="11"/>
  <c r="D19056" i="11"/>
  <c r="D19057" i="11"/>
  <c r="D19058" i="11"/>
  <c r="D19059" i="11"/>
  <c r="D19060" i="11"/>
  <c r="D19061" i="11"/>
  <c r="D19062" i="11"/>
  <c r="D19063" i="11"/>
  <c r="D19064" i="11"/>
  <c r="D19065" i="11"/>
  <c r="D19066" i="11"/>
  <c r="D19067" i="11"/>
  <c r="D19068" i="11"/>
  <c r="D19069" i="11"/>
  <c r="D19070" i="11"/>
  <c r="D19071" i="11"/>
  <c r="D19072" i="11"/>
  <c r="D19073" i="11"/>
  <c r="D19074" i="11"/>
  <c r="D19075" i="11"/>
  <c r="D19076" i="11"/>
  <c r="D19077" i="11"/>
  <c r="D19078" i="11"/>
  <c r="D19079" i="11"/>
  <c r="D19080" i="11"/>
  <c r="D19081" i="11"/>
  <c r="D19082" i="11"/>
  <c r="D19083" i="11"/>
  <c r="D19084" i="11"/>
  <c r="D19085" i="11"/>
  <c r="D19086" i="11"/>
  <c r="D19087" i="11"/>
  <c r="D19088" i="11"/>
  <c r="D19089" i="11"/>
  <c r="D19090" i="11"/>
  <c r="D19091" i="11"/>
  <c r="D19092" i="11"/>
  <c r="D19093" i="11"/>
  <c r="D19094" i="11"/>
  <c r="D19095" i="11"/>
  <c r="D19096" i="11"/>
  <c r="D19097" i="11"/>
  <c r="D19098" i="11"/>
  <c r="D19099" i="11"/>
  <c r="D19100" i="11"/>
  <c r="D19101" i="11"/>
  <c r="D19102" i="11"/>
  <c r="D19103" i="11"/>
  <c r="D19104" i="11"/>
  <c r="D19105" i="11"/>
  <c r="D19106" i="11"/>
  <c r="D19107" i="11"/>
  <c r="D19108" i="11"/>
  <c r="D19109" i="11"/>
  <c r="D19110" i="11"/>
  <c r="D19111" i="11"/>
  <c r="D19112" i="11"/>
  <c r="D19113" i="11"/>
  <c r="D19114" i="11"/>
  <c r="D19115" i="11"/>
  <c r="D19116" i="11"/>
  <c r="D19117" i="11"/>
  <c r="D19118" i="11"/>
  <c r="D19119" i="11"/>
  <c r="D19120" i="11"/>
  <c r="D19121" i="11"/>
  <c r="D19122" i="11"/>
  <c r="D19123" i="11"/>
  <c r="D19124" i="11"/>
  <c r="D19125" i="11"/>
  <c r="D19126" i="11"/>
  <c r="D19127" i="11"/>
  <c r="D19128" i="11"/>
  <c r="D19129" i="11"/>
  <c r="D19130" i="11"/>
  <c r="D19131" i="11"/>
  <c r="D19132" i="11"/>
  <c r="D19133" i="11"/>
  <c r="D19134" i="11"/>
  <c r="D19135" i="11"/>
  <c r="D19136" i="11"/>
  <c r="D19137" i="11"/>
  <c r="D19138" i="11"/>
  <c r="D19139" i="11"/>
  <c r="D19140" i="11"/>
  <c r="D19141" i="11"/>
  <c r="D19142" i="11"/>
  <c r="D19143" i="11"/>
  <c r="D19144" i="11"/>
  <c r="D19145" i="11"/>
  <c r="D19146" i="11"/>
  <c r="D19147" i="11"/>
  <c r="D19148" i="11"/>
  <c r="D19149" i="11"/>
  <c r="D19150" i="11"/>
  <c r="D19151" i="11"/>
  <c r="D19152" i="11"/>
  <c r="D19153" i="11"/>
  <c r="D19154" i="11"/>
  <c r="D19155" i="11"/>
  <c r="D19156" i="11"/>
  <c r="D19157" i="11"/>
  <c r="D19158" i="11"/>
  <c r="D19159" i="11"/>
  <c r="D19160" i="11"/>
  <c r="D19161" i="11"/>
  <c r="D19162" i="11"/>
  <c r="D19163" i="11"/>
  <c r="D19164" i="11"/>
  <c r="D19165" i="11"/>
  <c r="D19166" i="11"/>
  <c r="D19167" i="11"/>
  <c r="D19168" i="11"/>
  <c r="D19169" i="11"/>
  <c r="D19170" i="11"/>
  <c r="D19171" i="11"/>
  <c r="D19172" i="11"/>
  <c r="D19173" i="11"/>
  <c r="D19174" i="11"/>
  <c r="D19175" i="11"/>
  <c r="D19176" i="11"/>
  <c r="D19177" i="11"/>
  <c r="D19178" i="11"/>
  <c r="D19179" i="11"/>
  <c r="D19180" i="11"/>
  <c r="D19181" i="11"/>
  <c r="D19182" i="11"/>
  <c r="D19183" i="11"/>
  <c r="D19184" i="11"/>
  <c r="D19185" i="11"/>
  <c r="D19186" i="11"/>
  <c r="D19187" i="11"/>
  <c r="D19188" i="11"/>
  <c r="D19189" i="11"/>
  <c r="D19190" i="11"/>
  <c r="D19191" i="11"/>
  <c r="D19192" i="11"/>
  <c r="D19193" i="11"/>
  <c r="D19194" i="11"/>
  <c r="D19195" i="11"/>
  <c r="D19196" i="11"/>
  <c r="D19197" i="11"/>
  <c r="D19198" i="11"/>
  <c r="D19199" i="11"/>
  <c r="D19200" i="11"/>
  <c r="D19201" i="11"/>
  <c r="D19202" i="11"/>
  <c r="D19203" i="11"/>
  <c r="D19204" i="11"/>
  <c r="D19205" i="11"/>
  <c r="D19206" i="11"/>
  <c r="D19207" i="11"/>
  <c r="D19208" i="11"/>
  <c r="D19209" i="11"/>
  <c r="D19210" i="11"/>
  <c r="D19211" i="11"/>
  <c r="D19212" i="11"/>
  <c r="D19213" i="11"/>
  <c r="D19214" i="11"/>
  <c r="D19215" i="11"/>
  <c r="D19216" i="11"/>
  <c r="D19217" i="11"/>
  <c r="D19218" i="11"/>
  <c r="D19219" i="11"/>
  <c r="D19220" i="11"/>
  <c r="D19221" i="11"/>
  <c r="D19222" i="11"/>
  <c r="D19223" i="11"/>
  <c r="D19224" i="11"/>
  <c r="D19225" i="11"/>
  <c r="D19226" i="11"/>
  <c r="D19227" i="11"/>
  <c r="D19228" i="11"/>
  <c r="D19229" i="11"/>
  <c r="D19230" i="11"/>
  <c r="D19231" i="11"/>
  <c r="D19232" i="11"/>
  <c r="D19233" i="11"/>
  <c r="D19234" i="11"/>
  <c r="D19235" i="11"/>
  <c r="D19236" i="11"/>
  <c r="D19237" i="11"/>
  <c r="D19238" i="11"/>
  <c r="D19239" i="11"/>
  <c r="D19240" i="11"/>
  <c r="D19241" i="11"/>
  <c r="D19242" i="11"/>
  <c r="D19243" i="11"/>
  <c r="D19244" i="11"/>
  <c r="D19245" i="11"/>
  <c r="D19246" i="11"/>
  <c r="D19247" i="11"/>
  <c r="D19248" i="11"/>
  <c r="D19249" i="11"/>
  <c r="D19250" i="11"/>
  <c r="D19251" i="11"/>
  <c r="D19252" i="11"/>
  <c r="D19253" i="11"/>
  <c r="D19254" i="11"/>
  <c r="D19255" i="11"/>
  <c r="D19256" i="11"/>
  <c r="D19257" i="11"/>
  <c r="D19258" i="11"/>
  <c r="D19259" i="11"/>
  <c r="D19260" i="11"/>
  <c r="D19261" i="11"/>
  <c r="D19262" i="11"/>
  <c r="D19263" i="11"/>
  <c r="D19264" i="11"/>
  <c r="D19265" i="11"/>
  <c r="D19266" i="11"/>
  <c r="D19267" i="11"/>
  <c r="D19268" i="11"/>
  <c r="D19269" i="11"/>
  <c r="D19270" i="11"/>
  <c r="D19271" i="11"/>
  <c r="D19272" i="11"/>
  <c r="D19273" i="11"/>
  <c r="D19274" i="11"/>
  <c r="D19275" i="11"/>
  <c r="D19276" i="11"/>
  <c r="D19277" i="11"/>
  <c r="D19278" i="11"/>
  <c r="D19279" i="11"/>
  <c r="D19280" i="11"/>
  <c r="D19281" i="11"/>
  <c r="D19282" i="11"/>
  <c r="D19283" i="11"/>
  <c r="D19284" i="11"/>
  <c r="D19285" i="11"/>
  <c r="D19286" i="11"/>
  <c r="D19287" i="11"/>
  <c r="D19288" i="11"/>
  <c r="D19289" i="11"/>
  <c r="D19290" i="11"/>
  <c r="D19291" i="11"/>
  <c r="D19292" i="11"/>
  <c r="D19293" i="11"/>
  <c r="D19294" i="11"/>
  <c r="D19295" i="11"/>
  <c r="D19296" i="11"/>
  <c r="D19297" i="11"/>
  <c r="D19298" i="11"/>
  <c r="D19299" i="11"/>
  <c r="D19300" i="11"/>
  <c r="D19301" i="11"/>
  <c r="D19302" i="11"/>
  <c r="D19303" i="11"/>
  <c r="D19304" i="11"/>
  <c r="D19305" i="11"/>
  <c r="D19306" i="11"/>
  <c r="D19307" i="11"/>
  <c r="D19308" i="11"/>
  <c r="D19309" i="11"/>
  <c r="D19310" i="11"/>
  <c r="D19311" i="11"/>
  <c r="D19312" i="11"/>
  <c r="D19313" i="11"/>
  <c r="D19314" i="11"/>
  <c r="D19315" i="11"/>
  <c r="D19316" i="11"/>
  <c r="D19317" i="11"/>
  <c r="D19318" i="11"/>
  <c r="D19319" i="11"/>
  <c r="D19320" i="11"/>
  <c r="D19321" i="11"/>
  <c r="D19322" i="11"/>
  <c r="D19323" i="11"/>
  <c r="D19324" i="11"/>
  <c r="D19325" i="11"/>
  <c r="D19326" i="11"/>
  <c r="D19327" i="11"/>
  <c r="D19328" i="11"/>
  <c r="D19329" i="11"/>
  <c r="D19330" i="11"/>
  <c r="D19331" i="11"/>
  <c r="D19332" i="11"/>
  <c r="D19333" i="11"/>
  <c r="D19334" i="11"/>
  <c r="D19335" i="11"/>
  <c r="D19336" i="11"/>
  <c r="D19337" i="11"/>
  <c r="D19338" i="11"/>
  <c r="D19339" i="11"/>
  <c r="D19340" i="11"/>
  <c r="D19341" i="11"/>
  <c r="D19342" i="11"/>
  <c r="D19343" i="11"/>
  <c r="D19344" i="11"/>
  <c r="D19345" i="11"/>
  <c r="D19346" i="11"/>
  <c r="D19347" i="11"/>
  <c r="D19348" i="11"/>
  <c r="D19349" i="11"/>
  <c r="D19350" i="11"/>
  <c r="D19351" i="11"/>
  <c r="D19352" i="11"/>
  <c r="D19353" i="11"/>
  <c r="D19354" i="11"/>
  <c r="D19355" i="11"/>
  <c r="D19356" i="11"/>
  <c r="D19357" i="11"/>
  <c r="D19358" i="11"/>
  <c r="D19359" i="11"/>
  <c r="D19360" i="11"/>
  <c r="D19361" i="11"/>
  <c r="D19362" i="11"/>
  <c r="D19363" i="11"/>
  <c r="D19364" i="11"/>
  <c r="D19365" i="11"/>
  <c r="D19366" i="11"/>
  <c r="D19367" i="11"/>
  <c r="D19368" i="11"/>
  <c r="D19369" i="11"/>
  <c r="D19370" i="11"/>
  <c r="D19371" i="11"/>
  <c r="D19372" i="11"/>
  <c r="D19373" i="11"/>
  <c r="D19374" i="11"/>
  <c r="D19375" i="11"/>
  <c r="D19376" i="11"/>
  <c r="D19377" i="11"/>
  <c r="D19378" i="11"/>
  <c r="D19379" i="11"/>
  <c r="D19380" i="11"/>
  <c r="D19381" i="11"/>
  <c r="D19382" i="11"/>
  <c r="D19383" i="11"/>
  <c r="D19384" i="11"/>
  <c r="D19385" i="11"/>
  <c r="D19386" i="11"/>
  <c r="D19387" i="11"/>
  <c r="D19388" i="11"/>
  <c r="D19389" i="11"/>
  <c r="D19390" i="11"/>
  <c r="D19391" i="11"/>
  <c r="D19392" i="11"/>
  <c r="D19393" i="11"/>
  <c r="D19394" i="11"/>
  <c r="D19395" i="11"/>
  <c r="D19396" i="11"/>
  <c r="D19397" i="11"/>
  <c r="D19398" i="11"/>
  <c r="D19399" i="11"/>
  <c r="D19400" i="11"/>
  <c r="D19401" i="11"/>
  <c r="D19402" i="11"/>
  <c r="D19403" i="11"/>
  <c r="D19404" i="11"/>
  <c r="D19405" i="11"/>
  <c r="D19406" i="11"/>
  <c r="D19407" i="11"/>
  <c r="D19408" i="11"/>
  <c r="D19409" i="11"/>
  <c r="D19410" i="11"/>
  <c r="D19411" i="11"/>
  <c r="D19412" i="11"/>
  <c r="D19413" i="11"/>
  <c r="D19414" i="11"/>
  <c r="D19415" i="11"/>
  <c r="D19416" i="11"/>
  <c r="D19417" i="11"/>
  <c r="D19418" i="11"/>
  <c r="D19419" i="11"/>
  <c r="D19420" i="11"/>
  <c r="D19421" i="11"/>
  <c r="D19422" i="11"/>
  <c r="D19423" i="11"/>
  <c r="D19424" i="11"/>
  <c r="D19425" i="11"/>
  <c r="D19426" i="11"/>
  <c r="D19427" i="11"/>
  <c r="D19428" i="11"/>
  <c r="D19429" i="11"/>
  <c r="D19430" i="11"/>
  <c r="D19431" i="11"/>
  <c r="D19432" i="11"/>
  <c r="D19433" i="11"/>
  <c r="D19434" i="11"/>
  <c r="D19435" i="11"/>
  <c r="D19436" i="11"/>
  <c r="D19437" i="11"/>
  <c r="D19438" i="11"/>
  <c r="D19439" i="11"/>
  <c r="D19440" i="11"/>
  <c r="D19441" i="11"/>
  <c r="D19442" i="11"/>
  <c r="D19443" i="11"/>
  <c r="D19444" i="11"/>
  <c r="D19445" i="11"/>
  <c r="D19446" i="11"/>
  <c r="D19447" i="11"/>
  <c r="D19448" i="11"/>
  <c r="D19449" i="11"/>
  <c r="D19450" i="11"/>
  <c r="D19451" i="11"/>
  <c r="D19452" i="11"/>
  <c r="D19453" i="11"/>
  <c r="D19454" i="11"/>
  <c r="D19455" i="11"/>
  <c r="D19456" i="11"/>
  <c r="D19457" i="11"/>
  <c r="D19458" i="11"/>
  <c r="D19459" i="11"/>
  <c r="D19460" i="11"/>
  <c r="D19461" i="11"/>
  <c r="D19462" i="11"/>
  <c r="D19463" i="11"/>
  <c r="D19464" i="11"/>
  <c r="D19465" i="11"/>
  <c r="D19466" i="11"/>
  <c r="D19467" i="11"/>
  <c r="D19468" i="11"/>
  <c r="D19469" i="11"/>
  <c r="D19470" i="11"/>
  <c r="D19471" i="11"/>
  <c r="D19472" i="11"/>
  <c r="D19473" i="11"/>
  <c r="D19474" i="11"/>
  <c r="D19475" i="11"/>
  <c r="D19476" i="11"/>
  <c r="D19477" i="11"/>
  <c r="D19478" i="11"/>
  <c r="D19479" i="11"/>
  <c r="D19480" i="11"/>
  <c r="D19481" i="11"/>
  <c r="D19482" i="11"/>
  <c r="D19483" i="11"/>
  <c r="D19484" i="11"/>
  <c r="D19485" i="11"/>
  <c r="D19486" i="11"/>
  <c r="D19487" i="11"/>
  <c r="D19488" i="11"/>
  <c r="D19489" i="11"/>
  <c r="D19490" i="11"/>
  <c r="D19491" i="11"/>
  <c r="D19492" i="11"/>
  <c r="D19493" i="11"/>
  <c r="D19494" i="11"/>
  <c r="D19495" i="11"/>
  <c r="D19496" i="11"/>
  <c r="D19497" i="11"/>
  <c r="D19498" i="11"/>
  <c r="D19499" i="11"/>
  <c r="D19500" i="11"/>
  <c r="D19501" i="11"/>
  <c r="D19502" i="11"/>
  <c r="D19503" i="11"/>
  <c r="D19504" i="11"/>
  <c r="D19505" i="11"/>
  <c r="D19506" i="11"/>
  <c r="D19507" i="11"/>
  <c r="D19508" i="11"/>
  <c r="D19509" i="11"/>
  <c r="D19510" i="11"/>
  <c r="D19511" i="11"/>
  <c r="D19512" i="11"/>
  <c r="D19513" i="11"/>
  <c r="D19514" i="11"/>
  <c r="D19515" i="11"/>
  <c r="D19516" i="11"/>
  <c r="D19517" i="11"/>
  <c r="D19518" i="11"/>
  <c r="D19519" i="11"/>
  <c r="D19520" i="11"/>
  <c r="D19521" i="11"/>
  <c r="D19522" i="11"/>
  <c r="D19523" i="11"/>
  <c r="D19524" i="11"/>
  <c r="D19525" i="11"/>
  <c r="D19526" i="11"/>
  <c r="D19527" i="11"/>
  <c r="D19528" i="11"/>
  <c r="D19529" i="11"/>
  <c r="D19530" i="11"/>
  <c r="D19531" i="11"/>
  <c r="D19532" i="11"/>
  <c r="D19533" i="11"/>
  <c r="D19534" i="11"/>
  <c r="D19535" i="11"/>
  <c r="D19536" i="11"/>
  <c r="D19537" i="11"/>
  <c r="D19538" i="11"/>
  <c r="D19539" i="11"/>
  <c r="D19540" i="11"/>
  <c r="D19541" i="11"/>
  <c r="D19542" i="11"/>
  <c r="D19543" i="11"/>
  <c r="D19544" i="11"/>
  <c r="D19545" i="11"/>
  <c r="D19546" i="11"/>
  <c r="D19547" i="11"/>
  <c r="D19548" i="11"/>
  <c r="D19549" i="11"/>
  <c r="D19550" i="11"/>
  <c r="D19551" i="11"/>
  <c r="D19552" i="11"/>
  <c r="D19553" i="11"/>
  <c r="D19554" i="11"/>
  <c r="D19555" i="11"/>
  <c r="D19556" i="11"/>
  <c r="D19557" i="11"/>
  <c r="D19558" i="11"/>
  <c r="D19559" i="11"/>
  <c r="D19560" i="11"/>
  <c r="D19561" i="11"/>
  <c r="D19562" i="11"/>
  <c r="D19563" i="11"/>
  <c r="D19564" i="11"/>
  <c r="D19565" i="11"/>
  <c r="D19566" i="11"/>
  <c r="D19567" i="11"/>
  <c r="D19568" i="11"/>
  <c r="D19569" i="11"/>
  <c r="D19570" i="11"/>
  <c r="D19571" i="11"/>
  <c r="D19572" i="11"/>
  <c r="D19573" i="11"/>
  <c r="D19574" i="11"/>
  <c r="D19575" i="11"/>
  <c r="D19576" i="11"/>
  <c r="D19577" i="11"/>
  <c r="D19578" i="11"/>
  <c r="D19579" i="11"/>
  <c r="D19580" i="11"/>
  <c r="D19581" i="11"/>
  <c r="D19582" i="11"/>
  <c r="D19583" i="11"/>
  <c r="D19584" i="11"/>
  <c r="D19585" i="11"/>
  <c r="D19586" i="11"/>
  <c r="D19587" i="11"/>
  <c r="D19588" i="11"/>
  <c r="D19589" i="11"/>
  <c r="D19590" i="11"/>
  <c r="D19591" i="11"/>
  <c r="D19592" i="11"/>
  <c r="D19593" i="11"/>
  <c r="D19594" i="11"/>
  <c r="D19595" i="11"/>
  <c r="D19596" i="11"/>
  <c r="D19597" i="11"/>
  <c r="D19598" i="11"/>
  <c r="D19599" i="11"/>
  <c r="D19600" i="11"/>
  <c r="D19601" i="11"/>
  <c r="D19602" i="11"/>
  <c r="D19603" i="11"/>
  <c r="D19604" i="11"/>
  <c r="D19605" i="11"/>
  <c r="D19606" i="11"/>
  <c r="D19607" i="11"/>
  <c r="D19608" i="11"/>
  <c r="D19609" i="11"/>
  <c r="D19610" i="11"/>
  <c r="D19611" i="11"/>
  <c r="D19612" i="11"/>
  <c r="D19613" i="11"/>
  <c r="D19614" i="11"/>
  <c r="D19615" i="11"/>
  <c r="D19616" i="11"/>
  <c r="D19617" i="11"/>
  <c r="D19618" i="11"/>
  <c r="D19619" i="11"/>
  <c r="D19620" i="11"/>
  <c r="D19621" i="11"/>
  <c r="D19622" i="11"/>
  <c r="D19623" i="11"/>
  <c r="D19624" i="11"/>
  <c r="D19625" i="11"/>
  <c r="D19626" i="11"/>
  <c r="D19627" i="11"/>
  <c r="D19628" i="11"/>
  <c r="D19629" i="11"/>
  <c r="D19630" i="11"/>
  <c r="D19631" i="11"/>
  <c r="D19632" i="11"/>
  <c r="D19633" i="11"/>
  <c r="D19634" i="11"/>
  <c r="D19635" i="11"/>
  <c r="D19636" i="11"/>
  <c r="D19637" i="11"/>
  <c r="D19638" i="11"/>
  <c r="D19639" i="11"/>
  <c r="D19640" i="11"/>
  <c r="D19641" i="11"/>
  <c r="D19642" i="11"/>
  <c r="D19643" i="11"/>
  <c r="D19644" i="11"/>
  <c r="D19645" i="11"/>
  <c r="D19646" i="11"/>
  <c r="D19647" i="11"/>
  <c r="D19648" i="11"/>
  <c r="D19649" i="11"/>
  <c r="D19650" i="11"/>
  <c r="D19651" i="11"/>
  <c r="D19652" i="11"/>
  <c r="D19653" i="11"/>
  <c r="D19654" i="11"/>
  <c r="D19655" i="11"/>
  <c r="D19656" i="11"/>
  <c r="D19657" i="11"/>
  <c r="D19658" i="11"/>
  <c r="D19659" i="11"/>
  <c r="D19660" i="11"/>
  <c r="D19661" i="11"/>
  <c r="D19662" i="11"/>
  <c r="D19663" i="11"/>
  <c r="D19664" i="11"/>
  <c r="D19665" i="11"/>
  <c r="D19666" i="11"/>
  <c r="D19667" i="11"/>
  <c r="D19668" i="11"/>
  <c r="D19669" i="11"/>
  <c r="D19670" i="11"/>
  <c r="D19671" i="11"/>
  <c r="D19672" i="11"/>
  <c r="D19673" i="11"/>
  <c r="D19674" i="11"/>
  <c r="D19675" i="11"/>
  <c r="D19676" i="11"/>
  <c r="D19677" i="11"/>
  <c r="D19678" i="11"/>
  <c r="D19679" i="11"/>
  <c r="D19680" i="11"/>
  <c r="D19681" i="11"/>
  <c r="D19682" i="11"/>
  <c r="D19683" i="11"/>
  <c r="D19684" i="11"/>
  <c r="D19685" i="11"/>
  <c r="D19686" i="11"/>
  <c r="D19687" i="11"/>
  <c r="D19688" i="11"/>
  <c r="D19689" i="11"/>
  <c r="D19690" i="11"/>
  <c r="D19691" i="11"/>
  <c r="D19692" i="11"/>
  <c r="D19693" i="11"/>
  <c r="D19694" i="11"/>
  <c r="D19695" i="11"/>
  <c r="D19696" i="11"/>
  <c r="D19697" i="11"/>
  <c r="D19698" i="11"/>
  <c r="D19699" i="11"/>
  <c r="D19700" i="11"/>
  <c r="D19701" i="11"/>
  <c r="D19702" i="11"/>
  <c r="D19703" i="11"/>
  <c r="D19704" i="11"/>
  <c r="D19705" i="11"/>
  <c r="D19706" i="11"/>
  <c r="D19707" i="11"/>
  <c r="D19708" i="11"/>
  <c r="D19709" i="11"/>
  <c r="D19710" i="11"/>
  <c r="D19711" i="11"/>
  <c r="D19712" i="11"/>
  <c r="D19713" i="11"/>
  <c r="D19714" i="11"/>
  <c r="D19715" i="11"/>
  <c r="D19716" i="11"/>
  <c r="D19717" i="11"/>
  <c r="D19718" i="11"/>
  <c r="D19719" i="11"/>
  <c r="D19720" i="11"/>
  <c r="D19721" i="11"/>
  <c r="D19722" i="11"/>
  <c r="D19723" i="11"/>
  <c r="D19724" i="11"/>
  <c r="D19725" i="11"/>
  <c r="D19726" i="11"/>
  <c r="D19727" i="11"/>
  <c r="D19728" i="11"/>
  <c r="D19729" i="11"/>
  <c r="D19730" i="11"/>
  <c r="D19731" i="11"/>
  <c r="D19732" i="11"/>
  <c r="D19733" i="11"/>
  <c r="D19734" i="11"/>
  <c r="D19735" i="11"/>
  <c r="D19736" i="11"/>
  <c r="D19737" i="11"/>
  <c r="D19738" i="11"/>
  <c r="D19739" i="11"/>
  <c r="D19740" i="11"/>
  <c r="D19741" i="11"/>
  <c r="D19742" i="11"/>
  <c r="D19743" i="11"/>
  <c r="D19744" i="11"/>
  <c r="D19745" i="11"/>
  <c r="D19746" i="11"/>
  <c r="D19747" i="11"/>
  <c r="D19748" i="11"/>
  <c r="D19749" i="11"/>
  <c r="D19750" i="11"/>
  <c r="D19751" i="11"/>
  <c r="D19752" i="11"/>
  <c r="D19753" i="11"/>
  <c r="D19754" i="11"/>
  <c r="D19755" i="11"/>
  <c r="D19756" i="11"/>
  <c r="D19757" i="11"/>
  <c r="D19758" i="11"/>
  <c r="D19759" i="11"/>
  <c r="D19760" i="11"/>
  <c r="D19761" i="11"/>
  <c r="D19762" i="11"/>
  <c r="D19763" i="11"/>
  <c r="D19764" i="11"/>
  <c r="D19765" i="11"/>
  <c r="D19766" i="11"/>
  <c r="D19767" i="11"/>
  <c r="D19768" i="11"/>
  <c r="D19769" i="11"/>
  <c r="D19770" i="11"/>
  <c r="D19771" i="11"/>
  <c r="D19772" i="11"/>
  <c r="D19773" i="11"/>
  <c r="D19774" i="11"/>
  <c r="D19775" i="11"/>
  <c r="D19776" i="11"/>
  <c r="D19777" i="11"/>
  <c r="D19778" i="11"/>
  <c r="D19779" i="11"/>
  <c r="D19780" i="11"/>
  <c r="D19781" i="11"/>
  <c r="D19782" i="11"/>
  <c r="D19783" i="11"/>
  <c r="D19784" i="11"/>
  <c r="D19785" i="11"/>
  <c r="D19786" i="11"/>
  <c r="D19787" i="11"/>
  <c r="D19788" i="11"/>
  <c r="D19789" i="11"/>
  <c r="D19790" i="11"/>
  <c r="D19791" i="11"/>
  <c r="D19792" i="11"/>
  <c r="D19793" i="11"/>
  <c r="D19794" i="11"/>
  <c r="D19795" i="11"/>
  <c r="D19796" i="11"/>
  <c r="D19797" i="11"/>
  <c r="D19798" i="11"/>
  <c r="D19799" i="11"/>
  <c r="D19800" i="11"/>
  <c r="D19801" i="11"/>
  <c r="D19802" i="11"/>
  <c r="D19803" i="11"/>
  <c r="D19804" i="11"/>
  <c r="D19805" i="11"/>
  <c r="D19806" i="11"/>
  <c r="D19807" i="11"/>
  <c r="D19808" i="11"/>
  <c r="D19809" i="11"/>
  <c r="D19810" i="11"/>
  <c r="D19811" i="11"/>
  <c r="D19812" i="11"/>
  <c r="D19813" i="11"/>
  <c r="D19814" i="11"/>
  <c r="D19815" i="11"/>
  <c r="D19816" i="11"/>
  <c r="D19817" i="11"/>
  <c r="D19818" i="11"/>
  <c r="D19819" i="11"/>
  <c r="D19820" i="11"/>
  <c r="D19821" i="11"/>
  <c r="D19822" i="11"/>
  <c r="D19823" i="11"/>
  <c r="D19824" i="11"/>
  <c r="D19825" i="11"/>
  <c r="D19826" i="11"/>
  <c r="D19827" i="11"/>
  <c r="D19828" i="11"/>
  <c r="D19829" i="11"/>
  <c r="D19830" i="11"/>
  <c r="D19831" i="11"/>
  <c r="D19832" i="11"/>
  <c r="D19833" i="11"/>
  <c r="D19834" i="11"/>
  <c r="D19835" i="11"/>
  <c r="D19836" i="11"/>
  <c r="D19837" i="11"/>
  <c r="D19838" i="11"/>
  <c r="D19839" i="11"/>
  <c r="D19840" i="11"/>
  <c r="D19841" i="11"/>
  <c r="D19842" i="11"/>
  <c r="D19843" i="11"/>
  <c r="D19844" i="11"/>
  <c r="D19845" i="11"/>
  <c r="D19846" i="11"/>
  <c r="D19847" i="11"/>
  <c r="D19848" i="11"/>
  <c r="D19849" i="11"/>
  <c r="D19850" i="11"/>
  <c r="D19851" i="11"/>
  <c r="D19852" i="11"/>
  <c r="D19853" i="11"/>
  <c r="D19854" i="11"/>
  <c r="D19855" i="11"/>
  <c r="D19856" i="11"/>
  <c r="D19857" i="11"/>
  <c r="D19858" i="11"/>
  <c r="D19859" i="11"/>
  <c r="D19860" i="11"/>
  <c r="D19861" i="11"/>
  <c r="D19862" i="11"/>
  <c r="D19863" i="11"/>
  <c r="D19864" i="11"/>
  <c r="D19865" i="11"/>
  <c r="D19866" i="11"/>
  <c r="D19867" i="11"/>
  <c r="D19868" i="11"/>
  <c r="D19869" i="11"/>
  <c r="D19870" i="11"/>
  <c r="D19871" i="11"/>
  <c r="D19872" i="11"/>
  <c r="D19873" i="11"/>
  <c r="D19874" i="11"/>
  <c r="D19875" i="11"/>
  <c r="D19876" i="11"/>
  <c r="D19877" i="11"/>
  <c r="D19878" i="11"/>
  <c r="D19879" i="11"/>
  <c r="D19880" i="11"/>
  <c r="D19881" i="11"/>
  <c r="D19882" i="11"/>
  <c r="D19883" i="11"/>
  <c r="D19884" i="11"/>
  <c r="D19885" i="11"/>
  <c r="D19886" i="11"/>
  <c r="D19887" i="11"/>
  <c r="D19888" i="11"/>
  <c r="D19889" i="11"/>
  <c r="D19890" i="11"/>
  <c r="D19891" i="11"/>
  <c r="D19892" i="11"/>
  <c r="D19893" i="11"/>
  <c r="D19894" i="11"/>
  <c r="D19895" i="11"/>
  <c r="D19896" i="11"/>
  <c r="D19897" i="11"/>
  <c r="D19898" i="11"/>
  <c r="D19899" i="11"/>
  <c r="D19900" i="11"/>
  <c r="D19901" i="11"/>
  <c r="D19902" i="11"/>
  <c r="D19903" i="11"/>
  <c r="D19904" i="11"/>
  <c r="D19905" i="11"/>
  <c r="D19906" i="11"/>
  <c r="D19907" i="11"/>
  <c r="D19908" i="11"/>
  <c r="D19909" i="11"/>
  <c r="D19910" i="11"/>
  <c r="D19911" i="11"/>
  <c r="D19912" i="11"/>
  <c r="D19913" i="11"/>
  <c r="D19914" i="11"/>
  <c r="D19915" i="11"/>
  <c r="D19916" i="11"/>
  <c r="D19917" i="11"/>
  <c r="D19918" i="11"/>
  <c r="D19919" i="11"/>
  <c r="D19920" i="11"/>
  <c r="D19921" i="11"/>
  <c r="D19922" i="11"/>
  <c r="D19923" i="11"/>
  <c r="D19924" i="11"/>
  <c r="D19925" i="11"/>
  <c r="D19926" i="11"/>
  <c r="D19927" i="11"/>
  <c r="D19928" i="11"/>
  <c r="D19929" i="11"/>
  <c r="D19930" i="11"/>
  <c r="D19931" i="11"/>
  <c r="D19932" i="11"/>
  <c r="D19933" i="11"/>
  <c r="D19934" i="11"/>
  <c r="D19935" i="11"/>
  <c r="D19936" i="11"/>
  <c r="D19937" i="11"/>
  <c r="D19938" i="11"/>
  <c r="D19939" i="11"/>
  <c r="D19940" i="11"/>
  <c r="D19941" i="11"/>
  <c r="D19942" i="11"/>
  <c r="D19943" i="11"/>
  <c r="D19944" i="11"/>
  <c r="D19945" i="11"/>
  <c r="D19946" i="11"/>
  <c r="D19947" i="11"/>
  <c r="D19948" i="11"/>
  <c r="D19949" i="11"/>
  <c r="D19950" i="11"/>
  <c r="D19951" i="11"/>
  <c r="D19952" i="11"/>
  <c r="D19953" i="11"/>
  <c r="D19954" i="11"/>
  <c r="D19955" i="11"/>
  <c r="D19956" i="11"/>
  <c r="D19957" i="11"/>
  <c r="D19958" i="11"/>
  <c r="D19959" i="11"/>
  <c r="D19960" i="11"/>
  <c r="D19961" i="11"/>
  <c r="D19962" i="11"/>
  <c r="D19963" i="11"/>
  <c r="D19964" i="11"/>
  <c r="D19965" i="11"/>
  <c r="D19966" i="11"/>
  <c r="D19967" i="11"/>
  <c r="D19968" i="11"/>
  <c r="D19969" i="11"/>
  <c r="D19970" i="11"/>
  <c r="D19971" i="11"/>
  <c r="D19972" i="11"/>
  <c r="D19973" i="11"/>
  <c r="D19974" i="11"/>
  <c r="D19975" i="11"/>
  <c r="D19976" i="11"/>
  <c r="D19977" i="11"/>
  <c r="D19978" i="11"/>
  <c r="D19979" i="11"/>
  <c r="D19980" i="11"/>
  <c r="D19981" i="11"/>
  <c r="D19982" i="11"/>
  <c r="D19983" i="11"/>
  <c r="D19984" i="11"/>
  <c r="D19985" i="11"/>
  <c r="D19986" i="11"/>
  <c r="D19987" i="11"/>
  <c r="D19988" i="11"/>
  <c r="D19989" i="11"/>
  <c r="D19990" i="11"/>
  <c r="D19991" i="11"/>
  <c r="D19992" i="11"/>
  <c r="D19993" i="11"/>
  <c r="D19994" i="11"/>
  <c r="D19995" i="11"/>
  <c r="D19996" i="11"/>
  <c r="D19997" i="11"/>
  <c r="D19998" i="11"/>
  <c r="D19999" i="11"/>
  <c r="D20000" i="11"/>
  <c r="D20001" i="11"/>
  <c r="D20002" i="11"/>
  <c r="D20003" i="11"/>
  <c r="D20004" i="11"/>
  <c r="D20005" i="11"/>
  <c r="D20006" i="11"/>
  <c r="D20007" i="11"/>
  <c r="D20008" i="11"/>
  <c r="D20009" i="11"/>
  <c r="D20010" i="11"/>
  <c r="D20011" i="11"/>
  <c r="D20012" i="11"/>
  <c r="D20013" i="11"/>
  <c r="D20014" i="11"/>
  <c r="D20015" i="11"/>
  <c r="D20016" i="11"/>
  <c r="D20017" i="11"/>
  <c r="D20018" i="11"/>
  <c r="D20019" i="11"/>
  <c r="D20020" i="11"/>
  <c r="D20021" i="11"/>
  <c r="D20022" i="11"/>
  <c r="D20023" i="11"/>
  <c r="D20024" i="11"/>
  <c r="D20025" i="11"/>
  <c r="D20026" i="11"/>
  <c r="D20027" i="11"/>
  <c r="D20028" i="11"/>
  <c r="D20029" i="11"/>
  <c r="D20030" i="11"/>
  <c r="D20031" i="11"/>
  <c r="D20032" i="11"/>
  <c r="D20033" i="11"/>
  <c r="D20034" i="11"/>
  <c r="D20035" i="11"/>
  <c r="D20036" i="11"/>
  <c r="D20037" i="11"/>
  <c r="D20038" i="11"/>
  <c r="D20039" i="11"/>
  <c r="D20040" i="11"/>
  <c r="D20041" i="11"/>
  <c r="D20042" i="11"/>
  <c r="D20043" i="11"/>
  <c r="D20044" i="11"/>
  <c r="D20045" i="11"/>
  <c r="D20046" i="11"/>
  <c r="D20047" i="11"/>
  <c r="D20048" i="11"/>
  <c r="D20049" i="11"/>
  <c r="D20050" i="11"/>
  <c r="D20051" i="11"/>
  <c r="D20052" i="11"/>
  <c r="D20053" i="11"/>
  <c r="D20054" i="11"/>
  <c r="D20055" i="11"/>
  <c r="D20056" i="11"/>
  <c r="D20057" i="11"/>
  <c r="D20058" i="11"/>
  <c r="D20059" i="11"/>
  <c r="D20060" i="11"/>
  <c r="D20061" i="11"/>
  <c r="D20062" i="11"/>
  <c r="D20063" i="11"/>
  <c r="D20064" i="11"/>
  <c r="D20065" i="11"/>
  <c r="D20066" i="11"/>
  <c r="D20067" i="11"/>
  <c r="D20068" i="11"/>
  <c r="D20069" i="11"/>
  <c r="D20070" i="11"/>
  <c r="D20071" i="11"/>
  <c r="D20072" i="11"/>
  <c r="D20073" i="11"/>
  <c r="D20074" i="11"/>
  <c r="D20075" i="11"/>
  <c r="D20076" i="11"/>
  <c r="D20077" i="11"/>
  <c r="D20078" i="11"/>
  <c r="D20079" i="11"/>
  <c r="D20080" i="11"/>
  <c r="D20081" i="11"/>
  <c r="D20082" i="11"/>
  <c r="D20083" i="11"/>
  <c r="D20084" i="11"/>
  <c r="D20085" i="11"/>
  <c r="D20086" i="11"/>
  <c r="D20087" i="11"/>
  <c r="D20088" i="11"/>
  <c r="D20089" i="11"/>
  <c r="D20090" i="11"/>
  <c r="D20091" i="11"/>
  <c r="D20092" i="11"/>
  <c r="D20093" i="11"/>
  <c r="D20094" i="11"/>
  <c r="D20095" i="11"/>
  <c r="D20096" i="11"/>
  <c r="D20097" i="11"/>
  <c r="D20098" i="11"/>
  <c r="D20099" i="11"/>
  <c r="D20100" i="11"/>
  <c r="D20101" i="11"/>
  <c r="D20102" i="11"/>
  <c r="D20103" i="11"/>
  <c r="D20104" i="11"/>
  <c r="D20105" i="11"/>
  <c r="D20106" i="11"/>
  <c r="D20107" i="11"/>
  <c r="D20108" i="11"/>
  <c r="D20109" i="11"/>
  <c r="D20110" i="11"/>
  <c r="D20111" i="11"/>
  <c r="D20112" i="11"/>
  <c r="D20113" i="11"/>
  <c r="D20114" i="11"/>
  <c r="D20115" i="11"/>
  <c r="D20116" i="11"/>
  <c r="D20117" i="11"/>
  <c r="D20118" i="11"/>
  <c r="D20119" i="11"/>
  <c r="D20120" i="11"/>
  <c r="D20121" i="11"/>
  <c r="D20122" i="11"/>
  <c r="D20123" i="11"/>
  <c r="D20124" i="11"/>
  <c r="D20125" i="11"/>
  <c r="D20126" i="11"/>
  <c r="D20127" i="11"/>
  <c r="D20128" i="11"/>
  <c r="D20129" i="11"/>
  <c r="D20130" i="11"/>
  <c r="D20131" i="11"/>
  <c r="D20132" i="11"/>
  <c r="D20133" i="11"/>
  <c r="D20134" i="11"/>
  <c r="D20135" i="11"/>
  <c r="D20136" i="11"/>
  <c r="D20137" i="11"/>
  <c r="D20138" i="11"/>
  <c r="D20139" i="11"/>
  <c r="D20140" i="11"/>
  <c r="D20141" i="11"/>
  <c r="D20142" i="11"/>
  <c r="D20143" i="11"/>
  <c r="D20144" i="11"/>
  <c r="D20145" i="11"/>
  <c r="D20146" i="11"/>
  <c r="D20147" i="11"/>
  <c r="D20148" i="11"/>
  <c r="D20149" i="11"/>
  <c r="D20150" i="11"/>
  <c r="D20151" i="11"/>
  <c r="D20152" i="11"/>
  <c r="D20153" i="11"/>
  <c r="D20154" i="11"/>
  <c r="D20155" i="11"/>
  <c r="D20156" i="11"/>
  <c r="D20157" i="11"/>
  <c r="D20158" i="11"/>
  <c r="D20159" i="11"/>
  <c r="D20160" i="11"/>
  <c r="D20161" i="11"/>
  <c r="D20162" i="11"/>
  <c r="D20163" i="11"/>
  <c r="D20164" i="11"/>
  <c r="D20165" i="11"/>
  <c r="D20166" i="11"/>
  <c r="D20167" i="11"/>
  <c r="D20168" i="11"/>
  <c r="D20169" i="11"/>
  <c r="D20170" i="11"/>
  <c r="D20171" i="11"/>
  <c r="D20172" i="11"/>
  <c r="D20173" i="11"/>
  <c r="D20174" i="11"/>
  <c r="D20175" i="11"/>
  <c r="D20176" i="11"/>
  <c r="D20177" i="11"/>
  <c r="D20178" i="11"/>
  <c r="D20179" i="11"/>
  <c r="D20180" i="11"/>
  <c r="D20181" i="11"/>
  <c r="D20182" i="11"/>
  <c r="D20183" i="11"/>
  <c r="D20184" i="11"/>
  <c r="D20185" i="11"/>
  <c r="D20186" i="11"/>
  <c r="D20187" i="11"/>
  <c r="D20188" i="11"/>
  <c r="D20189" i="11"/>
  <c r="D20190" i="11"/>
  <c r="D20191" i="11"/>
  <c r="D20192" i="11"/>
  <c r="D20193" i="11"/>
  <c r="D20194" i="11"/>
  <c r="D20195" i="11"/>
  <c r="D20196" i="11"/>
  <c r="D20197" i="11"/>
  <c r="D20198" i="11"/>
  <c r="D20199" i="11"/>
  <c r="D20200" i="11"/>
  <c r="D20201" i="11"/>
  <c r="D20202" i="11"/>
  <c r="D20203" i="11"/>
  <c r="D20204" i="11"/>
  <c r="D20205" i="11"/>
  <c r="D20206" i="11"/>
  <c r="D20207" i="11"/>
  <c r="D20208" i="11"/>
  <c r="D20209" i="11"/>
  <c r="D20210" i="11"/>
  <c r="D20211" i="11"/>
  <c r="D20212" i="11"/>
  <c r="D20213" i="11"/>
  <c r="D20214" i="11"/>
  <c r="D20215" i="11"/>
  <c r="D20216" i="11"/>
  <c r="D20217" i="11"/>
  <c r="D20218" i="11"/>
  <c r="D20219" i="11"/>
  <c r="D20220" i="11"/>
  <c r="D20221" i="11"/>
  <c r="D20222" i="11"/>
  <c r="D20223" i="11"/>
  <c r="D20224" i="11"/>
  <c r="D20225" i="11"/>
  <c r="D20226" i="11"/>
  <c r="D20227" i="11"/>
  <c r="D20228" i="11"/>
  <c r="D20229" i="11"/>
  <c r="D20230" i="11"/>
  <c r="D20231" i="11"/>
  <c r="D20232" i="11"/>
  <c r="D20233" i="11"/>
  <c r="D20234" i="11"/>
  <c r="D20235" i="11"/>
  <c r="D20236" i="11"/>
  <c r="D20237" i="11"/>
  <c r="D20238" i="11"/>
  <c r="D20239" i="11"/>
  <c r="D20240" i="11"/>
  <c r="D20241" i="11"/>
  <c r="D20242" i="11"/>
  <c r="D20243" i="11"/>
  <c r="D20244" i="11"/>
  <c r="D20245" i="11"/>
  <c r="D20246" i="11"/>
  <c r="D20247" i="11"/>
  <c r="D20248" i="11"/>
  <c r="D20249" i="11"/>
  <c r="D20250" i="11"/>
  <c r="D20251" i="11"/>
  <c r="D20252" i="11"/>
  <c r="D20253" i="11"/>
  <c r="D20254" i="11"/>
  <c r="D20255" i="11"/>
  <c r="D20256" i="11"/>
  <c r="D20257" i="11"/>
  <c r="D20258" i="11"/>
  <c r="D20259" i="11"/>
  <c r="D20260" i="11"/>
  <c r="D20261" i="11"/>
  <c r="D20262" i="11"/>
  <c r="D20263" i="11"/>
  <c r="D20264" i="11"/>
  <c r="D20265" i="11"/>
  <c r="D20266" i="11"/>
  <c r="D20267" i="11"/>
  <c r="D20268" i="11"/>
  <c r="D20269" i="11"/>
  <c r="D20270" i="11"/>
  <c r="D20271" i="11"/>
  <c r="D20272" i="11"/>
  <c r="D20273" i="11"/>
  <c r="D20274" i="11"/>
  <c r="D20275" i="11"/>
  <c r="D20276" i="11"/>
  <c r="D20277" i="11"/>
  <c r="D20278" i="11"/>
  <c r="D20279" i="11"/>
  <c r="D20280" i="11"/>
  <c r="D20281" i="11"/>
  <c r="D20282" i="11"/>
  <c r="D20283" i="11"/>
  <c r="D20284" i="11"/>
  <c r="D20285" i="11"/>
  <c r="D20286" i="11"/>
  <c r="D20287" i="11"/>
  <c r="D20288" i="11"/>
  <c r="D20289" i="11"/>
  <c r="D20290" i="11"/>
  <c r="D20291" i="11"/>
  <c r="D20292" i="11"/>
  <c r="D20293" i="11"/>
  <c r="D20294" i="11"/>
  <c r="D20295" i="11"/>
  <c r="D20296" i="11"/>
  <c r="D20297" i="11"/>
  <c r="D20298" i="11"/>
  <c r="D20299" i="11"/>
  <c r="D20300" i="11"/>
  <c r="D20301" i="11"/>
  <c r="D20302" i="11"/>
  <c r="D20303" i="11"/>
  <c r="D20304" i="11"/>
  <c r="D20305" i="11"/>
  <c r="D20306" i="11"/>
  <c r="D20307" i="11"/>
  <c r="D20308" i="11"/>
  <c r="D20309" i="11"/>
  <c r="D20310" i="11"/>
  <c r="D20311" i="11"/>
  <c r="D20312" i="11"/>
  <c r="D20313" i="11"/>
  <c r="D20314" i="11"/>
  <c r="D20315" i="11"/>
  <c r="D20316" i="11"/>
  <c r="D20317" i="11"/>
  <c r="D20318" i="11"/>
  <c r="D20319" i="11"/>
  <c r="D20320" i="11"/>
  <c r="D20321" i="11"/>
  <c r="D20322" i="11"/>
  <c r="D20323" i="11"/>
  <c r="D20324" i="11"/>
  <c r="D20325" i="11"/>
  <c r="D20326" i="11"/>
  <c r="D20327" i="11"/>
  <c r="D20328" i="11"/>
  <c r="D20329" i="11"/>
  <c r="D20330" i="11"/>
  <c r="D20331" i="11"/>
  <c r="D20332" i="11"/>
  <c r="D20333" i="11"/>
  <c r="D20334" i="11"/>
  <c r="D20335" i="11"/>
  <c r="D20336" i="11"/>
  <c r="D20337" i="11"/>
  <c r="D20338" i="11"/>
  <c r="D20339" i="11"/>
  <c r="D20340" i="11"/>
  <c r="D20341" i="11"/>
  <c r="D20342" i="11"/>
  <c r="D20343" i="11"/>
  <c r="D20344" i="11"/>
  <c r="D20345" i="11"/>
  <c r="D20346" i="11"/>
  <c r="D20347" i="11"/>
  <c r="D20348" i="11"/>
  <c r="D20349" i="11"/>
  <c r="D20350" i="11"/>
  <c r="D20351" i="11"/>
  <c r="D20352" i="11"/>
  <c r="D20353" i="11"/>
  <c r="D20354" i="11"/>
  <c r="D20355" i="11"/>
  <c r="D20356" i="11"/>
  <c r="D20357" i="11"/>
  <c r="D20358" i="11"/>
  <c r="D20359" i="11"/>
  <c r="D20360" i="11"/>
  <c r="D20361" i="11"/>
  <c r="D20362" i="11"/>
  <c r="D20363" i="11"/>
  <c r="D20364" i="11"/>
  <c r="D20365" i="11"/>
  <c r="D20366" i="11"/>
  <c r="D20367" i="11"/>
  <c r="D20368" i="11"/>
  <c r="D20369" i="11"/>
  <c r="D20370" i="11"/>
  <c r="D20371" i="11"/>
  <c r="D20372" i="11"/>
  <c r="D20373" i="11"/>
  <c r="D20374" i="11"/>
  <c r="D20375" i="11"/>
  <c r="D20376" i="11"/>
  <c r="D20377" i="11"/>
  <c r="D20378" i="11"/>
  <c r="D20379" i="11"/>
  <c r="D20380" i="11"/>
  <c r="D20381" i="11"/>
  <c r="D20382" i="11"/>
  <c r="D20383" i="11"/>
  <c r="D20384" i="11"/>
  <c r="D20385" i="11"/>
  <c r="D20386" i="11"/>
  <c r="D20387" i="11"/>
  <c r="D20388" i="11"/>
  <c r="D20389" i="11"/>
  <c r="D20390" i="11"/>
  <c r="D20391" i="11"/>
  <c r="D20392" i="11"/>
  <c r="D20393" i="11"/>
  <c r="D20394" i="11"/>
  <c r="D20395" i="11"/>
  <c r="D20396" i="11"/>
  <c r="D20397" i="11"/>
  <c r="D20398" i="11"/>
  <c r="D20399" i="11"/>
  <c r="D20400" i="11"/>
  <c r="D20401" i="11"/>
  <c r="D20402" i="11"/>
  <c r="D20403" i="11"/>
  <c r="D20404" i="11"/>
  <c r="D20405" i="11"/>
  <c r="D20406" i="11"/>
  <c r="D20407" i="11"/>
  <c r="D20408" i="11"/>
  <c r="D20409" i="11"/>
  <c r="D20410" i="11"/>
  <c r="D20411" i="11"/>
  <c r="D20412" i="11"/>
  <c r="D20413" i="11"/>
  <c r="D20414" i="11"/>
  <c r="D20415" i="11"/>
  <c r="D20416" i="11"/>
  <c r="D20417" i="11"/>
  <c r="D20418" i="11"/>
  <c r="D20419" i="11"/>
  <c r="D20420" i="11"/>
  <c r="D20421" i="11"/>
  <c r="D20422" i="11"/>
  <c r="D20423" i="11"/>
  <c r="D20424" i="11"/>
  <c r="D20425" i="11"/>
  <c r="D20426" i="11"/>
  <c r="D20427" i="11"/>
  <c r="D20428" i="11"/>
  <c r="D20429" i="11"/>
  <c r="D20430" i="11"/>
  <c r="D20431" i="11"/>
  <c r="D20432" i="11"/>
  <c r="D20433" i="11"/>
  <c r="D20434" i="11"/>
  <c r="D20435" i="11"/>
  <c r="D20436" i="11"/>
  <c r="D20437" i="11"/>
  <c r="D20438" i="11"/>
  <c r="D20439" i="11"/>
  <c r="D20440" i="11"/>
  <c r="D20441" i="11"/>
  <c r="D20442" i="11"/>
  <c r="D20443" i="11"/>
  <c r="D20444" i="11"/>
  <c r="D20445" i="11"/>
  <c r="D20446" i="11"/>
  <c r="D20447" i="11"/>
  <c r="D20448" i="11"/>
  <c r="D20449" i="11"/>
  <c r="D20450" i="11"/>
  <c r="D20451" i="11"/>
  <c r="D20452" i="11"/>
  <c r="D20453" i="11"/>
  <c r="D20454" i="11"/>
  <c r="D20455" i="11"/>
  <c r="D20456" i="11"/>
  <c r="D20457" i="11"/>
  <c r="D20458" i="11"/>
  <c r="D20459" i="11"/>
  <c r="D20460" i="11"/>
  <c r="D20461" i="11"/>
  <c r="D20462" i="11"/>
  <c r="D20463" i="11"/>
  <c r="D20464" i="11"/>
  <c r="D20465" i="11"/>
  <c r="D20466" i="11"/>
  <c r="D20467" i="11"/>
  <c r="D20468" i="11"/>
  <c r="D20469" i="11"/>
  <c r="D20470" i="11"/>
  <c r="D20471" i="11"/>
  <c r="D20472" i="11"/>
  <c r="D20473" i="11"/>
  <c r="D20474" i="11"/>
  <c r="D20475" i="11"/>
  <c r="D20476" i="11"/>
  <c r="D20477" i="11"/>
  <c r="D20478" i="11"/>
  <c r="D20479" i="11"/>
  <c r="D20480" i="11"/>
  <c r="D20481" i="11"/>
  <c r="D20482" i="11"/>
  <c r="D20483" i="11"/>
  <c r="D20484" i="11"/>
  <c r="D20485" i="11"/>
  <c r="D20486" i="11"/>
  <c r="D20487" i="11"/>
  <c r="D20488" i="11"/>
  <c r="D20489" i="11"/>
  <c r="D20490" i="11"/>
  <c r="D20491" i="11"/>
  <c r="D20492" i="11"/>
  <c r="D20493" i="11"/>
  <c r="D20494" i="11"/>
  <c r="D20495" i="11"/>
  <c r="D20496" i="11"/>
  <c r="D20497" i="11"/>
  <c r="D20498" i="11"/>
  <c r="D20499" i="11"/>
  <c r="D20500" i="11"/>
  <c r="D20501" i="11"/>
  <c r="D20502" i="11"/>
  <c r="D20503" i="11"/>
  <c r="D20504" i="11"/>
  <c r="D20505" i="11"/>
  <c r="D20506" i="11"/>
  <c r="D20507" i="11"/>
  <c r="D20508" i="11"/>
  <c r="D20509" i="11"/>
  <c r="D20510" i="11"/>
  <c r="D20511" i="11"/>
  <c r="D20512" i="11"/>
  <c r="D20513" i="11"/>
  <c r="D20514" i="11"/>
  <c r="D20515" i="11"/>
  <c r="D20516" i="11"/>
  <c r="D20517" i="11"/>
  <c r="D20518" i="11"/>
  <c r="D20519" i="11"/>
  <c r="D20520" i="11"/>
  <c r="D20521" i="11"/>
  <c r="D20522" i="11"/>
  <c r="D20523" i="11"/>
  <c r="D20524" i="11"/>
  <c r="D20525" i="11"/>
  <c r="D20526" i="11"/>
  <c r="D20527" i="11"/>
  <c r="D20528" i="11"/>
  <c r="D20529" i="11"/>
  <c r="D20530" i="11"/>
  <c r="D20531" i="11"/>
  <c r="D20532" i="11"/>
  <c r="D20533" i="11"/>
  <c r="D20534" i="11"/>
  <c r="D20535" i="11"/>
  <c r="D20536" i="11"/>
  <c r="D20537" i="11"/>
  <c r="D20538" i="11"/>
  <c r="D20539" i="11"/>
  <c r="D20540" i="11"/>
  <c r="D20541" i="11"/>
  <c r="D20542" i="11"/>
  <c r="D20543" i="11"/>
  <c r="D20544" i="11"/>
  <c r="D20545" i="11"/>
  <c r="D20546" i="11"/>
  <c r="D20547" i="11"/>
  <c r="D20548" i="11"/>
  <c r="D20549" i="11"/>
  <c r="D20550" i="11"/>
  <c r="D20551" i="11"/>
  <c r="D20552" i="11"/>
  <c r="D20553" i="11"/>
  <c r="D20554" i="11"/>
  <c r="D20555" i="11"/>
  <c r="D20556" i="11"/>
  <c r="D20557" i="11"/>
  <c r="D20558" i="11"/>
  <c r="D20559" i="11"/>
  <c r="D20560" i="11"/>
  <c r="D20561" i="11"/>
  <c r="D20562" i="11"/>
  <c r="D20563" i="11"/>
  <c r="D20564" i="11"/>
  <c r="D20565" i="11"/>
  <c r="D20566" i="11"/>
  <c r="D20567" i="11"/>
  <c r="D20568" i="11"/>
  <c r="D20569" i="11"/>
  <c r="D20570" i="11"/>
  <c r="D20571" i="11"/>
  <c r="D20572" i="11"/>
  <c r="D20573" i="11"/>
  <c r="D20574" i="11"/>
  <c r="D20575" i="11"/>
  <c r="D20576" i="11"/>
  <c r="D20577" i="11"/>
  <c r="D20578" i="11"/>
  <c r="D20579" i="11"/>
  <c r="D20580" i="11"/>
  <c r="D20581" i="11"/>
  <c r="D20582" i="11"/>
  <c r="D20583" i="11"/>
  <c r="D20584" i="11"/>
  <c r="D20585" i="11"/>
  <c r="D20586" i="11"/>
  <c r="D20587" i="11"/>
  <c r="D20588" i="11"/>
  <c r="D20589" i="11"/>
  <c r="D20590" i="11"/>
  <c r="D20591" i="11"/>
  <c r="D20592" i="11"/>
  <c r="D20593" i="11"/>
  <c r="D20594" i="11"/>
  <c r="D20595" i="11"/>
  <c r="D20596" i="11"/>
  <c r="D20597" i="11"/>
  <c r="D20598" i="11"/>
  <c r="D20599" i="11"/>
  <c r="D20600" i="11"/>
  <c r="D20601" i="11"/>
  <c r="D20602" i="11"/>
  <c r="D20603" i="11"/>
  <c r="D20604" i="11"/>
  <c r="D20605" i="11"/>
  <c r="D20606" i="11"/>
  <c r="D20607" i="11"/>
  <c r="D20608" i="11"/>
  <c r="D20609" i="11"/>
  <c r="D20610" i="11"/>
  <c r="D20611" i="11"/>
  <c r="D20612" i="11"/>
  <c r="D20613" i="11"/>
  <c r="D20614" i="11"/>
  <c r="D20615" i="11"/>
  <c r="D20616" i="11"/>
  <c r="D20617" i="11"/>
  <c r="D20618" i="11"/>
  <c r="D20619" i="11"/>
  <c r="D20620" i="11"/>
  <c r="D20621" i="11"/>
  <c r="D20622" i="11"/>
  <c r="D20623" i="11"/>
  <c r="D20624" i="11"/>
  <c r="D20625" i="11"/>
  <c r="D20626" i="11"/>
  <c r="D20627" i="11"/>
  <c r="D20628" i="11"/>
  <c r="D20629" i="11"/>
  <c r="D20630" i="11"/>
  <c r="D20631" i="11"/>
  <c r="D20632" i="11"/>
  <c r="D20633" i="11"/>
  <c r="D20634" i="11"/>
  <c r="D20635" i="11"/>
  <c r="D20636" i="11"/>
  <c r="D20637" i="11"/>
  <c r="D20638" i="11"/>
  <c r="D20639" i="11"/>
  <c r="D20640" i="11"/>
  <c r="D20641" i="11"/>
  <c r="D20642" i="11"/>
  <c r="D20643" i="11"/>
  <c r="D20644" i="11"/>
  <c r="D20645" i="11"/>
  <c r="D20646" i="11"/>
  <c r="D20647" i="11"/>
  <c r="D20648" i="11"/>
  <c r="D20649" i="11"/>
  <c r="D20650" i="11"/>
  <c r="D20651" i="11"/>
  <c r="D20652" i="11"/>
  <c r="D20653" i="11"/>
  <c r="D20654" i="11"/>
  <c r="D20655" i="11"/>
  <c r="D20656" i="11"/>
  <c r="D20657" i="11"/>
  <c r="D20658" i="11"/>
  <c r="D20659" i="11"/>
  <c r="D20660" i="11"/>
  <c r="D20661" i="11"/>
  <c r="D20662" i="11"/>
  <c r="D20663" i="11"/>
  <c r="D20664" i="11"/>
  <c r="D20665" i="11"/>
  <c r="D20666" i="11"/>
  <c r="D20667" i="11"/>
  <c r="D20668" i="11"/>
  <c r="D20669" i="11"/>
  <c r="D20670" i="11"/>
  <c r="D20671" i="11"/>
  <c r="D20672" i="11"/>
  <c r="D20673" i="11"/>
  <c r="D20674" i="11"/>
  <c r="D20675" i="11"/>
  <c r="D20676" i="11"/>
  <c r="D20677" i="11"/>
  <c r="D20678" i="11"/>
  <c r="D20679" i="11"/>
  <c r="D20680" i="11"/>
  <c r="D20681" i="11"/>
  <c r="D20682" i="11"/>
  <c r="D20683" i="11"/>
  <c r="D20684" i="11"/>
  <c r="D20685" i="11"/>
  <c r="D20686" i="11"/>
  <c r="D20687" i="11"/>
  <c r="D20688" i="11"/>
  <c r="D20689" i="11"/>
  <c r="D20690" i="11"/>
  <c r="D20691" i="11"/>
  <c r="D20692" i="11"/>
  <c r="D20693" i="11"/>
  <c r="D20694" i="11"/>
  <c r="D20695" i="11"/>
  <c r="D20696" i="11"/>
  <c r="D20697" i="11"/>
  <c r="D20698" i="11"/>
  <c r="D20699" i="11"/>
  <c r="D20700" i="11"/>
  <c r="D20701" i="11"/>
  <c r="D20702" i="11"/>
  <c r="D20703" i="11"/>
  <c r="D20704" i="11"/>
  <c r="D20705" i="11"/>
  <c r="D20706" i="11"/>
  <c r="D20707" i="11"/>
  <c r="D20708" i="11"/>
  <c r="D20709" i="11"/>
  <c r="D20710" i="11"/>
  <c r="D20711" i="11"/>
  <c r="D20712" i="11"/>
  <c r="D20713" i="11"/>
  <c r="D20714" i="11"/>
  <c r="D20715" i="11"/>
  <c r="D20716" i="11"/>
  <c r="D20717" i="11"/>
  <c r="D20718" i="11"/>
  <c r="D20719" i="11"/>
  <c r="D20720" i="11"/>
  <c r="D20721" i="11"/>
  <c r="D20722" i="11"/>
  <c r="D20723" i="11"/>
  <c r="D20724" i="11"/>
  <c r="D20725" i="11"/>
  <c r="D20726" i="11"/>
  <c r="D20727" i="11"/>
  <c r="D20728" i="11"/>
  <c r="D20729" i="11"/>
  <c r="D20730" i="11"/>
  <c r="D20731" i="11"/>
  <c r="D20732" i="11"/>
  <c r="D20733" i="11"/>
  <c r="D20734" i="11"/>
  <c r="D20735" i="11"/>
  <c r="D20736" i="11"/>
  <c r="D20737" i="11"/>
  <c r="D20738" i="11"/>
  <c r="D20739" i="11"/>
  <c r="D20740" i="11"/>
  <c r="D20741" i="11"/>
  <c r="D20742" i="11"/>
  <c r="D20743" i="11"/>
  <c r="D20744" i="11"/>
  <c r="D20745" i="11"/>
  <c r="D20746" i="11"/>
  <c r="D20747" i="11"/>
  <c r="D20748" i="11"/>
  <c r="D20749" i="11"/>
  <c r="D20750" i="11"/>
  <c r="D20751" i="11"/>
  <c r="D20752" i="11"/>
  <c r="D20753" i="11"/>
  <c r="D20754" i="11"/>
  <c r="D20755" i="11"/>
  <c r="D20756" i="11"/>
  <c r="D20757" i="11"/>
  <c r="D20758" i="11"/>
  <c r="D20759" i="11"/>
  <c r="D20760" i="11"/>
  <c r="D20761" i="11"/>
  <c r="D20762" i="11"/>
  <c r="D20763" i="11"/>
  <c r="D20764" i="11"/>
  <c r="D20765" i="11"/>
  <c r="D20766" i="11"/>
  <c r="D20767" i="11"/>
  <c r="D20768" i="11"/>
  <c r="D20769" i="11"/>
  <c r="D20770" i="11"/>
  <c r="D20771" i="11"/>
  <c r="D20772" i="11"/>
  <c r="D20773" i="11"/>
  <c r="D20774" i="11"/>
  <c r="D20775" i="11"/>
  <c r="D20776" i="11"/>
  <c r="D20777" i="11"/>
  <c r="D20778" i="11"/>
  <c r="D20779" i="11"/>
  <c r="D20780" i="11"/>
  <c r="D20781" i="11"/>
  <c r="D20782" i="11"/>
  <c r="D20783" i="11"/>
  <c r="D20784" i="11"/>
  <c r="D20785" i="11"/>
  <c r="D20786" i="11"/>
  <c r="D20787" i="11"/>
  <c r="D20788" i="11"/>
  <c r="D20789" i="11"/>
  <c r="D20790" i="11"/>
  <c r="D20791" i="11"/>
  <c r="D20792" i="11"/>
  <c r="D20793" i="11"/>
  <c r="D20794" i="11"/>
  <c r="D20795" i="11"/>
  <c r="D20796" i="11"/>
  <c r="D20797" i="11"/>
  <c r="D20798" i="11"/>
  <c r="D20799" i="11"/>
  <c r="D20800" i="11"/>
  <c r="D20801" i="11"/>
  <c r="D20802" i="11"/>
  <c r="D20803" i="11"/>
  <c r="D20804" i="11"/>
  <c r="D20805" i="11"/>
  <c r="D20806" i="11"/>
  <c r="D20807" i="11"/>
  <c r="D20808" i="11"/>
  <c r="D20809" i="11"/>
  <c r="D20810" i="11"/>
  <c r="D20811" i="11"/>
  <c r="D20812" i="11"/>
  <c r="D20813" i="11"/>
  <c r="D20814" i="11"/>
  <c r="D20815" i="11"/>
  <c r="D20816" i="11"/>
  <c r="D20817" i="11"/>
  <c r="D20818" i="11"/>
  <c r="D20819" i="11"/>
  <c r="D20820" i="11"/>
  <c r="D20821" i="11"/>
  <c r="D20822" i="11"/>
  <c r="D20823" i="11"/>
  <c r="D20824" i="11"/>
  <c r="D20825" i="11"/>
  <c r="D20826" i="11"/>
  <c r="D20827" i="11"/>
  <c r="D20828" i="11"/>
  <c r="D20829" i="11"/>
  <c r="D20830" i="11"/>
  <c r="D20831" i="11"/>
  <c r="D20832" i="11"/>
  <c r="D20833" i="11"/>
  <c r="D20834" i="11"/>
  <c r="D20835" i="11"/>
  <c r="D20836" i="11"/>
  <c r="D20837" i="11"/>
  <c r="D20838" i="11"/>
  <c r="D20839" i="11"/>
  <c r="D20840" i="11"/>
  <c r="D20841" i="11"/>
  <c r="D20842" i="11"/>
  <c r="D20843" i="11"/>
  <c r="D20844" i="11"/>
  <c r="D20845" i="11"/>
  <c r="D20846" i="11"/>
  <c r="D20847" i="11"/>
  <c r="D20848" i="11"/>
  <c r="D20849" i="11"/>
  <c r="D20850" i="11"/>
  <c r="D20851" i="11"/>
  <c r="D20852" i="11"/>
  <c r="D20853" i="11"/>
  <c r="D20854" i="11"/>
  <c r="D20855" i="11"/>
  <c r="D20856" i="11"/>
  <c r="D20857" i="11"/>
  <c r="D20858" i="11"/>
  <c r="D20859" i="11"/>
  <c r="D20860" i="11"/>
  <c r="D20861" i="11"/>
  <c r="D20862" i="11"/>
  <c r="D20863" i="11"/>
  <c r="D20864" i="11"/>
  <c r="D20865" i="11"/>
  <c r="D20866" i="11"/>
  <c r="D20867" i="11"/>
  <c r="D20868" i="11"/>
  <c r="D20869" i="11"/>
  <c r="D20870" i="11"/>
  <c r="D20871" i="11"/>
  <c r="D20872" i="11"/>
  <c r="D20873" i="11"/>
  <c r="D20874" i="11"/>
  <c r="D20875" i="11"/>
  <c r="D20876" i="11"/>
  <c r="D20877" i="11"/>
  <c r="D20878" i="11"/>
  <c r="D20879" i="11"/>
  <c r="D20880" i="11"/>
  <c r="D20881" i="11"/>
  <c r="D20882" i="11"/>
  <c r="D20883" i="11"/>
  <c r="D20884" i="11"/>
  <c r="D20885" i="11"/>
  <c r="D20886" i="11"/>
  <c r="D20887" i="11"/>
  <c r="D20888" i="11"/>
  <c r="D20889" i="11"/>
  <c r="D20890" i="11"/>
  <c r="D20891" i="11"/>
  <c r="D20892" i="11"/>
  <c r="D20893" i="11"/>
  <c r="D20894" i="11"/>
  <c r="D20895" i="11"/>
  <c r="D20896" i="11"/>
  <c r="D20897" i="11"/>
  <c r="D20898" i="11"/>
  <c r="D20899" i="11"/>
  <c r="D20900" i="11"/>
  <c r="D20901" i="11"/>
  <c r="D20902" i="11"/>
  <c r="D20903" i="11"/>
  <c r="D20904" i="11"/>
  <c r="D20905" i="11"/>
  <c r="D20906" i="11"/>
  <c r="D20907" i="11"/>
  <c r="D20908" i="11"/>
  <c r="D20909" i="11"/>
  <c r="D20910" i="11"/>
  <c r="D20911" i="11"/>
  <c r="D20912" i="11"/>
  <c r="D20913" i="11"/>
  <c r="D20914" i="11"/>
  <c r="D20915" i="11"/>
  <c r="D20916" i="11"/>
  <c r="D20917" i="11"/>
  <c r="D20918" i="11"/>
  <c r="D20919" i="11"/>
  <c r="D20920" i="11"/>
  <c r="D20921" i="11"/>
  <c r="D20922" i="11"/>
  <c r="D20923" i="11"/>
  <c r="D20924" i="11"/>
  <c r="D20925" i="11"/>
  <c r="D20926" i="11"/>
  <c r="D20927" i="11"/>
  <c r="D20928" i="11"/>
  <c r="D20929" i="11"/>
  <c r="D20930" i="11"/>
  <c r="D20931" i="11"/>
  <c r="D20932" i="11"/>
  <c r="D20933" i="11"/>
  <c r="D20934" i="11"/>
  <c r="D20935" i="11"/>
  <c r="D20936" i="11"/>
  <c r="D20937" i="11"/>
  <c r="D20938" i="11"/>
  <c r="D20939" i="11"/>
  <c r="D20940" i="11"/>
  <c r="D20941" i="11"/>
  <c r="D20942" i="11"/>
  <c r="D20943" i="11"/>
  <c r="D20944" i="11"/>
  <c r="D20945" i="11"/>
  <c r="D20946" i="11"/>
  <c r="D20947" i="11"/>
  <c r="D20948" i="11"/>
  <c r="D20949" i="11"/>
  <c r="D20950" i="11"/>
  <c r="D20951" i="11"/>
  <c r="D20952" i="11"/>
  <c r="D20953" i="11"/>
  <c r="D20954" i="11"/>
  <c r="D20955" i="11"/>
  <c r="D20956" i="11"/>
  <c r="D20957" i="11"/>
  <c r="D20958" i="11"/>
  <c r="D20959" i="11"/>
  <c r="D20960" i="11"/>
  <c r="D20961" i="11"/>
  <c r="D20962" i="11"/>
  <c r="D20963" i="11"/>
  <c r="D20964" i="11"/>
  <c r="D20965" i="11"/>
  <c r="D20966" i="11"/>
  <c r="D20967" i="11"/>
  <c r="D20968" i="11"/>
  <c r="D20969" i="11"/>
  <c r="D20970" i="11"/>
  <c r="D20971" i="11"/>
  <c r="D20972" i="11"/>
  <c r="D20973" i="11"/>
  <c r="D20974" i="11"/>
  <c r="D20975" i="11"/>
  <c r="D20976" i="11"/>
  <c r="D20977" i="11"/>
  <c r="D20978" i="11"/>
  <c r="D20979" i="11"/>
  <c r="D20980" i="11"/>
  <c r="D20981" i="11"/>
  <c r="D20982" i="11"/>
  <c r="D20983" i="11"/>
  <c r="D20984" i="11"/>
  <c r="D20985" i="11"/>
  <c r="D20986" i="11"/>
  <c r="D20987" i="11"/>
  <c r="D20988" i="11"/>
  <c r="D20989" i="11"/>
  <c r="D20990" i="11"/>
  <c r="D20991" i="11"/>
  <c r="D20992" i="11"/>
  <c r="D20993" i="11"/>
  <c r="D20994" i="11"/>
  <c r="D20995" i="11"/>
  <c r="D20996" i="11"/>
  <c r="D20997" i="11"/>
  <c r="D20998" i="11"/>
  <c r="D20999" i="11"/>
  <c r="D21000" i="11"/>
  <c r="D21001" i="11"/>
  <c r="D21002" i="11"/>
  <c r="D21003" i="11"/>
  <c r="D21004" i="11"/>
  <c r="D21005" i="11"/>
  <c r="D21006" i="11"/>
  <c r="D21007" i="11"/>
  <c r="D21008" i="11"/>
  <c r="D21009" i="11"/>
  <c r="D21010" i="11"/>
  <c r="D21011" i="11"/>
  <c r="D21012" i="11"/>
  <c r="D21013" i="11"/>
  <c r="D21014" i="11"/>
  <c r="D21015" i="11"/>
  <c r="D21016" i="11"/>
  <c r="D21017" i="11"/>
  <c r="D21018" i="11"/>
  <c r="D21019" i="11"/>
  <c r="D21020" i="11"/>
  <c r="D21021" i="11"/>
  <c r="D21022" i="11"/>
  <c r="D21023" i="11"/>
  <c r="D21024" i="11"/>
  <c r="D21025" i="11"/>
  <c r="D21026" i="11"/>
  <c r="D21027" i="11"/>
  <c r="D21028" i="11"/>
  <c r="D21029" i="11"/>
  <c r="D21030" i="11"/>
  <c r="D21031" i="11"/>
  <c r="D21032" i="11"/>
  <c r="D21033" i="11"/>
  <c r="D21034" i="11"/>
  <c r="D21035" i="11"/>
  <c r="D21036" i="11"/>
  <c r="D21037" i="11"/>
  <c r="D21038" i="11"/>
  <c r="D21039" i="11"/>
  <c r="D21040" i="11"/>
  <c r="D21041" i="11"/>
  <c r="D21042" i="11"/>
  <c r="D21043" i="11"/>
  <c r="D21044" i="11"/>
  <c r="D21045" i="11"/>
  <c r="D21046" i="11"/>
  <c r="D21047" i="11"/>
  <c r="D21048" i="11"/>
  <c r="D21049" i="11"/>
  <c r="D21050" i="11"/>
  <c r="D21051" i="11"/>
  <c r="D21052" i="11"/>
  <c r="D21053" i="11"/>
  <c r="D21054" i="11"/>
  <c r="D21055" i="11"/>
  <c r="D21056" i="11"/>
  <c r="D21057" i="11"/>
  <c r="D21058" i="11"/>
  <c r="D21059" i="11"/>
  <c r="D21060" i="11"/>
  <c r="D21061" i="11"/>
  <c r="D21062" i="11"/>
  <c r="D21063" i="11"/>
  <c r="D21064" i="11"/>
  <c r="D21065" i="11"/>
  <c r="D21066" i="11"/>
  <c r="D21067" i="11"/>
  <c r="D21068" i="11"/>
  <c r="D21069" i="11"/>
  <c r="D21070" i="11"/>
  <c r="D21071" i="11"/>
  <c r="D21072" i="11"/>
  <c r="D21073" i="11"/>
  <c r="D21074" i="11"/>
  <c r="D21075" i="11"/>
  <c r="D21076" i="11"/>
  <c r="D21077" i="11"/>
  <c r="D21078" i="11"/>
  <c r="D21079" i="11"/>
  <c r="D21080" i="11"/>
  <c r="D21081" i="11"/>
  <c r="D21082" i="11"/>
  <c r="D21083" i="11"/>
  <c r="D21084" i="11"/>
  <c r="D21085" i="11"/>
  <c r="D21086" i="11"/>
  <c r="D21087" i="11"/>
  <c r="D21088" i="11"/>
  <c r="D21089" i="11"/>
  <c r="D21090" i="11"/>
  <c r="D21091" i="11"/>
  <c r="D21092" i="11"/>
  <c r="D21093" i="11"/>
  <c r="D21094" i="11"/>
  <c r="D21095" i="11"/>
  <c r="D21096" i="11"/>
  <c r="D21097" i="11"/>
  <c r="D21098" i="11"/>
  <c r="D21099" i="11"/>
  <c r="D21100" i="11"/>
  <c r="D21101" i="11"/>
  <c r="D21102" i="11"/>
  <c r="D21103" i="11"/>
  <c r="D21104" i="11"/>
  <c r="D21105" i="11"/>
  <c r="D21106" i="11"/>
  <c r="D21107" i="11"/>
  <c r="D21108" i="11"/>
  <c r="D21109" i="11"/>
  <c r="D21110" i="11"/>
  <c r="D21111" i="11"/>
  <c r="D21112" i="11"/>
  <c r="D21113" i="11"/>
  <c r="D21114" i="11"/>
  <c r="D21115" i="11"/>
  <c r="D21116" i="11"/>
  <c r="D21117" i="11"/>
  <c r="D21118" i="11"/>
  <c r="D21119" i="11"/>
  <c r="D21120" i="11"/>
  <c r="D21121" i="11"/>
  <c r="D21122" i="11"/>
  <c r="D21123" i="11"/>
  <c r="D21124" i="11"/>
  <c r="D21125" i="11"/>
  <c r="D21126" i="11"/>
  <c r="D21127" i="11"/>
  <c r="D21128" i="11"/>
  <c r="D21129" i="11"/>
  <c r="D21130" i="11"/>
  <c r="D21131" i="11"/>
  <c r="D21132" i="11"/>
  <c r="D21133" i="11"/>
  <c r="D21134" i="11"/>
  <c r="D21135" i="11"/>
  <c r="D21136" i="11"/>
  <c r="D21137" i="11"/>
  <c r="D21138" i="11"/>
  <c r="D21139" i="11"/>
  <c r="D21140" i="11"/>
  <c r="D21141" i="11"/>
  <c r="D21142" i="11"/>
  <c r="D21143" i="11"/>
  <c r="D21144" i="11"/>
  <c r="D21145" i="11"/>
  <c r="D21146" i="11"/>
  <c r="D21147" i="11"/>
  <c r="D21148" i="11"/>
  <c r="D21149" i="11"/>
  <c r="D21150" i="11"/>
  <c r="D21151" i="11"/>
  <c r="D21152" i="11"/>
  <c r="D21153" i="11"/>
  <c r="D21154" i="11"/>
  <c r="D21155" i="11"/>
  <c r="D21156" i="11"/>
  <c r="D21157" i="11"/>
  <c r="D21158" i="11"/>
  <c r="D21159" i="11"/>
  <c r="D21160" i="11"/>
  <c r="D21161" i="11"/>
  <c r="D21162" i="11"/>
  <c r="D21163" i="11"/>
  <c r="D21164" i="11"/>
  <c r="D21165" i="11"/>
  <c r="D21166" i="11"/>
  <c r="D21167" i="11"/>
  <c r="D21168" i="11"/>
  <c r="D21169" i="11"/>
  <c r="D21170" i="11"/>
  <c r="D21171" i="11"/>
  <c r="D21172" i="11"/>
  <c r="D21173" i="11"/>
  <c r="D21174" i="11"/>
  <c r="D21175" i="11"/>
  <c r="D21176" i="11"/>
  <c r="D21177" i="11"/>
  <c r="D21178" i="11"/>
  <c r="D21179" i="11"/>
  <c r="D21180" i="11"/>
  <c r="D21181" i="11"/>
  <c r="D21182" i="11"/>
  <c r="D21183" i="11"/>
  <c r="D21184" i="11"/>
  <c r="D21185" i="11"/>
  <c r="D21186" i="11"/>
  <c r="D21187" i="11"/>
  <c r="D21188" i="11"/>
  <c r="D21189" i="11"/>
  <c r="D21190" i="11"/>
  <c r="D21191" i="11"/>
  <c r="D21192" i="11"/>
  <c r="D21193" i="11"/>
  <c r="D21194" i="11"/>
  <c r="D21195" i="11"/>
  <c r="D21196" i="11"/>
  <c r="D21197" i="11"/>
  <c r="D21198" i="11"/>
  <c r="D21199" i="11"/>
  <c r="D21200" i="11"/>
  <c r="D21201" i="11"/>
  <c r="D21202" i="11"/>
  <c r="D21203" i="11"/>
  <c r="D21204" i="11"/>
  <c r="D21205" i="11"/>
  <c r="D21206" i="11"/>
  <c r="D21207" i="11"/>
  <c r="D21208" i="11"/>
  <c r="D21209" i="11"/>
  <c r="D21210" i="11"/>
  <c r="D21211" i="11"/>
  <c r="D21212" i="11"/>
  <c r="D21213" i="11"/>
  <c r="D21214" i="11"/>
  <c r="D21215" i="11"/>
  <c r="D21216" i="11"/>
  <c r="D21217" i="11"/>
  <c r="D21218" i="11"/>
  <c r="D21219" i="11"/>
  <c r="D21220" i="11"/>
  <c r="D21221" i="11"/>
  <c r="D21222" i="11"/>
  <c r="D21223" i="11"/>
  <c r="D21224" i="11"/>
  <c r="D21225" i="11"/>
  <c r="D21226" i="11"/>
  <c r="D21227" i="11"/>
  <c r="D21228" i="11"/>
  <c r="D21229" i="11"/>
  <c r="D21230" i="11"/>
  <c r="D21231" i="11"/>
  <c r="D21232" i="11"/>
  <c r="D21233" i="11"/>
  <c r="D21234" i="11"/>
  <c r="D21235" i="11"/>
  <c r="D21236" i="11"/>
  <c r="D21237" i="11"/>
  <c r="D21238" i="11"/>
  <c r="D21239" i="11"/>
  <c r="D21240" i="11"/>
  <c r="D21241" i="11"/>
  <c r="D21242" i="11"/>
  <c r="D21243" i="11"/>
  <c r="D21244" i="11"/>
  <c r="D21245" i="11"/>
  <c r="D21246" i="11"/>
  <c r="D21247" i="11"/>
  <c r="D21248" i="11"/>
  <c r="D21249" i="11"/>
  <c r="D21250" i="11"/>
  <c r="D21251" i="11"/>
  <c r="D21252" i="11"/>
  <c r="D21253" i="11"/>
  <c r="D21254" i="11"/>
  <c r="D21255" i="11"/>
  <c r="D21256" i="11"/>
  <c r="D21257" i="11"/>
  <c r="D21258" i="11"/>
  <c r="D21259" i="11"/>
  <c r="D21260" i="11"/>
  <c r="D21261" i="11"/>
  <c r="D21262" i="11"/>
  <c r="D21263" i="11"/>
  <c r="D21264" i="11"/>
  <c r="D21265" i="11"/>
  <c r="D21266" i="11"/>
  <c r="D21267" i="11"/>
  <c r="D21268" i="11"/>
  <c r="D21269" i="11"/>
  <c r="D21270" i="11"/>
  <c r="D21271" i="11"/>
  <c r="D21272" i="11"/>
  <c r="D21273" i="11"/>
  <c r="D21274" i="11"/>
  <c r="D21275" i="11"/>
  <c r="D21276" i="11"/>
  <c r="D21277" i="11"/>
  <c r="D21278" i="11"/>
  <c r="D21279" i="11"/>
  <c r="D21280" i="11"/>
  <c r="D21281" i="11"/>
  <c r="D21282" i="11"/>
  <c r="D21283" i="11"/>
  <c r="D21284" i="11"/>
  <c r="D21285" i="11"/>
  <c r="D21286" i="11"/>
  <c r="D21287" i="11"/>
  <c r="D21288" i="11"/>
  <c r="D21289" i="11"/>
  <c r="D21290" i="11"/>
  <c r="D21291" i="11"/>
  <c r="D21292" i="11"/>
  <c r="D21293" i="11"/>
  <c r="D21294" i="11"/>
  <c r="D21295" i="11"/>
  <c r="D21296" i="11"/>
  <c r="D21297" i="11"/>
  <c r="D21298" i="11"/>
  <c r="D21299" i="11"/>
  <c r="D21300" i="11"/>
  <c r="D21301" i="11"/>
  <c r="D21302" i="11"/>
  <c r="D21303" i="11"/>
  <c r="D21304" i="11"/>
  <c r="D21305" i="11"/>
  <c r="D21306" i="11"/>
  <c r="D21307" i="11"/>
  <c r="D21308" i="11"/>
  <c r="D21309" i="11"/>
  <c r="D21310" i="11"/>
  <c r="D21311" i="11"/>
  <c r="D21312" i="11"/>
  <c r="D21313" i="11"/>
  <c r="D21314" i="11"/>
  <c r="D21315" i="11"/>
  <c r="D21316" i="11"/>
  <c r="D21317" i="11"/>
  <c r="D21318" i="11"/>
  <c r="D21319" i="11"/>
  <c r="D21320" i="11"/>
  <c r="D21321" i="11"/>
  <c r="D21322" i="11"/>
  <c r="D21323" i="11"/>
  <c r="D21324" i="11"/>
  <c r="D21325" i="11"/>
  <c r="D21326" i="11"/>
  <c r="D21327" i="11"/>
  <c r="D21328" i="11"/>
  <c r="D21329" i="11"/>
  <c r="D21330" i="11"/>
  <c r="D21331" i="11"/>
  <c r="D21332" i="11"/>
  <c r="D21333" i="11"/>
  <c r="D21334" i="11"/>
  <c r="D21335" i="11"/>
  <c r="D21336" i="11"/>
  <c r="D21337" i="11"/>
  <c r="D21338" i="11"/>
  <c r="D21339" i="11"/>
  <c r="D21340" i="11"/>
  <c r="D21341" i="11"/>
  <c r="D21342" i="11"/>
  <c r="D21343" i="11"/>
  <c r="D21344" i="11"/>
  <c r="D21345" i="11"/>
  <c r="D21346" i="11"/>
  <c r="D21347" i="11"/>
  <c r="D21348" i="11"/>
  <c r="D21349" i="11"/>
  <c r="D21350" i="11"/>
  <c r="D21351" i="11"/>
  <c r="D21352" i="11"/>
  <c r="D21353" i="11"/>
  <c r="D21354" i="11"/>
  <c r="D21355" i="11"/>
  <c r="D21356" i="11"/>
  <c r="D21357" i="11"/>
  <c r="D21358" i="11"/>
  <c r="D21359" i="11"/>
  <c r="D21360" i="11"/>
  <c r="D21361" i="11"/>
  <c r="D21362" i="11"/>
  <c r="D21363" i="11"/>
  <c r="D21364" i="11"/>
  <c r="D21365" i="11"/>
  <c r="D21366" i="11"/>
  <c r="D21367" i="11"/>
  <c r="D21368" i="11"/>
  <c r="D21369" i="11"/>
  <c r="D21370" i="11"/>
  <c r="D21371" i="11"/>
  <c r="D21372" i="11"/>
  <c r="D21373" i="11"/>
  <c r="D21374" i="11"/>
  <c r="D21375" i="11"/>
  <c r="D21376" i="11"/>
  <c r="D21377" i="11"/>
  <c r="D21378" i="11"/>
  <c r="D21379" i="11"/>
  <c r="D21380" i="11"/>
  <c r="D21381" i="11"/>
  <c r="D21382" i="11"/>
  <c r="D21383" i="11"/>
  <c r="D21384" i="11"/>
  <c r="D21385" i="11"/>
  <c r="D21386" i="11"/>
  <c r="D21387" i="11"/>
  <c r="D21388" i="11"/>
  <c r="D21389" i="11"/>
  <c r="D21390" i="11"/>
  <c r="D21391" i="11"/>
  <c r="D21392" i="11"/>
  <c r="D21393" i="11"/>
  <c r="D21394" i="11"/>
  <c r="D21395" i="11"/>
  <c r="D21396" i="11"/>
  <c r="D21397" i="11"/>
  <c r="D21398" i="11"/>
  <c r="D21399" i="11"/>
  <c r="D21400" i="11"/>
  <c r="D21401" i="11"/>
  <c r="D21402" i="11"/>
  <c r="D21403" i="11"/>
  <c r="D21404" i="11"/>
  <c r="D21405" i="11"/>
  <c r="D21406" i="11"/>
  <c r="D21407" i="11"/>
  <c r="D21408" i="11"/>
  <c r="D21409" i="11"/>
  <c r="D21410" i="11"/>
  <c r="D21411" i="11"/>
  <c r="D21412" i="11"/>
  <c r="D21413" i="11"/>
  <c r="D21414" i="11"/>
  <c r="D21415" i="11"/>
  <c r="D21416" i="11"/>
  <c r="D21417" i="11"/>
  <c r="D21418" i="11"/>
  <c r="D21419" i="11"/>
  <c r="D21420" i="11"/>
  <c r="D21421" i="11"/>
  <c r="D21422" i="11"/>
  <c r="D21423" i="11"/>
  <c r="D21424" i="11"/>
  <c r="D21425" i="11"/>
  <c r="D21426" i="11"/>
  <c r="D21427" i="11"/>
  <c r="D21428" i="11"/>
  <c r="D21429" i="11"/>
  <c r="D21430" i="11"/>
  <c r="D21431" i="11"/>
  <c r="D21432" i="11"/>
  <c r="D21433" i="11"/>
  <c r="D21434" i="11"/>
  <c r="D21435" i="11"/>
  <c r="D21436" i="11"/>
  <c r="D21437" i="11"/>
  <c r="D21438" i="11"/>
  <c r="D21439" i="11"/>
  <c r="D21440" i="11"/>
  <c r="D21441" i="11"/>
  <c r="D21442" i="11"/>
  <c r="D21443" i="11"/>
  <c r="D21444" i="11"/>
  <c r="D21445" i="11"/>
  <c r="D21446" i="11"/>
  <c r="D21447" i="11"/>
  <c r="D21448" i="11"/>
  <c r="D21449" i="11"/>
  <c r="D21450" i="11"/>
  <c r="D21451" i="11"/>
  <c r="D21452" i="11"/>
  <c r="D21453" i="11"/>
  <c r="D21454" i="11"/>
  <c r="D21455" i="11"/>
  <c r="D21456" i="11"/>
  <c r="D21457" i="11"/>
  <c r="D21458" i="11"/>
  <c r="D21459" i="11"/>
  <c r="D21460" i="11"/>
  <c r="D21461" i="11"/>
  <c r="D21462" i="11"/>
  <c r="D21463" i="11"/>
  <c r="D21464" i="11"/>
  <c r="D21465" i="11"/>
  <c r="D21466" i="11"/>
  <c r="D21467" i="11"/>
  <c r="D21468" i="11"/>
  <c r="D21469" i="11"/>
  <c r="D21470" i="11"/>
  <c r="D21471" i="11"/>
  <c r="D21472" i="11"/>
  <c r="D21473" i="11"/>
  <c r="D21474" i="11"/>
  <c r="D21475" i="11"/>
  <c r="D21476" i="11"/>
  <c r="D21477" i="11"/>
  <c r="D21478" i="11"/>
  <c r="D21479" i="11"/>
  <c r="D21480" i="11"/>
  <c r="D21481" i="11"/>
  <c r="D21482" i="11"/>
  <c r="D21483" i="11"/>
  <c r="D21484" i="11"/>
  <c r="D21485" i="11"/>
  <c r="D21486" i="11"/>
  <c r="D21487" i="11"/>
  <c r="D21488" i="11"/>
  <c r="D21489" i="11"/>
  <c r="D21490" i="11"/>
  <c r="D21491" i="11"/>
  <c r="D21492" i="11"/>
  <c r="D21493" i="11"/>
  <c r="D21494" i="11"/>
  <c r="D21495" i="11"/>
  <c r="D21496" i="11"/>
  <c r="D21497" i="11"/>
  <c r="D21498" i="11"/>
  <c r="D21499" i="11"/>
  <c r="D21500" i="11"/>
  <c r="D21501" i="11"/>
  <c r="D21502" i="11"/>
  <c r="D21503" i="11"/>
  <c r="D21504" i="11"/>
  <c r="D21505" i="11"/>
  <c r="D21506" i="11"/>
  <c r="D21507" i="11"/>
  <c r="D21508" i="11"/>
  <c r="D21509" i="11"/>
  <c r="D21510" i="11"/>
  <c r="D21511" i="11"/>
  <c r="D21512" i="11"/>
  <c r="D21513" i="11"/>
  <c r="D21514" i="11"/>
  <c r="D21515" i="11"/>
  <c r="D21516" i="11"/>
  <c r="D21517" i="11"/>
  <c r="D21518" i="11"/>
  <c r="D21519" i="11"/>
  <c r="D21520" i="11"/>
  <c r="D21521" i="11"/>
  <c r="D21522" i="11"/>
  <c r="D21523" i="11"/>
  <c r="D21524" i="11"/>
  <c r="D21525" i="11"/>
  <c r="D21526" i="11"/>
  <c r="D21527" i="11"/>
  <c r="D21528" i="11"/>
  <c r="D21529" i="11"/>
  <c r="D21530" i="11"/>
  <c r="D21531" i="11"/>
  <c r="D21532" i="11"/>
  <c r="D21533" i="11"/>
  <c r="D21534" i="11"/>
  <c r="D21535" i="11"/>
  <c r="D21536" i="11"/>
  <c r="D21537" i="11"/>
  <c r="D21538" i="11"/>
  <c r="D21539" i="11"/>
  <c r="D21540" i="11"/>
  <c r="D21541" i="11"/>
  <c r="D21542" i="11"/>
  <c r="D21543" i="11"/>
  <c r="D21544" i="11"/>
  <c r="D21545" i="11"/>
  <c r="D21546" i="11"/>
  <c r="D21547" i="11"/>
  <c r="D21548" i="11"/>
  <c r="D21549" i="11"/>
  <c r="D21550" i="11"/>
  <c r="D21551" i="11"/>
  <c r="D21552" i="11"/>
  <c r="D21553" i="11"/>
  <c r="D21554" i="11"/>
  <c r="D21555" i="11"/>
  <c r="D21556" i="11"/>
  <c r="D21557" i="11"/>
  <c r="D21558" i="11"/>
  <c r="D21559" i="11"/>
  <c r="D21560" i="11"/>
  <c r="D21561" i="11"/>
  <c r="D21562" i="11"/>
  <c r="D21563" i="11"/>
  <c r="D21564" i="11"/>
  <c r="D21565" i="11"/>
  <c r="D21566" i="11"/>
  <c r="D21567" i="11"/>
  <c r="D21568" i="11"/>
  <c r="D21569" i="11"/>
  <c r="D21570" i="11"/>
  <c r="D21571" i="11"/>
  <c r="D21572" i="11"/>
  <c r="D21573" i="11"/>
  <c r="D21574" i="11"/>
  <c r="D21575" i="11"/>
  <c r="D21576" i="11"/>
  <c r="D21577" i="11"/>
  <c r="D21578" i="11"/>
  <c r="D21579" i="11"/>
  <c r="D21580" i="11"/>
  <c r="D21581" i="11"/>
  <c r="D21582" i="11"/>
  <c r="D21583" i="11"/>
  <c r="D21584" i="11"/>
  <c r="D21585" i="11"/>
  <c r="D21586" i="11"/>
  <c r="D21587" i="11"/>
  <c r="D21588" i="11"/>
  <c r="D21589" i="11"/>
  <c r="D21590" i="11"/>
  <c r="D21591" i="11"/>
  <c r="D21592" i="11"/>
  <c r="D21593" i="11"/>
  <c r="D21594" i="11"/>
  <c r="D21595" i="11"/>
  <c r="D21596" i="11"/>
  <c r="D21597" i="11"/>
  <c r="D21598" i="11"/>
  <c r="D21599" i="11"/>
  <c r="D21600" i="11"/>
  <c r="D21601" i="11"/>
  <c r="D21602" i="11"/>
  <c r="D21603" i="11"/>
  <c r="D21604" i="11"/>
  <c r="D21605" i="11"/>
  <c r="D21606" i="11"/>
  <c r="D21607" i="11"/>
  <c r="D21608" i="11"/>
  <c r="D21609" i="11"/>
  <c r="D21610" i="11"/>
  <c r="D21611" i="11"/>
  <c r="D21612" i="11"/>
  <c r="D21613" i="11"/>
  <c r="D21614" i="11"/>
  <c r="D21615" i="11"/>
  <c r="D21616" i="11"/>
  <c r="D21617" i="11"/>
  <c r="D21618" i="11"/>
  <c r="D21619" i="11"/>
  <c r="D21620" i="11"/>
  <c r="D21621" i="11"/>
  <c r="D21622" i="11"/>
  <c r="D21623" i="11"/>
  <c r="D21624" i="11"/>
  <c r="D21625" i="11"/>
  <c r="D21626" i="11"/>
  <c r="D21627" i="11"/>
  <c r="D21628" i="11"/>
  <c r="D21629" i="11"/>
  <c r="D21630" i="11"/>
  <c r="D21631" i="11"/>
  <c r="D21632" i="11"/>
  <c r="D21633" i="11"/>
  <c r="D21634" i="11"/>
  <c r="D21635" i="11"/>
  <c r="D21636" i="11"/>
  <c r="D21637" i="11"/>
  <c r="D21638" i="11"/>
  <c r="D21639" i="11"/>
  <c r="D21640" i="11"/>
  <c r="D21641" i="11"/>
  <c r="D21642" i="11"/>
  <c r="D21643" i="11"/>
  <c r="D21644" i="11"/>
  <c r="D21645" i="11"/>
  <c r="D21646" i="11"/>
  <c r="D21647" i="11"/>
  <c r="D21648" i="11"/>
  <c r="D21649" i="11"/>
  <c r="D21650" i="11"/>
  <c r="D21651" i="11"/>
  <c r="D21652" i="11"/>
  <c r="D21653" i="11"/>
  <c r="D21654" i="11"/>
  <c r="D21655" i="11"/>
  <c r="D21656" i="11"/>
  <c r="D21657" i="11"/>
  <c r="D21658" i="11"/>
  <c r="D21659" i="11"/>
  <c r="D21660" i="11"/>
  <c r="D21661" i="11"/>
  <c r="D21662" i="11"/>
  <c r="D21663" i="11"/>
  <c r="D21664" i="11"/>
  <c r="D21665" i="11"/>
  <c r="D21666" i="11"/>
  <c r="D21667" i="11"/>
  <c r="D21668" i="11"/>
  <c r="D21669" i="11"/>
  <c r="D21670" i="11"/>
  <c r="D21671" i="11"/>
  <c r="D21672" i="11"/>
  <c r="D21673" i="11"/>
  <c r="D21674" i="11"/>
  <c r="D21675" i="11"/>
  <c r="D21676" i="11"/>
  <c r="D21677" i="11"/>
  <c r="D21678" i="11"/>
  <c r="D21679" i="11"/>
  <c r="D21680" i="11"/>
  <c r="D21681" i="11"/>
  <c r="D21682" i="11"/>
  <c r="D21683" i="11"/>
  <c r="D21684" i="11"/>
  <c r="D21685" i="11"/>
  <c r="D21686" i="11"/>
  <c r="D21687" i="11"/>
  <c r="D21688" i="11"/>
  <c r="D21689" i="11"/>
  <c r="D21690" i="11"/>
  <c r="D21691" i="11"/>
  <c r="D21692" i="11"/>
  <c r="D21693" i="11"/>
  <c r="D21694" i="11"/>
  <c r="D21695" i="11"/>
  <c r="D21696" i="11"/>
  <c r="D21697" i="11"/>
  <c r="D21698" i="11"/>
  <c r="D21699" i="11"/>
  <c r="D21700" i="11"/>
  <c r="D21701" i="11"/>
  <c r="D21702" i="11"/>
  <c r="D21703" i="11"/>
  <c r="D21704" i="11"/>
  <c r="D21705" i="11"/>
  <c r="D21706" i="11"/>
  <c r="D21707" i="11"/>
  <c r="D21708" i="11"/>
  <c r="D21709" i="11"/>
  <c r="D21710" i="11"/>
  <c r="D21711" i="11"/>
  <c r="D21712" i="11"/>
  <c r="D21713" i="11"/>
  <c r="D21714" i="11"/>
  <c r="D21715" i="11"/>
  <c r="D21716" i="11"/>
  <c r="D21717" i="11"/>
  <c r="D21718" i="11"/>
  <c r="D21719" i="11"/>
  <c r="D21720" i="11"/>
  <c r="D21721" i="11"/>
  <c r="D21722" i="11"/>
  <c r="D21723" i="11"/>
  <c r="D21724" i="11"/>
  <c r="D21725" i="11"/>
  <c r="D21726" i="11"/>
  <c r="D21727" i="11"/>
  <c r="D21728" i="11"/>
  <c r="D21729" i="11"/>
  <c r="D21730" i="11"/>
  <c r="D21731" i="11"/>
  <c r="D21732" i="11"/>
  <c r="D21733" i="11"/>
  <c r="D21734" i="11"/>
  <c r="D21735" i="11"/>
  <c r="D21736" i="11"/>
  <c r="D21737" i="11"/>
  <c r="D21738" i="11"/>
  <c r="D21739" i="11"/>
  <c r="D21740" i="11"/>
  <c r="D21741" i="11"/>
  <c r="D21742" i="11"/>
  <c r="D21743" i="11"/>
  <c r="D21744" i="11"/>
  <c r="D21745" i="11"/>
  <c r="D21746" i="11"/>
  <c r="D21747" i="11"/>
  <c r="D21748" i="11"/>
  <c r="D21749" i="11"/>
  <c r="D21750" i="11"/>
  <c r="D21751" i="11"/>
  <c r="D21752" i="11"/>
  <c r="D21753" i="11"/>
  <c r="D21754" i="11"/>
  <c r="D21755" i="11"/>
  <c r="D21756" i="11"/>
  <c r="D21757" i="11"/>
  <c r="D21758" i="11"/>
  <c r="D21759" i="11"/>
  <c r="D21760" i="11"/>
  <c r="D21761" i="11"/>
  <c r="D21762" i="11"/>
  <c r="D21763" i="11"/>
  <c r="D21764" i="11"/>
  <c r="D21765" i="11"/>
  <c r="D21766" i="11"/>
  <c r="D21767" i="11"/>
  <c r="D21768" i="11"/>
  <c r="D21769" i="11"/>
  <c r="D21770" i="11"/>
  <c r="D21771" i="11"/>
  <c r="D21772" i="11"/>
  <c r="D21773" i="11"/>
  <c r="D21774" i="11"/>
  <c r="D21775" i="11"/>
  <c r="D21776" i="11"/>
  <c r="D21777" i="11"/>
  <c r="D21778" i="11"/>
  <c r="D21779" i="11"/>
  <c r="D21780" i="11"/>
  <c r="D21781" i="11"/>
  <c r="D21782" i="11"/>
  <c r="D21783" i="11"/>
  <c r="D21784" i="11"/>
  <c r="D21785" i="11"/>
  <c r="D21786" i="11"/>
  <c r="D21787" i="11"/>
  <c r="D21788" i="11"/>
  <c r="D21789" i="11"/>
  <c r="D21790" i="11"/>
  <c r="D21791" i="11"/>
  <c r="D21792" i="11"/>
  <c r="D21793" i="11"/>
  <c r="D21794" i="11"/>
  <c r="D21795" i="11"/>
  <c r="D21796" i="11"/>
  <c r="D21797" i="11"/>
  <c r="D21798" i="11"/>
  <c r="D21799" i="11"/>
  <c r="D21800" i="11"/>
  <c r="D21801" i="11"/>
  <c r="D21802" i="11"/>
  <c r="D21803" i="11"/>
  <c r="D21804" i="11"/>
  <c r="D21805" i="11"/>
  <c r="D21806" i="11"/>
  <c r="D21807" i="11"/>
  <c r="D21808" i="11"/>
  <c r="D21809" i="11"/>
  <c r="D21810" i="11"/>
  <c r="D21811" i="11"/>
  <c r="D21812" i="11"/>
  <c r="D21813" i="11"/>
  <c r="D21814" i="11"/>
  <c r="D21815" i="11"/>
  <c r="D21816" i="11"/>
  <c r="D21817" i="11"/>
  <c r="D21818" i="11"/>
  <c r="D21819" i="11"/>
  <c r="D21820" i="11"/>
  <c r="D21821" i="11"/>
  <c r="D21822" i="11"/>
  <c r="D21823" i="11"/>
  <c r="D21824" i="11"/>
  <c r="D21825" i="11"/>
  <c r="D21826" i="11"/>
  <c r="D21827" i="11"/>
  <c r="D21828" i="11"/>
  <c r="D21829" i="11"/>
  <c r="D21830" i="11"/>
  <c r="D21831" i="11"/>
  <c r="D21832" i="11"/>
  <c r="D21833" i="11"/>
  <c r="D21834" i="11"/>
  <c r="D21835" i="11"/>
  <c r="D21836" i="11"/>
  <c r="D21837" i="11"/>
  <c r="D21838" i="11"/>
  <c r="D21839" i="11"/>
  <c r="D21840" i="11"/>
  <c r="D21841" i="11"/>
  <c r="D21842" i="11"/>
  <c r="D21843" i="11"/>
  <c r="D21844" i="11"/>
  <c r="D21845" i="11"/>
  <c r="D21846" i="11"/>
  <c r="D21847" i="11"/>
  <c r="D21848" i="11"/>
  <c r="D21849" i="11"/>
  <c r="D21850" i="11"/>
  <c r="D21851" i="11"/>
  <c r="D21852" i="11"/>
  <c r="D21853" i="11"/>
  <c r="D21854" i="11"/>
  <c r="D21855" i="11"/>
  <c r="D21856" i="11"/>
  <c r="D21857" i="11"/>
  <c r="D21858" i="11"/>
  <c r="D21859" i="11"/>
  <c r="D21860" i="11"/>
  <c r="D21861" i="11"/>
  <c r="D21862" i="11"/>
  <c r="D21863" i="11"/>
  <c r="D21864" i="11"/>
  <c r="D21865" i="11"/>
  <c r="D21866" i="11"/>
  <c r="D21867" i="11"/>
  <c r="D21868" i="11"/>
  <c r="D21869" i="11"/>
  <c r="D21870" i="11"/>
  <c r="D21871" i="11"/>
  <c r="D21872" i="11"/>
  <c r="D21873" i="11"/>
  <c r="D21874" i="11"/>
  <c r="D21875" i="11"/>
  <c r="D21876" i="11"/>
  <c r="D21877" i="11"/>
  <c r="D21878" i="11"/>
  <c r="D21879" i="11"/>
  <c r="D21880" i="11"/>
  <c r="D21881" i="11"/>
  <c r="D21882" i="11"/>
  <c r="D21883" i="11"/>
  <c r="D21884" i="11"/>
  <c r="D21885" i="11"/>
  <c r="D21886" i="11"/>
  <c r="D21887" i="11"/>
  <c r="D21888" i="11"/>
  <c r="D21889" i="11"/>
  <c r="D21890" i="11"/>
  <c r="D21891" i="11"/>
  <c r="D21892" i="11"/>
  <c r="D21893" i="11"/>
  <c r="D21894" i="11"/>
  <c r="D21895" i="11"/>
  <c r="D21896" i="11"/>
  <c r="D21897" i="11"/>
  <c r="D21898" i="11"/>
  <c r="D21899" i="11"/>
  <c r="D21900" i="11"/>
  <c r="D21901" i="11"/>
  <c r="D21902" i="11"/>
  <c r="D21903" i="11"/>
  <c r="D21904" i="11"/>
  <c r="D21905" i="11"/>
  <c r="D21906" i="11"/>
  <c r="D21907" i="11"/>
  <c r="D21908" i="11"/>
  <c r="D21909" i="11"/>
  <c r="D21910" i="11"/>
  <c r="D21911" i="11"/>
  <c r="D21912" i="11"/>
  <c r="D21913" i="11"/>
  <c r="D21914" i="11"/>
  <c r="D21915" i="11"/>
  <c r="D21916" i="11"/>
  <c r="D21917" i="11"/>
  <c r="D21918" i="11"/>
  <c r="D21919" i="11"/>
  <c r="D21920" i="11"/>
  <c r="D21921" i="11"/>
  <c r="D21922" i="11"/>
  <c r="D21923" i="11"/>
  <c r="D21924" i="11"/>
  <c r="D21925" i="11"/>
  <c r="D21926" i="11"/>
  <c r="D21927" i="11"/>
  <c r="D21928" i="11"/>
  <c r="D21929" i="11"/>
  <c r="D21930" i="11"/>
  <c r="D21931" i="11"/>
  <c r="D21932" i="11"/>
  <c r="D21933" i="11"/>
  <c r="D21934" i="11"/>
  <c r="D21935" i="11"/>
  <c r="D21936" i="11"/>
  <c r="D21937" i="11"/>
  <c r="D21938" i="11"/>
  <c r="D21939" i="11"/>
  <c r="D21940" i="11"/>
  <c r="D21941" i="11"/>
  <c r="D21942" i="11"/>
  <c r="D21943" i="11"/>
  <c r="D21944" i="11"/>
  <c r="D21945" i="11"/>
  <c r="D21946" i="11"/>
  <c r="D21947" i="11"/>
  <c r="D21948" i="11"/>
  <c r="D21949" i="11"/>
  <c r="D21950" i="11"/>
  <c r="D21951" i="11"/>
  <c r="D21952" i="11"/>
  <c r="D21953" i="11"/>
  <c r="D21954" i="11"/>
  <c r="D21955" i="11"/>
  <c r="D21956" i="11"/>
  <c r="D21957" i="11"/>
  <c r="D21958" i="11"/>
  <c r="D21959" i="11"/>
  <c r="D21960" i="11"/>
  <c r="D21961" i="11"/>
  <c r="D21962" i="11"/>
  <c r="D21963" i="11"/>
  <c r="D21964" i="11"/>
  <c r="D21965" i="11"/>
  <c r="D21966" i="11"/>
  <c r="D21967" i="11"/>
  <c r="D21968" i="11"/>
  <c r="D21969" i="11"/>
  <c r="D21970" i="11"/>
  <c r="D21971" i="11"/>
  <c r="D21972" i="11"/>
  <c r="D21973" i="11"/>
  <c r="D21974" i="11"/>
  <c r="D21975" i="11"/>
  <c r="D21976" i="11"/>
  <c r="D21977" i="11"/>
  <c r="D21978" i="11"/>
  <c r="D21979" i="11"/>
  <c r="D21980" i="11"/>
  <c r="D21981" i="11"/>
  <c r="D21982" i="11"/>
  <c r="D21983" i="11"/>
  <c r="D21984" i="11"/>
  <c r="D21985" i="11"/>
  <c r="D21986" i="11"/>
  <c r="D21987" i="11"/>
  <c r="D21988" i="11"/>
  <c r="D21989" i="11"/>
  <c r="D21990" i="11"/>
  <c r="D21991" i="11"/>
  <c r="D21992" i="11"/>
  <c r="D21993" i="11"/>
  <c r="D21994" i="11"/>
  <c r="D21995" i="11"/>
  <c r="D21996" i="11"/>
  <c r="D21997" i="11"/>
  <c r="D21998" i="11"/>
  <c r="D21999" i="11"/>
  <c r="D22000" i="11"/>
  <c r="D22001" i="11"/>
  <c r="D22002" i="11"/>
  <c r="D22003" i="11"/>
  <c r="D22004" i="11"/>
  <c r="D22005" i="11"/>
  <c r="D22006" i="11"/>
  <c r="D22007" i="11"/>
  <c r="D22008" i="11"/>
  <c r="D22009" i="11"/>
  <c r="D22010" i="11"/>
  <c r="D22011" i="11"/>
  <c r="D22012" i="11"/>
  <c r="D22013" i="11"/>
  <c r="D22014" i="11"/>
  <c r="D22015" i="11"/>
  <c r="D22016" i="11"/>
  <c r="D22017" i="11"/>
  <c r="D22018" i="11"/>
  <c r="D22019" i="11"/>
  <c r="D22020" i="11"/>
  <c r="D22021" i="11"/>
  <c r="D22022" i="11"/>
  <c r="D22023" i="11"/>
  <c r="D22024" i="11"/>
  <c r="D22025" i="11"/>
  <c r="D22026" i="11"/>
  <c r="D22027" i="11"/>
  <c r="D22028" i="11"/>
  <c r="D22029" i="11"/>
  <c r="D22030" i="11"/>
  <c r="D22031" i="11"/>
  <c r="D22032" i="11"/>
  <c r="D22033" i="11"/>
  <c r="D22034" i="11"/>
  <c r="D22035" i="11"/>
  <c r="D22036" i="11"/>
  <c r="D22037" i="11"/>
  <c r="D22038" i="11"/>
  <c r="D22039" i="11"/>
  <c r="D22040" i="11"/>
  <c r="D22041" i="11"/>
  <c r="D22042" i="11"/>
  <c r="D22043" i="11"/>
  <c r="D22044" i="11"/>
  <c r="D22045" i="11"/>
  <c r="D22046" i="11"/>
  <c r="D22047" i="11"/>
  <c r="D22048" i="11"/>
  <c r="D22049" i="11"/>
  <c r="D22050" i="11"/>
  <c r="D22051" i="11"/>
  <c r="D22052" i="11"/>
  <c r="D22053" i="11"/>
  <c r="D22054" i="11"/>
  <c r="D22055" i="11"/>
  <c r="D22056" i="11"/>
  <c r="D22057" i="11"/>
  <c r="D22058" i="11"/>
  <c r="D22059" i="11"/>
  <c r="D22060" i="11"/>
  <c r="D22061" i="11"/>
  <c r="D22062" i="11"/>
  <c r="D22063" i="11"/>
  <c r="D22064" i="11"/>
  <c r="D22065" i="11"/>
  <c r="D22066" i="11"/>
  <c r="D22067" i="11"/>
  <c r="D22068" i="11"/>
  <c r="D22069" i="11"/>
  <c r="D22070" i="11"/>
  <c r="D22071" i="11"/>
  <c r="D22072" i="11"/>
  <c r="D22073" i="11"/>
  <c r="D22074" i="11"/>
  <c r="D22075" i="11"/>
  <c r="D22076" i="11"/>
  <c r="D22077" i="11"/>
  <c r="D22078" i="11"/>
  <c r="D22079" i="11"/>
  <c r="D22080" i="11"/>
  <c r="D22081" i="11"/>
  <c r="D22082" i="11"/>
  <c r="D22083" i="11"/>
  <c r="D22084" i="11"/>
  <c r="D22085" i="11"/>
  <c r="D22086" i="11"/>
  <c r="D22087" i="11"/>
  <c r="D22088" i="11"/>
  <c r="D22089" i="11"/>
  <c r="D22090" i="11"/>
  <c r="D22091" i="11"/>
  <c r="D22092" i="11"/>
  <c r="D22093" i="11"/>
  <c r="D22094" i="11"/>
  <c r="D22095" i="11"/>
  <c r="D22096" i="11"/>
  <c r="D22097" i="11"/>
  <c r="D22098" i="11"/>
  <c r="D22099" i="11"/>
  <c r="D22100" i="11"/>
  <c r="D22101" i="11"/>
  <c r="D22102" i="11"/>
  <c r="D22103" i="11"/>
  <c r="D22104" i="11"/>
  <c r="D22105" i="11"/>
  <c r="D22106" i="11"/>
  <c r="D22107" i="11"/>
  <c r="D22108" i="11"/>
  <c r="D22109" i="11"/>
  <c r="D22110" i="11"/>
  <c r="D22111" i="11"/>
  <c r="D22112" i="11"/>
  <c r="D22113" i="11"/>
  <c r="D22114" i="11"/>
  <c r="D22115" i="11"/>
  <c r="D22116" i="11"/>
  <c r="D22117" i="11"/>
  <c r="D22118" i="11"/>
  <c r="D22119" i="11"/>
  <c r="D22120" i="11"/>
  <c r="D22121" i="11"/>
  <c r="D22122" i="11"/>
  <c r="D22123" i="11"/>
  <c r="D22124" i="11"/>
  <c r="D22125" i="11"/>
  <c r="D22126" i="11"/>
  <c r="D22127" i="11"/>
  <c r="D22128" i="11"/>
  <c r="D22129" i="11"/>
  <c r="D22130" i="11"/>
  <c r="D22131" i="11"/>
  <c r="D22132" i="11"/>
  <c r="D22133" i="11"/>
  <c r="D22134" i="11"/>
  <c r="D22135" i="11"/>
  <c r="D22136" i="11"/>
  <c r="D22137" i="11"/>
  <c r="D22138" i="11"/>
  <c r="D22139" i="11"/>
  <c r="D22140" i="11"/>
  <c r="D22141" i="11"/>
  <c r="D22142" i="11"/>
  <c r="D22143" i="11"/>
  <c r="D22144" i="11"/>
  <c r="D22145" i="11"/>
  <c r="D22146" i="11"/>
  <c r="D22147" i="11"/>
  <c r="D22148" i="11"/>
  <c r="D22149" i="11"/>
  <c r="D22150" i="11"/>
  <c r="D22151" i="11"/>
  <c r="D22152" i="11"/>
  <c r="D22153" i="11"/>
  <c r="D22154" i="11"/>
  <c r="D22155" i="11"/>
  <c r="D22156" i="11"/>
  <c r="D22157" i="11"/>
  <c r="D22158" i="11"/>
  <c r="D22159" i="11"/>
  <c r="D22160" i="11"/>
  <c r="D22161" i="11"/>
  <c r="D22162" i="11"/>
  <c r="D22163" i="11"/>
  <c r="D22164" i="11"/>
  <c r="D22165" i="11"/>
  <c r="D22166" i="11"/>
  <c r="D22167" i="11"/>
  <c r="D22168" i="11"/>
  <c r="D22169" i="11"/>
  <c r="D22170" i="11"/>
  <c r="D22171" i="11"/>
  <c r="D22172" i="11"/>
  <c r="D22173" i="11"/>
  <c r="D22174" i="11"/>
  <c r="D22175" i="11"/>
  <c r="D22176" i="11"/>
  <c r="D22177" i="11"/>
  <c r="D22178" i="11"/>
  <c r="D22179" i="11"/>
  <c r="D22180" i="11"/>
  <c r="D22181" i="11"/>
  <c r="D22182" i="11"/>
  <c r="D22183" i="11"/>
  <c r="D22184" i="11"/>
  <c r="D22185" i="11"/>
  <c r="D22186" i="11"/>
  <c r="D22187" i="11"/>
  <c r="D22188" i="11"/>
  <c r="D22189" i="11"/>
  <c r="D22190" i="11"/>
  <c r="D22191" i="11"/>
  <c r="D22192" i="11"/>
  <c r="D22193" i="11"/>
  <c r="D22194" i="11"/>
  <c r="D22195" i="11"/>
  <c r="D22196" i="11"/>
  <c r="D22197" i="11"/>
  <c r="D22198" i="11"/>
  <c r="D22199" i="11"/>
  <c r="D22200" i="11"/>
  <c r="D22201" i="11"/>
  <c r="D22202" i="11"/>
  <c r="D22203" i="11"/>
  <c r="D22204" i="11"/>
  <c r="D22205" i="11"/>
  <c r="D22206" i="11"/>
  <c r="D22207" i="11"/>
  <c r="D22208" i="11"/>
  <c r="D22209" i="11"/>
  <c r="D22210" i="11"/>
  <c r="D22211" i="11"/>
  <c r="D22212" i="11"/>
  <c r="D22213" i="11"/>
  <c r="D22214" i="11"/>
  <c r="D22215" i="11"/>
  <c r="D22216" i="11"/>
  <c r="D22217" i="11"/>
  <c r="D22218" i="11"/>
  <c r="D22219" i="11"/>
  <c r="D22220" i="11"/>
  <c r="D22221" i="11"/>
  <c r="D22222" i="11"/>
  <c r="D22223" i="11"/>
  <c r="D22224" i="11"/>
  <c r="D22225" i="11"/>
  <c r="D22226" i="11"/>
  <c r="D22227" i="11"/>
  <c r="D22228" i="11"/>
  <c r="D22229" i="11"/>
  <c r="D22230" i="11"/>
  <c r="D22231" i="11"/>
  <c r="D22232" i="11"/>
  <c r="D22233" i="11"/>
  <c r="D22234" i="11"/>
  <c r="D22235" i="11"/>
  <c r="D22236" i="11"/>
  <c r="D22237" i="11"/>
  <c r="D22238" i="11"/>
  <c r="D22239" i="11"/>
  <c r="D22240" i="11"/>
  <c r="D22241" i="11"/>
  <c r="D22242" i="11"/>
  <c r="D22243" i="11"/>
  <c r="D22244" i="11"/>
  <c r="D22245" i="11"/>
  <c r="D22246" i="11"/>
  <c r="D22247" i="11"/>
  <c r="D22248" i="11"/>
  <c r="D22249" i="11"/>
  <c r="D22250" i="11"/>
  <c r="D22251" i="11"/>
  <c r="D22252" i="11"/>
  <c r="D22253" i="11"/>
  <c r="D22254" i="11"/>
  <c r="D22255" i="11"/>
  <c r="D22256" i="11"/>
  <c r="D22257" i="11"/>
  <c r="D22258" i="11"/>
  <c r="D22259" i="11"/>
  <c r="D22260" i="11"/>
  <c r="D22261" i="11"/>
  <c r="D22262" i="11"/>
  <c r="D22263" i="11"/>
  <c r="D22264" i="11"/>
  <c r="D22265" i="11"/>
  <c r="D22266" i="11"/>
  <c r="D22267" i="11"/>
  <c r="D22268" i="11"/>
  <c r="D22269" i="11"/>
  <c r="D22270" i="11"/>
  <c r="D22271" i="11"/>
  <c r="D22272" i="11"/>
  <c r="D22273" i="11"/>
  <c r="D22274" i="11"/>
  <c r="D22275" i="11"/>
  <c r="D22276" i="11"/>
  <c r="D22277" i="11"/>
  <c r="D22278" i="11"/>
  <c r="D22279" i="11"/>
  <c r="D22280" i="11"/>
  <c r="D22281" i="11"/>
  <c r="D22282" i="11"/>
  <c r="D22283" i="11"/>
  <c r="D22284" i="11"/>
  <c r="D22285" i="11"/>
  <c r="D22286" i="11"/>
  <c r="D22287" i="11"/>
  <c r="D22288" i="11"/>
  <c r="D22289" i="11"/>
  <c r="D22290" i="11"/>
  <c r="D22291" i="11"/>
  <c r="D22292" i="11"/>
  <c r="D22293" i="11"/>
  <c r="D22294" i="11"/>
  <c r="D22295" i="11"/>
  <c r="D22296" i="11"/>
  <c r="D22297" i="11"/>
  <c r="D22298" i="11"/>
  <c r="D22299" i="11"/>
  <c r="D22300" i="11"/>
  <c r="D22301" i="11"/>
  <c r="D22302" i="11"/>
  <c r="D22303" i="11"/>
  <c r="D22304" i="11"/>
  <c r="D22305" i="11"/>
  <c r="D22306" i="11"/>
  <c r="D22307" i="11"/>
  <c r="D22308" i="11"/>
  <c r="D22309" i="11"/>
  <c r="D22310" i="11"/>
  <c r="D22311" i="11"/>
  <c r="D22312" i="11"/>
  <c r="D22313" i="11"/>
  <c r="D22314" i="11"/>
  <c r="D22315" i="11"/>
  <c r="D22316" i="11"/>
  <c r="D22317" i="11"/>
  <c r="D22318" i="11"/>
  <c r="D22319" i="11"/>
  <c r="D22320" i="11"/>
  <c r="D22321" i="11"/>
  <c r="D22322" i="11"/>
  <c r="D22323" i="11"/>
  <c r="D22324" i="11"/>
  <c r="D22325" i="11"/>
  <c r="D22326" i="11"/>
  <c r="D22327" i="11"/>
  <c r="D22328" i="11"/>
  <c r="D22329" i="11"/>
  <c r="D22330" i="11"/>
  <c r="D22331" i="11"/>
  <c r="D22332" i="11"/>
  <c r="D22333" i="11"/>
  <c r="D22334" i="11"/>
  <c r="D22335" i="11"/>
  <c r="D22336" i="11"/>
  <c r="D22337" i="11"/>
  <c r="D22338" i="11"/>
  <c r="D22339" i="11"/>
  <c r="D22340" i="11"/>
  <c r="D22341" i="11"/>
  <c r="D22342" i="11"/>
  <c r="D22343" i="11"/>
  <c r="D22344" i="11"/>
  <c r="D22345" i="11"/>
  <c r="D22346" i="11"/>
  <c r="D22347" i="11"/>
  <c r="D22348" i="11"/>
  <c r="D22349" i="11"/>
  <c r="D22350" i="11"/>
  <c r="D22351" i="11"/>
  <c r="D22352" i="11"/>
  <c r="D22353" i="11"/>
  <c r="D22354" i="11"/>
  <c r="D22355" i="11"/>
  <c r="D22356" i="11"/>
  <c r="D22357" i="11"/>
  <c r="D22358" i="11"/>
  <c r="D22359" i="11"/>
  <c r="D22360" i="11"/>
  <c r="D22361" i="11"/>
  <c r="D22362" i="11"/>
  <c r="D22363" i="11"/>
  <c r="D22364" i="11"/>
  <c r="D22365" i="11"/>
  <c r="D22366" i="11"/>
  <c r="D22367" i="11"/>
  <c r="D22368" i="11"/>
  <c r="D22369" i="11"/>
  <c r="D22370" i="11"/>
  <c r="D22371" i="11"/>
  <c r="D22372" i="11"/>
  <c r="D22373" i="11"/>
  <c r="D22374" i="11"/>
  <c r="D22375" i="11"/>
  <c r="D22376" i="11"/>
  <c r="D22377" i="11"/>
  <c r="D22378" i="11"/>
  <c r="D22379" i="11"/>
  <c r="D22380" i="11"/>
  <c r="D22381" i="11"/>
  <c r="D22382" i="11"/>
  <c r="D22383" i="11"/>
  <c r="D22384" i="11"/>
  <c r="D22385" i="11"/>
  <c r="D22386" i="11"/>
  <c r="D22387" i="11"/>
  <c r="D22388" i="11"/>
  <c r="D22389" i="11"/>
  <c r="D22390" i="11"/>
  <c r="D22391" i="11"/>
  <c r="D22392" i="11"/>
  <c r="D22393" i="11"/>
  <c r="D22394" i="11"/>
  <c r="D22395" i="11"/>
  <c r="D22396" i="11"/>
  <c r="D22397" i="11"/>
  <c r="D22398" i="11"/>
  <c r="D22399" i="11"/>
  <c r="D22400" i="11"/>
  <c r="D22401" i="11"/>
  <c r="D22402" i="11"/>
  <c r="D22403" i="11"/>
  <c r="D22404" i="11"/>
  <c r="D22405" i="11"/>
  <c r="D22406" i="11"/>
  <c r="D22407" i="11"/>
  <c r="D22408" i="11"/>
  <c r="D22409" i="11"/>
  <c r="D22410" i="11"/>
  <c r="D22411" i="11"/>
  <c r="D22412" i="11"/>
  <c r="D22413" i="11"/>
  <c r="D22414" i="11"/>
  <c r="D22415" i="11"/>
  <c r="D22416" i="11"/>
  <c r="D22417" i="11"/>
  <c r="D22418" i="11"/>
  <c r="D22419" i="11"/>
  <c r="D22420" i="11"/>
  <c r="D22421" i="11"/>
  <c r="D22422" i="11"/>
  <c r="D22423" i="11"/>
  <c r="D22424" i="11"/>
  <c r="D22425" i="11"/>
  <c r="D22426" i="11"/>
  <c r="D22427" i="11"/>
  <c r="D22428" i="11"/>
  <c r="D22429" i="11"/>
  <c r="D22430" i="11"/>
  <c r="D22431" i="11"/>
  <c r="D22432" i="11"/>
  <c r="D22433" i="11"/>
  <c r="D22434" i="11"/>
  <c r="D22435" i="11"/>
  <c r="D22436" i="11"/>
  <c r="D22437" i="11"/>
  <c r="D22438" i="11"/>
  <c r="D22439" i="11"/>
  <c r="D22440" i="11"/>
  <c r="D22441" i="11"/>
  <c r="D22442" i="11"/>
  <c r="D22443" i="11"/>
  <c r="D22444" i="11"/>
  <c r="D22445" i="11"/>
  <c r="D22446" i="11"/>
  <c r="D22447" i="11"/>
  <c r="D22448" i="11"/>
  <c r="D22449" i="11"/>
  <c r="D22450" i="11"/>
  <c r="D22451" i="11"/>
  <c r="D22452" i="11"/>
  <c r="D22453" i="11"/>
  <c r="D22454" i="11"/>
  <c r="D22455" i="11"/>
  <c r="D22456" i="11"/>
  <c r="D22457" i="11"/>
  <c r="D22458" i="11"/>
  <c r="D22459" i="11"/>
  <c r="D22460" i="11"/>
  <c r="D22461" i="11"/>
  <c r="D22462" i="11"/>
  <c r="D22463" i="11"/>
  <c r="D22464" i="11"/>
  <c r="D22465" i="11"/>
  <c r="D22466" i="11"/>
  <c r="D22467" i="11"/>
  <c r="D22468" i="11"/>
  <c r="D22469" i="11"/>
  <c r="D22470" i="11"/>
  <c r="D22471" i="11"/>
  <c r="D22472" i="11"/>
  <c r="D22473" i="11"/>
  <c r="D22474" i="11"/>
  <c r="D22475" i="11"/>
  <c r="D22476" i="11"/>
  <c r="D22477" i="11"/>
  <c r="D22478" i="11"/>
  <c r="D22479" i="11"/>
  <c r="D22480" i="11"/>
  <c r="D22481" i="11"/>
  <c r="D22482" i="11"/>
  <c r="D22483" i="11"/>
  <c r="D22484" i="11"/>
  <c r="D22485" i="11"/>
  <c r="D22486" i="11"/>
  <c r="D22487" i="11"/>
  <c r="D22488" i="11"/>
  <c r="D22489" i="11"/>
  <c r="D22490" i="11"/>
  <c r="D22491" i="11"/>
  <c r="D22492" i="11"/>
  <c r="D22493" i="11"/>
  <c r="D22494" i="11"/>
  <c r="D22495" i="11"/>
  <c r="D22496" i="11"/>
  <c r="D22497" i="11"/>
  <c r="D22498" i="11"/>
  <c r="D22499" i="11"/>
  <c r="D22500" i="11"/>
  <c r="D22501" i="11"/>
  <c r="D22502" i="11"/>
  <c r="D22503" i="11"/>
  <c r="D22504" i="11"/>
  <c r="D22505" i="11"/>
  <c r="D22506" i="11"/>
  <c r="D22507" i="11"/>
  <c r="D22508" i="11"/>
  <c r="D22509" i="11"/>
  <c r="D22510" i="11"/>
  <c r="D22511" i="11"/>
  <c r="D22512" i="11"/>
  <c r="D22513" i="11"/>
  <c r="D22514" i="11"/>
  <c r="D22515" i="11"/>
  <c r="D22516" i="11"/>
  <c r="D22517" i="11"/>
  <c r="D22518" i="11"/>
  <c r="D22519" i="11"/>
  <c r="D22520" i="11"/>
  <c r="D22521" i="11"/>
  <c r="D22522" i="11"/>
  <c r="D22523" i="11"/>
  <c r="D22524" i="11"/>
  <c r="D22525" i="11"/>
  <c r="D22526" i="11"/>
  <c r="D22527" i="11"/>
  <c r="D22528" i="11"/>
  <c r="D22529" i="11"/>
  <c r="D22530" i="11"/>
  <c r="D22531" i="11"/>
  <c r="D22532" i="11"/>
  <c r="D22533" i="11"/>
  <c r="D22534" i="11"/>
  <c r="D22535" i="11"/>
  <c r="D22536" i="11"/>
  <c r="D22537" i="11"/>
  <c r="D22538" i="11"/>
  <c r="D22539" i="11"/>
  <c r="D22540" i="11"/>
  <c r="D22541" i="11"/>
  <c r="D22542" i="11"/>
  <c r="D22543" i="11"/>
  <c r="D22544" i="11"/>
  <c r="D22545" i="11"/>
  <c r="D22546" i="11"/>
  <c r="D22547" i="11"/>
  <c r="D22548" i="11"/>
  <c r="D22549" i="11"/>
  <c r="D22550" i="11"/>
  <c r="D22551" i="11"/>
  <c r="D22552" i="11"/>
  <c r="D22553" i="11"/>
  <c r="D22554" i="11"/>
  <c r="D22555" i="11"/>
  <c r="D22556" i="11"/>
  <c r="D22557" i="11"/>
  <c r="D22558" i="11"/>
  <c r="D22559" i="11"/>
  <c r="D22560" i="11"/>
  <c r="D22561" i="11"/>
  <c r="D22562" i="11"/>
  <c r="D22563" i="11"/>
  <c r="D22564" i="11"/>
  <c r="D22565" i="11"/>
  <c r="D22566" i="11"/>
  <c r="D22567" i="11"/>
  <c r="D22568" i="11"/>
  <c r="D22569" i="11"/>
  <c r="D22570" i="11"/>
  <c r="D22571" i="11"/>
  <c r="D22572" i="11"/>
  <c r="D22573" i="11"/>
  <c r="D22574" i="11"/>
  <c r="D22575" i="11"/>
  <c r="D22576" i="11"/>
  <c r="D22577" i="11"/>
  <c r="D22578" i="11"/>
  <c r="D22579" i="11"/>
  <c r="D22580" i="11"/>
  <c r="D22581" i="11"/>
  <c r="D22582" i="11"/>
  <c r="D22583" i="11"/>
  <c r="D22584" i="11"/>
  <c r="D22585" i="11"/>
  <c r="D22586" i="11"/>
  <c r="D22587" i="11"/>
  <c r="D22588" i="11"/>
  <c r="D22589" i="11"/>
  <c r="D22590" i="11"/>
  <c r="D22591" i="11"/>
  <c r="D22592" i="11"/>
  <c r="D22593" i="11"/>
  <c r="D22594" i="11"/>
  <c r="D22595" i="11"/>
  <c r="D22596" i="11"/>
  <c r="D22597" i="11"/>
  <c r="D22598" i="11"/>
  <c r="D22599" i="11"/>
  <c r="D22600" i="11"/>
  <c r="D22601" i="11"/>
  <c r="D22602" i="11"/>
  <c r="D22603" i="11"/>
  <c r="D22604" i="11"/>
  <c r="D22605" i="11"/>
  <c r="D22606" i="11"/>
  <c r="D22607" i="11"/>
  <c r="D22608" i="11"/>
  <c r="D22609" i="11"/>
  <c r="D22610" i="11"/>
  <c r="D22611" i="11"/>
  <c r="D22612" i="11"/>
  <c r="D22613" i="11"/>
  <c r="D22614" i="11"/>
  <c r="D22615" i="11"/>
  <c r="D22616" i="11"/>
  <c r="D22617" i="11"/>
  <c r="D22618" i="11"/>
  <c r="D22619" i="11"/>
  <c r="D22620" i="11"/>
  <c r="D22621" i="11"/>
  <c r="D22622" i="11"/>
  <c r="D22623" i="11"/>
  <c r="D22624" i="11"/>
  <c r="D22625" i="11"/>
  <c r="D22626" i="11"/>
  <c r="D22627" i="11"/>
  <c r="D22628" i="11"/>
  <c r="D22629" i="11"/>
  <c r="D22630" i="11"/>
  <c r="D22631" i="11"/>
  <c r="D22632" i="11"/>
  <c r="D22633" i="11"/>
  <c r="D22634" i="11"/>
  <c r="D22635" i="11"/>
  <c r="D22636" i="11"/>
  <c r="D22637" i="11"/>
  <c r="D22638" i="11"/>
  <c r="D22639" i="11"/>
  <c r="D22640" i="11"/>
  <c r="D22641" i="11"/>
  <c r="D22642" i="11"/>
  <c r="D22643" i="11"/>
  <c r="D22644" i="11"/>
  <c r="D22645" i="11"/>
  <c r="D22646" i="11"/>
  <c r="D22647" i="11"/>
  <c r="D22648" i="11"/>
  <c r="D22649" i="11"/>
  <c r="D22650" i="11"/>
  <c r="D22651" i="11"/>
  <c r="D22652" i="11"/>
  <c r="D22653" i="11"/>
  <c r="D22654" i="11"/>
  <c r="D22655" i="11"/>
  <c r="D22656" i="11"/>
  <c r="D22657" i="11"/>
  <c r="D22658" i="11"/>
  <c r="D22659" i="11"/>
  <c r="D22660" i="11"/>
  <c r="D22661" i="11"/>
  <c r="D22662" i="11"/>
  <c r="D22663" i="11"/>
  <c r="D22664" i="11"/>
  <c r="D22665" i="11"/>
  <c r="D22666" i="11"/>
  <c r="D22667" i="11"/>
  <c r="D22668" i="11"/>
  <c r="D22669" i="11"/>
  <c r="D22670" i="11"/>
  <c r="D22671" i="11"/>
  <c r="D22672" i="11"/>
  <c r="D22673" i="11"/>
  <c r="D22674" i="11"/>
  <c r="D22675" i="11"/>
  <c r="D22676" i="11"/>
  <c r="D22677" i="11"/>
  <c r="D22678" i="11"/>
  <c r="D22679" i="11"/>
  <c r="D22680" i="11"/>
  <c r="D22681" i="11"/>
  <c r="D22682" i="11"/>
  <c r="D22683" i="11"/>
  <c r="D22684" i="11"/>
  <c r="D22685" i="11"/>
  <c r="D22686" i="11"/>
  <c r="D22687" i="11"/>
  <c r="D22688" i="11"/>
  <c r="D22689" i="11"/>
  <c r="D22690" i="11"/>
  <c r="D22691" i="11"/>
  <c r="D22692" i="11"/>
  <c r="D22693" i="11"/>
  <c r="D22694" i="11"/>
  <c r="D22695" i="11"/>
  <c r="D22696" i="11"/>
  <c r="D22697" i="11"/>
  <c r="D22698" i="11"/>
  <c r="D22699" i="11"/>
  <c r="D22700" i="11"/>
  <c r="D22701" i="11"/>
  <c r="D22702" i="11"/>
  <c r="D22703" i="11"/>
  <c r="D22704" i="11"/>
  <c r="D22705" i="11"/>
  <c r="D22706" i="11"/>
  <c r="D22707" i="11"/>
  <c r="D22708" i="11"/>
  <c r="D22709" i="11"/>
  <c r="D22710" i="11"/>
  <c r="D22711" i="11"/>
  <c r="D22712" i="11"/>
  <c r="D22713" i="11"/>
  <c r="D22714" i="11"/>
  <c r="D22715" i="11"/>
  <c r="D22716" i="11"/>
  <c r="D22717" i="11"/>
  <c r="D22718" i="11"/>
  <c r="D22719" i="11"/>
  <c r="D22720" i="11"/>
  <c r="D22721" i="11"/>
  <c r="D22722" i="11"/>
  <c r="D22723" i="11"/>
  <c r="D22724" i="11"/>
  <c r="D22725" i="11"/>
  <c r="D22726" i="11"/>
  <c r="D22727" i="11"/>
  <c r="D22728" i="11"/>
  <c r="D22729" i="11"/>
  <c r="D22730" i="11"/>
  <c r="D22731" i="11"/>
  <c r="D22732" i="11"/>
  <c r="D22733" i="11"/>
  <c r="D22734" i="11"/>
  <c r="D22735" i="11"/>
  <c r="D22736" i="11"/>
  <c r="D22737" i="11"/>
  <c r="D22738" i="11"/>
  <c r="D22739" i="11"/>
  <c r="D22740" i="11"/>
  <c r="D22741" i="11"/>
  <c r="D22742" i="11"/>
  <c r="D22743" i="11"/>
  <c r="D22744" i="11"/>
  <c r="D22745" i="11"/>
  <c r="D22746" i="11"/>
  <c r="D22747" i="11"/>
  <c r="D22748" i="11"/>
  <c r="D22749" i="11"/>
  <c r="D22750" i="11"/>
  <c r="D22751" i="11"/>
  <c r="D22752" i="11"/>
  <c r="D22753" i="11"/>
  <c r="D22754" i="11"/>
  <c r="D22755" i="11"/>
  <c r="D22756" i="11"/>
  <c r="D22757" i="11"/>
  <c r="D22758" i="11"/>
  <c r="D22759" i="11"/>
  <c r="D22760" i="11"/>
  <c r="D22761" i="11"/>
  <c r="D22762" i="11"/>
  <c r="D22763" i="11"/>
  <c r="D22764" i="11"/>
  <c r="D22765" i="11"/>
  <c r="D22766" i="11"/>
  <c r="D22767" i="11"/>
  <c r="D22768" i="11"/>
  <c r="D22769" i="11"/>
  <c r="D22770" i="11"/>
  <c r="D22771" i="11"/>
  <c r="D22772" i="11"/>
  <c r="D22773" i="11"/>
  <c r="D22774" i="11"/>
  <c r="D22775" i="11"/>
  <c r="D22776" i="11"/>
  <c r="D22777" i="11"/>
  <c r="D22778" i="11"/>
  <c r="D22779" i="11"/>
  <c r="D22780" i="11"/>
  <c r="D22781" i="11"/>
  <c r="D22782" i="11"/>
  <c r="D22783" i="11"/>
  <c r="D22784" i="11"/>
  <c r="D22785" i="11"/>
  <c r="D22786" i="11"/>
  <c r="D22787" i="11"/>
  <c r="D22788" i="11"/>
  <c r="D22789" i="11"/>
  <c r="D22790" i="11"/>
  <c r="D22791" i="11"/>
  <c r="D22792" i="11"/>
  <c r="D22793" i="11"/>
  <c r="D22794" i="11"/>
  <c r="D22795" i="11"/>
  <c r="D22796" i="11"/>
  <c r="D22797" i="11"/>
  <c r="D22798" i="11"/>
  <c r="D22799" i="11"/>
  <c r="D22800" i="11"/>
  <c r="D22801" i="11"/>
  <c r="D22802" i="11"/>
  <c r="D22803" i="11"/>
  <c r="D22804" i="11"/>
  <c r="D22805" i="11"/>
  <c r="D22806" i="11"/>
  <c r="D22807" i="11"/>
  <c r="D22808" i="11"/>
  <c r="D22809" i="11"/>
  <c r="D22810" i="11"/>
  <c r="D22811" i="11"/>
  <c r="D22812" i="11"/>
  <c r="D22813" i="11"/>
  <c r="D22814" i="11"/>
  <c r="D22815" i="11"/>
  <c r="D22816" i="11"/>
  <c r="D22817" i="11"/>
  <c r="D22818" i="11"/>
  <c r="D22819" i="11"/>
  <c r="D22820" i="11"/>
  <c r="D22821" i="11"/>
  <c r="D22822" i="11"/>
  <c r="D22823" i="11"/>
  <c r="D22824" i="11"/>
  <c r="D22825" i="11"/>
  <c r="D22826" i="11"/>
  <c r="D22827" i="11"/>
  <c r="D22828" i="11"/>
  <c r="D22829" i="11"/>
  <c r="D22830" i="11"/>
  <c r="D22831" i="11"/>
  <c r="D22832" i="11"/>
  <c r="D22833" i="11"/>
  <c r="D22834" i="11"/>
  <c r="D22835" i="11"/>
  <c r="D22836" i="11"/>
  <c r="D22837" i="11"/>
  <c r="D22838" i="11"/>
  <c r="D22839" i="11"/>
  <c r="D22840" i="11"/>
  <c r="D22841" i="11"/>
  <c r="D22842" i="11"/>
  <c r="D22843" i="11"/>
  <c r="D22844" i="11"/>
  <c r="D22845" i="11"/>
  <c r="D22846" i="11"/>
  <c r="D22847" i="11"/>
  <c r="D22848" i="11"/>
  <c r="D22849" i="11"/>
  <c r="D22850" i="11"/>
  <c r="D22851" i="11"/>
  <c r="D22852" i="11"/>
  <c r="D22853" i="11"/>
  <c r="D22854" i="11"/>
  <c r="D22855" i="11"/>
  <c r="D22856" i="11"/>
  <c r="D22857" i="11"/>
  <c r="D22858" i="11"/>
  <c r="D22859" i="11"/>
  <c r="D22860" i="11"/>
  <c r="D22861" i="11"/>
  <c r="D22862" i="11"/>
  <c r="D22863" i="11"/>
  <c r="D22864" i="11"/>
  <c r="D22865" i="11"/>
  <c r="D22866" i="11"/>
  <c r="D22867" i="11"/>
  <c r="D22868" i="11"/>
  <c r="D22869" i="11"/>
  <c r="D22870" i="11"/>
  <c r="D22871" i="11"/>
  <c r="D22872" i="11"/>
  <c r="D22873" i="11"/>
  <c r="D22874" i="11"/>
  <c r="D22875" i="11"/>
  <c r="D22876" i="11"/>
  <c r="D22877" i="11"/>
  <c r="D22878" i="11"/>
  <c r="D22879" i="11"/>
  <c r="D22880" i="11"/>
  <c r="D22881" i="11"/>
  <c r="D22882" i="11"/>
  <c r="D22883" i="11"/>
  <c r="D22884" i="11"/>
  <c r="D22885" i="11"/>
  <c r="D22886" i="11"/>
  <c r="D22887" i="11"/>
  <c r="D22888" i="11"/>
  <c r="D22889" i="11"/>
  <c r="D22890" i="11"/>
  <c r="D22891" i="11"/>
  <c r="D22892" i="11"/>
  <c r="D22893" i="11"/>
  <c r="D22894" i="11"/>
  <c r="D22895" i="11"/>
  <c r="D22896" i="11"/>
  <c r="D22897" i="11"/>
  <c r="D22898" i="11"/>
  <c r="D22899" i="11"/>
  <c r="D22900" i="11"/>
  <c r="D22901" i="11"/>
  <c r="D22902" i="11"/>
  <c r="D22903" i="11"/>
  <c r="D22904" i="11"/>
  <c r="D22905" i="11"/>
  <c r="D22906" i="11"/>
  <c r="D22907" i="11"/>
  <c r="D22908" i="11"/>
  <c r="D22909" i="11"/>
  <c r="D22910" i="11"/>
  <c r="D22911" i="11"/>
  <c r="D22912" i="11"/>
  <c r="D22913" i="11"/>
  <c r="D22914" i="11"/>
  <c r="D22915" i="11"/>
  <c r="D22916" i="11"/>
  <c r="D22917" i="11"/>
  <c r="D22918" i="11"/>
  <c r="D22919" i="11"/>
  <c r="D22920" i="11"/>
  <c r="D22921" i="11"/>
  <c r="D22922" i="11"/>
  <c r="D22923" i="11"/>
  <c r="D22924" i="11"/>
  <c r="D22925" i="11"/>
  <c r="D22926" i="11"/>
  <c r="D22927" i="11"/>
  <c r="D22928" i="11"/>
  <c r="D22929" i="11"/>
  <c r="D22930" i="11"/>
  <c r="D22931" i="11"/>
  <c r="D22932" i="11"/>
  <c r="D22933" i="11"/>
  <c r="D22934" i="11"/>
  <c r="D22935" i="11"/>
  <c r="D22936" i="11"/>
  <c r="D22937" i="11"/>
  <c r="D22938" i="11"/>
  <c r="D22939" i="11"/>
  <c r="D22940" i="11"/>
  <c r="D22941" i="11"/>
  <c r="D22942" i="11"/>
  <c r="D22943" i="11"/>
  <c r="D22944" i="11"/>
  <c r="D22945" i="11"/>
  <c r="D22946" i="11"/>
  <c r="D22947" i="11"/>
  <c r="D22948" i="11"/>
  <c r="D22949" i="11"/>
  <c r="D22950" i="11"/>
  <c r="D22951" i="11"/>
  <c r="D22952" i="11"/>
  <c r="D22953" i="11"/>
  <c r="D22954" i="11"/>
  <c r="D22955" i="11"/>
  <c r="D22956" i="11"/>
  <c r="D22957" i="11"/>
  <c r="D22958" i="11"/>
  <c r="D22959" i="11"/>
  <c r="D22960" i="11"/>
  <c r="D22961" i="11"/>
  <c r="D22962" i="11"/>
  <c r="D22963" i="11"/>
  <c r="D22964" i="11"/>
  <c r="D22965" i="11"/>
  <c r="D22966" i="11"/>
  <c r="D22967" i="11"/>
  <c r="D22968" i="11"/>
  <c r="D22969" i="11"/>
  <c r="D22970" i="11"/>
  <c r="D22971" i="11"/>
  <c r="D22972" i="11"/>
  <c r="D22973" i="11"/>
  <c r="D22974" i="11"/>
  <c r="D22975" i="11"/>
  <c r="D22976" i="11"/>
  <c r="D22977" i="11"/>
  <c r="D22978" i="11"/>
  <c r="D22979" i="11"/>
  <c r="D22980" i="11"/>
  <c r="D22981" i="11"/>
  <c r="D22982" i="11"/>
  <c r="D22983" i="11"/>
  <c r="D22984" i="11"/>
  <c r="D22985" i="11"/>
  <c r="D22986" i="11"/>
  <c r="D22987" i="11"/>
  <c r="D22988" i="11"/>
  <c r="D22989" i="11"/>
  <c r="D22990" i="11"/>
  <c r="D22991" i="11"/>
  <c r="D22992" i="11"/>
  <c r="D22993" i="11"/>
  <c r="D22994" i="11"/>
  <c r="D22995" i="11"/>
  <c r="D22996" i="11"/>
  <c r="D22997" i="11"/>
  <c r="D22998" i="11"/>
  <c r="D22999" i="11"/>
  <c r="D23000" i="11"/>
  <c r="D23001" i="11"/>
  <c r="D23002" i="11"/>
  <c r="D23003" i="11"/>
  <c r="D23004" i="11"/>
  <c r="D23005" i="11"/>
  <c r="D23006" i="11"/>
  <c r="D23007" i="11"/>
  <c r="D23008" i="11"/>
  <c r="D23009" i="11"/>
  <c r="D23010" i="11"/>
  <c r="D23011" i="11"/>
  <c r="D23012" i="11"/>
  <c r="D23013" i="11"/>
  <c r="D23014" i="11"/>
  <c r="D23015" i="11"/>
  <c r="D23016" i="11"/>
  <c r="D23017" i="11"/>
  <c r="D23018" i="11"/>
  <c r="D23019" i="11"/>
  <c r="D23020" i="11"/>
  <c r="D23021" i="11"/>
  <c r="D23022" i="11"/>
  <c r="D23023" i="11"/>
  <c r="D23024" i="11"/>
  <c r="D23025" i="11"/>
  <c r="D23026" i="11"/>
  <c r="D23027" i="11"/>
  <c r="D23028" i="11"/>
  <c r="D23029" i="11"/>
  <c r="D23030" i="11"/>
  <c r="D23031" i="11"/>
  <c r="D23032" i="11"/>
  <c r="D23033" i="11"/>
  <c r="D23034" i="11"/>
  <c r="D23035" i="11"/>
  <c r="D23036" i="11"/>
  <c r="D23037" i="11"/>
  <c r="D23038" i="11"/>
  <c r="D23039" i="11"/>
  <c r="D23040" i="11"/>
  <c r="D23041" i="11"/>
  <c r="D23042" i="11"/>
  <c r="D23043" i="11"/>
  <c r="D23044" i="11"/>
  <c r="D23045" i="11"/>
  <c r="D23046" i="11"/>
  <c r="D23047" i="11"/>
  <c r="D23048" i="11"/>
  <c r="D23049" i="11"/>
  <c r="D23050" i="11"/>
  <c r="D23051" i="11"/>
  <c r="D23052" i="11"/>
  <c r="D23053" i="11"/>
  <c r="D23054" i="11"/>
  <c r="D23055" i="11"/>
  <c r="D23056" i="11"/>
  <c r="D23057" i="11"/>
  <c r="D23058" i="11"/>
  <c r="D23059" i="11"/>
  <c r="D23060" i="11"/>
  <c r="D23061" i="11"/>
  <c r="D23062" i="11"/>
  <c r="D23063" i="11"/>
  <c r="D23064" i="11"/>
  <c r="D23065" i="11"/>
  <c r="D23066" i="11"/>
  <c r="D23067" i="11"/>
  <c r="D23068" i="11"/>
  <c r="D23069" i="11"/>
  <c r="D23070" i="11"/>
  <c r="D23071" i="11"/>
  <c r="D23072" i="11"/>
  <c r="D23073" i="11"/>
  <c r="D23074" i="11"/>
  <c r="D23075" i="11"/>
  <c r="D23076" i="11"/>
  <c r="D23077" i="11"/>
  <c r="D23078" i="11"/>
  <c r="D23079" i="11"/>
  <c r="D23080" i="11"/>
  <c r="D23081" i="11"/>
  <c r="D23082" i="11"/>
  <c r="D23083" i="11"/>
  <c r="D23084" i="11"/>
  <c r="D23085" i="11"/>
  <c r="D23086" i="11"/>
  <c r="D23087" i="11"/>
  <c r="D23088" i="11"/>
  <c r="D23089" i="11"/>
  <c r="D23090" i="11"/>
  <c r="D23091" i="11"/>
  <c r="D23092" i="11"/>
  <c r="D23093" i="11"/>
  <c r="D23094" i="11"/>
  <c r="D23095" i="11"/>
  <c r="D23096" i="11"/>
  <c r="D23097" i="11"/>
  <c r="D23098" i="11"/>
  <c r="D23099" i="11"/>
  <c r="D23100" i="11"/>
  <c r="D23101" i="11"/>
  <c r="D23102" i="11"/>
  <c r="D23103" i="11"/>
  <c r="D23104" i="11"/>
  <c r="D23105" i="11"/>
  <c r="D23106" i="11"/>
  <c r="D23107" i="11"/>
  <c r="D23108" i="11"/>
  <c r="D23109" i="11"/>
  <c r="D23110" i="11"/>
  <c r="D23111" i="11"/>
  <c r="D23112" i="11"/>
  <c r="D23113" i="11"/>
  <c r="D23114" i="11"/>
  <c r="D23115" i="11"/>
  <c r="D23116" i="11"/>
  <c r="D23117" i="11"/>
  <c r="D23118" i="11"/>
  <c r="D23119" i="11"/>
  <c r="D23120" i="11"/>
  <c r="D23121" i="11"/>
  <c r="D23122" i="11"/>
  <c r="D23123" i="11"/>
  <c r="D23124" i="11"/>
  <c r="D23125" i="11"/>
  <c r="D23126" i="11"/>
  <c r="D23127" i="11"/>
  <c r="D23128" i="11"/>
  <c r="D23129" i="11"/>
  <c r="D23130" i="11"/>
  <c r="D23131" i="11"/>
  <c r="D23132" i="11"/>
  <c r="D23133" i="11"/>
  <c r="D23134" i="11"/>
  <c r="D23135" i="11"/>
  <c r="D23136" i="11"/>
  <c r="D23137" i="11"/>
  <c r="D23138" i="11"/>
  <c r="D23139" i="11"/>
  <c r="D23140" i="11"/>
  <c r="D23141" i="11"/>
  <c r="D23142" i="11"/>
  <c r="D23143" i="11"/>
  <c r="D23144" i="11"/>
  <c r="D23145" i="11"/>
  <c r="D23146" i="11"/>
  <c r="D23147" i="11"/>
  <c r="D23148" i="11"/>
  <c r="D23149" i="11"/>
  <c r="D23150" i="11"/>
  <c r="D23151" i="11"/>
  <c r="D23152" i="11"/>
  <c r="D23153" i="11"/>
  <c r="D23154" i="11"/>
  <c r="D23155" i="11"/>
  <c r="D23156" i="11"/>
  <c r="D23157" i="11"/>
  <c r="D23158" i="11"/>
  <c r="D23159" i="11"/>
  <c r="D23160" i="11"/>
  <c r="D23161" i="11"/>
  <c r="D23162" i="11"/>
  <c r="D23163" i="11"/>
  <c r="D23164" i="11"/>
  <c r="D23165" i="11"/>
  <c r="D23166" i="11"/>
  <c r="D23167" i="11"/>
  <c r="D23168" i="11"/>
  <c r="D23169" i="11"/>
  <c r="D23170" i="11"/>
  <c r="D23171" i="11"/>
  <c r="D23172" i="11"/>
  <c r="D23173" i="11"/>
  <c r="D23174" i="11"/>
  <c r="D23175" i="11"/>
  <c r="D23176" i="11"/>
  <c r="D23177" i="11"/>
  <c r="D23178" i="11"/>
  <c r="D23179" i="11"/>
  <c r="D23180" i="11"/>
  <c r="D23181" i="11"/>
  <c r="D23182" i="11"/>
  <c r="D23183" i="11"/>
  <c r="D23184" i="11"/>
  <c r="D23185" i="11"/>
  <c r="D23186" i="11"/>
  <c r="D23187" i="11"/>
  <c r="D23188" i="11"/>
  <c r="D23189" i="11"/>
  <c r="D23190" i="11"/>
  <c r="D23191" i="11"/>
  <c r="D23192" i="11"/>
  <c r="D23193" i="11"/>
  <c r="D23194" i="11"/>
  <c r="D23195" i="11"/>
  <c r="D23196" i="11"/>
  <c r="D23197" i="11"/>
  <c r="D23198" i="11"/>
  <c r="D23199" i="11"/>
  <c r="D23200" i="11"/>
  <c r="D23201" i="11"/>
  <c r="D23202" i="11"/>
  <c r="D23203" i="11"/>
  <c r="D23204" i="11"/>
  <c r="D23205" i="11"/>
  <c r="D23206" i="11"/>
  <c r="D23207" i="11"/>
  <c r="D23208" i="11"/>
  <c r="D23209" i="11"/>
  <c r="D23210" i="11"/>
  <c r="D23211" i="11"/>
  <c r="D23212" i="11"/>
  <c r="D23213" i="11"/>
  <c r="D23214" i="11"/>
  <c r="D23215" i="11"/>
  <c r="D23216" i="11"/>
  <c r="D23217" i="11"/>
  <c r="D23218" i="11"/>
  <c r="D23219" i="11"/>
  <c r="D23220" i="11"/>
  <c r="D23221" i="11"/>
  <c r="D23222" i="11"/>
  <c r="D23223" i="11"/>
  <c r="D23224" i="11"/>
  <c r="D23225" i="11"/>
  <c r="D23226" i="11"/>
  <c r="D23227" i="11"/>
  <c r="D23228" i="11"/>
  <c r="D23229" i="11"/>
  <c r="D23230" i="11"/>
  <c r="D23231" i="11"/>
  <c r="D23232" i="11"/>
  <c r="D23233" i="11"/>
  <c r="D23234" i="11"/>
  <c r="D23235" i="11"/>
  <c r="D23236" i="11"/>
  <c r="D23237" i="11"/>
  <c r="D23238" i="11"/>
  <c r="D23239" i="11"/>
  <c r="D23240" i="11"/>
  <c r="D23241" i="11"/>
  <c r="D23242" i="11"/>
  <c r="D23243" i="11"/>
  <c r="D23244" i="11"/>
  <c r="D23245" i="11"/>
  <c r="D23246" i="11"/>
  <c r="D23247" i="11"/>
  <c r="D23248" i="11"/>
  <c r="D23249" i="11"/>
  <c r="D23250" i="11"/>
  <c r="D23251" i="11"/>
  <c r="D23252" i="11"/>
  <c r="D23253" i="11"/>
  <c r="D23254" i="11"/>
  <c r="D23255" i="11"/>
  <c r="D23256" i="11"/>
  <c r="D23257" i="11"/>
  <c r="D23258" i="11"/>
  <c r="D23259" i="11"/>
  <c r="D23260" i="11"/>
  <c r="D23261" i="11"/>
  <c r="D23262" i="11"/>
  <c r="D23263" i="11"/>
  <c r="D23264" i="11"/>
  <c r="D23265" i="11"/>
  <c r="D23266" i="11"/>
  <c r="D23267" i="11"/>
  <c r="D23268" i="11"/>
  <c r="D23269" i="11"/>
  <c r="D23270" i="11"/>
  <c r="D23271" i="11"/>
  <c r="D23272" i="11"/>
  <c r="D23273" i="11"/>
  <c r="D23274" i="11"/>
  <c r="D23275" i="11"/>
  <c r="D23276" i="11"/>
  <c r="D23277" i="11"/>
  <c r="D23278" i="11"/>
  <c r="D23279" i="11"/>
  <c r="D23280" i="11"/>
  <c r="D23281" i="11"/>
  <c r="D23282" i="11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750" i="4"/>
  <c r="F751" i="4"/>
  <c r="F752" i="4"/>
  <c r="F753" i="4"/>
  <c r="F754" i="4"/>
  <c r="F755" i="4"/>
  <c r="F756" i="4"/>
  <c r="F757" i="4"/>
  <c r="F758" i="4"/>
  <c r="F759" i="4"/>
  <c r="F760" i="4"/>
  <c r="F761" i="4"/>
  <c r="F762" i="4"/>
  <c r="F763" i="4"/>
  <c r="F764" i="4"/>
  <c r="F765" i="4"/>
  <c r="F766" i="4"/>
  <c r="F767" i="4"/>
  <c r="F768" i="4"/>
  <c r="F769" i="4"/>
  <c r="F770" i="4"/>
  <c r="F771" i="4"/>
  <c r="F772" i="4"/>
  <c r="F773" i="4"/>
  <c r="F774" i="4"/>
  <c r="F775" i="4"/>
  <c r="F776" i="4"/>
  <c r="F777" i="4"/>
  <c r="F778" i="4"/>
  <c r="F779" i="4"/>
  <c r="F780" i="4"/>
  <c r="F781" i="4"/>
  <c r="F782" i="4"/>
  <c r="F783" i="4"/>
  <c r="F784" i="4"/>
  <c r="F785" i="4"/>
  <c r="F786" i="4"/>
  <c r="F787" i="4"/>
  <c r="F788" i="4"/>
  <c r="F789" i="4"/>
  <c r="F790" i="4"/>
  <c r="F791" i="4"/>
  <c r="F792" i="4"/>
  <c r="F793" i="4"/>
  <c r="F794" i="4"/>
  <c r="F795" i="4"/>
  <c r="F796" i="4"/>
  <c r="F797" i="4"/>
  <c r="F798" i="4"/>
  <c r="F799" i="4"/>
  <c r="F800" i="4"/>
  <c r="F801" i="4"/>
  <c r="F802" i="4"/>
  <c r="F803" i="4"/>
  <c r="F804" i="4"/>
  <c r="F805" i="4"/>
  <c r="F806" i="4"/>
  <c r="F807" i="4"/>
  <c r="F808" i="4"/>
  <c r="F809" i="4"/>
  <c r="F810" i="4"/>
  <c r="F811" i="4"/>
  <c r="F812" i="4"/>
  <c r="F813" i="4"/>
  <c r="F814" i="4"/>
  <c r="F815" i="4"/>
  <c r="F816" i="4"/>
  <c r="F817" i="4"/>
  <c r="F818" i="4"/>
  <c r="F819" i="4"/>
  <c r="F820" i="4"/>
  <c r="F821" i="4"/>
  <c r="F822" i="4"/>
  <c r="F823" i="4"/>
  <c r="F824" i="4"/>
  <c r="F825" i="4"/>
  <c r="F826" i="4"/>
  <c r="F827" i="4"/>
  <c r="F828" i="4"/>
  <c r="F829" i="4"/>
  <c r="F830" i="4"/>
  <c r="F831" i="4"/>
  <c r="F832" i="4"/>
  <c r="F833" i="4"/>
  <c r="F834" i="4"/>
  <c r="F835" i="4"/>
  <c r="F836" i="4"/>
  <c r="F837" i="4"/>
  <c r="F838" i="4"/>
  <c r="F839" i="4"/>
  <c r="F840" i="4"/>
  <c r="F841" i="4"/>
  <c r="F842" i="4"/>
  <c r="F843" i="4"/>
  <c r="F844" i="4"/>
  <c r="F845" i="4"/>
  <c r="F846" i="4"/>
  <c r="F847" i="4"/>
  <c r="F848" i="4"/>
  <c r="F849" i="4"/>
  <c r="F850" i="4"/>
  <c r="F851" i="4"/>
  <c r="F852" i="4"/>
  <c r="F853" i="4"/>
  <c r="F854" i="4"/>
  <c r="F855" i="4"/>
  <c r="F856" i="4"/>
  <c r="F857" i="4"/>
  <c r="F858" i="4"/>
  <c r="F859" i="4"/>
  <c r="F860" i="4"/>
  <c r="F861" i="4"/>
  <c r="F862" i="4"/>
  <c r="F863" i="4"/>
  <c r="F864" i="4"/>
  <c r="F865" i="4"/>
  <c r="F866" i="4"/>
  <c r="F867" i="4"/>
  <c r="F868" i="4"/>
  <c r="F869" i="4"/>
  <c r="F870" i="4"/>
  <c r="F871" i="4"/>
  <c r="F872" i="4"/>
  <c r="F873" i="4"/>
  <c r="F874" i="4"/>
  <c r="F875" i="4"/>
  <c r="F876" i="4"/>
  <c r="F877" i="4"/>
  <c r="F878" i="4"/>
  <c r="F879" i="4"/>
  <c r="F880" i="4"/>
  <c r="F881" i="4"/>
  <c r="F882" i="4"/>
  <c r="F883" i="4"/>
  <c r="F884" i="4"/>
  <c r="F885" i="4"/>
  <c r="F886" i="4"/>
  <c r="F887" i="4"/>
  <c r="F888" i="4"/>
  <c r="F889" i="4"/>
  <c r="F890" i="4"/>
  <c r="F891" i="4"/>
  <c r="F892" i="4"/>
  <c r="F893" i="4"/>
  <c r="F894" i="4"/>
  <c r="F895" i="4"/>
  <c r="F896" i="4"/>
  <c r="F897" i="4"/>
  <c r="F898" i="4"/>
  <c r="F899" i="4"/>
  <c r="F900" i="4"/>
  <c r="F901" i="4"/>
  <c r="F902" i="4"/>
  <c r="F903" i="4"/>
  <c r="F904" i="4"/>
  <c r="F905" i="4"/>
  <c r="F906" i="4"/>
  <c r="F907" i="4"/>
  <c r="F908" i="4"/>
  <c r="F909" i="4"/>
  <c r="F910" i="4"/>
  <c r="F911" i="4"/>
  <c r="F912" i="4"/>
  <c r="F913" i="4"/>
  <c r="F914" i="4"/>
  <c r="F915" i="4"/>
  <c r="F916" i="4"/>
  <c r="F917" i="4"/>
  <c r="F918" i="4"/>
  <c r="F919" i="4"/>
  <c r="F920" i="4"/>
  <c r="F921" i="4"/>
  <c r="F922" i="4"/>
  <c r="F923" i="4"/>
  <c r="F924" i="4"/>
  <c r="F925" i="4"/>
  <c r="F926" i="4"/>
  <c r="F927" i="4"/>
  <c r="F928" i="4"/>
  <c r="F929" i="4"/>
  <c r="F930" i="4"/>
  <c r="F931" i="4"/>
  <c r="F932" i="4"/>
  <c r="F933" i="4"/>
  <c r="F934" i="4"/>
  <c r="F935" i="4"/>
  <c r="F936" i="4"/>
  <c r="F937" i="4"/>
  <c r="F938" i="4"/>
  <c r="F939" i="4"/>
  <c r="F940" i="4"/>
  <c r="F941" i="4"/>
  <c r="F942" i="4"/>
  <c r="F943" i="4"/>
  <c r="F944" i="4"/>
  <c r="F945" i="4"/>
  <c r="F946" i="4"/>
  <c r="F947" i="4"/>
  <c r="F948" i="4"/>
  <c r="F949" i="4"/>
  <c r="F950" i="4"/>
  <c r="F951" i="4"/>
  <c r="F952" i="4"/>
  <c r="F953" i="4"/>
  <c r="F954" i="4"/>
  <c r="F955" i="4"/>
  <c r="F956" i="4"/>
  <c r="F957" i="4"/>
  <c r="F958" i="4"/>
  <c r="F959" i="4"/>
  <c r="F960" i="4"/>
  <c r="F961" i="4"/>
  <c r="F962" i="4"/>
  <c r="F963" i="4"/>
  <c r="F964" i="4"/>
  <c r="F965" i="4"/>
  <c r="F966" i="4"/>
  <c r="F967" i="4"/>
  <c r="F968" i="4"/>
  <c r="F969" i="4"/>
  <c r="F970" i="4"/>
  <c r="F971" i="4"/>
  <c r="F972" i="4"/>
  <c r="F973" i="4"/>
  <c r="F974" i="4"/>
  <c r="F975" i="4"/>
  <c r="F976" i="4"/>
  <c r="F977" i="4"/>
  <c r="F978" i="4"/>
  <c r="F979" i="4"/>
  <c r="F980" i="4"/>
  <c r="F981" i="4"/>
  <c r="F982" i="4"/>
  <c r="F983" i="4"/>
  <c r="F984" i="4"/>
  <c r="F985" i="4"/>
  <c r="F986" i="4"/>
  <c r="F987" i="4"/>
  <c r="F988" i="4"/>
  <c r="F989" i="4"/>
  <c r="F990" i="4"/>
  <c r="F991" i="4"/>
  <c r="F992" i="4"/>
  <c r="F993" i="4"/>
  <c r="F994" i="4"/>
  <c r="F995" i="4"/>
  <c r="F996" i="4"/>
  <c r="F997" i="4"/>
  <c r="F998" i="4"/>
  <c r="F999" i="4"/>
  <c r="F1000" i="4"/>
  <c r="F1001" i="4"/>
  <c r="F1002" i="4"/>
  <c r="F1003" i="4"/>
  <c r="F1004" i="4"/>
  <c r="F1005" i="4"/>
  <c r="F1006" i="4"/>
  <c r="F1007" i="4"/>
  <c r="F1008" i="4"/>
  <c r="F1009" i="4"/>
  <c r="F1010" i="4"/>
  <c r="F1011" i="4"/>
  <c r="F1012" i="4"/>
  <c r="F1013" i="4"/>
  <c r="F1014" i="4"/>
  <c r="F1015" i="4"/>
  <c r="F1016" i="4"/>
  <c r="F1017" i="4"/>
  <c r="F1018" i="4"/>
  <c r="F1019" i="4"/>
  <c r="F1020" i="4"/>
  <c r="F1021" i="4"/>
  <c r="F1022" i="4"/>
  <c r="F1023" i="4"/>
  <c r="F1024" i="4"/>
  <c r="F1025" i="4"/>
  <c r="F1026" i="4"/>
  <c r="F1027" i="4"/>
  <c r="F1028" i="4"/>
  <c r="F1029" i="4"/>
  <c r="F1030" i="4"/>
  <c r="F1031" i="4"/>
  <c r="F1032" i="4"/>
  <c r="F1033" i="4"/>
  <c r="F1034" i="4"/>
  <c r="F1035" i="4"/>
  <c r="F1036" i="4"/>
  <c r="F1037" i="4"/>
  <c r="F1038" i="4"/>
  <c r="F1039" i="4"/>
  <c r="F1040" i="4"/>
  <c r="F1041" i="4"/>
  <c r="F1042" i="4"/>
  <c r="F1043" i="4"/>
  <c r="F1044" i="4"/>
  <c r="F1045" i="4"/>
  <c r="F1046" i="4"/>
  <c r="F1047" i="4"/>
  <c r="F1048" i="4"/>
  <c r="F1049" i="4"/>
  <c r="F1050" i="4"/>
  <c r="F1051" i="4"/>
  <c r="F1052" i="4"/>
  <c r="F1053" i="4"/>
  <c r="F1054" i="4"/>
  <c r="F1055" i="4"/>
  <c r="F1056" i="4"/>
  <c r="F1057" i="4"/>
  <c r="F1058" i="4"/>
  <c r="F1059" i="4"/>
  <c r="F1060" i="4"/>
  <c r="F1061" i="4"/>
  <c r="F1062" i="4"/>
  <c r="F1063" i="4"/>
  <c r="F1064" i="4"/>
  <c r="F1065" i="4"/>
  <c r="F1066" i="4"/>
  <c r="F1067" i="4"/>
  <c r="F1068" i="4"/>
  <c r="F1069" i="4"/>
  <c r="F1070" i="4"/>
  <c r="F1071" i="4"/>
  <c r="F1072" i="4"/>
  <c r="F1073" i="4"/>
  <c r="F1074" i="4"/>
  <c r="F1075" i="4"/>
  <c r="F1076" i="4"/>
  <c r="F1077" i="4"/>
  <c r="F1078" i="4"/>
  <c r="F1079" i="4"/>
  <c r="F1080" i="4"/>
  <c r="F1081" i="4"/>
  <c r="F1082" i="4"/>
  <c r="F1083" i="4"/>
  <c r="F1084" i="4"/>
  <c r="F1085" i="4"/>
  <c r="F1086" i="4"/>
  <c r="F1087" i="4"/>
  <c r="F1088" i="4"/>
  <c r="F1089" i="4"/>
  <c r="F1090" i="4"/>
  <c r="F1091" i="4"/>
  <c r="F1092" i="4"/>
  <c r="F1093" i="4"/>
  <c r="F1094" i="4"/>
  <c r="F1095" i="4"/>
  <c r="F1096" i="4"/>
  <c r="F1097" i="4"/>
  <c r="F1098" i="4"/>
  <c r="F1099" i="4"/>
  <c r="F1100" i="4"/>
  <c r="F1101" i="4"/>
  <c r="F1102" i="4"/>
  <c r="F1103" i="4"/>
  <c r="F1104" i="4"/>
  <c r="F1105" i="4"/>
  <c r="F1106" i="4"/>
  <c r="F1107" i="4"/>
  <c r="F1108" i="4"/>
  <c r="F1109" i="4"/>
  <c r="F1110" i="4"/>
  <c r="F1111" i="4"/>
  <c r="F1112" i="4"/>
  <c r="F1113" i="4"/>
  <c r="F1114" i="4"/>
  <c r="F1115" i="4"/>
  <c r="F1116" i="4"/>
  <c r="F1117" i="4"/>
  <c r="F1118" i="4"/>
  <c r="F1119" i="4"/>
  <c r="F1120" i="4"/>
  <c r="F1121" i="4"/>
  <c r="F1122" i="4"/>
  <c r="F1123" i="4"/>
  <c r="F1124" i="4"/>
  <c r="F1125" i="4"/>
  <c r="F1126" i="4"/>
  <c r="F1127" i="4"/>
  <c r="F1128" i="4"/>
  <c r="F1129" i="4"/>
  <c r="F1130" i="4"/>
  <c r="F1131" i="4"/>
  <c r="F1132" i="4"/>
  <c r="F1133" i="4"/>
  <c r="F1134" i="4"/>
  <c r="F1135" i="4"/>
  <c r="F1136" i="4"/>
  <c r="F1137" i="4"/>
  <c r="F1138" i="4"/>
  <c r="F1139" i="4"/>
  <c r="F1140" i="4"/>
  <c r="F1141" i="4"/>
  <c r="F1142" i="4"/>
  <c r="F1143" i="4"/>
  <c r="F1144" i="4"/>
  <c r="F1145" i="4"/>
  <c r="F1146" i="4"/>
  <c r="F1147" i="4"/>
  <c r="F1148" i="4"/>
  <c r="F1149" i="4"/>
  <c r="F1150" i="4"/>
  <c r="F1151" i="4"/>
  <c r="F1152" i="4"/>
  <c r="F1153" i="4"/>
  <c r="F1154" i="4"/>
  <c r="F1155" i="4"/>
  <c r="F1156" i="4"/>
  <c r="F1157" i="4"/>
  <c r="F1158" i="4"/>
  <c r="F1159" i="4"/>
  <c r="F1160" i="4"/>
  <c r="F1161" i="4"/>
  <c r="F1162" i="4"/>
  <c r="F1163" i="4"/>
  <c r="F1164" i="4"/>
  <c r="F1165" i="4"/>
  <c r="F1166" i="4"/>
  <c r="F1167" i="4"/>
  <c r="F1168" i="4"/>
  <c r="F1169" i="4"/>
  <c r="F1170" i="4"/>
  <c r="F1171" i="4"/>
  <c r="F1172" i="4"/>
  <c r="F1173" i="4"/>
  <c r="F1174" i="4"/>
  <c r="F1175" i="4"/>
  <c r="F1176" i="4"/>
  <c r="F1177" i="4"/>
  <c r="F1178" i="4"/>
  <c r="F1179" i="4"/>
  <c r="F1180" i="4"/>
  <c r="F1181" i="4"/>
  <c r="F1182" i="4"/>
  <c r="F1183" i="4"/>
  <c r="F1184" i="4"/>
  <c r="F1185" i="4"/>
  <c r="F1186" i="4"/>
  <c r="F1187" i="4"/>
  <c r="F1188" i="4"/>
  <c r="F1189" i="4"/>
  <c r="F1190" i="4"/>
  <c r="F1191" i="4"/>
  <c r="F1192" i="4"/>
  <c r="F1193" i="4"/>
  <c r="F1194" i="4"/>
  <c r="F1195" i="4"/>
  <c r="F1196" i="4"/>
  <c r="F1197" i="4"/>
  <c r="F1198" i="4"/>
  <c r="F1199" i="4"/>
  <c r="F1200" i="4"/>
  <c r="F1201" i="4"/>
  <c r="F1202" i="4"/>
  <c r="F1203" i="4"/>
  <c r="F1204" i="4"/>
  <c r="F1205" i="4"/>
  <c r="F1206" i="4"/>
  <c r="F1207" i="4"/>
  <c r="F1208" i="4"/>
  <c r="F1209" i="4"/>
  <c r="F1210" i="4"/>
  <c r="F1211" i="4"/>
  <c r="F1212" i="4"/>
  <c r="F1213" i="4"/>
  <c r="F1214" i="4"/>
  <c r="F1215" i="4"/>
  <c r="F1216" i="4"/>
  <c r="F1217" i="4"/>
  <c r="F1218" i="4"/>
  <c r="F1219" i="4"/>
  <c r="F1220" i="4"/>
  <c r="F1221" i="4"/>
  <c r="F1222" i="4"/>
  <c r="F1223" i="4"/>
  <c r="F1224" i="4"/>
  <c r="F1225" i="4"/>
  <c r="F1226" i="4"/>
  <c r="F1227" i="4"/>
  <c r="F1228" i="4"/>
  <c r="F1229" i="4"/>
  <c r="F1230" i="4"/>
  <c r="F1231" i="4"/>
  <c r="F1232" i="4"/>
  <c r="F1233" i="4"/>
  <c r="F1234" i="4"/>
  <c r="F1235" i="4"/>
  <c r="F1236" i="4"/>
  <c r="F1237" i="4"/>
  <c r="F1238" i="4"/>
  <c r="F1239" i="4"/>
  <c r="F1240" i="4"/>
  <c r="F1241" i="4"/>
  <c r="F1242" i="4"/>
  <c r="F1243" i="4"/>
  <c r="F1244" i="4"/>
  <c r="F1245" i="4"/>
  <c r="F1246" i="4"/>
  <c r="F1247" i="4"/>
  <c r="F1248" i="4"/>
  <c r="F1249" i="4"/>
  <c r="F1250" i="4"/>
  <c r="F1251" i="4"/>
  <c r="F1252" i="4"/>
  <c r="F1253" i="4"/>
  <c r="F1254" i="4"/>
  <c r="F1255" i="4"/>
  <c r="F1256" i="4"/>
  <c r="F1257" i="4"/>
  <c r="F1258" i="4"/>
  <c r="F1259" i="4"/>
  <c r="F1260" i="4"/>
  <c r="F1261" i="4"/>
  <c r="F1262" i="4"/>
  <c r="F1263" i="4"/>
  <c r="F1264" i="4"/>
  <c r="F1265" i="4"/>
  <c r="F1266" i="4"/>
  <c r="F1267" i="4"/>
  <c r="F1268" i="4"/>
  <c r="F1269" i="4"/>
  <c r="F1270" i="4"/>
  <c r="F1271" i="4"/>
  <c r="F1272" i="4"/>
  <c r="F1273" i="4"/>
  <c r="F1274" i="4"/>
  <c r="F1275" i="4"/>
  <c r="F1276" i="4"/>
  <c r="F1277" i="4"/>
  <c r="F1278" i="4"/>
  <c r="F1279" i="4"/>
  <c r="F1280" i="4"/>
  <c r="F1281" i="4"/>
  <c r="F1282" i="4"/>
  <c r="F1283" i="4"/>
  <c r="F1284" i="4"/>
  <c r="F1285" i="4"/>
  <c r="F1286" i="4"/>
  <c r="F1287" i="4"/>
  <c r="F1288" i="4"/>
  <c r="F1289" i="4"/>
  <c r="F1290" i="4"/>
  <c r="F1291" i="4"/>
  <c r="F1292" i="4"/>
  <c r="F1293" i="4"/>
  <c r="F1294" i="4"/>
  <c r="F1295" i="4"/>
  <c r="F1296" i="4"/>
  <c r="F1297" i="4"/>
  <c r="F1298" i="4"/>
  <c r="F1299" i="4"/>
  <c r="F1300" i="4"/>
  <c r="F1301" i="4"/>
  <c r="F1302" i="4"/>
  <c r="F1303" i="4"/>
  <c r="F1304" i="4"/>
  <c r="F1305" i="4"/>
  <c r="F1306" i="4"/>
  <c r="F1307" i="4"/>
  <c r="F1308" i="4"/>
  <c r="F1309" i="4"/>
  <c r="F1310" i="4"/>
  <c r="F1311" i="4"/>
  <c r="F1312" i="4"/>
  <c r="F1313" i="4"/>
  <c r="F1314" i="4"/>
  <c r="F1315" i="4"/>
  <c r="F1316" i="4"/>
  <c r="F1317" i="4"/>
  <c r="F1318" i="4"/>
  <c r="F1319" i="4"/>
  <c r="F1320" i="4"/>
  <c r="F1321" i="4"/>
  <c r="F1322" i="4"/>
  <c r="F1323" i="4"/>
  <c r="F1324" i="4"/>
  <c r="F1325" i="4"/>
  <c r="F1326" i="4"/>
  <c r="F1327" i="4"/>
  <c r="F1328" i="4"/>
  <c r="F1329" i="4"/>
  <c r="F1330" i="4"/>
  <c r="F1331" i="4"/>
  <c r="F1332" i="4"/>
  <c r="F1333" i="4"/>
  <c r="F1334" i="4"/>
  <c r="F1335" i="4"/>
  <c r="F1336" i="4"/>
  <c r="F1337" i="4"/>
  <c r="F1338" i="4"/>
  <c r="F1339" i="4"/>
  <c r="F1340" i="4"/>
  <c r="F1341" i="4"/>
  <c r="F1342" i="4"/>
  <c r="F1343" i="4"/>
  <c r="F1344" i="4"/>
  <c r="F1345" i="4"/>
  <c r="F1346" i="4"/>
  <c r="F1347" i="4"/>
  <c r="F1348" i="4"/>
  <c r="F1349" i="4"/>
  <c r="F1350" i="4"/>
  <c r="F1351" i="4"/>
  <c r="F1352" i="4"/>
  <c r="F1353" i="4"/>
  <c r="F1354" i="4"/>
  <c r="F1355" i="4"/>
  <c r="F1356" i="4"/>
  <c r="F1357" i="4"/>
  <c r="F1358" i="4"/>
  <c r="F1359" i="4"/>
  <c r="F1360" i="4"/>
  <c r="F1361" i="4"/>
  <c r="F1362" i="4"/>
  <c r="F1363" i="4"/>
  <c r="F1364" i="4"/>
  <c r="F1365" i="4"/>
  <c r="F1366" i="4"/>
  <c r="F1367" i="4"/>
  <c r="F1368" i="4"/>
  <c r="F1369" i="4"/>
  <c r="F1370" i="4"/>
  <c r="F1371" i="4"/>
  <c r="F1372" i="4"/>
  <c r="F1373" i="4"/>
  <c r="F1374" i="4"/>
  <c r="F1375" i="4"/>
  <c r="F1376" i="4"/>
  <c r="F1377" i="4"/>
  <c r="F1378" i="4"/>
  <c r="F1379" i="4"/>
  <c r="F1380" i="4"/>
  <c r="F1381" i="4"/>
  <c r="F1382" i="4"/>
  <c r="F1383" i="4"/>
  <c r="F1384" i="4"/>
  <c r="F1385" i="4"/>
  <c r="F1386" i="4"/>
  <c r="F1387" i="4"/>
  <c r="F1388" i="4"/>
  <c r="F1389" i="4"/>
  <c r="F1390" i="4"/>
  <c r="F1391" i="4"/>
  <c r="F1392" i="4"/>
  <c r="F1393" i="4"/>
  <c r="F1394" i="4"/>
  <c r="F1395" i="4"/>
  <c r="F1396" i="4"/>
  <c r="F1397" i="4"/>
  <c r="F1398" i="4"/>
  <c r="F1399" i="4"/>
  <c r="F1400" i="4"/>
  <c r="F1401" i="4"/>
  <c r="F1402" i="4"/>
  <c r="F1403" i="4"/>
  <c r="F1404" i="4"/>
  <c r="F1405" i="4"/>
  <c r="F1406" i="4"/>
  <c r="F1407" i="4"/>
  <c r="F1408" i="4"/>
  <c r="F1409" i="4"/>
  <c r="F1410" i="4"/>
  <c r="F1411" i="4"/>
  <c r="F1412" i="4"/>
  <c r="F1413" i="4"/>
  <c r="F1414" i="4"/>
  <c r="F1415" i="4"/>
  <c r="F1416" i="4"/>
  <c r="F1417" i="4"/>
  <c r="F1418" i="4"/>
  <c r="F1419" i="4"/>
  <c r="F1420" i="4"/>
  <c r="F1421" i="4"/>
  <c r="F1422" i="4"/>
  <c r="F1423" i="4"/>
  <c r="F1424" i="4"/>
  <c r="F1425" i="4"/>
  <c r="F1426" i="4"/>
  <c r="F1427" i="4"/>
  <c r="F1428" i="4"/>
  <c r="F1429" i="4"/>
  <c r="F1430" i="4"/>
  <c r="F1431" i="4"/>
  <c r="F1432" i="4"/>
  <c r="F1433" i="4"/>
  <c r="F1434" i="4"/>
  <c r="F1435" i="4"/>
  <c r="F1436" i="4"/>
  <c r="F1437" i="4"/>
  <c r="F1438" i="4"/>
  <c r="F1439" i="4"/>
  <c r="F1440" i="4"/>
  <c r="F1441" i="4"/>
  <c r="F1442" i="4"/>
  <c r="F1443" i="4"/>
  <c r="F1444" i="4"/>
  <c r="F1445" i="4"/>
  <c r="F1446" i="4"/>
  <c r="F1447" i="4"/>
  <c r="F1448" i="4"/>
  <c r="F1449" i="4"/>
  <c r="F1450" i="4"/>
  <c r="F1451" i="4"/>
  <c r="F1452" i="4"/>
  <c r="F1453" i="4"/>
  <c r="F1454" i="4"/>
  <c r="F1455" i="4"/>
  <c r="F1456" i="4"/>
  <c r="F1457" i="4"/>
  <c r="F1458" i="4"/>
  <c r="F1459" i="4"/>
  <c r="F1460" i="4"/>
  <c r="F1461" i="4"/>
  <c r="F1462" i="4"/>
  <c r="F1463" i="4"/>
  <c r="F1464" i="4"/>
  <c r="F1465" i="4"/>
  <c r="F1466" i="4"/>
  <c r="F1467" i="4"/>
  <c r="F1468" i="4"/>
  <c r="F1469" i="4"/>
  <c r="F1470" i="4"/>
  <c r="F1471" i="4"/>
  <c r="F1472" i="4"/>
  <c r="F1473" i="4"/>
  <c r="F1474" i="4"/>
  <c r="F1475" i="4"/>
  <c r="F1476" i="4"/>
  <c r="F1477" i="4"/>
  <c r="F1478" i="4"/>
  <c r="F1479" i="4"/>
  <c r="F1480" i="4"/>
  <c r="F1481" i="4"/>
  <c r="F1482" i="4"/>
  <c r="F1483" i="4"/>
  <c r="F1484" i="4"/>
  <c r="F1485" i="4"/>
  <c r="F1486" i="4"/>
  <c r="F1487" i="4"/>
  <c r="F1488" i="4"/>
  <c r="F1489" i="4"/>
  <c r="F1490" i="4"/>
  <c r="F1491" i="4"/>
  <c r="F1492" i="4"/>
  <c r="F1493" i="4"/>
  <c r="F1494" i="4"/>
  <c r="F1495" i="4"/>
  <c r="F1496" i="4"/>
  <c r="F1497" i="4"/>
  <c r="F1498" i="4"/>
  <c r="F1499" i="4"/>
  <c r="F1500" i="4"/>
  <c r="F1501" i="4"/>
  <c r="F1502" i="4"/>
  <c r="F1503" i="4"/>
  <c r="F1504" i="4"/>
  <c r="F1505" i="4"/>
  <c r="F1506" i="4"/>
  <c r="F1507" i="4"/>
  <c r="F1508" i="4"/>
  <c r="F1509" i="4"/>
  <c r="F1510" i="4"/>
  <c r="F1511" i="4"/>
  <c r="F1512" i="4"/>
  <c r="F1513" i="4"/>
  <c r="F1514" i="4"/>
  <c r="F1515" i="4"/>
  <c r="F1516" i="4"/>
  <c r="F1517" i="4"/>
  <c r="F1518" i="4"/>
  <c r="F1519" i="4"/>
  <c r="F1520" i="4"/>
  <c r="F1521" i="4"/>
  <c r="F1522" i="4"/>
  <c r="F1523" i="4"/>
  <c r="F1524" i="4"/>
  <c r="F1525" i="4"/>
  <c r="F1526" i="4"/>
  <c r="F1527" i="4"/>
  <c r="F1528" i="4"/>
  <c r="F1529" i="4"/>
  <c r="F1530" i="4"/>
  <c r="F1531" i="4"/>
  <c r="F1532" i="4"/>
  <c r="F1533" i="4"/>
  <c r="F1534" i="4"/>
  <c r="F1535" i="4"/>
  <c r="F1536" i="4"/>
  <c r="F1537" i="4"/>
  <c r="F1538" i="4"/>
  <c r="F1539" i="4"/>
  <c r="F1540" i="4"/>
  <c r="F1541" i="4"/>
  <c r="F1542" i="4"/>
  <c r="F1543" i="4"/>
  <c r="F1544" i="4"/>
  <c r="F1545" i="4"/>
  <c r="F1546" i="4"/>
  <c r="F1547" i="4"/>
  <c r="F1548" i="4"/>
  <c r="F1549" i="4"/>
  <c r="F1550" i="4"/>
  <c r="F1551" i="4"/>
  <c r="F1552" i="4"/>
  <c r="F1553" i="4"/>
  <c r="F1554" i="4"/>
  <c r="F1555" i="4"/>
  <c r="F1556" i="4"/>
  <c r="F1557" i="4"/>
  <c r="F1558" i="4"/>
  <c r="F1559" i="4"/>
  <c r="F1560" i="4"/>
  <c r="F1561" i="4"/>
  <c r="F1562" i="4"/>
  <c r="F1563" i="4"/>
  <c r="F1564" i="4"/>
  <c r="F1565" i="4"/>
  <c r="F1566" i="4"/>
  <c r="F1567" i="4"/>
  <c r="F1568" i="4"/>
  <c r="F1569" i="4"/>
  <c r="F1570" i="4"/>
  <c r="F1571" i="4"/>
  <c r="F1572" i="4"/>
  <c r="F1573" i="4"/>
  <c r="F1574" i="4"/>
  <c r="F1575" i="4"/>
  <c r="F1576" i="4"/>
  <c r="F1577" i="4"/>
  <c r="F1578" i="4"/>
  <c r="F1579" i="4"/>
  <c r="F1580" i="4"/>
  <c r="F1581" i="4"/>
  <c r="F1582" i="4"/>
  <c r="F1583" i="4"/>
  <c r="F1584" i="4"/>
  <c r="F1585" i="4"/>
  <c r="F1586" i="4"/>
  <c r="F1587" i="4"/>
  <c r="F1588" i="4"/>
  <c r="F1589" i="4"/>
  <c r="F1590" i="4"/>
  <c r="F1591" i="4"/>
  <c r="F1592" i="4"/>
  <c r="F1593" i="4"/>
  <c r="F1594" i="4"/>
  <c r="F1595" i="4"/>
  <c r="F1596" i="4"/>
  <c r="F1597" i="4"/>
  <c r="F1598" i="4"/>
  <c r="F1599" i="4"/>
  <c r="F1600" i="4"/>
  <c r="F1601" i="4"/>
  <c r="F1602" i="4"/>
  <c r="F1603" i="4"/>
  <c r="F1604" i="4"/>
  <c r="F1605" i="4"/>
  <c r="F1606" i="4"/>
  <c r="F1607" i="4"/>
  <c r="F1608" i="4"/>
  <c r="F1609" i="4"/>
  <c r="F1610" i="4"/>
  <c r="F1611" i="4"/>
  <c r="F1612" i="4"/>
  <c r="F1613" i="4"/>
  <c r="F1614" i="4"/>
  <c r="F1615" i="4"/>
  <c r="F1616" i="4"/>
  <c r="F1617" i="4"/>
  <c r="F1618" i="4"/>
  <c r="F1619" i="4"/>
  <c r="F1620" i="4"/>
  <c r="F1621" i="4"/>
  <c r="F1622" i="4"/>
  <c r="F1623" i="4"/>
  <c r="F1624" i="4"/>
  <c r="F1625" i="4"/>
  <c r="F1626" i="4"/>
  <c r="F1627" i="4"/>
  <c r="F1628" i="4"/>
  <c r="F1629" i="4"/>
  <c r="F1630" i="4"/>
  <c r="F1631" i="4"/>
  <c r="F1632" i="4"/>
  <c r="F1633" i="4"/>
  <c r="F1634" i="4"/>
  <c r="F1635" i="4"/>
  <c r="F1636" i="4"/>
  <c r="F1637" i="4"/>
  <c r="F1638" i="4"/>
  <c r="F1639" i="4"/>
  <c r="F1640" i="4"/>
  <c r="F1641" i="4"/>
  <c r="F1642" i="4"/>
  <c r="F1643" i="4"/>
  <c r="F1644" i="4"/>
  <c r="F1645" i="4"/>
  <c r="F1646" i="4"/>
  <c r="F1647" i="4"/>
  <c r="F1648" i="4"/>
  <c r="F1649" i="4"/>
  <c r="F1650" i="4"/>
  <c r="F1651" i="4"/>
  <c r="F1652" i="4"/>
  <c r="F1653" i="4"/>
  <c r="F1654" i="4"/>
  <c r="F1655" i="4"/>
  <c r="F1656" i="4"/>
  <c r="F1657" i="4"/>
  <c r="F1658" i="4"/>
  <c r="F1659" i="4"/>
  <c r="F1660" i="4"/>
  <c r="F1661" i="4"/>
  <c r="F1662" i="4"/>
  <c r="F1663" i="4"/>
  <c r="F1664" i="4"/>
  <c r="F1665" i="4"/>
  <c r="F1666" i="4"/>
  <c r="F1667" i="4"/>
  <c r="F1668" i="4"/>
  <c r="F1669" i="4"/>
  <c r="F1670" i="4"/>
  <c r="F1671" i="4"/>
  <c r="F1672" i="4"/>
  <c r="F1673" i="4"/>
  <c r="F1674" i="4"/>
  <c r="F1675" i="4"/>
  <c r="F1676" i="4"/>
  <c r="F1677" i="4"/>
  <c r="F1678" i="4"/>
  <c r="F1679" i="4"/>
  <c r="F1680" i="4"/>
  <c r="F1681" i="4"/>
  <c r="F1682" i="4"/>
  <c r="F1683" i="4"/>
  <c r="F1684" i="4"/>
  <c r="F1685" i="4"/>
  <c r="F1686" i="4"/>
  <c r="F1687" i="4"/>
  <c r="F1688" i="4"/>
  <c r="F1689" i="4"/>
  <c r="F1690" i="4"/>
  <c r="F1691" i="4"/>
  <c r="F1692" i="4"/>
  <c r="F1693" i="4"/>
  <c r="F1694" i="4"/>
  <c r="F1695" i="4"/>
  <c r="F1696" i="4"/>
  <c r="F1697" i="4"/>
  <c r="F1698" i="4"/>
  <c r="F1699" i="4"/>
  <c r="F1700" i="4"/>
  <c r="F1701" i="4"/>
  <c r="F1702" i="4"/>
  <c r="F1703" i="4"/>
  <c r="F1704" i="4"/>
  <c r="F1705" i="4"/>
  <c r="F1706" i="4"/>
  <c r="F1707" i="4"/>
  <c r="F1708" i="4"/>
  <c r="F1709" i="4"/>
  <c r="F1710" i="4"/>
  <c r="F1711" i="4"/>
  <c r="F1712" i="4"/>
  <c r="F1713" i="4"/>
  <c r="F1714" i="4"/>
  <c r="F1715" i="4"/>
  <c r="F1716" i="4"/>
  <c r="F1717" i="4"/>
  <c r="F1718" i="4"/>
  <c r="F1719" i="4"/>
  <c r="F1720" i="4"/>
  <c r="F1721" i="4"/>
  <c r="F1722" i="4"/>
  <c r="F1723" i="4"/>
  <c r="F1724" i="4"/>
  <c r="F1725" i="4"/>
  <c r="F1726" i="4"/>
  <c r="F1727" i="4"/>
  <c r="F1728" i="4"/>
  <c r="F1729" i="4"/>
  <c r="F1730" i="4"/>
  <c r="F1731" i="4"/>
  <c r="F1732" i="4"/>
  <c r="F1733" i="4"/>
  <c r="F1734" i="4"/>
  <c r="F1735" i="4"/>
  <c r="F1736" i="4"/>
  <c r="F1737" i="4"/>
  <c r="F1738" i="4"/>
  <c r="F1739" i="4"/>
  <c r="F1740" i="4"/>
  <c r="F1741" i="4"/>
  <c r="F1742" i="4"/>
  <c r="F1743" i="4"/>
  <c r="F1744" i="4"/>
  <c r="F1745" i="4"/>
  <c r="F1746" i="4"/>
  <c r="F1747" i="4"/>
  <c r="F1748" i="4"/>
  <c r="F1749" i="4"/>
  <c r="F1750" i="4"/>
  <c r="F1751" i="4"/>
  <c r="F1752" i="4"/>
  <c r="F1753" i="4"/>
  <c r="F1754" i="4"/>
  <c r="F1755" i="4"/>
  <c r="F1756" i="4"/>
  <c r="F1757" i="4"/>
  <c r="F1758" i="4"/>
  <c r="F1759" i="4"/>
  <c r="F1760" i="4"/>
  <c r="F1761" i="4"/>
  <c r="F1762" i="4"/>
  <c r="F1763" i="4"/>
  <c r="F1764" i="4"/>
  <c r="F1765" i="4"/>
  <c r="F1766" i="4"/>
  <c r="F1767" i="4"/>
  <c r="F1768" i="4"/>
  <c r="F1769" i="4"/>
  <c r="F1770" i="4"/>
  <c r="F1771" i="4"/>
  <c r="F1772" i="4"/>
  <c r="F1773" i="4"/>
  <c r="F1774" i="4"/>
  <c r="F1775" i="4"/>
  <c r="F1776" i="4"/>
  <c r="F1777" i="4"/>
  <c r="F1778" i="4"/>
  <c r="F1779" i="4"/>
  <c r="F1780" i="4"/>
  <c r="F1781" i="4"/>
  <c r="F1782" i="4"/>
  <c r="F1783" i="4"/>
  <c r="F1784" i="4"/>
  <c r="F1785" i="4"/>
  <c r="F1786" i="4"/>
  <c r="F1787" i="4"/>
  <c r="F1788" i="4"/>
  <c r="F1789" i="4"/>
  <c r="F1790" i="4"/>
  <c r="F1791" i="4"/>
  <c r="F1792" i="4"/>
  <c r="F1793" i="4"/>
  <c r="F1794" i="4"/>
  <c r="F1795" i="4"/>
  <c r="F1796" i="4"/>
  <c r="F1797" i="4"/>
  <c r="F1798" i="4"/>
  <c r="F1799" i="4"/>
  <c r="F1800" i="4"/>
  <c r="F1801" i="4"/>
  <c r="F1802" i="4"/>
  <c r="F1803" i="4"/>
  <c r="F1804" i="4"/>
  <c r="F1805" i="4"/>
  <c r="F1806" i="4"/>
  <c r="F1807" i="4"/>
  <c r="F1808" i="4"/>
  <c r="F1809" i="4"/>
  <c r="F1810" i="4"/>
  <c r="F1811" i="4"/>
  <c r="F1812" i="4"/>
  <c r="F1813" i="4"/>
  <c r="F1814" i="4"/>
  <c r="F1815" i="4"/>
  <c r="F1816" i="4"/>
  <c r="F1817" i="4"/>
  <c r="F1818" i="4"/>
  <c r="F1819" i="4"/>
  <c r="F1820" i="4"/>
  <c r="F1821" i="4"/>
  <c r="F1822" i="4"/>
  <c r="F1823" i="4"/>
  <c r="F1824" i="4"/>
  <c r="F1825" i="4"/>
  <c r="F1826" i="4"/>
  <c r="F1827" i="4"/>
  <c r="F1828" i="4"/>
  <c r="F1829" i="4"/>
  <c r="F1830" i="4"/>
  <c r="F1831" i="4"/>
  <c r="F1832" i="4"/>
  <c r="F1833" i="4"/>
  <c r="F1834" i="4"/>
  <c r="F1835" i="4"/>
  <c r="F1836" i="4"/>
  <c r="F1837" i="4"/>
  <c r="F1838" i="4"/>
  <c r="F1839" i="4"/>
  <c r="F1840" i="4"/>
  <c r="F1841" i="4"/>
  <c r="F1842" i="4"/>
  <c r="F1843" i="4"/>
  <c r="F1844" i="4"/>
  <c r="F1845" i="4"/>
  <c r="F1846" i="4"/>
  <c r="F1847" i="4"/>
  <c r="F1848" i="4"/>
  <c r="F1849" i="4"/>
  <c r="F1850" i="4"/>
  <c r="F1851" i="4"/>
  <c r="F1852" i="4"/>
  <c r="F1853" i="4"/>
  <c r="F1854" i="4"/>
  <c r="F1855" i="4"/>
  <c r="F1856" i="4"/>
  <c r="F1857" i="4"/>
  <c r="F1858" i="4"/>
  <c r="F1859" i="4"/>
  <c r="F1860" i="4"/>
  <c r="F1861" i="4"/>
  <c r="F1862" i="4"/>
  <c r="F1863" i="4"/>
  <c r="F1864" i="4"/>
  <c r="F1865" i="4"/>
  <c r="F1866" i="4"/>
  <c r="F1867" i="4"/>
  <c r="F1868" i="4"/>
  <c r="F1869" i="4"/>
  <c r="F1870" i="4"/>
  <c r="F1871" i="4"/>
  <c r="F1872" i="4"/>
  <c r="F1873" i="4"/>
  <c r="F1874" i="4"/>
  <c r="F1875" i="4"/>
  <c r="F1876" i="4"/>
  <c r="F1877" i="4"/>
  <c r="F1878" i="4"/>
  <c r="F1879" i="4"/>
  <c r="F1880" i="4"/>
  <c r="F1881" i="4"/>
  <c r="F1882" i="4"/>
  <c r="F1883" i="4"/>
  <c r="F1884" i="4"/>
  <c r="F1885" i="4"/>
  <c r="F1886" i="4"/>
  <c r="F1887" i="4"/>
  <c r="F1888" i="4"/>
  <c r="F1889" i="4"/>
  <c r="F1890" i="4"/>
  <c r="F1891" i="4"/>
  <c r="F1892" i="4"/>
  <c r="F1893" i="4"/>
  <c r="F1894" i="4"/>
  <c r="F1895" i="4"/>
  <c r="F1896" i="4"/>
  <c r="F1897" i="4"/>
  <c r="F1898" i="4"/>
  <c r="F1899" i="4"/>
  <c r="F1900" i="4"/>
  <c r="F1901" i="4"/>
  <c r="F1902" i="4"/>
  <c r="F1903" i="4"/>
  <c r="F1904" i="4"/>
  <c r="F1905" i="4"/>
  <c r="F1906" i="4"/>
  <c r="F1907" i="4"/>
  <c r="F1908" i="4"/>
  <c r="F1909" i="4"/>
  <c r="F1910" i="4"/>
  <c r="F1911" i="4"/>
  <c r="F1912" i="4"/>
  <c r="F1913" i="4"/>
  <c r="F1914" i="4"/>
  <c r="F1915" i="4"/>
  <c r="F1916" i="4"/>
  <c r="F1917" i="4"/>
  <c r="F1918" i="4"/>
  <c r="F1919" i="4"/>
  <c r="F1920" i="4"/>
  <c r="F1921" i="4"/>
  <c r="F1922" i="4"/>
  <c r="F1923" i="4"/>
  <c r="F1924" i="4"/>
  <c r="F1925" i="4"/>
  <c r="F1926" i="4"/>
  <c r="F1927" i="4"/>
  <c r="F1928" i="4"/>
  <c r="F1929" i="4"/>
  <c r="F1930" i="4"/>
  <c r="F1931" i="4"/>
  <c r="F1932" i="4"/>
  <c r="F1933" i="4"/>
  <c r="F1934" i="4"/>
  <c r="F1935" i="4"/>
  <c r="F1936" i="4"/>
  <c r="F1937" i="4"/>
  <c r="F1938" i="4"/>
  <c r="F1939" i="4"/>
  <c r="F1940" i="4"/>
  <c r="F1941" i="4"/>
  <c r="F1942" i="4"/>
  <c r="F1943" i="4"/>
  <c r="F1944" i="4"/>
  <c r="F1945" i="4"/>
  <c r="F1946" i="4"/>
  <c r="F1947" i="4"/>
  <c r="F1948" i="4"/>
  <c r="F1949" i="4"/>
  <c r="F1950" i="4"/>
  <c r="F1951" i="4"/>
  <c r="F1952" i="4"/>
  <c r="F1953" i="4"/>
  <c r="F1954" i="4"/>
  <c r="F1955" i="4"/>
  <c r="F1956" i="4"/>
  <c r="F1957" i="4"/>
  <c r="F1958" i="4"/>
  <c r="F1959" i="4"/>
  <c r="F1960" i="4"/>
  <c r="F1961" i="4"/>
  <c r="F1962" i="4"/>
  <c r="F1963" i="4"/>
  <c r="F1964" i="4"/>
  <c r="F1965" i="4"/>
  <c r="F1966" i="4"/>
  <c r="F1967" i="4"/>
  <c r="F1968" i="4"/>
  <c r="F1969" i="4"/>
  <c r="F1970" i="4"/>
  <c r="F1971" i="4"/>
  <c r="F1972" i="4"/>
  <c r="F1973" i="4"/>
  <c r="F1974" i="4"/>
  <c r="F1975" i="4"/>
  <c r="F1976" i="4"/>
  <c r="F1977" i="4"/>
  <c r="F1978" i="4"/>
  <c r="F1979" i="4"/>
  <c r="F1980" i="4"/>
  <c r="F1981" i="4"/>
  <c r="F1982" i="4"/>
  <c r="F1983" i="4"/>
  <c r="F1984" i="4"/>
  <c r="F1985" i="4"/>
  <c r="F1986" i="4"/>
  <c r="F1987" i="4"/>
  <c r="F1988" i="4"/>
  <c r="F1989" i="4"/>
  <c r="F1990" i="4"/>
  <c r="F1991" i="4"/>
  <c r="F1992" i="4"/>
  <c r="F1993" i="4"/>
  <c r="F1994" i="4"/>
  <c r="F1995" i="4"/>
  <c r="F1996" i="4"/>
  <c r="F1997" i="4"/>
  <c r="F1998" i="4"/>
  <c r="F1999" i="4"/>
  <c r="F2000" i="4"/>
  <c r="F2001" i="4"/>
  <c r="F2002" i="4"/>
  <c r="F2003" i="4"/>
  <c r="F2004" i="4"/>
  <c r="F2005" i="4"/>
  <c r="F2006" i="4"/>
  <c r="F2007" i="4"/>
  <c r="F2008" i="4"/>
  <c r="F2009" i="4"/>
  <c r="F2010" i="4"/>
  <c r="F2011" i="4"/>
  <c r="F2012" i="4"/>
  <c r="F2013" i="4"/>
  <c r="F2014" i="4"/>
  <c r="F2015" i="4"/>
  <c r="F2016" i="4"/>
  <c r="F2017" i="4"/>
  <c r="F2018" i="4"/>
  <c r="F2019" i="4"/>
  <c r="F2020" i="4"/>
  <c r="F2021" i="4"/>
  <c r="F2022" i="4"/>
  <c r="F2023" i="4"/>
  <c r="F2024" i="4"/>
  <c r="F2025" i="4"/>
  <c r="F2026" i="4"/>
  <c r="F2027" i="4"/>
  <c r="F2028" i="4"/>
  <c r="F2029" i="4"/>
  <c r="F2030" i="4"/>
  <c r="F2031" i="4"/>
  <c r="F2032" i="4"/>
  <c r="F2033" i="4"/>
  <c r="F2034" i="4"/>
  <c r="F2035" i="4"/>
  <c r="F2036" i="4"/>
  <c r="F2037" i="4"/>
  <c r="F2038" i="4"/>
  <c r="F2039" i="4"/>
  <c r="F2040" i="4"/>
  <c r="F2041" i="4"/>
  <c r="F2042" i="4"/>
  <c r="F2043" i="4"/>
  <c r="F2044" i="4"/>
  <c r="F2045" i="4"/>
  <c r="F2046" i="4"/>
  <c r="F2047" i="4"/>
  <c r="F2048" i="4"/>
  <c r="F2049" i="4"/>
  <c r="F2050" i="4"/>
  <c r="F2051" i="4"/>
  <c r="F2052" i="4"/>
  <c r="F2053" i="4"/>
  <c r="F2054" i="4"/>
  <c r="F2055" i="4"/>
  <c r="F2056" i="4"/>
  <c r="F2057" i="4"/>
  <c r="F2058" i="4"/>
  <c r="F2059" i="4"/>
  <c r="F2060" i="4"/>
  <c r="F2061" i="4"/>
  <c r="F2062" i="4"/>
  <c r="F2063" i="4"/>
  <c r="F2064" i="4"/>
  <c r="F2065" i="4"/>
  <c r="F2066" i="4"/>
  <c r="F2067" i="4"/>
  <c r="F2068" i="4"/>
  <c r="F2069" i="4"/>
  <c r="F2070" i="4"/>
  <c r="F2071" i="4"/>
  <c r="F2072" i="4"/>
  <c r="F2073" i="4"/>
  <c r="F2074" i="4"/>
  <c r="F2075" i="4"/>
  <c r="F2076" i="4"/>
  <c r="F2077" i="4"/>
  <c r="F2078" i="4"/>
  <c r="F2079" i="4"/>
  <c r="F2080" i="4"/>
  <c r="F2081" i="4"/>
  <c r="F2082" i="4"/>
  <c r="F2083" i="4"/>
  <c r="F2084" i="4"/>
  <c r="F2085" i="4"/>
  <c r="F2086" i="4"/>
  <c r="F2087" i="4"/>
  <c r="F2088" i="4"/>
  <c r="F2089" i="4"/>
  <c r="F2090" i="4"/>
  <c r="F2091" i="4"/>
  <c r="F2092" i="4"/>
  <c r="F2093" i="4"/>
  <c r="F2094" i="4"/>
  <c r="F2095" i="4"/>
  <c r="F2096" i="4"/>
  <c r="F2097" i="4"/>
  <c r="F2098" i="4"/>
  <c r="F2099" i="4"/>
  <c r="F2100" i="4"/>
  <c r="F2101" i="4"/>
  <c r="F2102" i="4"/>
  <c r="F2103" i="4"/>
  <c r="F2104" i="4"/>
  <c r="F2105" i="4"/>
  <c r="F2106" i="4"/>
  <c r="F2107" i="4"/>
  <c r="F2108" i="4"/>
  <c r="F2109" i="4"/>
  <c r="F2110" i="4"/>
  <c r="F2111" i="4"/>
  <c r="F2112" i="4"/>
  <c r="F2113" i="4"/>
  <c r="F2114" i="4"/>
  <c r="F2115" i="4"/>
  <c r="F2116" i="4"/>
  <c r="F2117" i="4"/>
  <c r="F2118" i="4"/>
  <c r="F2119" i="4"/>
  <c r="F2120" i="4"/>
  <c r="F2121" i="4"/>
  <c r="F2122" i="4"/>
  <c r="F2123" i="4"/>
  <c r="F2124" i="4"/>
  <c r="F2125" i="4"/>
  <c r="F2126" i="4"/>
  <c r="F2127" i="4"/>
  <c r="F2128" i="4"/>
  <c r="F2129" i="4"/>
  <c r="F2130" i="4"/>
  <c r="F2131" i="4"/>
  <c r="F2132" i="4"/>
  <c r="F2133" i="4"/>
  <c r="F2134" i="4"/>
  <c r="F2135" i="4"/>
  <c r="F2136" i="4"/>
  <c r="F2137" i="4"/>
  <c r="F2138" i="4"/>
  <c r="F2139" i="4"/>
  <c r="F2140" i="4"/>
  <c r="F2141" i="4"/>
  <c r="F2142" i="4"/>
  <c r="F2143" i="4"/>
  <c r="F2144" i="4"/>
  <c r="F2145" i="4"/>
  <c r="F2146" i="4"/>
  <c r="F2147" i="4"/>
  <c r="F2148" i="4"/>
  <c r="F2149" i="4"/>
  <c r="F2150" i="4"/>
  <c r="F2151" i="4"/>
  <c r="F2152" i="4"/>
  <c r="F2153" i="4"/>
  <c r="F2154" i="4"/>
  <c r="F2155" i="4"/>
  <c r="F2156" i="4"/>
  <c r="F2157" i="4"/>
  <c r="F2158" i="4"/>
  <c r="F2159" i="4"/>
  <c r="F2160" i="4"/>
  <c r="F2161" i="4"/>
  <c r="F2162" i="4"/>
  <c r="F2163" i="4"/>
  <c r="F2164" i="4"/>
  <c r="F2165" i="4"/>
  <c r="F2166" i="4"/>
  <c r="F2167" i="4"/>
  <c r="F2168" i="4"/>
  <c r="F2169" i="4"/>
  <c r="F2170" i="4"/>
  <c r="F2171" i="4"/>
  <c r="F2172" i="4"/>
  <c r="F2173" i="4"/>
  <c r="F2174" i="4"/>
  <c r="F2175" i="4"/>
  <c r="F2176" i="4"/>
  <c r="F2177" i="4"/>
  <c r="F2178" i="4"/>
  <c r="F2179" i="4"/>
  <c r="F2180" i="4"/>
  <c r="F2181" i="4"/>
  <c r="F2182" i="4"/>
  <c r="F2183" i="4"/>
  <c r="F2184" i="4"/>
  <c r="F2185" i="4"/>
  <c r="F2186" i="4"/>
  <c r="F2187" i="4"/>
  <c r="F2188" i="4"/>
  <c r="F2189" i="4"/>
  <c r="F2190" i="4"/>
  <c r="F2191" i="4"/>
  <c r="F2192" i="4"/>
  <c r="F2193" i="4"/>
  <c r="F2194" i="4"/>
  <c r="F2195" i="4"/>
  <c r="F2196" i="4"/>
  <c r="F2197" i="4"/>
  <c r="F2198" i="4"/>
  <c r="F2199" i="4"/>
  <c r="F2200" i="4"/>
  <c r="F2201" i="4"/>
  <c r="F2202" i="4"/>
  <c r="F2203" i="4"/>
  <c r="F2204" i="4"/>
  <c r="F2205" i="4"/>
  <c r="F2206" i="4"/>
  <c r="F2207" i="4"/>
  <c r="F2208" i="4"/>
  <c r="F2209" i="4"/>
  <c r="F2210" i="4"/>
  <c r="F2211" i="4"/>
  <c r="F2212" i="4"/>
  <c r="F2213" i="4"/>
  <c r="F2214" i="4"/>
  <c r="F2215" i="4"/>
  <c r="F2216" i="4"/>
  <c r="F2217" i="4"/>
  <c r="F2218" i="4"/>
  <c r="F2219" i="4"/>
  <c r="F2220" i="4"/>
  <c r="F2221" i="4"/>
  <c r="F2222" i="4"/>
  <c r="F2223" i="4"/>
  <c r="F2224" i="4"/>
  <c r="F2225" i="4"/>
  <c r="F2226" i="4"/>
  <c r="F2227" i="4"/>
  <c r="F2228" i="4"/>
  <c r="F2229" i="4"/>
  <c r="F2230" i="4"/>
  <c r="F2231" i="4"/>
  <c r="F2232" i="4"/>
  <c r="F2233" i="4"/>
  <c r="F2234" i="4"/>
  <c r="F2235" i="4"/>
  <c r="F2236" i="4"/>
  <c r="F2237" i="4"/>
  <c r="F2238" i="4"/>
  <c r="F2239" i="4"/>
  <c r="F2240" i="4"/>
  <c r="F2241" i="4"/>
  <c r="F2242" i="4"/>
  <c r="F2243" i="4"/>
  <c r="F2244" i="4"/>
  <c r="F2245" i="4"/>
  <c r="F2246" i="4"/>
  <c r="F2247" i="4"/>
  <c r="F2248" i="4"/>
  <c r="F2249" i="4"/>
  <c r="F2250" i="4"/>
  <c r="F2251" i="4"/>
  <c r="F2252" i="4"/>
  <c r="F2253" i="4"/>
  <c r="F2254" i="4"/>
  <c r="F2255" i="4"/>
  <c r="F2256" i="4"/>
  <c r="F2257" i="4"/>
  <c r="F2258" i="4"/>
  <c r="F2259" i="4"/>
  <c r="F2260" i="4"/>
  <c r="F2261" i="4"/>
  <c r="F2262" i="4"/>
  <c r="F2263" i="4"/>
  <c r="F2264" i="4"/>
  <c r="F2265" i="4"/>
  <c r="F2266" i="4"/>
  <c r="F2267" i="4"/>
  <c r="F2268" i="4"/>
  <c r="F2269" i="4"/>
  <c r="F2270" i="4"/>
  <c r="F2271" i="4"/>
  <c r="F2272" i="4"/>
  <c r="F2273" i="4"/>
  <c r="F2274" i="4"/>
  <c r="F2275" i="4"/>
  <c r="F2276" i="4"/>
  <c r="F2277" i="4"/>
  <c r="F2278" i="4"/>
  <c r="F2279" i="4"/>
  <c r="F2280" i="4"/>
  <c r="F2281" i="4"/>
  <c r="F2282" i="4"/>
  <c r="F2283" i="4"/>
  <c r="F2284" i="4"/>
  <c r="F2285" i="4"/>
  <c r="F2286" i="4"/>
  <c r="F2287" i="4"/>
  <c r="F2288" i="4"/>
  <c r="F2289" i="4"/>
  <c r="F2290" i="4"/>
  <c r="F2291" i="4"/>
  <c r="F2292" i="4"/>
  <c r="F2293" i="4"/>
  <c r="F2294" i="4"/>
  <c r="F2295" i="4"/>
  <c r="F2296" i="4"/>
  <c r="F2297" i="4"/>
  <c r="F2298" i="4"/>
  <c r="F2299" i="4"/>
  <c r="F2300" i="4"/>
  <c r="F2301" i="4"/>
  <c r="F2302" i="4"/>
  <c r="F2303" i="4"/>
  <c r="F2304" i="4"/>
  <c r="F2305" i="4"/>
  <c r="F2306" i="4"/>
  <c r="F2307" i="4"/>
  <c r="F2308" i="4"/>
  <c r="F2309" i="4"/>
  <c r="F2310" i="4"/>
  <c r="F2311" i="4"/>
  <c r="F2312" i="4"/>
  <c r="F2313" i="4"/>
  <c r="F2314" i="4"/>
  <c r="F2315" i="4"/>
  <c r="F2316" i="4"/>
  <c r="F2317" i="4"/>
  <c r="F2318" i="4"/>
  <c r="F2319" i="4"/>
  <c r="F2320" i="4"/>
  <c r="F2321" i="4"/>
  <c r="F2322" i="4"/>
  <c r="F2323" i="4"/>
  <c r="F2324" i="4"/>
  <c r="F2325" i="4"/>
  <c r="F2326" i="4"/>
  <c r="F2327" i="4"/>
  <c r="F2328" i="4"/>
  <c r="F2329" i="4"/>
  <c r="F2330" i="4"/>
  <c r="F2331" i="4"/>
  <c r="F2332" i="4"/>
  <c r="F2333" i="4"/>
  <c r="F2334" i="4"/>
  <c r="F2335" i="4"/>
  <c r="F2336" i="4"/>
  <c r="F2337" i="4"/>
  <c r="F2338" i="4"/>
  <c r="F2339" i="4"/>
  <c r="F2340" i="4"/>
  <c r="F2341" i="4"/>
  <c r="F2342" i="4"/>
  <c r="F2343" i="4"/>
  <c r="F2344" i="4"/>
  <c r="F2345" i="4"/>
  <c r="F2346" i="4"/>
  <c r="F2347" i="4"/>
  <c r="F2348" i="4"/>
  <c r="F2349" i="4"/>
  <c r="F2350" i="4"/>
  <c r="F2351" i="4"/>
  <c r="F2352" i="4"/>
  <c r="F2353" i="4"/>
  <c r="F2354" i="4"/>
  <c r="F2355" i="4"/>
  <c r="F2356" i="4"/>
  <c r="F2357" i="4"/>
  <c r="F2358" i="4"/>
  <c r="F2359" i="4"/>
  <c r="F2360" i="4"/>
  <c r="F2361" i="4"/>
  <c r="F2362" i="4"/>
  <c r="F2363" i="4"/>
  <c r="F2364" i="4"/>
  <c r="F2365" i="4"/>
  <c r="F2366" i="4"/>
  <c r="F2367" i="4"/>
  <c r="F2368" i="4"/>
  <c r="F2369" i="4"/>
  <c r="F2370" i="4"/>
  <c r="F2371" i="4"/>
  <c r="F2372" i="4"/>
  <c r="F2373" i="4"/>
  <c r="F2374" i="4"/>
  <c r="F2375" i="4"/>
  <c r="F2376" i="4"/>
  <c r="F2377" i="4"/>
  <c r="F2378" i="4"/>
  <c r="F2379" i="4"/>
  <c r="F2380" i="4"/>
  <c r="F2381" i="4"/>
  <c r="F2382" i="4"/>
  <c r="F2383" i="4"/>
  <c r="F2384" i="4"/>
  <c r="F2385" i="4"/>
  <c r="F2386" i="4"/>
  <c r="F2387" i="4"/>
  <c r="F2388" i="4"/>
  <c r="F2389" i="4"/>
  <c r="F2390" i="4"/>
  <c r="F2391" i="4"/>
  <c r="F2392" i="4"/>
  <c r="F2393" i="4"/>
  <c r="F2394" i="4"/>
  <c r="F2395" i="4"/>
  <c r="F2396" i="4"/>
  <c r="F2397" i="4"/>
  <c r="F2398" i="4"/>
  <c r="F2399" i="4"/>
  <c r="F2400" i="4"/>
  <c r="F2401" i="4"/>
  <c r="F2402" i="4"/>
  <c r="F2403" i="4"/>
  <c r="F2404" i="4"/>
  <c r="F2405" i="4"/>
  <c r="F2406" i="4"/>
  <c r="F2407" i="4"/>
  <c r="F2408" i="4"/>
  <c r="F2409" i="4"/>
  <c r="F2410" i="4"/>
  <c r="F2411" i="4"/>
  <c r="F2412" i="4"/>
  <c r="F2413" i="4"/>
  <c r="F2414" i="4"/>
  <c r="F2415" i="4"/>
  <c r="F2416" i="4"/>
  <c r="F2417" i="4"/>
  <c r="F2418" i="4"/>
  <c r="F2419" i="4"/>
  <c r="F2420" i="4"/>
  <c r="F2421" i="4"/>
  <c r="F2422" i="4"/>
  <c r="F2423" i="4"/>
  <c r="F2424" i="4"/>
  <c r="F2425" i="4"/>
  <c r="F2426" i="4"/>
  <c r="F2427" i="4"/>
  <c r="F2428" i="4"/>
  <c r="F2429" i="4"/>
  <c r="F2430" i="4"/>
  <c r="F2431" i="4"/>
  <c r="F2432" i="4"/>
  <c r="F2433" i="4"/>
  <c r="F2434" i="4"/>
  <c r="F2435" i="4"/>
  <c r="F2436" i="4"/>
  <c r="F2437" i="4"/>
  <c r="F2438" i="4"/>
  <c r="F2439" i="4"/>
  <c r="F2440" i="4"/>
  <c r="F2441" i="4"/>
  <c r="F2442" i="4"/>
  <c r="F2443" i="4"/>
  <c r="F2444" i="4"/>
  <c r="F2445" i="4"/>
  <c r="F2446" i="4"/>
  <c r="F2447" i="4"/>
  <c r="F2448" i="4"/>
  <c r="F2449" i="4"/>
  <c r="F2450" i="4"/>
  <c r="F2451" i="4"/>
  <c r="F2452" i="4"/>
  <c r="F2453" i="4"/>
  <c r="F2454" i="4"/>
  <c r="F2455" i="4"/>
  <c r="F2456" i="4"/>
  <c r="F2457" i="4"/>
  <c r="F2458" i="4"/>
  <c r="F2459" i="4"/>
  <c r="F2460" i="4"/>
  <c r="F2461" i="4"/>
  <c r="F2462" i="4"/>
  <c r="F2463" i="4"/>
  <c r="F2464" i="4"/>
  <c r="F2465" i="4"/>
  <c r="F2466" i="4"/>
  <c r="F2467" i="4"/>
  <c r="F2468" i="4"/>
  <c r="F2469" i="4"/>
  <c r="F2470" i="4"/>
  <c r="F2471" i="4"/>
  <c r="F2472" i="4"/>
  <c r="F2473" i="4"/>
  <c r="F2474" i="4"/>
  <c r="F2475" i="4"/>
  <c r="F2476" i="4"/>
  <c r="F2477" i="4"/>
  <c r="F2478" i="4"/>
  <c r="F2479" i="4"/>
  <c r="F2480" i="4"/>
  <c r="F2481" i="4"/>
  <c r="F2482" i="4"/>
  <c r="F2483" i="4"/>
  <c r="F2484" i="4"/>
  <c r="F2485" i="4"/>
  <c r="F2486" i="4"/>
  <c r="F2487" i="4"/>
  <c r="F2488" i="4"/>
  <c r="F2489" i="4"/>
  <c r="F2490" i="4"/>
  <c r="F2491" i="4"/>
  <c r="F2492" i="4"/>
  <c r="F2493" i="4"/>
  <c r="F2494" i="4"/>
  <c r="F2495" i="4"/>
  <c r="F2496" i="4"/>
  <c r="F2497" i="4"/>
  <c r="F2498" i="4"/>
  <c r="F2499" i="4"/>
  <c r="F2500" i="4"/>
  <c r="F2501" i="4"/>
  <c r="F2502" i="4"/>
  <c r="F2503" i="4"/>
  <c r="F2504" i="4"/>
  <c r="F2505" i="4"/>
  <c r="F2506" i="4"/>
  <c r="F2507" i="4"/>
  <c r="F2508" i="4"/>
  <c r="F2509" i="4"/>
  <c r="F2510" i="4"/>
  <c r="F2511" i="4"/>
  <c r="F2512" i="4"/>
  <c r="F2513" i="4"/>
  <c r="F2514" i="4"/>
  <c r="F2515" i="4"/>
  <c r="F2516" i="4"/>
  <c r="F2517" i="4"/>
  <c r="F2518" i="4"/>
  <c r="F2519" i="4"/>
  <c r="F2520" i="4"/>
  <c r="F2521" i="4"/>
  <c r="F2522" i="4"/>
  <c r="F2523" i="4"/>
  <c r="F2524" i="4"/>
  <c r="F2525" i="4"/>
  <c r="F2526" i="4"/>
  <c r="F2527" i="4"/>
  <c r="F2528" i="4"/>
  <c r="F2529" i="4"/>
  <c r="F2530" i="4"/>
  <c r="F2531" i="4"/>
  <c r="F2532" i="4"/>
  <c r="F2533" i="4"/>
  <c r="F2534" i="4"/>
  <c r="F2535" i="4"/>
  <c r="F2536" i="4"/>
  <c r="F2537" i="4"/>
  <c r="F2538" i="4"/>
  <c r="F2539" i="4"/>
  <c r="F2540" i="4"/>
  <c r="F2541" i="4"/>
  <c r="F2542" i="4"/>
  <c r="F2543" i="4"/>
  <c r="F2544" i="4"/>
  <c r="F2545" i="4"/>
  <c r="F2546" i="4"/>
  <c r="F2547" i="4"/>
  <c r="F2548" i="4"/>
  <c r="F2549" i="4"/>
  <c r="F2550" i="4"/>
  <c r="F2551" i="4"/>
  <c r="F2552" i="4"/>
  <c r="F2553" i="4"/>
  <c r="F2554" i="4"/>
  <c r="F2555" i="4"/>
  <c r="F2556" i="4"/>
  <c r="F2557" i="4"/>
  <c r="F2558" i="4"/>
  <c r="F2559" i="4"/>
  <c r="F2560" i="4"/>
  <c r="F2561" i="4"/>
  <c r="F2562" i="4"/>
  <c r="F2563" i="4"/>
  <c r="F2564" i="4"/>
  <c r="F2565" i="4"/>
  <c r="F2566" i="4"/>
  <c r="F2567" i="4"/>
  <c r="F2568" i="4"/>
  <c r="F2569" i="4"/>
  <c r="F2570" i="4"/>
  <c r="F2571" i="4"/>
  <c r="F2572" i="4"/>
  <c r="F2573" i="4"/>
  <c r="F2574" i="4"/>
  <c r="F2575" i="4"/>
  <c r="F2576" i="4"/>
  <c r="F2577" i="4"/>
  <c r="F2578" i="4"/>
  <c r="F2579" i="4"/>
  <c r="F2580" i="4"/>
  <c r="F2581" i="4"/>
  <c r="F2582" i="4"/>
  <c r="F2583" i="4"/>
  <c r="F2584" i="4"/>
  <c r="F2585" i="4"/>
  <c r="F2586" i="4"/>
  <c r="F2587" i="4"/>
  <c r="F2588" i="4"/>
  <c r="F2589" i="4"/>
  <c r="F2590" i="4"/>
  <c r="F2591" i="4"/>
  <c r="F2592" i="4"/>
  <c r="F2593" i="4"/>
  <c r="F2594" i="4"/>
  <c r="F2595" i="4"/>
  <c r="F2596" i="4"/>
  <c r="F2597" i="4"/>
  <c r="F2598" i="4"/>
  <c r="F2599" i="4"/>
  <c r="F2600" i="4"/>
  <c r="F2601" i="4"/>
  <c r="F2602" i="4"/>
  <c r="F2603" i="4"/>
  <c r="F2604" i="4"/>
  <c r="F2605" i="4"/>
  <c r="F2606" i="4"/>
  <c r="F2607" i="4"/>
  <c r="F2608" i="4"/>
  <c r="F2609" i="4"/>
  <c r="F2610" i="4"/>
  <c r="F2611" i="4"/>
  <c r="F2612" i="4"/>
  <c r="F2613" i="4"/>
  <c r="F2614" i="4"/>
  <c r="F2615" i="4"/>
  <c r="F2616" i="4"/>
  <c r="F2617" i="4"/>
  <c r="F2618" i="4"/>
  <c r="F2619" i="4"/>
  <c r="F2620" i="4"/>
  <c r="F2621" i="4"/>
  <c r="F2622" i="4"/>
  <c r="F2623" i="4"/>
  <c r="F2624" i="4"/>
  <c r="F2625" i="4"/>
  <c r="F2626" i="4"/>
  <c r="F2627" i="4"/>
  <c r="F2628" i="4"/>
  <c r="F2629" i="4"/>
  <c r="F2630" i="4"/>
  <c r="F2631" i="4"/>
  <c r="F2632" i="4"/>
  <c r="F2633" i="4"/>
  <c r="F2634" i="4"/>
  <c r="F2635" i="4"/>
  <c r="F2636" i="4"/>
  <c r="F2637" i="4"/>
  <c r="F2638" i="4"/>
  <c r="F2639" i="4"/>
  <c r="F2640" i="4"/>
  <c r="F2641" i="4"/>
  <c r="F2642" i="4"/>
  <c r="F2643" i="4"/>
  <c r="F2644" i="4"/>
  <c r="F2645" i="4"/>
  <c r="F2646" i="4"/>
  <c r="F2647" i="4"/>
  <c r="F2648" i="4"/>
  <c r="F2649" i="4"/>
  <c r="F2650" i="4"/>
  <c r="F2651" i="4"/>
  <c r="F2652" i="4"/>
  <c r="F2653" i="4"/>
  <c r="F2654" i="4"/>
  <c r="F2655" i="4"/>
  <c r="F2656" i="4"/>
  <c r="F2657" i="4"/>
  <c r="F2658" i="4"/>
  <c r="F2659" i="4"/>
  <c r="F2660" i="4"/>
  <c r="F2661" i="4"/>
  <c r="F2662" i="4"/>
  <c r="F2663" i="4"/>
  <c r="F2664" i="4"/>
  <c r="F2665" i="4"/>
  <c r="F2666" i="4"/>
  <c r="F2667" i="4"/>
  <c r="F2668" i="4"/>
  <c r="F2669" i="4"/>
  <c r="F2670" i="4"/>
  <c r="F2671" i="4"/>
  <c r="F2672" i="4"/>
  <c r="F2673" i="4"/>
  <c r="F2674" i="4"/>
  <c r="F2675" i="4"/>
  <c r="F2676" i="4"/>
  <c r="F2677" i="4"/>
  <c r="F2678" i="4"/>
  <c r="F2679" i="4"/>
  <c r="F2680" i="4"/>
  <c r="F2681" i="4"/>
  <c r="F2682" i="4"/>
  <c r="F2683" i="4"/>
  <c r="F2684" i="4"/>
  <c r="F2685" i="4"/>
  <c r="F2686" i="4"/>
  <c r="F2687" i="4"/>
  <c r="F2688" i="4"/>
  <c r="F2689" i="4"/>
  <c r="F2690" i="4"/>
  <c r="F2691" i="4"/>
  <c r="F2692" i="4"/>
  <c r="F2693" i="4"/>
  <c r="F2694" i="4"/>
  <c r="F2695" i="4"/>
  <c r="F2696" i="4"/>
  <c r="F2697" i="4"/>
  <c r="F2698" i="4"/>
  <c r="F2699" i="4"/>
  <c r="F2700" i="4"/>
  <c r="F2701" i="4"/>
  <c r="F2702" i="4"/>
  <c r="F2703" i="4"/>
  <c r="F2704" i="4"/>
  <c r="F2705" i="4"/>
  <c r="F2706" i="4"/>
  <c r="F2707" i="4"/>
  <c r="F2708" i="4"/>
  <c r="F2709" i="4"/>
  <c r="F2710" i="4"/>
  <c r="F2711" i="4"/>
  <c r="F2712" i="4"/>
  <c r="F2713" i="4"/>
  <c r="F2714" i="4"/>
  <c r="F2715" i="4"/>
  <c r="F2716" i="4"/>
  <c r="F2717" i="4"/>
  <c r="F2718" i="4"/>
  <c r="F2719" i="4"/>
  <c r="F2720" i="4"/>
  <c r="F2721" i="4"/>
  <c r="F2722" i="4"/>
  <c r="F2723" i="4"/>
  <c r="F2724" i="4"/>
  <c r="F2725" i="4"/>
  <c r="F2726" i="4"/>
  <c r="F2727" i="4"/>
  <c r="F2728" i="4"/>
  <c r="F2729" i="4"/>
  <c r="F2730" i="4"/>
  <c r="F2731" i="4"/>
  <c r="F2732" i="4"/>
  <c r="F2733" i="4"/>
  <c r="F2734" i="4"/>
  <c r="F2735" i="4"/>
  <c r="F2736" i="4"/>
  <c r="F2737" i="4"/>
  <c r="F2738" i="4"/>
  <c r="F2739" i="4"/>
  <c r="F2740" i="4"/>
  <c r="F2741" i="4"/>
  <c r="F2742" i="4"/>
  <c r="F2743" i="4"/>
  <c r="F2744" i="4"/>
  <c r="F2745" i="4"/>
  <c r="F2746" i="4"/>
  <c r="F2747" i="4"/>
  <c r="F2748" i="4"/>
  <c r="F2749" i="4"/>
  <c r="F2750" i="4"/>
  <c r="F2751" i="4"/>
  <c r="F2752" i="4"/>
  <c r="F2753" i="4"/>
  <c r="F2754" i="4"/>
  <c r="F2755" i="4"/>
  <c r="F2756" i="4"/>
  <c r="F2757" i="4"/>
  <c r="F2758" i="4"/>
  <c r="F2759" i="4"/>
  <c r="F2760" i="4"/>
  <c r="F2761" i="4"/>
  <c r="F2762" i="4"/>
  <c r="F2763" i="4"/>
  <c r="F2764" i="4"/>
  <c r="F2765" i="4"/>
  <c r="F2766" i="4"/>
  <c r="F2767" i="4"/>
  <c r="F2768" i="4"/>
  <c r="F2769" i="4"/>
  <c r="F2770" i="4"/>
  <c r="F2771" i="4"/>
  <c r="F2772" i="4"/>
  <c r="F2773" i="4"/>
  <c r="F2774" i="4"/>
  <c r="F2775" i="4"/>
  <c r="F2776" i="4"/>
  <c r="F2777" i="4"/>
  <c r="F2778" i="4"/>
  <c r="F2779" i="4"/>
  <c r="F2780" i="4"/>
  <c r="F2781" i="4"/>
  <c r="F2782" i="4"/>
  <c r="F2783" i="4"/>
  <c r="F2784" i="4"/>
  <c r="F2785" i="4"/>
  <c r="F2786" i="4"/>
  <c r="F2787" i="4"/>
  <c r="F2788" i="4"/>
  <c r="F2789" i="4"/>
  <c r="F2790" i="4"/>
  <c r="F2791" i="4"/>
  <c r="F2792" i="4"/>
  <c r="F2793" i="4"/>
  <c r="F2794" i="4"/>
  <c r="F2795" i="4"/>
  <c r="F2796" i="4"/>
  <c r="F2797" i="4"/>
  <c r="F2798" i="4"/>
  <c r="F2799" i="4"/>
  <c r="F2800" i="4"/>
  <c r="F2801" i="4"/>
  <c r="F2802" i="4"/>
  <c r="F2803" i="4"/>
  <c r="F2804" i="4"/>
  <c r="F2805" i="4"/>
  <c r="F2806" i="4"/>
  <c r="F2807" i="4"/>
  <c r="F2808" i="4"/>
  <c r="F2809" i="4"/>
  <c r="F2810" i="4"/>
  <c r="F2811" i="4"/>
  <c r="F2812" i="4"/>
  <c r="F2813" i="4"/>
  <c r="F2814" i="4"/>
  <c r="F2815" i="4"/>
  <c r="F2816" i="4"/>
  <c r="F2817" i="4"/>
  <c r="F2818" i="4"/>
  <c r="F2819" i="4"/>
  <c r="F2820" i="4"/>
  <c r="F2821" i="4"/>
  <c r="F2822" i="4"/>
  <c r="F2823" i="4"/>
  <c r="F2824" i="4"/>
  <c r="F2825" i="4"/>
  <c r="F2826" i="4"/>
  <c r="F2827" i="4"/>
  <c r="F2828" i="4"/>
  <c r="F2829" i="4"/>
  <c r="F2830" i="4"/>
  <c r="F2831" i="4"/>
  <c r="F2832" i="4"/>
  <c r="F2833" i="4"/>
  <c r="F2834" i="4"/>
  <c r="F2835" i="4"/>
  <c r="F2836" i="4"/>
  <c r="F2837" i="4"/>
  <c r="F2838" i="4"/>
  <c r="F2839" i="4"/>
  <c r="F2840" i="4"/>
  <c r="F2841" i="4"/>
  <c r="F2842" i="4"/>
  <c r="F2843" i="4"/>
  <c r="F2844" i="4"/>
  <c r="F2845" i="4"/>
  <c r="F2846" i="4"/>
  <c r="F2847" i="4"/>
  <c r="F2848" i="4"/>
  <c r="F2849" i="4"/>
  <c r="F2850" i="4"/>
  <c r="F2851" i="4"/>
  <c r="F2852" i="4"/>
  <c r="F2853" i="4"/>
  <c r="F2854" i="4"/>
  <c r="F2855" i="4"/>
  <c r="F2856" i="4"/>
  <c r="F2857" i="4"/>
  <c r="F2858" i="4"/>
  <c r="F2859" i="4"/>
  <c r="F2860" i="4"/>
  <c r="F2861" i="4"/>
  <c r="F2862" i="4"/>
  <c r="F2863" i="4"/>
  <c r="F2864" i="4"/>
  <c r="F2865" i="4"/>
  <c r="F2866" i="4"/>
  <c r="F2867" i="4"/>
  <c r="F2868" i="4"/>
  <c r="F2869" i="4"/>
  <c r="F2870" i="4"/>
  <c r="F2871" i="4"/>
  <c r="F2872" i="4"/>
  <c r="F2873" i="4"/>
  <c r="F2874" i="4"/>
  <c r="F2875" i="4"/>
  <c r="F2876" i="4"/>
  <c r="F2877" i="4"/>
  <c r="F2878" i="4"/>
  <c r="F2879" i="4"/>
  <c r="F2880" i="4"/>
  <c r="F2881" i="4"/>
  <c r="F2882" i="4"/>
  <c r="F2883" i="4"/>
  <c r="F2884" i="4"/>
  <c r="F2885" i="4"/>
  <c r="F2886" i="4"/>
  <c r="F2887" i="4"/>
  <c r="F2888" i="4"/>
  <c r="F2889" i="4"/>
  <c r="F2890" i="4"/>
  <c r="F2891" i="4"/>
  <c r="F2892" i="4"/>
  <c r="F2893" i="4"/>
  <c r="F2894" i="4"/>
  <c r="F2895" i="4"/>
  <c r="F2896" i="4"/>
  <c r="F2897" i="4"/>
  <c r="F2898" i="4"/>
  <c r="F2899" i="4"/>
  <c r="F2900" i="4"/>
  <c r="F2901" i="4"/>
  <c r="F2902" i="4"/>
  <c r="F2903" i="4"/>
  <c r="F2904" i="4"/>
  <c r="F2905" i="4"/>
  <c r="F2906" i="4"/>
  <c r="F2907" i="4"/>
  <c r="F2908" i="4"/>
  <c r="F2909" i="4"/>
  <c r="F2910" i="4"/>
  <c r="F2911" i="4"/>
  <c r="F2912" i="4"/>
  <c r="F2913" i="4"/>
  <c r="F2914" i="4"/>
  <c r="F2915" i="4"/>
  <c r="F2916" i="4"/>
  <c r="F2917" i="4"/>
  <c r="F2918" i="4"/>
  <c r="F2919" i="4"/>
  <c r="F2920" i="4"/>
  <c r="F2921" i="4"/>
  <c r="F2922" i="4"/>
  <c r="F2923" i="4"/>
  <c r="F2924" i="4"/>
  <c r="F2925" i="4"/>
  <c r="F2926" i="4"/>
  <c r="F2927" i="4"/>
  <c r="F2928" i="4"/>
  <c r="F2929" i="4"/>
  <c r="F2930" i="4"/>
  <c r="F2931" i="4"/>
  <c r="F2932" i="4"/>
  <c r="F2933" i="4"/>
  <c r="F2934" i="4"/>
  <c r="F2935" i="4"/>
  <c r="F2936" i="4"/>
  <c r="F2937" i="4"/>
  <c r="F2938" i="4"/>
  <c r="F2939" i="4"/>
  <c r="F2940" i="4"/>
  <c r="F2941" i="4"/>
  <c r="F2942" i="4"/>
  <c r="F2943" i="4"/>
  <c r="F2944" i="4"/>
  <c r="F2945" i="4"/>
  <c r="F2946" i="4"/>
  <c r="F2947" i="4"/>
  <c r="F2948" i="4"/>
  <c r="F2949" i="4"/>
  <c r="F2950" i="4"/>
  <c r="F2951" i="4"/>
  <c r="F2952" i="4"/>
  <c r="F2953" i="4"/>
  <c r="F2954" i="4"/>
  <c r="F2955" i="4"/>
  <c r="F2956" i="4"/>
  <c r="F2957" i="4"/>
  <c r="F2958" i="4"/>
  <c r="F2959" i="4"/>
  <c r="F2960" i="4"/>
  <c r="F2961" i="4"/>
  <c r="F2962" i="4"/>
  <c r="F2963" i="4"/>
  <c r="F2964" i="4"/>
  <c r="F2965" i="4"/>
  <c r="F2966" i="4"/>
  <c r="F2967" i="4"/>
  <c r="F2968" i="4"/>
  <c r="F2969" i="4"/>
  <c r="F2970" i="4"/>
  <c r="F2971" i="4"/>
  <c r="F2972" i="4"/>
  <c r="F2973" i="4"/>
  <c r="F2974" i="4"/>
  <c r="F2975" i="4"/>
  <c r="F2976" i="4"/>
  <c r="F2977" i="4"/>
  <c r="F2978" i="4"/>
  <c r="F2979" i="4"/>
  <c r="F2980" i="4"/>
  <c r="F2981" i="4"/>
  <c r="F2982" i="4"/>
  <c r="F2983" i="4"/>
  <c r="F2984" i="4"/>
  <c r="F2985" i="4"/>
  <c r="F2986" i="4"/>
  <c r="F2987" i="4"/>
  <c r="F2988" i="4"/>
  <c r="F2989" i="4"/>
  <c r="F2990" i="4"/>
  <c r="F2991" i="4"/>
  <c r="F2992" i="4"/>
  <c r="F2993" i="4"/>
  <c r="F2994" i="4"/>
  <c r="F2995" i="4"/>
  <c r="F2996" i="4"/>
  <c r="F2997" i="4"/>
  <c r="F2998" i="4"/>
  <c r="F2999" i="4"/>
  <c r="F3000" i="4"/>
  <c r="F3001" i="4"/>
  <c r="F3002" i="4"/>
  <c r="F3003" i="4"/>
  <c r="F3004" i="4"/>
  <c r="F3005" i="4"/>
  <c r="F3006" i="4"/>
  <c r="F3007" i="4"/>
  <c r="F3008" i="4"/>
  <c r="F3009" i="4"/>
  <c r="F3010" i="4"/>
  <c r="F3011" i="4"/>
  <c r="F3012" i="4"/>
  <c r="F3013" i="4"/>
  <c r="F3014" i="4"/>
  <c r="F3015" i="4"/>
  <c r="F3016" i="4"/>
  <c r="F3017" i="4"/>
  <c r="F3018" i="4"/>
  <c r="F3019" i="4"/>
  <c r="F3020" i="4"/>
  <c r="F3021" i="4"/>
  <c r="F3022" i="4"/>
  <c r="F3023" i="4"/>
  <c r="F3024" i="4"/>
  <c r="F3025" i="4"/>
  <c r="F3026" i="4"/>
  <c r="F3027" i="4"/>
  <c r="F3028" i="4"/>
  <c r="F3029" i="4"/>
  <c r="F3030" i="4"/>
  <c r="F3031" i="4"/>
  <c r="F3032" i="4"/>
  <c r="F3033" i="4"/>
  <c r="F3034" i="4"/>
  <c r="F3035" i="4"/>
  <c r="F3036" i="4"/>
  <c r="F3037" i="4"/>
  <c r="F3038" i="4"/>
  <c r="F3039" i="4"/>
  <c r="F3040" i="4"/>
  <c r="F3041" i="4"/>
  <c r="F3042" i="4"/>
  <c r="F3043" i="4"/>
  <c r="F3044" i="4"/>
  <c r="F3045" i="4"/>
  <c r="F3046" i="4"/>
  <c r="F3047" i="4"/>
  <c r="F3048" i="4"/>
  <c r="F3049" i="4"/>
  <c r="F3050" i="4"/>
  <c r="F3051" i="4"/>
  <c r="F3052" i="4"/>
  <c r="F3053" i="4"/>
  <c r="F3054" i="4"/>
  <c r="F3055" i="4"/>
  <c r="F3056" i="4"/>
  <c r="F3057" i="4"/>
  <c r="F3058" i="4"/>
  <c r="F3059" i="4"/>
  <c r="F3060" i="4"/>
  <c r="F3061" i="4"/>
  <c r="F3062" i="4"/>
  <c r="F3063" i="4"/>
  <c r="F3064" i="4"/>
  <c r="F3065" i="4"/>
  <c r="F3066" i="4"/>
  <c r="F3067" i="4"/>
  <c r="F3068" i="4"/>
  <c r="F3069" i="4"/>
  <c r="F3070" i="4"/>
  <c r="F3071" i="4"/>
  <c r="F3072" i="4"/>
  <c r="F3073" i="4"/>
  <c r="F3074" i="4"/>
  <c r="F3075" i="4"/>
  <c r="F3076" i="4"/>
  <c r="F3077" i="4"/>
  <c r="F3078" i="4"/>
  <c r="F3079" i="4"/>
  <c r="F3080" i="4"/>
  <c r="F3081" i="4"/>
  <c r="F3082" i="4"/>
  <c r="F3083" i="4"/>
  <c r="F3084" i="4"/>
  <c r="F3085" i="4"/>
  <c r="F3086" i="4"/>
  <c r="F3087" i="4"/>
  <c r="F3088" i="4"/>
  <c r="F3089" i="4"/>
  <c r="F3090" i="4"/>
  <c r="F3091" i="4"/>
  <c r="F3092" i="4"/>
  <c r="F3093" i="4"/>
  <c r="F3094" i="4"/>
  <c r="F3095" i="4"/>
  <c r="F3096" i="4"/>
  <c r="F3097" i="4"/>
  <c r="F3098" i="4"/>
  <c r="F3099" i="4"/>
  <c r="F3100" i="4"/>
  <c r="F3101" i="4"/>
  <c r="F3102" i="4"/>
  <c r="F3103" i="4"/>
  <c r="F3104" i="4"/>
  <c r="F3105" i="4"/>
  <c r="F3106" i="4"/>
  <c r="F3107" i="4"/>
  <c r="F3108" i="4"/>
  <c r="F3109" i="4"/>
  <c r="F3110" i="4"/>
  <c r="F3111" i="4"/>
  <c r="F3112" i="4"/>
  <c r="F3113" i="4"/>
  <c r="F3114" i="4"/>
  <c r="F3115" i="4"/>
  <c r="F3116" i="4"/>
  <c r="F3117" i="4"/>
  <c r="F3118" i="4"/>
  <c r="F3119" i="4"/>
  <c r="F3120" i="4"/>
  <c r="F3121" i="4"/>
  <c r="F3122" i="4"/>
  <c r="F3123" i="4"/>
  <c r="F3124" i="4"/>
  <c r="F3125" i="4"/>
  <c r="F3126" i="4"/>
  <c r="F3127" i="4"/>
  <c r="F3128" i="4"/>
  <c r="F3129" i="4"/>
  <c r="F3130" i="4"/>
  <c r="F3131" i="4"/>
  <c r="F3132" i="4"/>
  <c r="F3133" i="4"/>
  <c r="F3134" i="4"/>
  <c r="F3135" i="4"/>
  <c r="F3136" i="4"/>
  <c r="F3137" i="4"/>
  <c r="F3138" i="4"/>
  <c r="F3139" i="4"/>
  <c r="F3140" i="4"/>
  <c r="F3141" i="4"/>
  <c r="F3142" i="4"/>
  <c r="F3143" i="4"/>
  <c r="F3144" i="4"/>
  <c r="F3145" i="4"/>
  <c r="F3146" i="4"/>
  <c r="F3147" i="4"/>
  <c r="F3148" i="4"/>
  <c r="F3149" i="4"/>
  <c r="F3150" i="4"/>
  <c r="F3151" i="4"/>
  <c r="F3152" i="4"/>
  <c r="F3153" i="4"/>
  <c r="F3154" i="4"/>
  <c r="F3155" i="4"/>
  <c r="F3156" i="4"/>
  <c r="F3157" i="4"/>
  <c r="F3158" i="4"/>
  <c r="F3159" i="4"/>
  <c r="F3160" i="4"/>
  <c r="F3161" i="4"/>
  <c r="F3162" i="4"/>
  <c r="F3163" i="4"/>
  <c r="F3164" i="4"/>
  <c r="F3165" i="4"/>
  <c r="F3166" i="4"/>
  <c r="F3167" i="4"/>
  <c r="F3168" i="4"/>
  <c r="F3169" i="4"/>
  <c r="F3170" i="4"/>
  <c r="F3171" i="4"/>
  <c r="F3172" i="4"/>
  <c r="F3173" i="4"/>
  <c r="F3174" i="4"/>
  <c r="F3175" i="4"/>
  <c r="F3176" i="4"/>
  <c r="F3177" i="4"/>
  <c r="F3178" i="4"/>
  <c r="F3179" i="4"/>
  <c r="F3180" i="4"/>
  <c r="F3181" i="4"/>
  <c r="F3182" i="4"/>
  <c r="F3183" i="4"/>
  <c r="F3184" i="4"/>
  <c r="F3185" i="4"/>
  <c r="F3186" i="4"/>
  <c r="F3187" i="4"/>
  <c r="F3188" i="4"/>
  <c r="F3189" i="4"/>
  <c r="F3190" i="4"/>
  <c r="F3191" i="4"/>
  <c r="F3192" i="4"/>
  <c r="F3193" i="4"/>
  <c r="F3194" i="4"/>
  <c r="F3195" i="4"/>
  <c r="F3196" i="4"/>
  <c r="F3197" i="4"/>
  <c r="F3198" i="4"/>
  <c r="F3199" i="4"/>
  <c r="F3200" i="4"/>
  <c r="F3201" i="4"/>
  <c r="F3202" i="4"/>
  <c r="F3203" i="4"/>
  <c r="F3204" i="4"/>
  <c r="F3205" i="4"/>
  <c r="F3206" i="4"/>
  <c r="F3207" i="4"/>
  <c r="F3208" i="4"/>
  <c r="F3209" i="4"/>
  <c r="F3210" i="4"/>
  <c r="F3211" i="4"/>
  <c r="F3212" i="4"/>
  <c r="F3213" i="4"/>
  <c r="F3214" i="4"/>
  <c r="F3215" i="4"/>
  <c r="F3216" i="4"/>
  <c r="F3217" i="4"/>
  <c r="F3218" i="4"/>
  <c r="F3219" i="4"/>
  <c r="F3220" i="4"/>
  <c r="F3221" i="4"/>
  <c r="F3222" i="4"/>
  <c r="F3223" i="4"/>
  <c r="F3224" i="4"/>
  <c r="F3225" i="4"/>
  <c r="F3226" i="4"/>
  <c r="F3227" i="4"/>
  <c r="F3228" i="4"/>
  <c r="F3229" i="4"/>
  <c r="F3230" i="4"/>
  <c r="F3231" i="4"/>
  <c r="F3232" i="4"/>
  <c r="F3233" i="4"/>
  <c r="F3234" i="4"/>
  <c r="F3235" i="4"/>
  <c r="F3236" i="4"/>
  <c r="F3237" i="4"/>
  <c r="F3238" i="4"/>
  <c r="F3239" i="4"/>
  <c r="F3240" i="4"/>
  <c r="F3241" i="4"/>
  <c r="F3242" i="4"/>
  <c r="F3243" i="4"/>
  <c r="F3244" i="4"/>
  <c r="F3245" i="4"/>
  <c r="F3246" i="4"/>
  <c r="F3247" i="4"/>
  <c r="F3248" i="4"/>
  <c r="F3249" i="4"/>
  <c r="F3250" i="4"/>
  <c r="F3251" i="4"/>
  <c r="F3252" i="4"/>
  <c r="F3253" i="4"/>
  <c r="F3254" i="4"/>
  <c r="F3255" i="4"/>
  <c r="F3256" i="4"/>
  <c r="F3257" i="4"/>
  <c r="F3258" i="4"/>
  <c r="F3259" i="4"/>
  <c r="F3260" i="4"/>
  <c r="F3261" i="4"/>
  <c r="F3262" i="4"/>
  <c r="F3263" i="4"/>
  <c r="F3264" i="4"/>
  <c r="F3265" i="4"/>
  <c r="F3266" i="4"/>
  <c r="F3267" i="4"/>
  <c r="F3268" i="4"/>
  <c r="F3269" i="4"/>
  <c r="F3270" i="4"/>
  <c r="F3271" i="4"/>
  <c r="F3272" i="4"/>
  <c r="F3273" i="4"/>
  <c r="F3274" i="4"/>
  <c r="F3275" i="4"/>
  <c r="F3276" i="4"/>
  <c r="F3277" i="4"/>
  <c r="F3278" i="4"/>
  <c r="F3279" i="4"/>
  <c r="F3280" i="4"/>
  <c r="F3281" i="4"/>
  <c r="F3282" i="4"/>
  <c r="F3283" i="4"/>
  <c r="F3284" i="4"/>
  <c r="F3285" i="4"/>
  <c r="F3286" i="4"/>
  <c r="F3287" i="4"/>
  <c r="F3288" i="4"/>
  <c r="F3289" i="4"/>
  <c r="F3290" i="4"/>
  <c r="F3291" i="4"/>
  <c r="F3292" i="4"/>
  <c r="F3293" i="4"/>
  <c r="F3294" i="4"/>
  <c r="F3295" i="4"/>
  <c r="F3296" i="4"/>
  <c r="F3297" i="4"/>
  <c r="F3298" i="4"/>
  <c r="F3299" i="4"/>
  <c r="F3300" i="4"/>
  <c r="F3301" i="4"/>
  <c r="F3302" i="4"/>
  <c r="F3303" i="4"/>
  <c r="F3304" i="4"/>
  <c r="F3305" i="4"/>
  <c r="F3306" i="4"/>
  <c r="F3307" i="4"/>
  <c r="F3308" i="4"/>
  <c r="F3309" i="4"/>
  <c r="F3310" i="4"/>
  <c r="F3311" i="4"/>
  <c r="F3312" i="4"/>
  <c r="F3313" i="4"/>
  <c r="F3314" i="4"/>
  <c r="F3315" i="4"/>
  <c r="F3316" i="4"/>
  <c r="F3317" i="4"/>
  <c r="F3318" i="4"/>
  <c r="F3319" i="4"/>
  <c r="F3320" i="4"/>
  <c r="F3321" i="4"/>
  <c r="F3322" i="4"/>
  <c r="F3323" i="4"/>
  <c r="F3324" i="4"/>
  <c r="F3325" i="4"/>
  <c r="F3326" i="4"/>
  <c r="F3327" i="4"/>
  <c r="F3328" i="4"/>
  <c r="F3329" i="4"/>
  <c r="F3330" i="4"/>
  <c r="F3331" i="4"/>
  <c r="F3332" i="4"/>
  <c r="F3333" i="4"/>
  <c r="F3334" i="4"/>
  <c r="F3335" i="4"/>
  <c r="F3336" i="4"/>
  <c r="F3337" i="4"/>
  <c r="F3338" i="4"/>
  <c r="F3339" i="4"/>
  <c r="F3340" i="4"/>
  <c r="F3341" i="4"/>
  <c r="F3342" i="4"/>
  <c r="F3343" i="4"/>
  <c r="F3344" i="4"/>
  <c r="F3345" i="4"/>
  <c r="F3346" i="4"/>
  <c r="F3347" i="4"/>
  <c r="F3348" i="4"/>
  <c r="F3349" i="4"/>
  <c r="F3350" i="4"/>
  <c r="F3351" i="4"/>
  <c r="F3352" i="4"/>
  <c r="F3353" i="4"/>
  <c r="F3354" i="4"/>
  <c r="F3355" i="4"/>
  <c r="F3356" i="4"/>
  <c r="F3357" i="4"/>
  <c r="F3358" i="4"/>
  <c r="F3359" i="4"/>
  <c r="F3360" i="4"/>
  <c r="F3361" i="4"/>
  <c r="F3362" i="4"/>
  <c r="F3363" i="4"/>
  <c r="F3364" i="4"/>
  <c r="F3365" i="4"/>
  <c r="F3366" i="4"/>
  <c r="F3367" i="4"/>
  <c r="F3368" i="4"/>
  <c r="F3369" i="4"/>
  <c r="F3370" i="4"/>
  <c r="F3371" i="4"/>
  <c r="F3372" i="4"/>
  <c r="F3373" i="4"/>
  <c r="F3374" i="4"/>
  <c r="F3375" i="4"/>
  <c r="F3376" i="4"/>
  <c r="F3377" i="4"/>
  <c r="F3378" i="4"/>
  <c r="F3379" i="4"/>
  <c r="F3380" i="4"/>
  <c r="F3381" i="4"/>
  <c r="F3382" i="4"/>
  <c r="F3383" i="4"/>
  <c r="F3384" i="4"/>
  <c r="F3385" i="4"/>
  <c r="F3386" i="4"/>
  <c r="F3387" i="4"/>
  <c r="F3388" i="4"/>
  <c r="F3389" i="4"/>
  <c r="F3390" i="4"/>
  <c r="F3391" i="4"/>
  <c r="F3392" i="4"/>
  <c r="F3393" i="4"/>
  <c r="F3394" i="4"/>
  <c r="F3395" i="4"/>
  <c r="F3396" i="4"/>
  <c r="F3397" i="4"/>
  <c r="F3398" i="4"/>
  <c r="F3399" i="4"/>
  <c r="F3400" i="4"/>
  <c r="F3401" i="4"/>
  <c r="F3402" i="4"/>
  <c r="F3403" i="4"/>
  <c r="F3404" i="4"/>
  <c r="F3405" i="4"/>
  <c r="F3406" i="4"/>
  <c r="F3407" i="4"/>
  <c r="F3408" i="4"/>
  <c r="F3409" i="4"/>
  <c r="F3410" i="4"/>
  <c r="F3411" i="4"/>
  <c r="F3412" i="4"/>
  <c r="F3413" i="4"/>
  <c r="F3414" i="4"/>
  <c r="F3415" i="4"/>
  <c r="F3416" i="4"/>
  <c r="F3417" i="4"/>
  <c r="F3418" i="4"/>
  <c r="F3419" i="4"/>
  <c r="F3420" i="4"/>
  <c r="F3421" i="4"/>
  <c r="F3422" i="4"/>
  <c r="F3423" i="4"/>
  <c r="F3424" i="4"/>
  <c r="F3425" i="4"/>
  <c r="F3426" i="4"/>
  <c r="F3427" i="4"/>
  <c r="F3428" i="4"/>
  <c r="F3429" i="4"/>
  <c r="F3430" i="4"/>
  <c r="F3431" i="4"/>
  <c r="F3432" i="4"/>
  <c r="F3433" i="4"/>
  <c r="F3434" i="4"/>
  <c r="F3435" i="4"/>
  <c r="F3436" i="4"/>
  <c r="F3437" i="4"/>
  <c r="F3438" i="4"/>
  <c r="F3439" i="4"/>
  <c r="F3440" i="4"/>
  <c r="F3441" i="4"/>
  <c r="F3442" i="4"/>
  <c r="F3443" i="4"/>
  <c r="F3444" i="4"/>
  <c r="F3445" i="4"/>
  <c r="F3446" i="4"/>
  <c r="F3447" i="4"/>
  <c r="F3448" i="4"/>
  <c r="F3449" i="4"/>
  <c r="F3450" i="4"/>
  <c r="F3451" i="4"/>
  <c r="F3452" i="4"/>
  <c r="F3453" i="4"/>
  <c r="F3454" i="4"/>
  <c r="F3455" i="4"/>
  <c r="F3456" i="4"/>
  <c r="F3457" i="4"/>
  <c r="F3458" i="4"/>
  <c r="F3459" i="4"/>
  <c r="F3460" i="4"/>
  <c r="F3461" i="4"/>
  <c r="F3462" i="4"/>
  <c r="F3463" i="4"/>
  <c r="F3464" i="4"/>
  <c r="F3465" i="4"/>
  <c r="F3466" i="4"/>
  <c r="F3467" i="4"/>
  <c r="F3468" i="4"/>
  <c r="F3469" i="4"/>
  <c r="F3470" i="4"/>
  <c r="F3471" i="4"/>
  <c r="F3472" i="4"/>
  <c r="F3473" i="4"/>
  <c r="F3474" i="4"/>
  <c r="F3475" i="4"/>
  <c r="F3476" i="4"/>
  <c r="F3477" i="4"/>
  <c r="F3478" i="4"/>
  <c r="F3479" i="4"/>
  <c r="F3480" i="4"/>
  <c r="F3481" i="4"/>
  <c r="F3482" i="4"/>
  <c r="F3483" i="4"/>
  <c r="F3484" i="4"/>
  <c r="F3485" i="4"/>
  <c r="F3486" i="4"/>
  <c r="F3487" i="4"/>
  <c r="F3488" i="4"/>
  <c r="F3489" i="4"/>
  <c r="F3490" i="4"/>
  <c r="F3491" i="4"/>
  <c r="F3492" i="4"/>
  <c r="F3493" i="4"/>
  <c r="F3494" i="4"/>
  <c r="F3495" i="4"/>
  <c r="F3496" i="4"/>
  <c r="F3497" i="4"/>
  <c r="F3498" i="4"/>
  <c r="F3499" i="4"/>
  <c r="F3500" i="4"/>
  <c r="F3501" i="4"/>
  <c r="F3502" i="4"/>
  <c r="F3503" i="4"/>
  <c r="F3504" i="4"/>
  <c r="F3505" i="4"/>
  <c r="F3506" i="4"/>
  <c r="F3507" i="4"/>
  <c r="F3508" i="4"/>
  <c r="F3509" i="4"/>
  <c r="F3510" i="4"/>
  <c r="F3511" i="4"/>
  <c r="F3512" i="4"/>
  <c r="F3513" i="4"/>
  <c r="F3514" i="4"/>
  <c r="F3515" i="4"/>
  <c r="F3516" i="4"/>
  <c r="F3517" i="4"/>
  <c r="F3518" i="4"/>
  <c r="F3519" i="4"/>
  <c r="F3520" i="4"/>
  <c r="F3521" i="4"/>
  <c r="F3522" i="4"/>
  <c r="F3523" i="4"/>
  <c r="F3524" i="4"/>
  <c r="F3525" i="4"/>
  <c r="F3526" i="4"/>
  <c r="F3527" i="4"/>
  <c r="F3528" i="4"/>
  <c r="F3529" i="4"/>
  <c r="F3530" i="4"/>
  <c r="F3531" i="4"/>
  <c r="F3532" i="4"/>
  <c r="F3533" i="4"/>
  <c r="F3534" i="4"/>
  <c r="F3535" i="4"/>
  <c r="F3536" i="4"/>
  <c r="F3537" i="4"/>
  <c r="F3538" i="4"/>
  <c r="F3539" i="4"/>
  <c r="F3540" i="4"/>
  <c r="F3541" i="4"/>
  <c r="F3542" i="4"/>
  <c r="F3543" i="4"/>
  <c r="F3544" i="4"/>
  <c r="F3545" i="4"/>
  <c r="F3546" i="4"/>
  <c r="F3547" i="4"/>
  <c r="F3548" i="4"/>
  <c r="F3549" i="4"/>
  <c r="F3550" i="4"/>
  <c r="F3551" i="4"/>
  <c r="F3552" i="4"/>
  <c r="F3553" i="4"/>
  <c r="F3554" i="4"/>
  <c r="F3555" i="4"/>
  <c r="F3556" i="4"/>
  <c r="F3557" i="4"/>
  <c r="F3558" i="4"/>
  <c r="F3559" i="4"/>
  <c r="F3560" i="4"/>
  <c r="F3561" i="4"/>
  <c r="F3562" i="4"/>
  <c r="F3563" i="4"/>
  <c r="F3564" i="4"/>
  <c r="F3565" i="4"/>
  <c r="F3566" i="4"/>
  <c r="F3567" i="4"/>
  <c r="F3568" i="4"/>
  <c r="F3569" i="4"/>
  <c r="F3570" i="4"/>
  <c r="F3571" i="4"/>
  <c r="F3572" i="4"/>
  <c r="F3573" i="4"/>
  <c r="F3574" i="4"/>
  <c r="F3575" i="4"/>
  <c r="F3576" i="4"/>
  <c r="F3577" i="4"/>
  <c r="F3578" i="4"/>
  <c r="F3579" i="4"/>
  <c r="F3580" i="4"/>
  <c r="F3581" i="4"/>
  <c r="F3582" i="4"/>
  <c r="F3583" i="4"/>
  <c r="F3584" i="4"/>
  <c r="F3585" i="4"/>
  <c r="F3586" i="4"/>
  <c r="F3587" i="4"/>
  <c r="F3588" i="4"/>
  <c r="F3589" i="4"/>
  <c r="F3590" i="4"/>
  <c r="F3591" i="4"/>
  <c r="F3592" i="4"/>
  <c r="F3593" i="4"/>
  <c r="F3594" i="4"/>
  <c r="F3595" i="4"/>
  <c r="F3596" i="4"/>
  <c r="F3597" i="4"/>
  <c r="F3598" i="4"/>
  <c r="F3599" i="4"/>
  <c r="F3600" i="4"/>
  <c r="F3601" i="4"/>
  <c r="F3602" i="4"/>
  <c r="F3603" i="4"/>
  <c r="F3604" i="4"/>
  <c r="F3605" i="4"/>
  <c r="F3606" i="4"/>
  <c r="F3607" i="4"/>
  <c r="F3608" i="4"/>
  <c r="F3609" i="4"/>
  <c r="F3610" i="4"/>
  <c r="F3611" i="4"/>
  <c r="F3612" i="4"/>
  <c r="F3613" i="4"/>
  <c r="F3614" i="4"/>
  <c r="F3615" i="4"/>
  <c r="F3616" i="4"/>
  <c r="F3617" i="4"/>
  <c r="F3618" i="4"/>
  <c r="F3619" i="4"/>
  <c r="F3620" i="4"/>
  <c r="F3621" i="4"/>
  <c r="F3622" i="4"/>
  <c r="F3623" i="4"/>
  <c r="F3624" i="4"/>
  <c r="F3625" i="4"/>
  <c r="F3626" i="4"/>
  <c r="F3627" i="4"/>
  <c r="F3628" i="4"/>
  <c r="F3629" i="4"/>
  <c r="F3630" i="4"/>
  <c r="F3631" i="4"/>
  <c r="F3632" i="4"/>
  <c r="F3633" i="4"/>
  <c r="F3634" i="4"/>
  <c r="F3635" i="4"/>
  <c r="F3636" i="4"/>
  <c r="F3637" i="4"/>
  <c r="F3638" i="4"/>
  <c r="F3639" i="4"/>
  <c r="F3640" i="4"/>
  <c r="F3641" i="4"/>
  <c r="F3642" i="4"/>
  <c r="F3643" i="4"/>
  <c r="F3644" i="4"/>
  <c r="F3645" i="4"/>
  <c r="F3646" i="4"/>
  <c r="F3647" i="4"/>
  <c r="F3648" i="4"/>
  <c r="F3649" i="4"/>
  <c r="F3650" i="4"/>
  <c r="F3651" i="4"/>
  <c r="F3652" i="4"/>
  <c r="F3653" i="4"/>
  <c r="F3654" i="4"/>
  <c r="F3655" i="4"/>
  <c r="F3656" i="4"/>
  <c r="F3657" i="4"/>
  <c r="F3658" i="4"/>
  <c r="F3659" i="4"/>
  <c r="F3660" i="4"/>
  <c r="F3661" i="4"/>
  <c r="F3662" i="4"/>
  <c r="F3663" i="4"/>
  <c r="F3664" i="4"/>
  <c r="F3665" i="4"/>
  <c r="F3666" i="4"/>
  <c r="F3667" i="4"/>
  <c r="F3668" i="4"/>
  <c r="F3669" i="4"/>
  <c r="F3670" i="4"/>
  <c r="F3671" i="4"/>
  <c r="F3672" i="4"/>
  <c r="F3673" i="4"/>
  <c r="F3674" i="4"/>
  <c r="F3675" i="4"/>
  <c r="F3676" i="4"/>
  <c r="F3677" i="4"/>
  <c r="F3678" i="4"/>
  <c r="F3679" i="4"/>
  <c r="F3680" i="4"/>
  <c r="F3681" i="4"/>
  <c r="F3682" i="4"/>
  <c r="F3683" i="4"/>
  <c r="F3684" i="4"/>
  <c r="F3685" i="4"/>
  <c r="F3686" i="4"/>
  <c r="F3687" i="4"/>
  <c r="F3688" i="4"/>
  <c r="F3689" i="4"/>
  <c r="F3690" i="4"/>
  <c r="F3691" i="4"/>
  <c r="F3692" i="4"/>
  <c r="F3693" i="4"/>
  <c r="F3694" i="4"/>
  <c r="F3695" i="4"/>
  <c r="F3696" i="4"/>
  <c r="F3697" i="4"/>
  <c r="F3698" i="4"/>
  <c r="F3699" i="4"/>
  <c r="F3700" i="4"/>
  <c r="F3701" i="4"/>
  <c r="F3702" i="4"/>
  <c r="F3703" i="4"/>
  <c r="F3704" i="4"/>
  <c r="F3705" i="4"/>
  <c r="F3706" i="4"/>
  <c r="F3707" i="4"/>
  <c r="F3708" i="4"/>
  <c r="F3709" i="4"/>
  <c r="F3710" i="4"/>
  <c r="F3711" i="4"/>
  <c r="F3712" i="4"/>
  <c r="F3713" i="4"/>
  <c r="F3714" i="4"/>
  <c r="F3715" i="4"/>
  <c r="F3716" i="4"/>
  <c r="F3717" i="4"/>
  <c r="F3718" i="4"/>
  <c r="F3719" i="4"/>
  <c r="F3720" i="4"/>
  <c r="F3721" i="4"/>
  <c r="F3722" i="4"/>
  <c r="F3723" i="4"/>
  <c r="F3724" i="4"/>
  <c r="F3725" i="4"/>
  <c r="F3726" i="4"/>
  <c r="F3727" i="4"/>
  <c r="F3728" i="4"/>
  <c r="F3729" i="4"/>
  <c r="F3730" i="4"/>
  <c r="F3731" i="4"/>
  <c r="F3732" i="4"/>
  <c r="F3733" i="4"/>
  <c r="F3734" i="4"/>
  <c r="F3735" i="4"/>
  <c r="F3736" i="4"/>
  <c r="F3737" i="4"/>
  <c r="F3738" i="4"/>
  <c r="F3739" i="4"/>
  <c r="F3740" i="4"/>
  <c r="F3741" i="4"/>
  <c r="F3742" i="4"/>
  <c r="F3743" i="4"/>
  <c r="F3744" i="4"/>
  <c r="F3745" i="4"/>
  <c r="F3746" i="4"/>
  <c r="F3747" i="4"/>
  <c r="F3748" i="4"/>
  <c r="F3749" i="4"/>
  <c r="F3750" i="4"/>
  <c r="F3751" i="4"/>
  <c r="F3752" i="4"/>
  <c r="F3753" i="4"/>
  <c r="F3754" i="4"/>
  <c r="F3755" i="4"/>
  <c r="F3756" i="4"/>
  <c r="F3757" i="4"/>
  <c r="F3758" i="4"/>
  <c r="F3759" i="4"/>
  <c r="F3760" i="4"/>
  <c r="F3761" i="4"/>
  <c r="F3762" i="4"/>
  <c r="F3763" i="4"/>
  <c r="F3764" i="4"/>
  <c r="F3765" i="4"/>
  <c r="F3766" i="4"/>
  <c r="F3767" i="4"/>
  <c r="F3768" i="4"/>
  <c r="F3769" i="4"/>
  <c r="F3770" i="4"/>
  <c r="F3771" i="4"/>
  <c r="F3772" i="4"/>
  <c r="F3773" i="4"/>
  <c r="F3774" i="4"/>
  <c r="F3775" i="4"/>
  <c r="F3776" i="4"/>
  <c r="F3777" i="4"/>
  <c r="F3778" i="4"/>
  <c r="F3779" i="4"/>
  <c r="F3780" i="4"/>
  <c r="F3781" i="4"/>
  <c r="F3782" i="4"/>
  <c r="F3783" i="4"/>
  <c r="F3784" i="4"/>
  <c r="F3785" i="4"/>
  <c r="F3786" i="4"/>
  <c r="F3787" i="4"/>
  <c r="F3788" i="4"/>
  <c r="F3789" i="4"/>
  <c r="F3790" i="4"/>
  <c r="F3791" i="4"/>
  <c r="F3792" i="4"/>
  <c r="F3793" i="4"/>
  <c r="F3794" i="4"/>
  <c r="F3795" i="4"/>
  <c r="F3796" i="4"/>
  <c r="F3797" i="4"/>
  <c r="F3798" i="4"/>
  <c r="F3799" i="4"/>
  <c r="F3800" i="4"/>
  <c r="F3801" i="4"/>
  <c r="F3802" i="4"/>
  <c r="F3803" i="4"/>
  <c r="F3804" i="4"/>
  <c r="F3805" i="4"/>
  <c r="F3806" i="4"/>
  <c r="F3807" i="4"/>
  <c r="F3808" i="4"/>
  <c r="F3809" i="4"/>
  <c r="F3810" i="4"/>
  <c r="F3811" i="4"/>
  <c r="F3812" i="4"/>
  <c r="F3813" i="4"/>
  <c r="F3814" i="4"/>
  <c r="F3815" i="4"/>
  <c r="F3816" i="4"/>
  <c r="F3817" i="4"/>
  <c r="F3818" i="4"/>
  <c r="F3819" i="4"/>
  <c r="F3820" i="4"/>
  <c r="F3821" i="4"/>
  <c r="F3822" i="4"/>
  <c r="F3823" i="4"/>
  <c r="F3824" i="4"/>
  <c r="F3825" i="4"/>
  <c r="F3826" i="4"/>
  <c r="F3827" i="4"/>
  <c r="F3828" i="4"/>
  <c r="F3829" i="4"/>
  <c r="F3830" i="4"/>
  <c r="F3831" i="4"/>
  <c r="F3832" i="4"/>
  <c r="F3833" i="4"/>
  <c r="F3834" i="4"/>
  <c r="F3835" i="4"/>
  <c r="F3836" i="4"/>
  <c r="F3837" i="4"/>
  <c r="F3838" i="4"/>
  <c r="F3839" i="4"/>
  <c r="F3840" i="4"/>
  <c r="F3841" i="4"/>
  <c r="F3842" i="4"/>
  <c r="F3843" i="4"/>
  <c r="F3844" i="4"/>
  <c r="F3845" i="4"/>
  <c r="F3846" i="4"/>
  <c r="F3847" i="4"/>
  <c r="F3848" i="4"/>
  <c r="F3849" i="4"/>
  <c r="F3850" i="4"/>
  <c r="F3851" i="4"/>
  <c r="F3852" i="4"/>
  <c r="F3853" i="4"/>
  <c r="F3854" i="4"/>
  <c r="F3855" i="4"/>
  <c r="F3856" i="4"/>
  <c r="F3857" i="4"/>
  <c r="F3858" i="4"/>
  <c r="F3859" i="4"/>
  <c r="F3860" i="4"/>
  <c r="F3861" i="4"/>
  <c r="F3862" i="4"/>
  <c r="F3863" i="4"/>
  <c r="F3864" i="4"/>
  <c r="F3865" i="4"/>
  <c r="F3866" i="4"/>
  <c r="F3867" i="4"/>
  <c r="F3868" i="4"/>
  <c r="F3869" i="4"/>
  <c r="F3870" i="4"/>
  <c r="F3871" i="4"/>
  <c r="F3872" i="4"/>
  <c r="F3873" i="4"/>
  <c r="F3874" i="4"/>
  <c r="F3875" i="4"/>
  <c r="F3876" i="4"/>
  <c r="F3877" i="4"/>
  <c r="F3878" i="4"/>
  <c r="F3879" i="4"/>
  <c r="F3880" i="4"/>
  <c r="F3881" i="4"/>
  <c r="F3882" i="4"/>
  <c r="F3883" i="4"/>
  <c r="F3884" i="4"/>
  <c r="F3885" i="4"/>
  <c r="F3886" i="4"/>
  <c r="F3887" i="4"/>
  <c r="F3888" i="4"/>
  <c r="F3889" i="4"/>
  <c r="F3890" i="4"/>
  <c r="F3891" i="4"/>
  <c r="F3892" i="4"/>
  <c r="F3893" i="4"/>
  <c r="F3894" i="4"/>
  <c r="F3895" i="4"/>
  <c r="F3896" i="4"/>
  <c r="F3897" i="4"/>
  <c r="F3898" i="4"/>
  <c r="F3899" i="4"/>
  <c r="F3900" i="4"/>
  <c r="F3901" i="4"/>
  <c r="F3902" i="4"/>
  <c r="F3903" i="4"/>
  <c r="F3904" i="4"/>
  <c r="F3905" i="4"/>
  <c r="F3906" i="4"/>
  <c r="F3907" i="4"/>
  <c r="F3908" i="4"/>
  <c r="F3909" i="4"/>
  <c r="F3910" i="4"/>
  <c r="F3911" i="4"/>
  <c r="F3912" i="4"/>
  <c r="F3913" i="4"/>
  <c r="F3914" i="4"/>
  <c r="F3915" i="4"/>
  <c r="F3916" i="4"/>
  <c r="F3917" i="4"/>
  <c r="F3918" i="4"/>
  <c r="F3919" i="4"/>
  <c r="F3920" i="4"/>
  <c r="F3921" i="4"/>
  <c r="F3922" i="4"/>
  <c r="F3923" i="4"/>
  <c r="F3924" i="4"/>
  <c r="F3925" i="4"/>
  <c r="F3926" i="4"/>
  <c r="F3927" i="4"/>
  <c r="F3928" i="4"/>
  <c r="F3929" i="4"/>
  <c r="F3930" i="4"/>
  <c r="F3931" i="4"/>
  <c r="F3932" i="4"/>
  <c r="F3933" i="4"/>
  <c r="F3934" i="4"/>
  <c r="F3935" i="4"/>
  <c r="F3936" i="4"/>
  <c r="F3937" i="4"/>
  <c r="F3938" i="4"/>
  <c r="F3939" i="4"/>
  <c r="F3940" i="4"/>
  <c r="F3941" i="4"/>
  <c r="F3942" i="4"/>
  <c r="F3943" i="4"/>
  <c r="F3944" i="4"/>
  <c r="F3945" i="4"/>
  <c r="F3946" i="4"/>
  <c r="F3947" i="4"/>
  <c r="F3948" i="4"/>
  <c r="F3949" i="4"/>
  <c r="F3950" i="4"/>
  <c r="F3951" i="4"/>
  <c r="F3952" i="4"/>
  <c r="F3953" i="4"/>
  <c r="F3954" i="4"/>
  <c r="F3955" i="4"/>
  <c r="F3956" i="4"/>
  <c r="F3957" i="4"/>
  <c r="F3958" i="4"/>
  <c r="F3959" i="4"/>
  <c r="F3960" i="4"/>
  <c r="F3961" i="4"/>
  <c r="F3962" i="4"/>
  <c r="F3963" i="4"/>
  <c r="F3964" i="4"/>
  <c r="F3965" i="4"/>
  <c r="F3966" i="4"/>
  <c r="F3967" i="4"/>
  <c r="F3968" i="4"/>
  <c r="F3969" i="4"/>
  <c r="F3970" i="4"/>
  <c r="F3971" i="4"/>
  <c r="F3972" i="4"/>
  <c r="F3973" i="4"/>
  <c r="F3974" i="4"/>
  <c r="F3975" i="4"/>
  <c r="F3976" i="4"/>
  <c r="F3977" i="4"/>
  <c r="F3978" i="4"/>
  <c r="F3979" i="4"/>
  <c r="F3980" i="4"/>
  <c r="F3981" i="4"/>
  <c r="F3982" i="4"/>
  <c r="F3983" i="4"/>
  <c r="F3984" i="4"/>
  <c r="F3985" i="4"/>
  <c r="F3986" i="4"/>
  <c r="F3987" i="4"/>
  <c r="F3988" i="4"/>
  <c r="F3989" i="4"/>
  <c r="F3990" i="4"/>
  <c r="F3991" i="4"/>
  <c r="F3992" i="4"/>
  <c r="F3993" i="4"/>
  <c r="F3994" i="4"/>
  <c r="F3995" i="4"/>
  <c r="F3996" i="4"/>
  <c r="F3997" i="4"/>
  <c r="F3998" i="4"/>
  <c r="F3999" i="4"/>
  <c r="F4000" i="4"/>
  <c r="F4001" i="4"/>
  <c r="F4002" i="4"/>
  <c r="F4003" i="4"/>
  <c r="F4004" i="4"/>
  <c r="F4005" i="4"/>
  <c r="F4006" i="4"/>
  <c r="F4007" i="4"/>
  <c r="F4008" i="4"/>
  <c r="F4009" i="4"/>
  <c r="F4010" i="4"/>
  <c r="F4011" i="4"/>
  <c r="F4012" i="4"/>
  <c r="F4013" i="4"/>
  <c r="F4014" i="4"/>
  <c r="F4015" i="4"/>
  <c r="F4016" i="4"/>
  <c r="F4017" i="4"/>
  <c r="F4018" i="4"/>
  <c r="F4019" i="4"/>
  <c r="F4020" i="4"/>
  <c r="F4021" i="4"/>
  <c r="F4022" i="4"/>
  <c r="F4023" i="4"/>
  <c r="F4024" i="4"/>
  <c r="F4025" i="4"/>
  <c r="F4026" i="4"/>
  <c r="F4027" i="4"/>
  <c r="F4028" i="4"/>
  <c r="F4029" i="4"/>
  <c r="F4030" i="4"/>
  <c r="F4031" i="4"/>
  <c r="F4032" i="4"/>
  <c r="F4033" i="4"/>
  <c r="F4034" i="4"/>
  <c r="F4035" i="4"/>
  <c r="F4036" i="4"/>
  <c r="F4037" i="4"/>
  <c r="F4038" i="4"/>
  <c r="F4039" i="4"/>
  <c r="F4040" i="4"/>
  <c r="F4041" i="4"/>
  <c r="F4042" i="4"/>
  <c r="F4043" i="4"/>
  <c r="F4044" i="4"/>
  <c r="F4045" i="4"/>
  <c r="F4046" i="4"/>
  <c r="F4047" i="4"/>
  <c r="F4048" i="4"/>
  <c r="F4049" i="4"/>
  <c r="F4050" i="4"/>
  <c r="F4051" i="4"/>
  <c r="F4052" i="4"/>
  <c r="F4053" i="4"/>
  <c r="F4054" i="4"/>
  <c r="F4055" i="4"/>
  <c r="F4056" i="4"/>
  <c r="F4057" i="4"/>
  <c r="F4058" i="4"/>
  <c r="F4059" i="4"/>
  <c r="F4060" i="4"/>
  <c r="F4061" i="4"/>
  <c r="F4062" i="4"/>
  <c r="F4063" i="4"/>
  <c r="F4064" i="4"/>
  <c r="F4065" i="4"/>
  <c r="F4066" i="4"/>
  <c r="F4067" i="4"/>
  <c r="F4068" i="4"/>
  <c r="F4069" i="4"/>
  <c r="F4070" i="4"/>
  <c r="F4071" i="4"/>
  <c r="F4072" i="4"/>
  <c r="F4073" i="4"/>
  <c r="F4074" i="4"/>
  <c r="F4075" i="4"/>
  <c r="F4076" i="4"/>
  <c r="F4077" i="4"/>
  <c r="F4078" i="4"/>
  <c r="F4079" i="4"/>
  <c r="F4080" i="4"/>
  <c r="F4081" i="4"/>
  <c r="F4082" i="4"/>
  <c r="F4083" i="4"/>
  <c r="F4084" i="4"/>
  <c r="F4085" i="4"/>
  <c r="F4086" i="4"/>
  <c r="F4087" i="4"/>
  <c r="F4088" i="4"/>
  <c r="F4089" i="4"/>
  <c r="F4090" i="4"/>
  <c r="F4091" i="4"/>
  <c r="F4092" i="4"/>
  <c r="F4093" i="4"/>
  <c r="F4094" i="4"/>
  <c r="F4095" i="4"/>
  <c r="F4096" i="4"/>
  <c r="F4097" i="4"/>
  <c r="F4098" i="4"/>
  <c r="F4099" i="4"/>
  <c r="F4100" i="4"/>
  <c r="F4101" i="4"/>
  <c r="F4102" i="4"/>
  <c r="F4103" i="4"/>
  <c r="F4104" i="4"/>
  <c r="F4105" i="4"/>
  <c r="F4106" i="4"/>
  <c r="F4107" i="4"/>
  <c r="F4108" i="4"/>
  <c r="F4109" i="4"/>
  <c r="F4110" i="4"/>
  <c r="F4111" i="4"/>
  <c r="F4112" i="4"/>
  <c r="F4113" i="4"/>
  <c r="F4114" i="4"/>
  <c r="F4115" i="4"/>
  <c r="F4116" i="4"/>
  <c r="F4117" i="4"/>
  <c r="F4118" i="4"/>
  <c r="F4119" i="4"/>
  <c r="F4120" i="4"/>
  <c r="F4121" i="4"/>
  <c r="F4122" i="4"/>
  <c r="F4123" i="4"/>
  <c r="F4124" i="4"/>
  <c r="F4125" i="4"/>
  <c r="F4126" i="4"/>
  <c r="F4127" i="4"/>
  <c r="F4128" i="4"/>
  <c r="F4129" i="4"/>
  <c r="F4130" i="4"/>
  <c r="F4131" i="4"/>
  <c r="F4132" i="4"/>
  <c r="F4133" i="4"/>
  <c r="F4134" i="4"/>
  <c r="F4135" i="4"/>
  <c r="F4136" i="4"/>
  <c r="F4137" i="4"/>
  <c r="F4138" i="4"/>
  <c r="F4139" i="4"/>
  <c r="F4140" i="4"/>
  <c r="F4141" i="4"/>
  <c r="F4142" i="4"/>
  <c r="F4143" i="4"/>
  <c r="F4144" i="4"/>
  <c r="F4145" i="4"/>
  <c r="F4146" i="4"/>
  <c r="F4147" i="4"/>
  <c r="F4148" i="4"/>
  <c r="F4149" i="4"/>
  <c r="F4150" i="4"/>
  <c r="F4151" i="4"/>
  <c r="F4152" i="4"/>
  <c r="F4153" i="4"/>
  <c r="F4154" i="4"/>
  <c r="F4155" i="4"/>
  <c r="F4156" i="4"/>
  <c r="F4157" i="4"/>
  <c r="F4158" i="4"/>
  <c r="F4159" i="4"/>
  <c r="F4160" i="4"/>
  <c r="F4161" i="4"/>
  <c r="F4162" i="4"/>
  <c r="F4163" i="4"/>
  <c r="F4164" i="4"/>
  <c r="F4165" i="4"/>
  <c r="F4166" i="4"/>
  <c r="F4167" i="4"/>
  <c r="F4168" i="4"/>
  <c r="F4169" i="4"/>
  <c r="F4170" i="4"/>
  <c r="F4171" i="4"/>
  <c r="F4172" i="4"/>
  <c r="F4173" i="4"/>
  <c r="F4174" i="4"/>
  <c r="F4175" i="4"/>
  <c r="F4176" i="4"/>
  <c r="F4177" i="4"/>
  <c r="F4178" i="4"/>
  <c r="F4179" i="4"/>
  <c r="F4180" i="4"/>
  <c r="F4181" i="4"/>
  <c r="F4182" i="4"/>
  <c r="F4183" i="4"/>
  <c r="F4184" i="4"/>
  <c r="F4185" i="4"/>
  <c r="F4186" i="4"/>
  <c r="F4187" i="4"/>
  <c r="F4188" i="4"/>
  <c r="F4189" i="4"/>
  <c r="F4190" i="4"/>
  <c r="F4191" i="4"/>
  <c r="F4192" i="4"/>
  <c r="F4193" i="4"/>
  <c r="F4194" i="4"/>
  <c r="F4195" i="4"/>
  <c r="F4196" i="4"/>
  <c r="F4197" i="4"/>
  <c r="F4198" i="4"/>
  <c r="F4199" i="4"/>
  <c r="F4200" i="4"/>
  <c r="F4201" i="4"/>
  <c r="F4202" i="4"/>
  <c r="F4203" i="4"/>
  <c r="F4204" i="4"/>
  <c r="F4205" i="4"/>
  <c r="F4206" i="4"/>
  <c r="F4207" i="4"/>
  <c r="F4208" i="4"/>
  <c r="F4209" i="4"/>
  <c r="F4210" i="4"/>
  <c r="F4211" i="4"/>
  <c r="F4212" i="4"/>
  <c r="F4213" i="4"/>
  <c r="F4214" i="4"/>
  <c r="F4215" i="4"/>
  <c r="F4216" i="4"/>
  <c r="F4217" i="4"/>
  <c r="F4218" i="4"/>
  <c r="F4219" i="4"/>
  <c r="F4220" i="4"/>
  <c r="F4221" i="4"/>
  <c r="F4222" i="4"/>
  <c r="F4223" i="4"/>
  <c r="F4224" i="4"/>
  <c r="F4225" i="4"/>
  <c r="F4226" i="4"/>
  <c r="F4227" i="4"/>
  <c r="F4228" i="4"/>
  <c r="F4229" i="4"/>
  <c r="F4230" i="4"/>
  <c r="F4231" i="4"/>
  <c r="F4232" i="4"/>
  <c r="F4233" i="4"/>
  <c r="F4234" i="4"/>
  <c r="F4235" i="4"/>
  <c r="F4236" i="4"/>
  <c r="F4237" i="4"/>
  <c r="F4238" i="4"/>
  <c r="F4239" i="4"/>
  <c r="F4240" i="4"/>
  <c r="F4241" i="4"/>
  <c r="F4242" i="4"/>
  <c r="F4243" i="4"/>
  <c r="F4244" i="4"/>
  <c r="F4245" i="4"/>
  <c r="F4246" i="4"/>
  <c r="F4247" i="4"/>
  <c r="F4248" i="4"/>
  <c r="F4249" i="4"/>
  <c r="F4250" i="4"/>
  <c r="F4251" i="4"/>
  <c r="F4252" i="4"/>
  <c r="F4253" i="4"/>
  <c r="F4254" i="4"/>
  <c r="F4255" i="4"/>
  <c r="F4256" i="4"/>
  <c r="F4257" i="4"/>
  <c r="F4258" i="4"/>
  <c r="F4259" i="4"/>
  <c r="F4260" i="4"/>
  <c r="F4261" i="4"/>
  <c r="F4262" i="4"/>
  <c r="F4263" i="4"/>
  <c r="F4264" i="4"/>
  <c r="F4265" i="4"/>
  <c r="F4266" i="4"/>
  <c r="F4267" i="4"/>
  <c r="F4268" i="4"/>
  <c r="F4269" i="4"/>
  <c r="F4270" i="4"/>
  <c r="F4271" i="4"/>
  <c r="F4272" i="4"/>
  <c r="F4273" i="4"/>
  <c r="F4274" i="4"/>
  <c r="F4275" i="4"/>
  <c r="F4276" i="4"/>
  <c r="F4277" i="4"/>
  <c r="F4278" i="4"/>
  <c r="F4279" i="4"/>
  <c r="F4280" i="4"/>
  <c r="F4281" i="4"/>
  <c r="F4282" i="4"/>
  <c r="F4283" i="4"/>
  <c r="F4284" i="4"/>
  <c r="F4285" i="4"/>
  <c r="F4286" i="4"/>
  <c r="F4287" i="4"/>
  <c r="F4288" i="4"/>
  <c r="F4289" i="4"/>
  <c r="F4290" i="4"/>
  <c r="F4291" i="4"/>
  <c r="F4292" i="4"/>
  <c r="F4293" i="4"/>
  <c r="F4294" i="4"/>
  <c r="F4295" i="4"/>
  <c r="F4296" i="4"/>
  <c r="F4297" i="4"/>
  <c r="F4298" i="4"/>
  <c r="F4299" i="4"/>
  <c r="F4300" i="4"/>
  <c r="F4301" i="4"/>
  <c r="F4302" i="4"/>
  <c r="F4303" i="4"/>
  <c r="F4304" i="4"/>
  <c r="F4305" i="4"/>
  <c r="F4306" i="4"/>
  <c r="F4307" i="4"/>
  <c r="F4308" i="4"/>
  <c r="F4309" i="4"/>
  <c r="F4310" i="4"/>
  <c r="F4311" i="4"/>
  <c r="F4312" i="4"/>
  <c r="F4313" i="4"/>
  <c r="F4314" i="4"/>
  <c r="F4315" i="4"/>
  <c r="F4316" i="4"/>
  <c r="F4317" i="4"/>
  <c r="F4318" i="4"/>
  <c r="F4319" i="4"/>
  <c r="F4320" i="4"/>
  <c r="F4321" i="4"/>
  <c r="F4322" i="4"/>
  <c r="F4323" i="4"/>
  <c r="F4324" i="4"/>
  <c r="F4325" i="4"/>
  <c r="F4326" i="4"/>
  <c r="F4327" i="4"/>
  <c r="F4328" i="4"/>
  <c r="F4329" i="4"/>
  <c r="F4330" i="4"/>
  <c r="F4331" i="4"/>
  <c r="F4332" i="4"/>
  <c r="F4333" i="4"/>
  <c r="F4334" i="4"/>
  <c r="F4335" i="4"/>
  <c r="F4336" i="4"/>
  <c r="F4337" i="4"/>
  <c r="F4338" i="4"/>
  <c r="F4339" i="4"/>
  <c r="F4340" i="4"/>
  <c r="F4341" i="4"/>
  <c r="F4342" i="4"/>
  <c r="F4343" i="4"/>
  <c r="F4344" i="4"/>
  <c r="F4345" i="4"/>
  <c r="F4346" i="4"/>
  <c r="F4347" i="4"/>
  <c r="F4348" i="4"/>
  <c r="F4349" i="4"/>
  <c r="F4350" i="4"/>
  <c r="F4351" i="4"/>
  <c r="F4352" i="4"/>
  <c r="F4353" i="4"/>
  <c r="F4354" i="4"/>
  <c r="F4355" i="4"/>
  <c r="F4356" i="4"/>
  <c r="F4357" i="4"/>
  <c r="F4358" i="4"/>
  <c r="F4359" i="4"/>
  <c r="F4360" i="4"/>
  <c r="F4361" i="4"/>
  <c r="F4362" i="4"/>
  <c r="F4363" i="4"/>
  <c r="F4364" i="4"/>
  <c r="F4365" i="4"/>
  <c r="F4366" i="4"/>
  <c r="F4367" i="4"/>
  <c r="F4368" i="4"/>
  <c r="F4369" i="4"/>
  <c r="F4370" i="4"/>
  <c r="F4371" i="4"/>
  <c r="F4372" i="4"/>
  <c r="F4373" i="4"/>
  <c r="F4374" i="4"/>
  <c r="F4375" i="4"/>
  <c r="F4376" i="4"/>
  <c r="F4377" i="4"/>
  <c r="F4378" i="4"/>
  <c r="F4379" i="4"/>
  <c r="F4380" i="4"/>
  <c r="F4381" i="4"/>
  <c r="F4382" i="4"/>
  <c r="F4383" i="4"/>
  <c r="F4384" i="4"/>
  <c r="F4385" i="4"/>
  <c r="F4386" i="4"/>
  <c r="F4387" i="4"/>
  <c r="F4388" i="4"/>
  <c r="F4389" i="4"/>
  <c r="F4390" i="4"/>
  <c r="F4391" i="4"/>
  <c r="F4392" i="4"/>
  <c r="F4393" i="4"/>
  <c r="F4394" i="4"/>
  <c r="F4395" i="4"/>
  <c r="F4396" i="4"/>
  <c r="F4397" i="4"/>
  <c r="F4398" i="4"/>
  <c r="F4399" i="4"/>
  <c r="F4400" i="4"/>
  <c r="F4401" i="4"/>
  <c r="F4402" i="4"/>
  <c r="F4403" i="4"/>
  <c r="F4404" i="4"/>
  <c r="F4405" i="4"/>
  <c r="F4406" i="4"/>
  <c r="F4407" i="4"/>
  <c r="F4408" i="4"/>
  <c r="F4409" i="4"/>
  <c r="F4410" i="4"/>
  <c r="F4411" i="4"/>
  <c r="F4412" i="4"/>
  <c r="F4413" i="4"/>
  <c r="F4414" i="4"/>
  <c r="F4415" i="4"/>
  <c r="F4416" i="4"/>
  <c r="F4417" i="4"/>
  <c r="F4418" i="4"/>
  <c r="F4419" i="4"/>
  <c r="F4420" i="4"/>
  <c r="F4421" i="4"/>
  <c r="F4422" i="4"/>
  <c r="F4423" i="4"/>
  <c r="F4424" i="4"/>
  <c r="F4425" i="4"/>
  <c r="F4426" i="4"/>
  <c r="F4427" i="4"/>
  <c r="F4428" i="4"/>
  <c r="F4429" i="4"/>
  <c r="F4430" i="4"/>
  <c r="F4431" i="4"/>
  <c r="F4432" i="4"/>
  <c r="F4433" i="4"/>
  <c r="F4434" i="4"/>
  <c r="F4435" i="4"/>
  <c r="F4436" i="4"/>
  <c r="F4437" i="4"/>
  <c r="F4438" i="4"/>
  <c r="F4439" i="4"/>
  <c r="F4440" i="4"/>
  <c r="F4441" i="4"/>
  <c r="F4442" i="4"/>
  <c r="F4443" i="4"/>
  <c r="F4444" i="4"/>
  <c r="F4445" i="4"/>
  <c r="F4446" i="4"/>
  <c r="F4447" i="4"/>
  <c r="F4448" i="4"/>
  <c r="F4449" i="4"/>
  <c r="F4450" i="4"/>
  <c r="F4451" i="4"/>
  <c r="F4452" i="4"/>
  <c r="F4453" i="4"/>
  <c r="F4454" i="4"/>
  <c r="F4455" i="4"/>
  <c r="F4456" i="4"/>
  <c r="F4457" i="4"/>
  <c r="F4458" i="4"/>
  <c r="F4459" i="4"/>
  <c r="F4460" i="4"/>
  <c r="F4461" i="4"/>
  <c r="F4462" i="4"/>
  <c r="F4463" i="4"/>
  <c r="F4464" i="4"/>
  <c r="F4465" i="4"/>
  <c r="F4466" i="4"/>
  <c r="F4467" i="4"/>
  <c r="F4468" i="4"/>
  <c r="F4469" i="4"/>
  <c r="F4470" i="4"/>
  <c r="F4471" i="4"/>
  <c r="F4472" i="4"/>
  <c r="F4473" i="4"/>
  <c r="F4474" i="4"/>
  <c r="F4475" i="4"/>
  <c r="F4476" i="4"/>
  <c r="F4477" i="4"/>
  <c r="F4478" i="4"/>
  <c r="F4479" i="4"/>
  <c r="F4480" i="4"/>
  <c r="F4481" i="4"/>
  <c r="F4482" i="4"/>
  <c r="F4483" i="4"/>
  <c r="F4484" i="4"/>
  <c r="F4485" i="4"/>
  <c r="F4486" i="4"/>
  <c r="F4487" i="4"/>
  <c r="F4488" i="4"/>
  <c r="F4489" i="4"/>
  <c r="F4490" i="4"/>
  <c r="F4491" i="4"/>
  <c r="F4492" i="4"/>
  <c r="F4493" i="4"/>
  <c r="F4494" i="4"/>
  <c r="F4495" i="4"/>
  <c r="F4496" i="4"/>
  <c r="F4497" i="4"/>
  <c r="F4498" i="4"/>
  <c r="F4499" i="4"/>
  <c r="F4500" i="4"/>
  <c r="F4501" i="4"/>
  <c r="F4502" i="4"/>
  <c r="F4503" i="4"/>
  <c r="F4504" i="4"/>
  <c r="F4505" i="4"/>
  <c r="F4506" i="4"/>
  <c r="F4507" i="4"/>
  <c r="F4508" i="4"/>
  <c r="F4509" i="4"/>
  <c r="F4510" i="4"/>
  <c r="F4511" i="4"/>
  <c r="F4512" i="4"/>
  <c r="F4513" i="4"/>
  <c r="F4514" i="4"/>
  <c r="F4515" i="4"/>
  <c r="F4516" i="4"/>
  <c r="F4517" i="4"/>
  <c r="F4518" i="4"/>
  <c r="F4519" i="4"/>
  <c r="F4520" i="4"/>
  <c r="F4521" i="4"/>
  <c r="F4522" i="4"/>
  <c r="F4523" i="4"/>
  <c r="F4524" i="4"/>
  <c r="F4525" i="4"/>
  <c r="F4526" i="4"/>
  <c r="F4527" i="4"/>
  <c r="F4528" i="4"/>
  <c r="F4529" i="4"/>
  <c r="F4530" i="4"/>
  <c r="F4531" i="4"/>
  <c r="F4532" i="4"/>
  <c r="F4533" i="4"/>
  <c r="F4534" i="4"/>
  <c r="F4535" i="4"/>
  <c r="F4536" i="4"/>
  <c r="F4537" i="4"/>
  <c r="F4538" i="4"/>
  <c r="F4539" i="4"/>
  <c r="F4540" i="4"/>
  <c r="F4541" i="4"/>
  <c r="F4542" i="4"/>
  <c r="F4543" i="4"/>
  <c r="F4544" i="4"/>
  <c r="F4545" i="4"/>
  <c r="F4546" i="4"/>
  <c r="F4547" i="4"/>
  <c r="F4548" i="4"/>
  <c r="F4549" i="4"/>
  <c r="F4550" i="4"/>
  <c r="F4551" i="4"/>
  <c r="F4552" i="4"/>
  <c r="F4553" i="4"/>
  <c r="F4554" i="4"/>
  <c r="F4555" i="4"/>
  <c r="F4556" i="4"/>
  <c r="F4557" i="4"/>
  <c r="F4558" i="4"/>
  <c r="F4559" i="4"/>
  <c r="F4560" i="4"/>
  <c r="F4561" i="4"/>
  <c r="F4562" i="4"/>
  <c r="F4563" i="4"/>
  <c r="F4564" i="4"/>
  <c r="F4565" i="4"/>
  <c r="F4566" i="4"/>
  <c r="F4567" i="4"/>
  <c r="F4568" i="4"/>
  <c r="F4569" i="4"/>
  <c r="F4570" i="4"/>
  <c r="F4571" i="4"/>
  <c r="F4572" i="4"/>
  <c r="F4573" i="4"/>
  <c r="F4574" i="4"/>
  <c r="F4575" i="4"/>
  <c r="F4576" i="4"/>
  <c r="F4577" i="4"/>
  <c r="F4578" i="4"/>
  <c r="F4579" i="4"/>
  <c r="F4580" i="4"/>
  <c r="F4581" i="4"/>
  <c r="F4582" i="4"/>
  <c r="F4583" i="4"/>
  <c r="F4584" i="4"/>
  <c r="F4585" i="4"/>
  <c r="F4586" i="4"/>
  <c r="F4587" i="4"/>
  <c r="F4588" i="4"/>
  <c r="F4589" i="4"/>
  <c r="F4590" i="4"/>
  <c r="F4591" i="4"/>
  <c r="F4592" i="4"/>
  <c r="F4593" i="4"/>
  <c r="F4594" i="4"/>
  <c r="F4595" i="4"/>
  <c r="F4596" i="4"/>
  <c r="F4597" i="4"/>
  <c r="F4598" i="4"/>
  <c r="F4599" i="4"/>
  <c r="F4600" i="4"/>
  <c r="F4601" i="4"/>
  <c r="F4602" i="4"/>
  <c r="F4603" i="4"/>
  <c r="F4604" i="4"/>
  <c r="F4605" i="4"/>
  <c r="F4606" i="4"/>
  <c r="F4607" i="4"/>
  <c r="F4608" i="4"/>
  <c r="F4609" i="4"/>
  <c r="F4610" i="4"/>
  <c r="F4611" i="4"/>
  <c r="F4612" i="4"/>
  <c r="F4613" i="4"/>
  <c r="F4614" i="4"/>
  <c r="F4615" i="4"/>
  <c r="F4616" i="4"/>
  <c r="F4617" i="4"/>
  <c r="F4618" i="4"/>
  <c r="F4619" i="4"/>
  <c r="F4620" i="4"/>
  <c r="F4621" i="4"/>
  <c r="F4622" i="4"/>
  <c r="F4623" i="4"/>
  <c r="F4624" i="4"/>
  <c r="F4625" i="4"/>
  <c r="F4626" i="4"/>
  <c r="F4627" i="4"/>
  <c r="F4628" i="4"/>
  <c r="F4629" i="4"/>
  <c r="F4630" i="4"/>
  <c r="F4631" i="4"/>
  <c r="F4632" i="4"/>
  <c r="F4633" i="4"/>
  <c r="F4634" i="4"/>
  <c r="F4635" i="4"/>
  <c r="F4636" i="4"/>
  <c r="F4637" i="4"/>
  <c r="F4638" i="4"/>
  <c r="F4639" i="4"/>
  <c r="F4640" i="4"/>
  <c r="F4641" i="4"/>
  <c r="F4642" i="4"/>
  <c r="F4643" i="4"/>
  <c r="F4644" i="4"/>
  <c r="F4645" i="4"/>
  <c r="F4646" i="4"/>
  <c r="F4647" i="4"/>
  <c r="F4648" i="4"/>
  <c r="F4649" i="4"/>
  <c r="F4650" i="4"/>
  <c r="F4651" i="4"/>
  <c r="F4652" i="4"/>
  <c r="F4653" i="4"/>
  <c r="F4654" i="4"/>
  <c r="F4655" i="4"/>
  <c r="F4656" i="4"/>
  <c r="F4657" i="4"/>
  <c r="F4658" i="4"/>
  <c r="F4659" i="4"/>
  <c r="F4660" i="4"/>
  <c r="F4661" i="4"/>
  <c r="F4662" i="4"/>
  <c r="F4663" i="4"/>
  <c r="F4664" i="4"/>
  <c r="F4665" i="4"/>
  <c r="F4666" i="4"/>
  <c r="F4667" i="4"/>
  <c r="F4668" i="4"/>
  <c r="F4669" i="4"/>
  <c r="F4670" i="4"/>
  <c r="F4671" i="4"/>
  <c r="F4672" i="4"/>
  <c r="F4673" i="4"/>
  <c r="F4674" i="4"/>
  <c r="F4675" i="4"/>
  <c r="F4676" i="4"/>
  <c r="F4677" i="4"/>
  <c r="F4678" i="4"/>
  <c r="F4679" i="4"/>
  <c r="F4680" i="4"/>
  <c r="F4681" i="4"/>
  <c r="F4682" i="4"/>
  <c r="F4683" i="4"/>
  <c r="F4684" i="4"/>
  <c r="F4685" i="4"/>
  <c r="F4686" i="4"/>
  <c r="F4687" i="4"/>
  <c r="F4688" i="4"/>
  <c r="F4689" i="4"/>
  <c r="F4690" i="4"/>
  <c r="F4691" i="4"/>
  <c r="F4692" i="4"/>
  <c r="F4693" i="4"/>
  <c r="F4694" i="4"/>
  <c r="F4695" i="4"/>
  <c r="F4696" i="4"/>
  <c r="F4697" i="4"/>
  <c r="F4698" i="4"/>
  <c r="F4699" i="4"/>
  <c r="F4700" i="4"/>
  <c r="F4701" i="4"/>
  <c r="F4702" i="4"/>
  <c r="F4703" i="4"/>
  <c r="F4704" i="4"/>
  <c r="F4705" i="4"/>
  <c r="F4706" i="4"/>
  <c r="F4707" i="4"/>
  <c r="F4708" i="4"/>
  <c r="F4709" i="4"/>
  <c r="F4710" i="4"/>
  <c r="F4711" i="4"/>
  <c r="F4712" i="4"/>
  <c r="F4713" i="4"/>
  <c r="F4714" i="4"/>
  <c r="F4715" i="4"/>
  <c r="F4716" i="4"/>
  <c r="F4717" i="4"/>
  <c r="F4718" i="4"/>
  <c r="F4719" i="4"/>
  <c r="F4720" i="4"/>
  <c r="F4721" i="4"/>
  <c r="F4722" i="4"/>
  <c r="F4723" i="4"/>
  <c r="F4724" i="4"/>
  <c r="F4725" i="4"/>
  <c r="F4726" i="4"/>
  <c r="F4727" i="4"/>
  <c r="F4728" i="4"/>
  <c r="F4729" i="4"/>
  <c r="F4730" i="4"/>
  <c r="F4731" i="4"/>
  <c r="F4732" i="4"/>
  <c r="F4733" i="4"/>
  <c r="F4734" i="4"/>
  <c r="F4735" i="4"/>
  <c r="F4736" i="4"/>
  <c r="F4737" i="4"/>
  <c r="F4738" i="4"/>
  <c r="F4739" i="4"/>
  <c r="F4740" i="4"/>
  <c r="F4741" i="4"/>
  <c r="F4742" i="4"/>
  <c r="F4743" i="4"/>
  <c r="F4744" i="4"/>
  <c r="F4745" i="4"/>
  <c r="F4746" i="4"/>
  <c r="F4747" i="4"/>
  <c r="F4748" i="4"/>
  <c r="F4749" i="4"/>
  <c r="F4750" i="4"/>
  <c r="F4751" i="4"/>
  <c r="F4752" i="4"/>
  <c r="F4753" i="4"/>
  <c r="F4754" i="4"/>
  <c r="F4755" i="4"/>
  <c r="F4756" i="4"/>
  <c r="F4757" i="4"/>
  <c r="F4758" i="4"/>
  <c r="F4759" i="4"/>
  <c r="F4760" i="4"/>
  <c r="F4761" i="4"/>
  <c r="F4762" i="4"/>
  <c r="F4763" i="4"/>
  <c r="F4764" i="4"/>
  <c r="F4765" i="4"/>
  <c r="F4766" i="4"/>
  <c r="F4767" i="4"/>
  <c r="F4768" i="4"/>
  <c r="F4769" i="4"/>
  <c r="F4770" i="4"/>
  <c r="F4771" i="4"/>
  <c r="F4772" i="4"/>
  <c r="F4773" i="4"/>
  <c r="F4774" i="4"/>
  <c r="F4775" i="4"/>
  <c r="F4776" i="4"/>
  <c r="F4777" i="4"/>
  <c r="F4778" i="4"/>
  <c r="F4779" i="4"/>
  <c r="F4780" i="4"/>
  <c r="F4781" i="4"/>
  <c r="F4782" i="4"/>
  <c r="F4783" i="4"/>
  <c r="F4784" i="4"/>
  <c r="F4785" i="4"/>
  <c r="F4786" i="4"/>
  <c r="F4787" i="4"/>
  <c r="F4788" i="4"/>
  <c r="F4789" i="4"/>
  <c r="F4790" i="4"/>
  <c r="F4791" i="4"/>
  <c r="F4792" i="4"/>
  <c r="F4793" i="4"/>
  <c r="F4794" i="4"/>
  <c r="F4795" i="4"/>
  <c r="F4796" i="4"/>
  <c r="F4797" i="4"/>
  <c r="F4798" i="4"/>
  <c r="F4799" i="4"/>
  <c r="F4800" i="4"/>
  <c r="F4801" i="4"/>
  <c r="F4802" i="4"/>
  <c r="F4803" i="4"/>
  <c r="F4804" i="4"/>
  <c r="F4805" i="4"/>
  <c r="F4806" i="4"/>
  <c r="F4807" i="4"/>
  <c r="F4808" i="4"/>
  <c r="F4809" i="4"/>
  <c r="F4810" i="4"/>
  <c r="F4811" i="4"/>
  <c r="F4812" i="4"/>
  <c r="F4813" i="4"/>
  <c r="F4814" i="4"/>
  <c r="F4815" i="4"/>
  <c r="F4816" i="4"/>
  <c r="F4817" i="4"/>
  <c r="F4818" i="4"/>
  <c r="F4819" i="4"/>
  <c r="F4820" i="4"/>
  <c r="F4821" i="4"/>
  <c r="F4822" i="4"/>
  <c r="F4823" i="4"/>
  <c r="F4824" i="4"/>
  <c r="F4825" i="4"/>
  <c r="F4826" i="4"/>
  <c r="F4827" i="4"/>
  <c r="F4828" i="4"/>
  <c r="F4829" i="4"/>
  <c r="F4830" i="4"/>
  <c r="F4831" i="4"/>
  <c r="F4832" i="4"/>
  <c r="F4833" i="4"/>
  <c r="F4834" i="4"/>
  <c r="F4835" i="4"/>
  <c r="F4836" i="4"/>
  <c r="F4837" i="4"/>
  <c r="F4838" i="4"/>
  <c r="F4839" i="4"/>
  <c r="F4840" i="4"/>
  <c r="F4841" i="4"/>
  <c r="F4842" i="4"/>
  <c r="F4843" i="4"/>
  <c r="F4844" i="4"/>
  <c r="F4845" i="4"/>
  <c r="F4846" i="4"/>
  <c r="F4847" i="4"/>
  <c r="F4848" i="4"/>
  <c r="F4849" i="4"/>
  <c r="F4850" i="4"/>
  <c r="F4851" i="4"/>
  <c r="F4852" i="4"/>
  <c r="F4853" i="4"/>
  <c r="F4854" i="4"/>
  <c r="F4855" i="4"/>
  <c r="F4856" i="4"/>
  <c r="F4857" i="4"/>
  <c r="F4858" i="4"/>
  <c r="F4859" i="4"/>
  <c r="F4860" i="4"/>
  <c r="F4861" i="4"/>
  <c r="F4862" i="4"/>
  <c r="F4863" i="4"/>
  <c r="F4864" i="4"/>
  <c r="F4865" i="4"/>
  <c r="F4866" i="4"/>
  <c r="F4867" i="4"/>
  <c r="F4868" i="4"/>
  <c r="F4869" i="4"/>
  <c r="F4870" i="4"/>
  <c r="F4871" i="4"/>
  <c r="F4872" i="4"/>
  <c r="F4873" i="4"/>
  <c r="F4874" i="4"/>
  <c r="F4875" i="4"/>
  <c r="F4876" i="4"/>
  <c r="F4877" i="4"/>
  <c r="F4878" i="4"/>
  <c r="F4879" i="4"/>
  <c r="F4880" i="4"/>
  <c r="F4881" i="4"/>
  <c r="F4882" i="4"/>
  <c r="F4883" i="4"/>
  <c r="F4884" i="4"/>
  <c r="F4885" i="4"/>
  <c r="F4886" i="4"/>
  <c r="F4887" i="4"/>
  <c r="F4888" i="4"/>
  <c r="F4889" i="4"/>
  <c r="F4890" i="4"/>
  <c r="F4891" i="4"/>
  <c r="F4892" i="4"/>
  <c r="F4893" i="4"/>
  <c r="F4894" i="4"/>
  <c r="F4895" i="4"/>
  <c r="F4896" i="4"/>
  <c r="F4897" i="4"/>
  <c r="F4898" i="4"/>
  <c r="F4899" i="4"/>
  <c r="F4900" i="4"/>
  <c r="F4901" i="4"/>
  <c r="F4902" i="4"/>
  <c r="F4903" i="4"/>
  <c r="F4904" i="4"/>
  <c r="F4905" i="4"/>
  <c r="F4906" i="4"/>
  <c r="F4907" i="4"/>
  <c r="F4908" i="4"/>
  <c r="F4909" i="4"/>
  <c r="F4910" i="4"/>
  <c r="F4911" i="4"/>
  <c r="F4912" i="4"/>
  <c r="F4913" i="4"/>
  <c r="F4914" i="4"/>
  <c r="F4915" i="4"/>
  <c r="F4916" i="4"/>
  <c r="F4917" i="4"/>
  <c r="F4918" i="4"/>
  <c r="F4919" i="4"/>
  <c r="F4920" i="4"/>
  <c r="F4921" i="4"/>
  <c r="F4922" i="4"/>
  <c r="F4923" i="4"/>
  <c r="F4924" i="4"/>
  <c r="F4925" i="4"/>
  <c r="F4926" i="4"/>
  <c r="F4927" i="4"/>
  <c r="F4928" i="4"/>
  <c r="F4929" i="4"/>
  <c r="F4930" i="4"/>
  <c r="F4931" i="4"/>
  <c r="F4932" i="4"/>
  <c r="F4933" i="4"/>
  <c r="F4934" i="4"/>
  <c r="F4935" i="4"/>
  <c r="F4936" i="4"/>
  <c r="F4937" i="4"/>
  <c r="F4938" i="4"/>
  <c r="F4939" i="4"/>
  <c r="F4940" i="4"/>
  <c r="F4941" i="4"/>
  <c r="F4942" i="4"/>
  <c r="F4943" i="4"/>
  <c r="F4944" i="4"/>
  <c r="F4945" i="4"/>
  <c r="F4946" i="4"/>
  <c r="F4947" i="4"/>
  <c r="F4948" i="4"/>
  <c r="F4949" i="4"/>
  <c r="F4950" i="4"/>
  <c r="F4951" i="4"/>
  <c r="F4952" i="4"/>
  <c r="F4953" i="4"/>
  <c r="F4954" i="4"/>
  <c r="F4955" i="4"/>
  <c r="F4956" i="4"/>
  <c r="F4957" i="4"/>
  <c r="F4958" i="4"/>
  <c r="F4959" i="4"/>
  <c r="F4960" i="4"/>
  <c r="F4961" i="4"/>
  <c r="F4962" i="4"/>
  <c r="F4963" i="4"/>
  <c r="F4964" i="4"/>
  <c r="F4965" i="4"/>
  <c r="F4966" i="4"/>
  <c r="F4967" i="4"/>
  <c r="F4968" i="4"/>
  <c r="F4969" i="4"/>
  <c r="F4970" i="4"/>
  <c r="F4971" i="4"/>
  <c r="F4972" i="4"/>
  <c r="F4973" i="4"/>
  <c r="F4974" i="4"/>
  <c r="F4975" i="4"/>
  <c r="F4976" i="4"/>
  <c r="F4977" i="4"/>
  <c r="F4978" i="4"/>
  <c r="F4979" i="4"/>
  <c r="F4980" i="4"/>
  <c r="F4981" i="4"/>
  <c r="F4982" i="4"/>
  <c r="F4983" i="4"/>
  <c r="F4984" i="4"/>
  <c r="F4985" i="4"/>
  <c r="F4986" i="4"/>
  <c r="F4987" i="4"/>
  <c r="F4988" i="4"/>
  <c r="F4989" i="4"/>
  <c r="F4990" i="4"/>
  <c r="F4991" i="4"/>
  <c r="F4992" i="4"/>
  <c r="F4993" i="4"/>
  <c r="F4994" i="4"/>
  <c r="F4995" i="4"/>
  <c r="F4996" i="4"/>
  <c r="F4997" i="4"/>
  <c r="F4998" i="4"/>
  <c r="F4999" i="4"/>
  <c r="F5000" i="4"/>
  <c r="F5001" i="4"/>
  <c r="F5002" i="4"/>
  <c r="F5003" i="4"/>
  <c r="F5004" i="4"/>
  <c r="F5005" i="4"/>
  <c r="F5006" i="4"/>
  <c r="F5007" i="4"/>
  <c r="F5008" i="4"/>
  <c r="F5009" i="4"/>
  <c r="F5010" i="4"/>
  <c r="F5011" i="4"/>
  <c r="F5012" i="4"/>
  <c r="F5013" i="4"/>
  <c r="F5014" i="4"/>
  <c r="F5015" i="4"/>
  <c r="F5016" i="4"/>
  <c r="F5017" i="4"/>
  <c r="F5018" i="4"/>
  <c r="F5019" i="4"/>
  <c r="F5020" i="4"/>
  <c r="F5021" i="4"/>
  <c r="F5022" i="4"/>
  <c r="F5023" i="4"/>
  <c r="F5024" i="4"/>
  <c r="F5025" i="4"/>
  <c r="F5026" i="4"/>
  <c r="F5027" i="4"/>
  <c r="F5028" i="4"/>
  <c r="F5029" i="4"/>
  <c r="F5030" i="4"/>
  <c r="F5031" i="4"/>
  <c r="F5032" i="4"/>
  <c r="F5033" i="4"/>
  <c r="F5034" i="4"/>
  <c r="F5035" i="4"/>
  <c r="F5036" i="4"/>
  <c r="F5037" i="4"/>
  <c r="F5038" i="4"/>
  <c r="F5039" i="4"/>
  <c r="F5040" i="4"/>
  <c r="F5041" i="4"/>
  <c r="F5042" i="4"/>
  <c r="F5043" i="4"/>
  <c r="F5044" i="4"/>
  <c r="F5045" i="4"/>
  <c r="F5046" i="4"/>
  <c r="F5047" i="4"/>
  <c r="F5048" i="4"/>
  <c r="F5049" i="4"/>
  <c r="F5050" i="4"/>
  <c r="F5051" i="4"/>
  <c r="F5052" i="4"/>
  <c r="F5053" i="4"/>
  <c r="F5054" i="4"/>
  <c r="F5055" i="4"/>
  <c r="F5056" i="4"/>
  <c r="F5057" i="4"/>
  <c r="F5058" i="4"/>
  <c r="F5059" i="4"/>
  <c r="F5060" i="4"/>
  <c r="F5061" i="4"/>
  <c r="F5062" i="4"/>
  <c r="F5063" i="4"/>
  <c r="F5064" i="4"/>
  <c r="F5065" i="4"/>
  <c r="F5066" i="4"/>
  <c r="F5067" i="4"/>
  <c r="F5068" i="4"/>
  <c r="F5069" i="4"/>
  <c r="F5070" i="4"/>
  <c r="F5071" i="4"/>
  <c r="F5072" i="4"/>
  <c r="F5073" i="4"/>
  <c r="F5074" i="4"/>
  <c r="F5075" i="4"/>
  <c r="F5076" i="4"/>
  <c r="F5077" i="4"/>
  <c r="F5078" i="4"/>
  <c r="F5079" i="4"/>
  <c r="F5080" i="4"/>
  <c r="F5081" i="4"/>
  <c r="F5082" i="4"/>
  <c r="F5083" i="4"/>
  <c r="F5084" i="4"/>
  <c r="F5085" i="4"/>
  <c r="F5086" i="4"/>
  <c r="F5087" i="4"/>
  <c r="F5088" i="4"/>
  <c r="F5089" i="4"/>
  <c r="F5090" i="4"/>
  <c r="F5091" i="4"/>
  <c r="F5092" i="4"/>
  <c r="F5093" i="4"/>
  <c r="F5094" i="4"/>
  <c r="F5095" i="4"/>
  <c r="F5096" i="4"/>
  <c r="F5097" i="4"/>
  <c r="F5098" i="4"/>
  <c r="F5099" i="4"/>
  <c r="F5100" i="4"/>
  <c r="F5101" i="4"/>
  <c r="F5102" i="4"/>
  <c r="F5103" i="4"/>
  <c r="F5104" i="4"/>
  <c r="F5105" i="4"/>
  <c r="F5106" i="4"/>
  <c r="F5107" i="4"/>
  <c r="F5108" i="4"/>
  <c r="F5109" i="4"/>
  <c r="F5110" i="4"/>
  <c r="F5111" i="4"/>
  <c r="F5112" i="4"/>
  <c r="F5113" i="4"/>
  <c r="F5114" i="4"/>
  <c r="F5115" i="4"/>
  <c r="F5116" i="4"/>
  <c r="F5117" i="4"/>
  <c r="F5118" i="4"/>
  <c r="F5119" i="4"/>
  <c r="F5120" i="4"/>
  <c r="F5121" i="4"/>
  <c r="F5122" i="4"/>
  <c r="F5123" i="4"/>
  <c r="F5124" i="4"/>
  <c r="F5125" i="4"/>
  <c r="F5126" i="4"/>
  <c r="F5127" i="4"/>
  <c r="F5128" i="4"/>
  <c r="F5129" i="4"/>
  <c r="F5130" i="4"/>
  <c r="F5131" i="4"/>
  <c r="F5132" i="4"/>
  <c r="F5133" i="4"/>
  <c r="F5134" i="4"/>
  <c r="F5135" i="4"/>
  <c r="F5136" i="4"/>
  <c r="F5137" i="4"/>
  <c r="F5138" i="4"/>
  <c r="F5139" i="4"/>
  <c r="F5140" i="4"/>
  <c r="F5141" i="4"/>
  <c r="F5142" i="4"/>
  <c r="F5143" i="4"/>
  <c r="F5144" i="4"/>
  <c r="F5145" i="4"/>
  <c r="F5146" i="4"/>
  <c r="F5147" i="4"/>
  <c r="F5148" i="4"/>
  <c r="F5149" i="4"/>
  <c r="F5150" i="4"/>
  <c r="F5151" i="4"/>
  <c r="F5152" i="4"/>
  <c r="F5153" i="4"/>
  <c r="F5154" i="4"/>
  <c r="F5155" i="4"/>
  <c r="F5156" i="4"/>
  <c r="F5157" i="4"/>
  <c r="F5158" i="4"/>
  <c r="F5159" i="4"/>
  <c r="F5160" i="4"/>
  <c r="F5161" i="4"/>
  <c r="F5162" i="4"/>
  <c r="F5163" i="4"/>
  <c r="F5164" i="4"/>
  <c r="F5165" i="4"/>
  <c r="F5166" i="4"/>
  <c r="F5167" i="4"/>
  <c r="F5168" i="4"/>
  <c r="F5169" i="4"/>
  <c r="F5170" i="4"/>
  <c r="F5171" i="4"/>
  <c r="F5172" i="4"/>
  <c r="F5173" i="4"/>
  <c r="F5174" i="4"/>
  <c r="F5175" i="4"/>
  <c r="F5176" i="4"/>
  <c r="F5177" i="4"/>
  <c r="F5178" i="4"/>
  <c r="F5179" i="4"/>
  <c r="F5180" i="4"/>
  <c r="F5181" i="4"/>
  <c r="F5182" i="4"/>
  <c r="F5183" i="4"/>
  <c r="F5184" i="4"/>
  <c r="F5185" i="4"/>
  <c r="F5186" i="4"/>
  <c r="F5187" i="4"/>
  <c r="F5188" i="4"/>
  <c r="F5189" i="4"/>
  <c r="F5190" i="4"/>
  <c r="F5191" i="4"/>
  <c r="F5192" i="4"/>
  <c r="F5193" i="4"/>
  <c r="F5194" i="4"/>
  <c r="F5195" i="4"/>
  <c r="F5196" i="4"/>
  <c r="F5197" i="4"/>
  <c r="F5198" i="4"/>
  <c r="F5199" i="4"/>
  <c r="F5200" i="4"/>
  <c r="F5201" i="4"/>
  <c r="F5202" i="4"/>
  <c r="F5203" i="4"/>
  <c r="F5204" i="4"/>
  <c r="F5205" i="4"/>
  <c r="F5206" i="4"/>
  <c r="F5207" i="4"/>
  <c r="F5208" i="4"/>
  <c r="F5209" i="4"/>
  <c r="F5210" i="4"/>
  <c r="F5211" i="4"/>
  <c r="F5212" i="4"/>
  <c r="F5213" i="4"/>
  <c r="F5214" i="4"/>
  <c r="F5215" i="4"/>
  <c r="F5216" i="4"/>
  <c r="F5217" i="4"/>
  <c r="F5218" i="4"/>
  <c r="F5219" i="4"/>
  <c r="F5220" i="4"/>
  <c r="F5221" i="4"/>
  <c r="F5222" i="4"/>
  <c r="F5223" i="4"/>
  <c r="F5224" i="4"/>
  <c r="F5225" i="4"/>
  <c r="F5226" i="4"/>
  <c r="F5227" i="4"/>
  <c r="F5228" i="4"/>
  <c r="F5229" i="4"/>
  <c r="F5230" i="4"/>
  <c r="F5231" i="4"/>
  <c r="F5232" i="4"/>
  <c r="F5233" i="4"/>
  <c r="F5234" i="4"/>
  <c r="F5235" i="4"/>
  <c r="F5236" i="4"/>
  <c r="F5237" i="4"/>
  <c r="F5238" i="4"/>
  <c r="F5239" i="4"/>
  <c r="F5240" i="4"/>
  <c r="F5241" i="4"/>
  <c r="F5242" i="4"/>
  <c r="F5243" i="4"/>
  <c r="F5244" i="4"/>
  <c r="F5245" i="4"/>
  <c r="F5246" i="4"/>
  <c r="F5247" i="4"/>
  <c r="F5248" i="4"/>
  <c r="F5249" i="4"/>
  <c r="F5250" i="4"/>
  <c r="F5251" i="4"/>
  <c r="F5252" i="4"/>
  <c r="F5253" i="4"/>
  <c r="F5254" i="4"/>
  <c r="F5255" i="4"/>
  <c r="F5256" i="4"/>
  <c r="F5257" i="4"/>
  <c r="F5258" i="4"/>
  <c r="F5259" i="4"/>
  <c r="F5260" i="4"/>
  <c r="F5261" i="4"/>
  <c r="F5262" i="4"/>
  <c r="F5263" i="4"/>
  <c r="F5264" i="4"/>
  <c r="F5265" i="4"/>
  <c r="F5266" i="4"/>
  <c r="F5267" i="4"/>
  <c r="F5268" i="4"/>
  <c r="F5269" i="4"/>
  <c r="F5270" i="4"/>
  <c r="F5271" i="4"/>
  <c r="F5272" i="4"/>
  <c r="F5273" i="4"/>
  <c r="F5274" i="4"/>
  <c r="F5275" i="4"/>
  <c r="F5276" i="4"/>
  <c r="F5277" i="4"/>
  <c r="F5278" i="4"/>
  <c r="F5279" i="4"/>
  <c r="F5280" i="4"/>
  <c r="F5281" i="4"/>
  <c r="F5282" i="4"/>
  <c r="F5283" i="4"/>
  <c r="F5284" i="4"/>
  <c r="F5285" i="4"/>
  <c r="F5286" i="4"/>
  <c r="F5287" i="4"/>
  <c r="F5288" i="4"/>
  <c r="F5289" i="4"/>
  <c r="F5290" i="4"/>
  <c r="F5291" i="4"/>
  <c r="F5292" i="4"/>
  <c r="F5293" i="4"/>
  <c r="F5294" i="4"/>
  <c r="F5295" i="4"/>
  <c r="F5296" i="4"/>
  <c r="F5297" i="4"/>
  <c r="F5298" i="4"/>
  <c r="F5299" i="4"/>
  <c r="F5300" i="4"/>
  <c r="F5301" i="4"/>
  <c r="F5302" i="4"/>
  <c r="F5303" i="4"/>
  <c r="F5304" i="4"/>
  <c r="F5305" i="4"/>
  <c r="F5306" i="4"/>
  <c r="F5307" i="4"/>
  <c r="F5308" i="4"/>
  <c r="F5309" i="4"/>
  <c r="F5310" i="4"/>
  <c r="F5311" i="4"/>
  <c r="F5312" i="4"/>
  <c r="F5313" i="4"/>
  <c r="F5314" i="4"/>
  <c r="F5315" i="4"/>
  <c r="F5316" i="4"/>
  <c r="F5317" i="4"/>
  <c r="F5318" i="4"/>
  <c r="F5319" i="4"/>
  <c r="F5320" i="4"/>
  <c r="F5321" i="4"/>
  <c r="F5322" i="4"/>
  <c r="F5323" i="4"/>
  <c r="F5324" i="4"/>
  <c r="F5325" i="4"/>
  <c r="F5326" i="4"/>
  <c r="F5327" i="4"/>
  <c r="F5328" i="4"/>
  <c r="F5329" i="4"/>
  <c r="F5330" i="4"/>
  <c r="F5331" i="4"/>
  <c r="F5332" i="4"/>
  <c r="F5333" i="4"/>
  <c r="F5334" i="4"/>
  <c r="F5335" i="4"/>
  <c r="F5336" i="4"/>
  <c r="F5337" i="4"/>
  <c r="F5338" i="4"/>
  <c r="F5339" i="4"/>
  <c r="F5340" i="4"/>
  <c r="F5341" i="4"/>
  <c r="F5342" i="4"/>
  <c r="F5343" i="4"/>
  <c r="F5344" i="4"/>
  <c r="F5345" i="4"/>
  <c r="F5346" i="4"/>
  <c r="F5347" i="4"/>
  <c r="F5348" i="4"/>
  <c r="F5349" i="4"/>
  <c r="F5350" i="4"/>
  <c r="F5351" i="4"/>
  <c r="F5352" i="4"/>
  <c r="F5353" i="4"/>
  <c r="F5354" i="4"/>
  <c r="F5355" i="4"/>
  <c r="F5356" i="4"/>
  <c r="F5357" i="4"/>
  <c r="F5358" i="4"/>
  <c r="F5359" i="4"/>
  <c r="F5360" i="4"/>
  <c r="F5361" i="4"/>
  <c r="F5362" i="4"/>
  <c r="F5363" i="4"/>
  <c r="F5364" i="4"/>
  <c r="F5365" i="4"/>
  <c r="F5366" i="4"/>
  <c r="F5367" i="4"/>
  <c r="F5368" i="4"/>
  <c r="F5369" i="4"/>
  <c r="F5370" i="4"/>
  <c r="F5371" i="4"/>
  <c r="F5372" i="4"/>
  <c r="F5373" i="4"/>
  <c r="F5374" i="4"/>
  <c r="F5375" i="4"/>
  <c r="F5376" i="4"/>
  <c r="F5377" i="4"/>
  <c r="F5378" i="4"/>
  <c r="F5379" i="4"/>
  <c r="F5380" i="4"/>
  <c r="F5381" i="4"/>
  <c r="F5382" i="4"/>
  <c r="F5383" i="4"/>
  <c r="F5384" i="4"/>
  <c r="F5385" i="4"/>
  <c r="F5386" i="4"/>
  <c r="F5387" i="4"/>
  <c r="F5388" i="4"/>
  <c r="F5389" i="4"/>
  <c r="F5390" i="4"/>
  <c r="F5391" i="4"/>
  <c r="F5392" i="4"/>
  <c r="F5393" i="4"/>
  <c r="F5394" i="4"/>
  <c r="F5395" i="4"/>
  <c r="F5396" i="4"/>
  <c r="F5397" i="4"/>
  <c r="F5398" i="4"/>
  <c r="F5399" i="4"/>
  <c r="F5400" i="4"/>
  <c r="F5401" i="4"/>
  <c r="F5402" i="4"/>
  <c r="F5403" i="4"/>
  <c r="F5404" i="4"/>
  <c r="F5405" i="4"/>
  <c r="F5406" i="4"/>
  <c r="F5407" i="4"/>
  <c r="F5408" i="4"/>
  <c r="F5409" i="4"/>
  <c r="F5410" i="4"/>
  <c r="F5411" i="4"/>
  <c r="F5412" i="4"/>
  <c r="F5413" i="4"/>
  <c r="F5414" i="4"/>
  <c r="F5415" i="4"/>
  <c r="F5416" i="4"/>
  <c r="F5417" i="4"/>
  <c r="F5418" i="4"/>
  <c r="F5419" i="4"/>
  <c r="F5420" i="4"/>
  <c r="F5421" i="4"/>
  <c r="F5422" i="4"/>
  <c r="F5423" i="4"/>
  <c r="F5424" i="4"/>
  <c r="F5425" i="4"/>
  <c r="F5426" i="4"/>
  <c r="F5427" i="4"/>
  <c r="F5428" i="4"/>
  <c r="F5429" i="4"/>
  <c r="F5430" i="4"/>
  <c r="F5431" i="4"/>
  <c r="F5432" i="4"/>
  <c r="F5433" i="4"/>
  <c r="F5434" i="4"/>
  <c r="F5435" i="4"/>
  <c r="F5436" i="4"/>
  <c r="F5437" i="4"/>
  <c r="F5438" i="4"/>
  <c r="F5439" i="4"/>
  <c r="F5440" i="4"/>
  <c r="F5441" i="4"/>
  <c r="F5442" i="4"/>
  <c r="F5443" i="4"/>
  <c r="F5444" i="4"/>
  <c r="F5445" i="4"/>
  <c r="F5446" i="4"/>
  <c r="F5447" i="4"/>
  <c r="F5448" i="4"/>
  <c r="F5449" i="4"/>
  <c r="F5450" i="4"/>
  <c r="F5451" i="4"/>
  <c r="F5452" i="4"/>
  <c r="F5453" i="4"/>
  <c r="F5454" i="4"/>
  <c r="F5455" i="4"/>
  <c r="F5456" i="4"/>
  <c r="F5457" i="4"/>
  <c r="F5458" i="4"/>
  <c r="F5459" i="4"/>
  <c r="F5460" i="4"/>
  <c r="F5461" i="4"/>
  <c r="F5462" i="4"/>
  <c r="F5463" i="4"/>
  <c r="F5464" i="4"/>
  <c r="F5465" i="4"/>
  <c r="F5466" i="4"/>
  <c r="F5467" i="4"/>
  <c r="F5468" i="4"/>
  <c r="F5469" i="4"/>
  <c r="F5470" i="4"/>
  <c r="F5471" i="4"/>
  <c r="F5472" i="4"/>
  <c r="F5473" i="4"/>
  <c r="F5474" i="4"/>
  <c r="F5475" i="4"/>
  <c r="F5476" i="4"/>
  <c r="F5477" i="4"/>
  <c r="F5478" i="4"/>
  <c r="F5479" i="4"/>
  <c r="F5480" i="4"/>
  <c r="F5481" i="4"/>
  <c r="F5482" i="4"/>
  <c r="F5483" i="4"/>
  <c r="F5484" i="4"/>
  <c r="F5485" i="4"/>
  <c r="F5486" i="4"/>
  <c r="F5487" i="4"/>
  <c r="F5488" i="4"/>
  <c r="F5489" i="4"/>
  <c r="F5490" i="4"/>
  <c r="F5491" i="4"/>
  <c r="F5492" i="4"/>
  <c r="F5493" i="4"/>
  <c r="F5494" i="4"/>
  <c r="F5495" i="4"/>
  <c r="F5496" i="4"/>
  <c r="F5497" i="4"/>
  <c r="F5498" i="4"/>
  <c r="F5499" i="4"/>
  <c r="F5500" i="4"/>
  <c r="F5501" i="4"/>
  <c r="F5502" i="4"/>
  <c r="F5503" i="4"/>
  <c r="F5504" i="4"/>
  <c r="F5505" i="4"/>
  <c r="F5506" i="4"/>
  <c r="F5507" i="4"/>
  <c r="F5508" i="4"/>
  <c r="F5509" i="4"/>
  <c r="F5510" i="4"/>
  <c r="F5511" i="4"/>
  <c r="F5512" i="4"/>
  <c r="F5513" i="4"/>
  <c r="F5514" i="4"/>
  <c r="F5515" i="4"/>
  <c r="F5516" i="4"/>
  <c r="F5517" i="4"/>
  <c r="F5518" i="4"/>
  <c r="F5519" i="4"/>
  <c r="F5520" i="4"/>
  <c r="F5521" i="4"/>
  <c r="F5522" i="4"/>
  <c r="F5523" i="4"/>
  <c r="F5524" i="4"/>
  <c r="F5525" i="4"/>
  <c r="F5526" i="4"/>
  <c r="F5527" i="4"/>
  <c r="F5528" i="4"/>
  <c r="F5529" i="4"/>
  <c r="F5530" i="4"/>
  <c r="F5531" i="4"/>
  <c r="F5532" i="4"/>
  <c r="F5533" i="4"/>
  <c r="F5534" i="4"/>
  <c r="F5535" i="4"/>
  <c r="F5536" i="4"/>
  <c r="F5537" i="4"/>
  <c r="F5538" i="4"/>
  <c r="F5539" i="4"/>
  <c r="F5540" i="4"/>
  <c r="F5541" i="4"/>
  <c r="F5542" i="4"/>
  <c r="F5543" i="4"/>
  <c r="F5544" i="4"/>
  <c r="F5545" i="4"/>
  <c r="F5546" i="4"/>
  <c r="F5547" i="4"/>
  <c r="F5548" i="4"/>
  <c r="F5549" i="4"/>
  <c r="F5550" i="4"/>
  <c r="F5551" i="4"/>
  <c r="F5552" i="4"/>
  <c r="F5553" i="4"/>
  <c r="F5554" i="4"/>
  <c r="F5555" i="4"/>
  <c r="F5556" i="4"/>
  <c r="F5557" i="4"/>
  <c r="F5558" i="4"/>
  <c r="F5559" i="4"/>
  <c r="F5560" i="4"/>
  <c r="F5561" i="4"/>
  <c r="F5562" i="4"/>
  <c r="F5563" i="4"/>
  <c r="F5564" i="4"/>
  <c r="F5565" i="4"/>
  <c r="F5566" i="4"/>
  <c r="F5567" i="4"/>
  <c r="F5568" i="4"/>
  <c r="F5569" i="4"/>
  <c r="F5570" i="4"/>
  <c r="F5571" i="4"/>
  <c r="F5572" i="4"/>
  <c r="F5573" i="4"/>
  <c r="F5574" i="4"/>
  <c r="F5575" i="4"/>
  <c r="F5576" i="4"/>
  <c r="F5577" i="4"/>
  <c r="F5578" i="4"/>
  <c r="F5579" i="4"/>
  <c r="F5580" i="4"/>
  <c r="F5581" i="4"/>
  <c r="F5582" i="4"/>
  <c r="F5583" i="4"/>
  <c r="F5584" i="4"/>
  <c r="F5585" i="4"/>
  <c r="F5586" i="4"/>
  <c r="F5587" i="4"/>
  <c r="F5588" i="4"/>
  <c r="F5589" i="4"/>
  <c r="F5590" i="4"/>
  <c r="F5591" i="4"/>
  <c r="F5592" i="4"/>
  <c r="F5593" i="4"/>
  <c r="F5594" i="4"/>
  <c r="F5595" i="4"/>
  <c r="F5596" i="4"/>
  <c r="F5597" i="4"/>
  <c r="F5598" i="4"/>
  <c r="F5599" i="4"/>
  <c r="F5600" i="4"/>
  <c r="F5601" i="4"/>
  <c r="F5602" i="4"/>
  <c r="F5603" i="4"/>
  <c r="F5604" i="4"/>
  <c r="F5605" i="4"/>
  <c r="F5606" i="4"/>
  <c r="F5607" i="4"/>
  <c r="F5608" i="4"/>
  <c r="F5609" i="4"/>
  <c r="F5610" i="4"/>
  <c r="F5611" i="4"/>
  <c r="F5612" i="4"/>
  <c r="F5613" i="4"/>
  <c r="F5614" i="4"/>
  <c r="F5615" i="4"/>
  <c r="F5616" i="4"/>
  <c r="F5617" i="4"/>
  <c r="F5618" i="4"/>
  <c r="F5619" i="4"/>
  <c r="F5620" i="4"/>
  <c r="F5621" i="4"/>
  <c r="F5622" i="4"/>
  <c r="F5623" i="4"/>
  <c r="F5624" i="4"/>
  <c r="F5625" i="4"/>
  <c r="F5626" i="4"/>
  <c r="F5627" i="4"/>
  <c r="F5628" i="4"/>
  <c r="F5629" i="4"/>
  <c r="F5630" i="4"/>
  <c r="F5631" i="4"/>
  <c r="F5632" i="4"/>
  <c r="F5633" i="4"/>
  <c r="F5634" i="4"/>
  <c r="F5635" i="4"/>
  <c r="F5636" i="4"/>
  <c r="F5637" i="4"/>
  <c r="F5638" i="4"/>
  <c r="F5639" i="4"/>
  <c r="F5640" i="4"/>
  <c r="F5641" i="4"/>
  <c r="F5642" i="4"/>
  <c r="F5643" i="4"/>
  <c r="F5644" i="4"/>
  <c r="F5645" i="4"/>
  <c r="F5646" i="4"/>
  <c r="F5647" i="4"/>
  <c r="F5648" i="4"/>
  <c r="F5649" i="4"/>
  <c r="F5650" i="4"/>
  <c r="F5651" i="4"/>
  <c r="F5652" i="4"/>
  <c r="F5653" i="4"/>
  <c r="F5654" i="4"/>
  <c r="F5655" i="4"/>
  <c r="F5656" i="4"/>
  <c r="F5657" i="4"/>
  <c r="F5658" i="4"/>
  <c r="F5659" i="4"/>
  <c r="F5660" i="4"/>
  <c r="F5661" i="4"/>
  <c r="F5662" i="4"/>
  <c r="F5663" i="4"/>
  <c r="F5664" i="4"/>
  <c r="F5665" i="4"/>
  <c r="F5666" i="4"/>
  <c r="F5667" i="4"/>
  <c r="F5668" i="4"/>
  <c r="F5669" i="4"/>
  <c r="F5670" i="4"/>
  <c r="F5671" i="4"/>
  <c r="F5672" i="4"/>
  <c r="F5673" i="4"/>
  <c r="F5674" i="4"/>
  <c r="F5675" i="4"/>
  <c r="F5676" i="4"/>
  <c r="F5677" i="4"/>
  <c r="F5678" i="4"/>
  <c r="F5679" i="4"/>
  <c r="F5680" i="4"/>
  <c r="F5681" i="4"/>
  <c r="F5682" i="4"/>
  <c r="F5683" i="4"/>
  <c r="F5684" i="4"/>
  <c r="F5685" i="4"/>
  <c r="F5686" i="4"/>
  <c r="F5687" i="4"/>
  <c r="F5688" i="4"/>
  <c r="F5689" i="4"/>
  <c r="F5690" i="4"/>
  <c r="F5691" i="4"/>
  <c r="F5692" i="4"/>
  <c r="F5693" i="4"/>
  <c r="F5694" i="4"/>
  <c r="F5695" i="4"/>
  <c r="F5696" i="4"/>
  <c r="F5697" i="4"/>
  <c r="F5698" i="4"/>
  <c r="F5699" i="4"/>
  <c r="F5700" i="4"/>
  <c r="F5701" i="4"/>
  <c r="F5702" i="4"/>
  <c r="F5703" i="4"/>
  <c r="F5704" i="4"/>
  <c r="F5705" i="4"/>
  <c r="F5706" i="4"/>
  <c r="F5707" i="4"/>
  <c r="F5708" i="4"/>
  <c r="F5709" i="4"/>
  <c r="F5710" i="4"/>
  <c r="F5711" i="4"/>
  <c r="F5712" i="4"/>
  <c r="F5713" i="4"/>
  <c r="F5714" i="4"/>
  <c r="F5715" i="4"/>
  <c r="F5716" i="4"/>
  <c r="F5717" i="4"/>
  <c r="F5718" i="4"/>
  <c r="F5719" i="4"/>
  <c r="F5720" i="4"/>
  <c r="F5721" i="4"/>
  <c r="F5722" i="4"/>
  <c r="F5723" i="4"/>
  <c r="F5724" i="4"/>
  <c r="F5725" i="4"/>
  <c r="F5726" i="4"/>
  <c r="F5727" i="4"/>
  <c r="F5728" i="4"/>
  <c r="F5729" i="4"/>
  <c r="F5730" i="4"/>
  <c r="F5731" i="4"/>
  <c r="F5732" i="4"/>
  <c r="F5733" i="4"/>
  <c r="F5734" i="4"/>
  <c r="F5735" i="4"/>
  <c r="F5736" i="4"/>
  <c r="F5737" i="4"/>
  <c r="F5738" i="4"/>
  <c r="F5739" i="4"/>
  <c r="F5740" i="4"/>
  <c r="F5741" i="4"/>
  <c r="F5742" i="4"/>
  <c r="F5743" i="4"/>
  <c r="F5744" i="4"/>
  <c r="F5745" i="4"/>
  <c r="F5746" i="4"/>
  <c r="F5747" i="4"/>
  <c r="F5748" i="4"/>
  <c r="F5749" i="4"/>
  <c r="F5750" i="4"/>
  <c r="F5751" i="4"/>
  <c r="F5752" i="4"/>
  <c r="F5753" i="4"/>
  <c r="F5754" i="4"/>
  <c r="F5755" i="4"/>
  <c r="F5756" i="4"/>
  <c r="F5757" i="4"/>
  <c r="F5758" i="4"/>
  <c r="F5759" i="4"/>
  <c r="F5760" i="4"/>
  <c r="F5761" i="4"/>
  <c r="F5762" i="4"/>
  <c r="F5763" i="4"/>
  <c r="F5764" i="4"/>
  <c r="F5765" i="4"/>
  <c r="F5766" i="4"/>
  <c r="F5767" i="4"/>
  <c r="F5768" i="4"/>
  <c r="F5769" i="4"/>
  <c r="F5770" i="4"/>
  <c r="F5771" i="4"/>
  <c r="F5772" i="4"/>
  <c r="F5773" i="4"/>
  <c r="F5774" i="4"/>
  <c r="F5775" i="4"/>
  <c r="F5776" i="4"/>
  <c r="F5777" i="4"/>
  <c r="F5778" i="4"/>
  <c r="F5779" i="4"/>
  <c r="F5780" i="4"/>
  <c r="F5781" i="4"/>
  <c r="F5782" i="4"/>
  <c r="F5783" i="4"/>
  <c r="F5784" i="4"/>
  <c r="F5785" i="4"/>
  <c r="F5786" i="4"/>
  <c r="F5787" i="4"/>
  <c r="F5788" i="4"/>
  <c r="F5789" i="4"/>
  <c r="F5790" i="4"/>
  <c r="F5791" i="4"/>
  <c r="F5792" i="4"/>
  <c r="F5793" i="4"/>
  <c r="F5794" i="4"/>
  <c r="F5795" i="4"/>
  <c r="F5796" i="4"/>
  <c r="F5797" i="4"/>
  <c r="F5798" i="4"/>
  <c r="F5799" i="4"/>
  <c r="F5800" i="4"/>
  <c r="F5801" i="4"/>
  <c r="F5802" i="4"/>
  <c r="F5803" i="4"/>
  <c r="F5804" i="4"/>
  <c r="F5805" i="4"/>
  <c r="F5806" i="4"/>
  <c r="F5807" i="4"/>
  <c r="F5808" i="4"/>
  <c r="F5809" i="4"/>
  <c r="F5810" i="4"/>
  <c r="F5811" i="4"/>
  <c r="F5812" i="4"/>
  <c r="F5813" i="4"/>
  <c r="F5814" i="4"/>
  <c r="F5815" i="4"/>
  <c r="F5816" i="4"/>
  <c r="F5817" i="4"/>
  <c r="F5818" i="4"/>
  <c r="F5819" i="4"/>
  <c r="F5820" i="4"/>
  <c r="F5821" i="4"/>
  <c r="F5822" i="4"/>
  <c r="F5823" i="4"/>
  <c r="F5824" i="4"/>
  <c r="F5825" i="4"/>
  <c r="F2" i="4"/>
  <c r="H2" i="4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G2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G1611" i="4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G1960" i="4"/>
  <c r="G1961" i="4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G2024" i="4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G2734" i="4"/>
  <c r="G2735" i="4"/>
  <c r="G2736" i="4"/>
  <c r="G2737" i="4"/>
  <c r="G2738" i="4"/>
  <c r="G2739" i="4"/>
  <c r="G2740" i="4"/>
  <c r="G2741" i="4"/>
  <c r="G2742" i="4"/>
  <c r="G2743" i="4"/>
  <c r="G2744" i="4"/>
  <c r="G2745" i="4"/>
  <c r="G2746" i="4"/>
  <c r="G2747" i="4"/>
  <c r="G2748" i="4"/>
  <c r="G2749" i="4"/>
  <c r="G2750" i="4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3310" i="4"/>
  <c r="G3311" i="4"/>
  <c r="G3312" i="4"/>
  <c r="G3313" i="4"/>
  <c r="G3314" i="4"/>
  <c r="G3315" i="4"/>
  <c r="G3316" i="4"/>
  <c r="G3317" i="4"/>
  <c r="G3318" i="4"/>
  <c r="G3319" i="4"/>
  <c r="G3320" i="4"/>
  <c r="G3321" i="4"/>
  <c r="G3322" i="4"/>
  <c r="G3323" i="4"/>
  <c r="G3324" i="4"/>
  <c r="G3325" i="4"/>
  <c r="G3326" i="4"/>
  <c r="G3327" i="4"/>
  <c r="G3328" i="4"/>
  <c r="G3329" i="4"/>
  <c r="G3330" i="4"/>
  <c r="G3331" i="4"/>
  <c r="G3332" i="4"/>
  <c r="G3333" i="4"/>
  <c r="G3334" i="4"/>
  <c r="G3335" i="4"/>
  <c r="G3336" i="4"/>
  <c r="G3337" i="4"/>
  <c r="G3338" i="4"/>
  <c r="G3339" i="4"/>
  <c r="G3340" i="4"/>
  <c r="G3341" i="4"/>
  <c r="G3342" i="4"/>
  <c r="G3343" i="4"/>
  <c r="G3344" i="4"/>
  <c r="G3345" i="4"/>
  <c r="G3346" i="4"/>
  <c r="G3347" i="4"/>
  <c r="G3348" i="4"/>
  <c r="G3349" i="4"/>
  <c r="G3350" i="4"/>
  <c r="G3351" i="4"/>
  <c r="G3352" i="4"/>
  <c r="G3353" i="4"/>
  <c r="G3354" i="4"/>
  <c r="G3355" i="4"/>
  <c r="G3356" i="4"/>
  <c r="G3357" i="4"/>
  <c r="G3358" i="4"/>
  <c r="G3359" i="4"/>
  <c r="G3360" i="4"/>
  <c r="G3361" i="4"/>
  <c r="G3362" i="4"/>
  <c r="G3363" i="4"/>
  <c r="G3364" i="4"/>
  <c r="G3365" i="4"/>
  <c r="G3366" i="4"/>
  <c r="G3367" i="4"/>
  <c r="G3368" i="4"/>
  <c r="G3369" i="4"/>
  <c r="G3370" i="4"/>
  <c r="G3371" i="4"/>
  <c r="G3372" i="4"/>
  <c r="G3373" i="4"/>
  <c r="G3374" i="4"/>
  <c r="G3375" i="4"/>
  <c r="G3376" i="4"/>
  <c r="G3377" i="4"/>
  <c r="G3378" i="4"/>
  <c r="G3379" i="4"/>
  <c r="G3380" i="4"/>
  <c r="G3381" i="4"/>
  <c r="G3382" i="4"/>
  <c r="G3383" i="4"/>
  <c r="G3384" i="4"/>
  <c r="G3385" i="4"/>
  <c r="G3386" i="4"/>
  <c r="G3387" i="4"/>
  <c r="G3388" i="4"/>
  <c r="G3389" i="4"/>
  <c r="G3390" i="4"/>
  <c r="G3391" i="4"/>
  <c r="G3392" i="4"/>
  <c r="G3393" i="4"/>
  <c r="G3394" i="4"/>
  <c r="G3395" i="4"/>
  <c r="G3396" i="4"/>
  <c r="G3397" i="4"/>
  <c r="G3398" i="4"/>
  <c r="G3399" i="4"/>
  <c r="G3400" i="4"/>
  <c r="G3401" i="4"/>
  <c r="G3402" i="4"/>
  <c r="G3403" i="4"/>
  <c r="G3404" i="4"/>
  <c r="G3405" i="4"/>
  <c r="G3406" i="4"/>
  <c r="G3407" i="4"/>
  <c r="G3408" i="4"/>
  <c r="G3409" i="4"/>
  <c r="G3410" i="4"/>
  <c r="G3411" i="4"/>
  <c r="G3412" i="4"/>
  <c r="G3413" i="4"/>
  <c r="G3414" i="4"/>
  <c r="G3415" i="4"/>
  <c r="G3416" i="4"/>
  <c r="G3417" i="4"/>
  <c r="G3418" i="4"/>
  <c r="G3419" i="4"/>
  <c r="G3420" i="4"/>
  <c r="G3421" i="4"/>
  <c r="G3422" i="4"/>
  <c r="G3423" i="4"/>
  <c r="G3424" i="4"/>
  <c r="G3425" i="4"/>
  <c r="G3426" i="4"/>
  <c r="G3427" i="4"/>
  <c r="G3428" i="4"/>
  <c r="G3429" i="4"/>
  <c r="G3430" i="4"/>
  <c r="G3431" i="4"/>
  <c r="G3432" i="4"/>
  <c r="G3433" i="4"/>
  <c r="G3434" i="4"/>
  <c r="G3435" i="4"/>
  <c r="G3436" i="4"/>
  <c r="G3437" i="4"/>
  <c r="G3438" i="4"/>
  <c r="G3439" i="4"/>
  <c r="G3440" i="4"/>
  <c r="G3441" i="4"/>
  <c r="G3442" i="4"/>
  <c r="G3443" i="4"/>
  <c r="G3444" i="4"/>
  <c r="G3445" i="4"/>
  <c r="G3446" i="4"/>
  <c r="G3447" i="4"/>
  <c r="G3448" i="4"/>
  <c r="G3449" i="4"/>
  <c r="G3450" i="4"/>
  <c r="G3451" i="4"/>
  <c r="G3452" i="4"/>
  <c r="G3453" i="4"/>
  <c r="G3454" i="4"/>
  <c r="G3455" i="4"/>
  <c r="G3456" i="4"/>
  <c r="G3457" i="4"/>
  <c r="G3458" i="4"/>
  <c r="G3459" i="4"/>
  <c r="G3460" i="4"/>
  <c r="G3461" i="4"/>
  <c r="G3462" i="4"/>
  <c r="G3463" i="4"/>
  <c r="G3464" i="4"/>
  <c r="G3465" i="4"/>
  <c r="G3466" i="4"/>
  <c r="G3467" i="4"/>
  <c r="G3468" i="4"/>
  <c r="G3469" i="4"/>
  <c r="G3470" i="4"/>
  <c r="G3471" i="4"/>
  <c r="G3472" i="4"/>
  <c r="G3473" i="4"/>
  <c r="G3474" i="4"/>
  <c r="G3475" i="4"/>
  <c r="G3476" i="4"/>
  <c r="G3477" i="4"/>
  <c r="G3478" i="4"/>
  <c r="G3479" i="4"/>
  <c r="G3480" i="4"/>
  <c r="G3481" i="4"/>
  <c r="G3482" i="4"/>
  <c r="G3483" i="4"/>
  <c r="G3484" i="4"/>
  <c r="G3485" i="4"/>
  <c r="G3486" i="4"/>
  <c r="G3487" i="4"/>
  <c r="G3488" i="4"/>
  <c r="G3489" i="4"/>
  <c r="G3490" i="4"/>
  <c r="G3491" i="4"/>
  <c r="G3492" i="4"/>
  <c r="G3493" i="4"/>
  <c r="G3494" i="4"/>
  <c r="G3495" i="4"/>
  <c r="G3496" i="4"/>
  <c r="G3497" i="4"/>
  <c r="G3498" i="4"/>
  <c r="G3499" i="4"/>
  <c r="G3500" i="4"/>
  <c r="G3501" i="4"/>
  <c r="G3502" i="4"/>
  <c r="G3503" i="4"/>
  <c r="G3504" i="4"/>
  <c r="G3505" i="4"/>
  <c r="G3506" i="4"/>
  <c r="G3507" i="4"/>
  <c r="G3508" i="4"/>
  <c r="G3509" i="4"/>
  <c r="G3510" i="4"/>
  <c r="G3511" i="4"/>
  <c r="G3512" i="4"/>
  <c r="G3513" i="4"/>
  <c r="G3514" i="4"/>
  <c r="G3515" i="4"/>
  <c r="G3516" i="4"/>
  <c r="G3517" i="4"/>
  <c r="G3518" i="4"/>
  <c r="G3519" i="4"/>
  <c r="G3520" i="4"/>
  <c r="G3521" i="4"/>
  <c r="G3522" i="4"/>
  <c r="G3523" i="4"/>
  <c r="G3524" i="4"/>
  <c r="G3525" i="4"/>
  <c r="G3526" i="4"/>
  <c r="G3527" i="4"/>
  <c r="G3528" i="4"/>
  <c r="G3529" i="4"/>
  <c r="G3530" i="4"/>
  <c r="G3531" i="4"/>
  <c r="G3532" i="4"/>
  <c r="G3533" i="4"/>
  <c r="G3534" i="4"/>
  <c r="G3535" i="4"/>
  <c r="G3536" i="4"/>
  <c r="G3537" i="4"/>
  <c r="G3538" i="4"/>
  <c r="G3539" i="4"/>
  <c r="G3540" i="4"/>
  <c r="G3541" i="4"/>
  <c r="G3542" i="4"/>
  <c r="G3543" i="4"/>
  <c r="G3544" i="4"/>
  <c r="G3545" i="4"/>
  <c r="G3546" i="4"/>
  <c r="G3547" i="4"/>
  <c r="G3548" i="4"/>
  <c r="G3549" i="4"/>
  <c r="G3550" i="4"/>
  <c r="G3551" i="4"/>
  <c r="G3552" i="4"/>
  <c r="G3553" i="4"/>
  <c r="G3554" i="4"/>
  <c r="G3555" i="4"/>
  <c r="G3556" i="4"/>
  <c r="G3557" i="4"/>
  <c r="G3558" i="4"/>
  <c r="G3559" i="4"/>
  <c r="G3560" i="4"/>
  <c r="G3561" i="4"/>
  <c r="G3562" i="4"/>
  <c r="G3563" i="4"/>
  <c r="G3564" i="4"/>
  <c r="G3565" i="4"/>
  <c r="G3566" i="4"/>
  <c r="G3567" i="4"/>
  <c r="G3568" i="4"/>
  <c r="G3569" i="4"/>
  <c r="G3570" i="4"/>
  <c r="G3571" i="4"/>
  <c r="G3572" i="4"/>
  <c r="G3573" i="4"/>
  <c r="G3574" i="4"/>
  <c r="G3575" i="4"/>
  <c r="G3576" i="4"/>
  <c r="G3577" i="4"/>
  <c r="G3578" i="4"/>
  <c r="G3579" i="4"/>
  <c r="G3580" i="4"/>
  <c r="G3581" i="4"/>
  <c r="G3582" i="4"/>
  <c r="G3583" i="4"/>
  <c r="G3584" i="4"/>
  <c r="G3585" i="4"/>
  <c r="G3586" i="4"/>
  <c r="G3587" i="4"/>
  <c r="G3588" i="4"/>
  <c r="G3589" i="4"/>
  <c r="G3590" i="4"/>
  <c r="G3591" i="4"/>
  <c r="G3592" i="4"/>
  <c r="G3593" i="4"/>
  <c r="G3594" i="4"/>
  <c r="G3595" i="4"/>
  <c r="G3596" i="4"/>
  <c r="G3597" i="4"/>
  <c r="G3598" i="4"/>
  <c r="G3599" i="4"/>
  <c r="G3600" i="4"/>
  <c r="G3601" i="4"/>
  <c r="G3602" i="4"/>
  <c r="G3603" i="4"/>
  <c r="G3604" i="4"/>
  <c r="G3605" i="4"/>
  <c r="G3606" i="4"/>
  <c r="G3607" i="4"/>
  <c r="G3608" i="4"/>
  <c r="G3609" i="4"/>
  <c r="G3610" i="4"/>
  <c r="G3611" i="4"/>
  <c r="G3612" i="4"/>
  <c r="G3613" i="4"/>
  <c r="G3614" i="4"/>
  <c r="G3615" i="4"/>
  <c r="G3616" i="4"/>
  <c r="G3617" i="4"/>
  <c r="G3618" i="4"/>
  <c r="G3619" i="4"/>
  <c r="G3620" i="4"/>
  <c r="G3621" i="4"/>
  <c r="G3622" i="4"/>
  <c r="G3623" i="4"/>
  <c r="G3624" i="4"/>
  <c r="G3625" i="4"/>
  <c r="G3626" i="4"/>
  <c r="G3627" i="4"/>
  <c r="G3628" i="4"/>
  <c r="G3629" i="4"/>
  <c r="G3630" i="4"/>
  <c r="G3631" i="4"/>
  <c r="G3632" i="4"/>
  <c r="G3633" i="4"/>
  <c r="G3634" i="4"/>
  <c r="G3635" i="4"/>
  <c r="G3636" i="4"/>
  <c r="G3637" i="4"/>
  <c r="G3638" i="4"/>
  <c r="G3639" i="4"/>
  <c r="G3640" i="4"/>
  <c r="G3641" i="4"/>
  <c r="G3642" i="4"/>
  <c r="G3643" i="4"/>
  <c r="G3644" i="4"/>
  <c r="G3645" i="4"/>
  <c r="G3646" i="4"/>
  <c r="G3647" i="4"/>
  <c r="G3648" i="4"/>
  <c r="G3649" i="4"/>
  <c r="G3650" i="4"/>
  <c r="G3651" i="4"/>
  <c r="G3652" i="4"/>
  <c r="G3653" i="4"/>
  <c r="G3654" i="4"/>
  <c r="G3655" i="4"/>
  <c r="G3656" i="4"/>
  <c r="G3657" i="4"/>
  <c r="G3658" i="4"/>
  <c r="G3659" i="4"/>
  <c r="G3660" i="4"/>
  <c r="G3661" i="4"/>
  <c r="G3662" i="4"/>
  <c r="G3663" i="4"/>
  <c r="G3664" i="4"/>
  <c r="G3665" i="4"/>
  <c r="G3666" i="4"/>
  <c r="G3667" i="4"/>
  <c r="G3668" i="4"/>
  <c r="G3669" i="4"/>
  <c r="G3670" i="4"/>
  <c r="G3671" i="4"/>
  <c r="G3672" i="4"/>
  <c r="G3673" i="4"/>
  <c r="G3674" i="4"/>
  <c r="G3675" i="4"/>
  <c r="G3676" i="4"/>
  <c r="G3677" i="4"/>
  <c r="G3678" i="4"/>
  <c r="G3679" i="4"/>
  <c r="G3680" i="4"/>
  <c r="G3681" i="4"/>
  <c r="G3682" i="4"/>
  <c r="G3683" i="4"/>
  <c r="G3684" i="4"/>
  <c r="G3685" i="4"/>
  <c r="G3686" i="4"/>
  <c r="G3687" i="4"/>
  <c r="G3688" i="4"/>
  <c r="G3689" i="4"/>
  <c r="G3690" i="4"/>
  <c r="G3691" i="4"/>
  <c r="G3692" i="4"/>
  <c r="G3693" i="4"/>
  <c r="G3694" i="4"/>
  <c r="G3695" i="4"/>
  <c r="G3696" i="4"/>
  <c r="G3697" i="4"/>
  <c r="G3698" i="4"/>
  <c r="G3699" i="4"/>
  <c r="G3700" i="4"/>
  <c r="G3701" i="4"/>
  <c r="G3702" i="4"/>
  <c r="G3703" i="4"/>
  <c r="G3704" i="4"/>
  <c r="G3705" i="4"/>
  <c r="G3706" i="4"/>
  <c r="G3707" i="4"/>
  <c r="G3708" i="4"/>
  <c r="G3709" i="4"/>
  <c r="G3710" i="4"/>
  <c r="G3711" i="4"/>
  <c r="G3712" i="4"/>
  <c r="G3713" i="4"/>
  <c r="G3714" i="4"/>
  <c r="G3715" i="4"/>
  <c r="G3716" i="4"/>
  <c r="G3717" i="4"/>
  <c r="G3718" i="4"/>
  <c r="G3719" i="4"/>
  <c r="G3720" i="4"/>
  <c r="G3721" i="4"/>
  <c r="G3722" i="4"/>
  <c r="G3723" i="4"/>
  <c r="G3724" i="4"/>
  <c r="G3725" i="4"/>
  <c r="G3726" i="4"/>
  <c r="G3727" i="4"/>
  <c r="G3728" i="4"/>
  <c r="G3729" i="4"/>
  <c r="G3730" i="4"/>
  <c r="G3731" i="4"/>
  <c r="G3732" i="4"/>
  <c r="G3733" i="4"/>
  <c r="G3734" i="4"/>
  <c r="G3735" i="4"/>
  <c r="G3736" i="4"/>
  <c r="G3737" i="4"/>
  <c r="G3738" i="4"/>
  <c r="G3739" i="4"/>
  <c r="G3740" i="4"/>
  <c r="G3741" i="4"/>
  <c r="G3742" i="4"/>
  <c r="G3743" i="4"/>
  <c r="G3744" i="4"/>
  <c r="G3745" i="4"/>
  <c r="G3746" i="4"/>
  <c r="G3747" i="4"/>
  <c r="G3748" i="4"/>
  <c r="G3749" i="4"/>
  <c r="G3750" i="4"/>
  <c r="G3751" i="4"/>
  <c r="G3752" i="4"/>
  <c r="G3753" i="4"/>
  <c r="G3754" i="4"/>
  <c r="G3755" i="4"/>
  <c r="G3756" i="4"/>
  <c r="G3757" i="4"/>
  <c r="G3758" i="4"/>
  <c r="G3759" i="4"/>
  <c r="G3760" i="4"/>
  <c r="G3761" i="4"/>
  <c r="G3762" i="4"/>
  <c r="G3763" i="4"/>
  <c r="G3764" i="4"/>
  <c r="G3765" i="4"/>
  <c r="G3766" i="4"/>
  <c r="G3767" i="4"/>
  <c r="G3768" i="4"/>
  <c r="G3769" i="4"/>
  <c r="G3770" i="4"/>
  <c r="G3771" i="4"/>
  <c r="G3772" i="4"/>
  <c r="G3773" i="4"/>
  <c r="G3774" i="4"/>
  <c r="G3775" i="4"/>
  <c r="G3776" i="4"/>
  <c r="G3777" i="4"/>
  <c r="G3778" i="4"/>
  <c r="G3779" i="4"/>
  <c r="G3780" i="4"/>
  <c r="G3781" i="4"/>
  <c r="G3782" i="4"/>
  <c r="G3783" i="4"/>
  <c r="G3784" i="4"/>
  <c r="G3785" i="4"/>
  <c r="G3786" i="4"/>
  <c r="G3787" i="4"/>
  <c r="G3788" i="4"/>
  <c r="G3789" i="4"/>
  <c r="G3790" i="4"/>
  <c r="G3791" i="4"/>
  <c r="G3792" i="4"/>
  <c r="G3793" i="4"/>
  <c r="G3794" i="4"/>
  <c r="G3795" i="4"/>
  <c r="G3796" i="4"/>
  <c r="G3797" i="4"/>
  <c r="G3798" i="4"/>
  <c r="G3799" i="4"/>
  <c r="G3800" i="4"/>
  <c r="G3801" i="4"/>
  <c r="G3802" i="4"/>
  <c r="G3803" i="4"/>
  <c r="G3804" i="4"/>
  <c r="G3805" i="4"/>
  <c r="G3806" i="4"/>
  <c r="G3807" i="4"/>
  <c r="G3808" i="4"/>
  <c r="G3809" i="4"/>
  <c r="G3810" i="4"/>
  <c r="G3811" i="4"/>
  <c r="G3812" i="4"/>
  <c r="G3813" i="4"/>
  <c r="G3814" i="4"/>
  <c r="G3815" i="4"/>
  <c r="G3816" i="4"/>
  <c r="G3817" i="4"/>
  <c r="G3818" i="4"/>
  <c r="G3819" i="4"/>
  <c r="G3820" i="4"/>
  <c r="G3821" i="4"/>
  <c r="G3822" i="4"/>
  <c r="G3823" i="4"/>
  <c r="G3824" i="4"/>
  <c r="G3825" i="4"/>
  <c r="G3826" i="4"/>
  <c r="G3827" i="4"/>
  <c r="G3828" i="4"/>
  <c r="G3829" i="4"/>
  <c r="G3830" i="4"/>
  <c r="G3831" i="4"/>
  <c r="G3832" i="4"/>
  <c r="G3833" i="4"/>
  <c r="G3834" i="4"/>
  <c r="G3835" i="4"/>
  <c r="G3836" i="4"/>
  <c r="G3837" i="4"/>
  <c r="G3838" i="4"/>
  <c r="G3839" i="4"/>
  <c r="G3840" i="4"/>
  <c r="G3841" i="4"/>
  <c r="G3842" i="4"/>
  <c r="G3843" i="4"/>
  <c r="G3844" i="4"/>
  <c r="G3845" i="4"/>
  <c r="G3846" i="4"/>
  <c r="G3847" i="4"/>
  <c r="G3848" i="4"/>
  <c r="G3849" i="4"/>
  <c r="G3850" i="4"/>
  <c r="G3851" i="4"/>
  <c r="G3852" i="4"/>
  <c r="G3853" i="4"/>
  <c r="G3854" i="4"/>
  <c r="G3855" i="4"/>
  <c r="G3856" i="4"/>
  <c r="G3857" i="4"/>
  <c r="G3858" i="4"/>
  <c r="G3859" i="4"/>
  <c r="G3860" i="4"/>
  <c r="G3861" i="4"/>
  <c r="G3862" i="4"/>
  <c r="G3863" i="4"/>
  <c r="G3864" i="4"/>
  <c r="G3865" i="4"/>
  <c r="G3866" i="4"/>
  <c r="G3867" i="4"/>
  <c r="G3868" i="4"/>
  <c r="G3869" i="4"/>
  <c r="G3870" i="4"/>
  <c r="G3871" i="4"/>
  <c r="G3872" i="4"/>
  <c r="G3873" i="4"/>
  <c r="G3874" i="4"/>
  <c r="G3875" i="4"/>
  <c r="G3876" i="4"/>
  <c r="G3877" i="4"/>
  <c r="G3878" i="4"/>
  <c r="G3879" i="4"/>
  <c r="G3880" i="4"/>
  <c r="G3881" i="4"/>
  <c r="G3882" i="4"/>
  <c r="G3883" i="4"/>
  <c r="G3884" i="4"/>
  <c r="G3885" i="4"/>
  <c r="G3886" i="4"/>
  <c r="G3887" i="4"/>
  <c r="G3888" i="4"/>
  <c r="G3889" i="4"/>
  <c r="G3890" i="4"/>
  <c r="G3891" i="4"/>
  <c r="G3892" i="4"/>
  <c r="G3893" i="4"/>
  <c r="G3894" i="4"/>
  <c r="G3895" i="4"/>
  <c r="G3896" i="4"/>
  <c r="G3897" i="4"/>
  <c r="G3898" i="4"/>
  <c r="G3899" i="4"/>
  <c r="G3900" i="4"/>
  <c r="G3901" i="4"/>
  <c r="G3902" i="4"/>
  <c r="G3903" i="4"/>
  <c r="G3904" i="4"/>
  <c r="G3905" i="4"/>
  <c r="G3906" i="4"/>
  <c r="G3907" i="4"/>
  <c r="G3908" i="4"/>
  <c r="G3909" i="4"/>
  <c r="G3910" i="4"/>
  <c r="G3911" i="4"/>
  <c r="G3912" i="4"/>
  <c r="G3913" i="4"/>
  <c r="G3914" i="4"/>
  <c r="G3915" i="4"/>
  <c r="G3916" i="4"/>
  <c r="G3917" i="4"/>
  <c r="G3918" i="4"/>
  <c r="G3919" i="4"/>
  <c r="G3920" i="4"/>
  <c r="G3921" i="4"/>
  <c r="G3922" i="4"/>
  <c r="G3923" i="4"/>
  <c r="G3924" i="4"/>
  <c r="G3925" i="4"/>
  <c r="G3926" i="4"/>
  <c r="G3927" i="4"/>
  <c r="G3928" i="4"/>
  <c r="G3929" i="4"/>
  <c r="G3930" i="4"/>
  <c r="G3931" i="4"/>
  <c r="G3932" i="4"/>
  <c r="G3933" i="4"/>
  <c r="G3934" i="4"/>
  <c r="G3935" i="4"/>
  <c r="G3936" i="4"/>
  <c r="G3937" i="4"/>
  <c r="G3938" i="4"/>
  <c r="G3939" i="4"/>
  <c r="G3940" i="4"/>
  <c r="G3941" i="4"/>
  <c r="G3942" i="4"/>
  <c r="G3943" i="4"/>
  <c r="G3944" i="4"/>
  <c r="G3945" i="4"/>
  <c r="G3946" i="4"/>
  <c r="G3947" i="4"/>
  <c r="G3948" i="4"/>
  <c r="G3949" i="4"/>
  <c r="G3950" i="4"/>
  <c r="G3951" i="4"/>
  <c r="G3952" i="4"/>
  <c r="G3953" i="4"/>
  <c r="G3954" i="4"/>
  <c r="G3955" i="4"/>
  <c r="G3956" i="4"/>
  <c r="G3957" i="4"/>
  <c r="G3958" i="4"/>
  <c r="G3959" i="4"/>
  <c r="G3960" i="4"/>
  <c r="G3961" i="4"/>
  <c r="G3962" i="4"/>
  <c r="G3963" i="4"/>
  <c r="G3964" i="4"/>
  <c r="G3965" i="4"/>
  <c r="G3966" i="4"/>
  <c r="G3967" i="4"/>
  <c r="G3968" i="4"/>
  <c r="G3969" i="4"/>
  <c r="G3970" i="4"/>
  <c r="G3971" i="4"/>
  <c r="G3972" i="4"/>
  <c r="G3973" i="4"/>
  <c r="G3974" i="4"/>
  <c r="G3975" i="4"/>
  <c r="G3976" i="4"/>
  <c r="G3977" i="4"/>
  <c r="G3978" i="4"/>
  <c r="G3979" i="4"/>
  <c r="G3980" i="4"/>
  <c r="G3981" i="4"/>
  <c r="G3982" i="4"/>
  <c r="G3983" i="4"/>
  <c r="G3984" i="4"/>
  <c r="G3985" i="4"/>
  <c r="G3986" i="4"/>
  <c r="G3987" i="4"/>
  <c r="G3988" i="4"/>
  <c r="G3989" i="4"/>
  <c r="G3990" i="4"/>
  <c r="G3991" i="4"/>
  <c r="G3992" i="4"/>
  <c r="G3993" i="4"/>
  <c r="G3994" i="4"/>
  <c r="G3995" i="4"/>
  <c r="G3996" i="4"/>
  <c r="G3997" i="4"/>
  <c r="G3998" i="4"/>
  <c r="G3999" i="4"/>
  <c r="G4000" i="4"/>
  <c r="G4001" i="4"/>
  <c r="G4002" i="4"/>
  <c r="G4003" i="4"/>
  <c r="G4004" i="4"/>
  <c r="G4005" i="4"/>
  <c r="G4006" i="4"/>
  <c r="G4007" i="4"/>
  <c r="G4008" i="4"/>
  <c r="G4009" i="4"/>
  <c r="G4010" i="4"/>
  <c r="G4011" i="4"/>
  <c r="G4012" i="4"/>
  <c r="G4013" i="4"/>
  <c r="G4014" i="4"/>
  <c r="G4015" i="4"/>
  <c r="G4016" i="4"/>
  <c r="G4017" i="4"/>
  <c r="G4018" i="4"/>
  <c r="G4019" i="4"/>
  <c r="G4020" i="4"/>
  <c r="G4021" i="4"/>
  <c r="G4022" i="4"/>
  <c r="G4023" i="4"/>
  <c r="G4024" i="4"/>
  <c r="G4025" i="4"/>
  <c r="G4026" i="4"/>
  <c r="G4027" i="4"/>
  <c r="G4028" i="4"/>
  <c r="G4029" i="4"/>
  <c r="G4030" i="4"/>
  <c r="G4031" i="4"/>
  <c r="G4032" i="4"/>
  <c r="G4033" i="4"/>
  <c r="G4034" i="4"/>
  <c r="G4035" i="4"/>
  <c r="G4036" i="4"/>
  <c r="G4037" i="4"/>
  <c r="G4038" i="4"/>
  <c r="G4039" i="4"/>
  <c r="G4040" i="4"/>
  <c r="G4041" i="4"/>
  <c r="G4042" i="4"/>
  <c r="G4043" i="4"/>
  <c r="G4044" i="4"/>
  <c r="G4045" i="4"/>
  <c r="G4046" i="4"/>
  <c r="G4047" i="4"/>
  <c r="G4048" i="4"/>
  <c r="G4049" i="4"/>
  <c r="G4050" i="4"/>
  <c r="G4051" i="4"/>
  <c r="G4052" i="4"/>
  <c r="G4053" i="4"/>
  <c r="G4054" i="4"/>
  <c r="G4055" i="4"/>
  <c r="G4056" i="4"/>
  <c r="G4057" i="4"/>
  <c r="G4058" i="4"/>
  <c r="G4059" i="4"/>
  <c r="G4060" i="4"/>
  <c r="G4061" i="4"/>
  <c r="G4062" i="4"/>
  <c r="G4063" i="4"/>
  <c r="G4064" i="4"/>
  <c r="G4065" i="4"/>
  <c r="G4066" i="4"/>
  <c r="G4067" i="4"/>
  <c r="G4068" i="4"/>
  <c r="G4069" i="4"/>
  <c r="G4070" i="4"/>
  <c r="G4071" i="4"/>
  <c r="G4072" i="4"/>
  <c r="G4073" i="4"/>
  <c r="G4074" i="4"/>
  <c r="G4075" i="4"/>
  <c r="G4076" i="4"/>
  <c r="G4077" i="4"/>
  <c r="G4078" i="4"/>
  <c r="G4079" i="4"/>
  <c r="G4080" i="4"/>
  <c r="G4081" i="4"/>
  <c r="G4082" i="4"/>
  <c r="G4083" i="4"/>
  <c r="G4084" i="4"/>
  <c r="G4085" i="4"/>
  <c r="G4086" i="4"/>
  <c r="G4087" i="4"/>
  <c r="G4088" i="4"/>
  <c r="G4089" i="4"/>
  <c r="G4090" i="4"/>
  <c r="G4091" i="4"/>
  <c r="G4092" i="4"/>
  <c r="G4093" i="4"/>
  <c r="G4094" i="4"/>
  <c r="G4095" i="4"/>
  <c r="G4096" i="4"/>
  <c r="G4097" i="4"/>
  <c r="G4098" i="4"/>
  <c r="G4099" i="4"/>
  <c r="G4100" i="4"/>
  <c r="G4101" i="4"/>
  <c r="G4102" i="4"/>
  <c r="G4103" i="4"/>
  <c r="G4104" i="4"/>
  <c r="G4105" i="4"/>
  <c r="G4106" i="4"/>
  <c r="G4107" i="4"/>
  <c r="G4108" i="4"/>
  <c r="G4109" i="4"/>
  <c r="G4110" i="4"/>
  <c r="G4111" i="4"/>
  <c r="G4112" i="4"/>
  <c r="G4113" i="4"/>
  <c r="G4114" i="4"/>
  <c r="G4115" i="4"/>
  <c r="G4116" i="4"/>
  <c r="G4117" i="4"/>
  <c r="G4118" i="4"/>
  <c r="G4119" i="4"/>
  <c r="G4120" i="4"/>
  <c r="G4121" i="4"/>
  <c r="G4122" i="4"/>
  <c r="G4123" i="4"/>
  <c r="G4124" i="4"/>
  <c r="G4125" i="4"/>
  <c r="G4126" i="4"/>
  <c r="G4127" i="4"/>
  <c r="G4128" i="4"/>
  <c r="G4129" i="4"/>
  <c r="G4130" i="4"/>
  <c r="G4131" i="4"/>
  <c r="G4132" i="4"/>
  <c r="G4133" i="4"/>
  <c r="G4134" i="4"/>
  <c r="G4135" i="4"/>
  <c r="G4136" i="4"/>
  <c r="G4137" i="4"/>
  <c r="G4138" i="4"/>
  <c r="G4139" i="4"/>
  <c r="G4140" i="4"/>
  <c r="G4141" i="4"/>
  <c r="G4142" i="4"/>
  <c r="G4143" i="4"/>
  <c r="G4144" i="4"/>
  <c r="G4145" i="4"/>
  <c r="G4146" i="4"/>
  <c r="G4147" i="4"/>
  <c r="G4148" i="4"/>
  <c r="G4149" i="4"/>
  <c r="G4150" i="4"/>
  <c r="G4151" i="4"/>
  <c r="G4152" i="4"/>
  <c r="G4153" i="4"/>
  <c r="G4154" i="4"/>
  <c r="G4155" i="4"/>
  <c r="G4156" i="4"/>
  <c r="G4157" i="4"/>
  <c r="G4158" i="4"/>
  <c r="G4159" i="4"/>
  <c r="G4160" i="4"/>
  <c r="G4161" i="4"/>
  <c r="G4162" i="4"/>
  <c r="G4163" i="4"/>
  <c r="G4164" i="4"/>
  <c r="G4165" i="4"/>
  <c r="G4166" i="4"/>
  <c r="G4167" i="4"/>
  <c r="G4168" i="4"/>
  <c r="G4169" i="4"/>
  <c r="G4170" i="4"/>
  <c r="G4171" i="4"/>
  <c r="G4172" i="4"/>
  <c r="G4173" i="4"/>
  <c r="G4174" i="4"/>
  <c r="G4175" i="4"/>
  <c r="G4176" i="4"/>
  <c r="G4177" i="4"/>
  <c r="G4178" i="4"/>
  <c r="G4179" i="4"/>
  <c r="G4180" i="4"/>
  <c r="G4181" i="4"/>
  <c r="G4182" i="4"/>
  <c r="G4183" i="4"/>
  <c r="G4184" i="4"/>
  <c r="G4185" i="4"/>
  <c r="G4186" i="4"/>
  <c r="G4187" i="4"/>
  <c r="G4188" i="4"/>
  <c r="G4189" i="4"/>
  <c r="G4190" i="4"/>
  <c r="G4191" i="4"/>
  <c r="G4192" i="4"/>
  <c r="G4193" i="4"/>
  <c r="G4194" i="4"/>
  <c r="G4195" i="4"/>
  <c r="G4196" i="4"/>
  <c r="G4197" i="4"/>
  <c r="G4198" i="4"/>
  <c r="G4199" i="4"/>
  <c r="G4200" i="4"/>
  <c r="G4201" i="4"/>
  <c r="G4202" i="4"/>
  <c r="G4203" i="4"/>
  <c r="G4204" i="4"/>
  <c r="G4205" i="4"/>
  <c r="G4206" i="4"/>
  <c r="G4207" i="4"/>
  <c r="G4208" i="4"/>
  <c r="G4209" i="4"/>
  <c r="G4210" i="4"/>
  <c r="G4211" i="4"/>
  <c r="G4212" i="4"/>
  <c r="G4213" i="4"/>
  <c r="G4214" i="4"/>
  <c r="G4215" i="4"/>
  <c r="G4216" i="4"/>
  <c r="G4217" i="4"/>
  <c r="G4218" i="4"/>
  <c r="G4219" i="4"/>
  <c r="G4220" i="4"/>
  <c r="G4221" i="4"/>
  <c r="G4222" i="4"/>
  <c r="G4223" i="4"/>
  <c r="G4224" i="4"/>
  <c r="G4225" i="4"/>
  <c r="G4226" i="4"/>
  <c r="G4227" i="4"/>
  <c r="G4228" i="4"/>
  <c r="G4229" i="4"/>
  <c r="G4230" i="4"/>
  <c r="G4231" i="4"/>
  <c r="G4232" i="4"/>
  <c r="G4233" i="4"/>
  <c r="G4234" i="4"/>
  <c r="G4235" i="4"/>
  <c r="G4236" i="4"/>
  <c r="G4237" i="4"/>
  <c r="G4238" i="4"/>
  <c r="G4239" i="4"/>
  <c r="G4240" i="4"/>
  <c r="G4241" i="4"/>
  <c r="G4242" i="4"/>
  <c r="G4243" i="4"/>
  <c r="G4244" i="4"/>
  <c r="G4245" i="4"/>
  <c r="G4246" i="4"/>
  <c r="G4247" i="4"/>
  <c r="G4248" i="4"/>
  <c r="G4249" i="4"/>
  <c r="G4250" i="4"/>
  <c r="G4251" i="4"/>
  <c r="G4252" i="4"/>
  <c r="G4253" i="4"/>
  <c r="G4254" i="4"/>
  <c r="G4255" i="4"/>
  <c r="G4256" i="4"/>
  <c r="G4257" i="4"/>
  <c r="G4258" i="4"/>
  <c r="G4259" i="4"/>
  <c r="G4260" i="4"/>
  <c r="G4261" i="4"/>
  <c r="G4262" i="4"/>
  <c r="G4263" i="4"/>
  <c r="G4264" i="4"/>
  <c r="G4265" i="4"/>
  <c r="G4266" i="4"/>
  <c r="G4267" i="4"/>
  <c r="G4268" i="4"/>
  <c r="G4269" i="4"/>
  <c r="G4270" i="4"/>
  <c r="G4271" i="4"/>
  <c r="G4272" i="4"/>
  <c r="G4273" i="4"/>
  <c r="G4274" i="4"/>
  <c r="G4275" i="4"/>
  <c r="G4276" i="4"/>
  <c r="G4277" i="4"/>
  <c r="G4278" i="4"/>
  <c r="G4279" i="4"/>
  <c r="G4280" i="4"/>
  <c r="G4281" i="4"/>
  <c r="G4282" i="4"/>
  <c r="G4283" i="4"/>
  <c r="G4284" i="4"/>
  <c r="G4285" i="4"/>
  <c r="G4286" i="4"/>
  <c r="G4287" i="4"/>
  <c r="G4288" i="4"/>
  <c r="G4289" i="4"/>
  <c r="G4290" i="4"/>
  <c r="G4291" i="4"/>
  <c r="G4292" i="4"/>
  <c r="G4293" i="4"/>
  <c r="G4294" i="4"/>
  <c r="G4295" i="4"/>
  <c r="G4296" i="4"/>
  <c r="G4297" i="4"/>
  <c r="G4298" i="4"/>
  <c r="G4299" i="4"/>
  <c r="G4300" i="4"/>
  <c r="G4301" i="4"/>
  <c r="G4302" i="4"/>
  <c r="G4303" i="4"/>
  <c r="G4304" i="4"/>
  <c r="G4305" i="4"/>
  <c r="G4306" i="4"/>
  <c r="G4307" i="4"/>
  <c r="G4308" i="4"/>
  <c r="G4309" i="4"/>
  <c r="G4310" i="4"/>
  <c r="G4311" i="4"/>
  <c r="G4312" i="4"/>
  <c r="G4313" i="4"/>
  <c r="G4314" i="4"/>
  <c r="G4315" i="4"/>
  <c r="G4316" i="4"/>
  <c r="G4317" i="4"/>
  <c r="G4318" i="4"/>
  <c r="G4319" i="4"/>
  <c r="G4320" i="4"/>
  <c r="G4321" i="4"/>
  <c r="G4322" i="4"/>
  <c r="G4323" i="4"/>
  <c r="G4324" i="4"/>
  <c r="G4325" i="4"/>
  <c r="G4326" i="4"/>
  <c r="G4327" i="4"/>
  <c r="G4328" i="4"/>
  <c r="G4329" i="4"/>
  <c r="G4330" i="4"/>
  <c r="G4331" i="4"/>
  <c r="G4332" i="4"/>
  <c r="G4333" i="4"/>
  <c r="G4334" i="4"/>
  <c r="G4335" i="4"/>
  <c r="G4336" i="4"/>
  <c r="G4337" i="4"/>
  <c r="G4338" i="4"/>
  <c r="G4339" i="4"/>
  <c r="G4340" i="4"/>
  <c r="G4341" i="4"/>
  <c r="G4342" i="4"/>
  <c r="G4343" i="4"/>
  <c r="G4344" i="4"/>
  <c r="G4345" i="4"/>
  <c r="G4346" i="4"/>
  <c r="G4347" i="4"/>
  <c r="G4348" i="4"/>
  <c r="G4349" i="4"/>
  <c r="G4350" i="4"/>
  <c r="G4351" i="4"/>
  <c r="G4352" i="4"/>
  <c r="G4353" i="4"/>
  <c r="G4354" i="4"/>
  <c r="G4355" i="4"/>
  <c r="G4356" i="4"/>
  <c r="G4357" i="4"/>
  <c r="G4358" i="4"/>
  <c r="G4359" i="4"/>
  <c r="G4360" i="4"/>
  <c r="G4361" i="4"/>
  <c r="G4362" i="4"/>
  <c r="G4363" i="4"/>
  <c r="G4364" i="4"/>
  <c r="G4365" i="4"/>
  <c r="G4366" i="4"/>
  <c r="G4367" i="4"/>
  <c r="G4368" i="4"/>
  <c r="G4369" i="4"/>
  <c r="G4370" i="4"/>
  <c r="G4371" i="4"/>
  <c r="G4372" i="4"/>
  <c r="G4373" i="4"/>
  <c r="G4374" i="4"/>
  <c r="G4375" i="4"/>
  <c r="G4376" i="4"/>
  <c r="G4377" i="4"/>
  <c r="G4378" i="4"/>
  <c r="G4379" i="4"/>
  <c r="G4380" i="4"/>
  <c r="G4381" i="4"/>
  <c r="G4382" i="4"/>
  <c r="G4383" i="4"/>
  <c r="G4384" i="4"/>
  <c r="G4385" i="4"/>
  <c r="G4386" i="4"/>
  <c r="G4387" i="4"/>
  <c r="G4388" i="4"/>
  <c r="G4389" i="4"/>
  <c r="G4390" i="4"/>
  <c r="G4391" i="4"/>
  <c r="G4392" i="4"/>
  <c r="G4393" i="4"/>
  <c r="G4394" i="4"/>
  <c r="G4395" i="4"/>
  <c r="G4396" i="4"/>
  <c r="G4397" i="4"/>
  <c r="G4398" i="4"/>
  <c r="G4399" i="4"/>
  <c r="G4400" i="4"/>
  <c r="G4401" i="4"/>
  <c r="G4402" i="4"/>
  <c r="G4403" i="4"/>
  <c r="G4404" i="4"/>
  <c r="G4405" i="4"/>
  <c r="G4406" i="4"/>
  <c r="G4407" i="4"/>
  <c r="G4408" i="4"/>
  <c r="G4409" i="4"/>
  <c r="G4410" i="4"/>
  <c r="G4411" i="4"/>
  <c r="G4412" i="4"/>
  <c r="G4413" i="4"/>
  <c r="G4414" i="4"/>
  <c r="G4415" i="4"/>
  <c r="G4416" i="4"/>
  <c r="G4417" i="4"/>
  <c r="G4418" i="4"/>
  <c r="G4419" i="4"/>
  <c r="G4420" i="4"/>
  <c r="G4421" i="4"/>
  <c r="G4422" i="4"/>
  <c r="G4423" i="4"/>
  <c r="G4424" i="4"/>
  <c r="G4425" i="4"/>
  <c r="G4426" i="4"/>
  <c r="G4427" i="4"/>
  <c r="G4428" i="4"/>
  <c r="G4429" i="4"/>
  <c r="G4430" i="4"/>
  <c r="G4431" i="4"/>
  <c r="G4432" i="4"/>
  <c r="G4433" i="4"/>
  <c r="G4434" i="4"/>
  <c r="G4435" i="4"/>
  <c r="G4436" i="4"/>
  <c r="G4437" i="4"/>
  <c r="G4438" i="4"/>
  <c r="G4439" i="4"/>
  <c r="G4440" i="4"/>
  <c r="G4441" i="4"/>
  <c r="G4442" i="4"/>
  <c r="G4443" i="4"/>
  <c r="G4444" i="4"/>
  <c r="G4445" i="4"/>
  <c r="G4446" i="4"/>
  <c r="G4447" i="4"/>
  <c r="G4448" i="4"/>
  <c r="G4449" i="4"/>
  <c r="G4450" i="4"/>
  <c r="G4451" i="4"/>
  <c r="G4452" i="4"/>
  <c r="G4453" i="4"/>
  <c r="G4454" i="4"/>
  <c r="G4455" i="4"/>
  <c r="G4456" i="4"/>
  <c r="G4457" i="4"/>
  <c r="G4458" i="4"/>
  <c r="G4459" i="4"/>
  <c r="G4460" i="4"/>
  <c r="G4461" i="4"/>
  <c r="G4462" i="4"/>
  <c r="G4463" i="4"/>
  <c r="G4464" i="4"/>
  <c r="G4465" i="4"/>
  <c r="G4466" i="4"/>
  <c r="G4467" i="4"/>
  <c r="G4468" i="4"/>
  <c r="G4469" i="4"/>
  <c r="G4470" i="4"/>
  <c r="G4471" i="4"/>
  <c r="G4472" i="4"/>
  <c r="G4473" i="4"/>
  <c r="G4474" i="4"/>
  <c r="G4475" i="4"/>
  <c r="G4476" i="4"/>
  <c r="G4477" i="4"/>
  <c r="G4478" i="4"/>
  <c r="G4479" i="4"/>
  <c r="G4480" i="4"/>
  <c r="G4481" i="4"/>
  <c r="G4482" i="4"/>
  <c r="G4483" i="4"/>
  <c r="G4484" i="4"/>
  <c r="G4485" i="4"/>
  <c r="G4486" i="4"/>
  <c r="G4487" i="4"/>
  <c r="G4488" i="4"/>
  <c r="G4489" i="4"/>
  <c r="G4490" i="4"/>
  <c r="G4491" i="4"/>
  <c r="G4492" i="4"/>
  <c r="G4493" i="4"/>
  <c r="G4494" i="4"/>
  <c r="G4495" i="4"/>
  <c r="G4496" i="4"/>
  <c r="G4497" i="4"/>
  <c r="G4498" i="4"/>
  <c r="G4499" i="4"/>
  <c r="G4500" i="4"/>
  <c r="G4501" i="4"/>
  <c r="G4502" i="4"/>
  <c r="G4503" i="4"/>
  <c r="G4504" i="4"/>
  <c r="G4505" i="4"/>
  <c r="G4506" i="4"/>
  <c r="G4507" i="4"/>
  <c r="G4508" i="4"/>
  <c r="G4509" i="4"/>
  <c r="G4510" i="4"/>
  <c r="G4511" i="4"/>
  <c r="G4512" i="4"/>
  <c r="G4513" i="4"/>
  <c r="G4514" i="4"/>
  <c r="G4515" i="4"/>
  <c r="G4516" i="4"/>
  <c r="G4517" i="4"/>
  <c r="G4518" i="4"/>
  <c r="G4519" i="4"/>
  <c r="G4520" i="4"/>
  <c r="G4521" i="4"/>
  <c r="G4522" i="4"/>
  <c r="G4523" i="4"/>
  <c r="G4524" i="4"/>
  <c r="G4525" i="4"/>
  <c r="G4526" i="4"/>
  <c r="G4527" i="4"/>
  <c r="G4528" i="4"/>
  <c r="G4529" i="4"/>
  <c r="G4530" i="4"/>
  <c r="G4531" i="4"/>
  <c r="G4532" i="4"/>
  <c r="G4533" i="4"/>
  <c r="G4534" i="4"/>
  <c r="G4535" i="4"/>
  <c r="G4536" i="4"/>
  <c r="G4537" i="4"/>
  <c r="G4538" i="4"/>
  <c r="G4539" i="4"/>
  <c r="G4540" i="4"/>
  <c r="G4541" i="4"/>
  <c r="G4542" i="4"/>
  <c r="G4543" i="4"/>
  <c r="G4544" i="4"/>
  <c r="G4545" i="4"/>
  <c r="G4546" i="4"/>
  <c r="G4547" i="4"/>
  <c r="G4548" i="4"/>
  <c r="G4549" i="4"/>
  <c r="G4550" i="4"/>
  <c r="G4551" i="4"/>
  <c r="G4552" i="4"/>
  <c r="G4553" i="4"/>
  <c r="G4554" i="4"/>
  <c r="G4555" i="4"/>
  <c r="G4556" i="4"/>
  <c r="G4557" i="4"/>
  <c r="G4558" i="4"/>
  <c r="G4559" i="4"/>
  <c r="G4560" i="4"/>
  <c r="G4561" i="4"/>
  <c r="G4562" i="4"/>
  <c r="G4563" i="4"/>
  <c r="G4564" i="4"/>
  <c r="G4565" i="4"/>
  <c r="G4566" i="4"/>
  <c r="G4567" i="4"/>
  <c r="G4568" i="4"/>
  <c r="G4569" i="4"/>
  <c r="G4570" i="4"/>
  <c r="G4571" i="4"/>
  <c r="G4572" i="4"/>
  <c r="G4573" i="4"/>
  <c r="G4574" i="4"/>
  <c r="G4575" i="4"/>
  <c r="G4576" i="4"/>
  <c r="G4577" i="4"/>
  <c r="G4578" i="4"/>
  <c r="G4579" i="4"/>
  <c r="G4580" i="4"/>
  <c r="G4581" i="4"/>
  <c r="G4582" i="4"/>
  <c r="G4583" i="4"/>
  <c r="G4584" i="4"/>
  <c r="G4585" i="4"/>
  <c r="G4586" i="4"/>
  <c r="G4587" i="4"/>
  <c r="G4588" i="4"/>
  <c r="G4589" i="4"/>
  <c r="G4590" i="4"/>
  <c r="G4591" i="4"/>
  <c r="G4592" i="4"/>
  <c r="G4593" i="4"/>
  <c r="G4594" i="4"/>
  <c r="G4595" i="4"/>
  <c r="G4596" i="4"/>
  <c r="G4597" i="4"/>
  <c r="G4598" i="4"/>
  <c r="G4599" i="4"/>
  <c r="G4600" i="4"/>
  <c r="G4601" i="4"/>
  <c r="G4602" i="4"/>
  <c r="G4603" i="4"/>
  <c r="G4604" i="4"/>
  <c r="G4605" i="4"/>
  <c r="G4606" i="4"/>
  <c r="G4607" i="4"/>
  <c r="G4608" i="4"/>
  <c r="G4609" i="4"/>
  <c r="G4610" i="4"/>
  <c r="G4611" i="4"/>
  <c r="G4612" i="4"/>
  <c r="G4613" i="4"/>
  <c r="G4614" i="4"/>
  <c r="G4615" i="4"/>
  <c r="G4616" i="4"/>
  <c r="G4617" i="4"/>
  <c r="G4618" i="4"/>
  <c r="G4619" i="4"/>
  <c r="G4620" i="4"/>
  <c r="G4621" i="4"/>
  <c r="G4622" i="4"/>
  <c r="G4623" i="4"/>
  <c r="G4624" i="4"/>
  <c r="G4625" i="4"/>
  <c r="G4626" i="4"/>
  <c r="G4627" i="4"/>
  <c r="G4628" i="4"/>
  <c r="G4629" i="4"/>
  <c r="G4630" i="4"/>
  <c r="G4631" i="4"/>
  <c r="G4632" i="4"/>
  <c r="G4633" i="4"/>
  <c r="G4634" i="4"/>
  <c r="G4635" i="4"/>
  <c r="G4636" i="4"/>
  <c r="G4637" i="4"/>
  <c r="G4638" i="4"/>
  <c r="G4639" i="4"/>
  <c r="G4640" i="4"/>
  <c r="G4641" i="4"/>
  <c r="G4642" i="4"/>
  <c r="G4643" i="4"/>
  <c r="G4644" i="4"/>
  <c r="G4645" i="4"/>
  <c r="G4646" i="4"/>
  <c r="G4647" i="4"/>
  <c r="G4648" i="4"/>
  <c r="G4649" i="4"/>
  <c r="G4650" i="4"/>
  <c r="G4651" i="4"/>
  <c r="G4652" i="4"/>
  <c r="G4653" i="4"/>
  <c r="G4654" i="4"/>
  <c r="G4655" i="4"/>
  <c r="G4656" i="4"/>
  <c r="G4657" i="4"/>
  <c r="G4658" i="4"/>
  <c r="G4659" i="4"/>
  <c r="G4660" i="4"/>
  <c r="G4661" i="4"/>
  <c r="G4662" i="4"/>
  <c r="G4663" i="4"/>
  <c r="G4664" i="4"/>
  <c r="G4665" i="4"/>
  <c r="G4666" i="4"/>
  <c r="G4667" i="4"/>
  <c r="G4668" i="4"/>
  <c r="G4669" i="4"/>
  <c r="G4670" i="4"/>
  <c r="G4671" i="4"/>
  <c r="G4672" i="4"/>
  <c r="G4673" i="4"/>
  <c r="G4674" i="4"/>
  <c r="G4675" i="4"/>
  <c r="G4676" i="4"/>
  <c r="G4677" i="4"/>
  <c r="G4678" i="4"/>
  <c r="G4679" i="4"/>
  <c r="G4680" i="4"/>
  <c r="G4681" i="4"/>
  <c r="G4682" i="4"/>
  <c r="G4683" i="4"/>
  <c r="G4684" i="4"/>
  <c r="G4685" i="4"/>
  <c r="G4686" i="4"/>
  <c r="G4687" i="4"/>
  <c r="G4688" i="4"/>
  <c r="G4689" i="4"/>
  <c r="G4690" i="4"/>
  <c r="G4691" i="4"/>
  <c r="G4692" i="4"/>
  <c r="G4693" i="4"/>
  <c r="G4694" i="4"/>
  <c r="G4695" i="4"/>
  <c r="G4696" i="4"/>
  <c r="G4697" i="4"/>
  <c r="G4698" i="4"/>
  <c r="G4699" i="4"/>
  <c r="G4700" i="4"/>
  <c r="G4701" i="4"/>
  <c r="G4702" i="4"/>
  <c r="G4703" i="4"/>
  <c r="G4704" i="4"/>
  <c r="G4705" i="4"/>
  <c r="G4706" i="4"/>
  <c r="G4707" i="4"/>
  <c r="G4708" i="4"/>
  <c r="G4709" i="4"/>
  <c r="G4710" i="4"/>
  <c r="G4711" i="4"/>
  <c r="G4712" i="4"/>
  <c r="G4713" i="4"/>
  <c r="G4714" i="4"/>
  <c r="G4715" i="4"/>
  <c r="G4716" i="4"/>
  <c r="G4717" i="4"/>
  <c r="G4718" i="4"/>
  <c r="G4719" i="4"/>
  <c r="G4720" i="4"/>
  <c r="G4721" i="4"/>
  <c r="G4722" i="4"/>
  <c r="G4723" i="4"/>
  <c r="G4724" i="4"/>
  <c r="G4725" i="4"/>
  <c r="G4726" i="4"/>
  <c r="G4727" i="4"/>
  <c r="G4728" i="4"/>
  <c r="G4729" i="4"/>
  <c r="G4730" i="4"/>
  <c r="G4731" i="4"/>
  <c r="G4732" i="4"/>
  <c r="G4733" i="4"/>
  <c r="G4734" i="4"/>
  <c r="G4735" i="4"/>
  <c r="G4736" i="4"/>
  <c r="G4737" i="4"/>
  <c r="G4738" i="4"/>
  <c r="G4739" i="4"/>
  <c r="G4740" i="4"/>
  <c r="G4741" i="4"/>
  <c r="G4742" i="4"/>
  <c r="G4743" i="4"/>
  <c r="G4744" i="4"/>
  <c r="G4745" i="4"/>
  <c r="G4746" i="4"/>
  <c r="G4747" i="4"/>
  <c r="G4748" i="4"/>
  <c r="G4749" i="4"/>
  <c r="G4750" i="4"/>
  <c r="G4751" i="4"/>
  <c r="G4752" i="4"/>
  <c r="G4753" i="4"/>
  <c r="G4754" i="4"/>
  <c r="G4755" i="4"/>
  <c r="G4756" i="4"/>
  <c r="G4757" i="4"/>
  <c r="G4758" i="4"/>
  <c r="G4759" i="4"/>
  <c r="G4760" i="4"/>
  <c r="G4761" i="4"/>
  <c r="G4762" i="4"/>
  <c r="G4763" i="4"/>
  <c r="G4764" i="4"/>
  <c r="G4765" i="4"/>
  <c r="G4766" i="4"/>
  <c r="G4767" i="4"/>
  <c r="G4768" i="4"/>
  <c r="G4769" i="4"/>
  <c r="G4770" i="4"/>
  <c r="G4771" i="4"/>
  <c r="G4772" i="4"/>
  <c r="G4773" i="4"/>
  <c r="G4774" i="4"/>
  <c r="G4775" i="4"/>
  <c r="G4776" i="4"/>
  <c r="G4777" i="4"/>
  <c r="G4778" i="4"/>
  <c r="G4779" i="4"/>
  <c r="G4780" i="4"/>
  <c r="G4781" i="4"/>
  <c r="G4782" i="4"/>
  <c r="G4783" i="4"/>
  <c r="G4784" i="4"/>
  <c r="G4785" i="4"/>
  <c r="G4786" i="4"/>
  <c r="G4787" i="4"/>
  <c r="G4788" i="4"/>
  <c r="G4789" i="4"/>
  <c r="G4790" i="4"/>
  <c r="G4791" i="4"/>
  <c r="G4792" i="4"/>
  <c r="G4793" i="4"/>
  <c r="G4794" i="4"/>
  <c r="G4795" i="4"/>
  <c r="G4796" i="4"/>
  <c r="G4797" i="4"/>
  <c r="G4798" i="4"/>
  <c r="G4799" i="4"/>
  <c r="G4800" i="4"/>
  <c r="G4801" i="4"/>
  <c r="G4802" i="4"/>
  <c r="G4803" i="4"/>
  <c r="G4804" i="4"/>
  <c r="G4805" i="4"/>
  <c r="G4806" i="4"/>
  <c r="G4807" i="4"/>
  <c r="G4808" i="4"/>
  <c r="G4809" i="4"/>
  <c r="G4810" i="4"/>
  <c r="G4811" i="4"/>
  <c r="G4812" i="4"/>
  <c r="G4813" i="4"/>
  <c r="G4814" i="4"/>
  <c r="G4815" i="4"/>
  <c r="G4816" i="4"/>
  <c r="G4817" i="4"/>
  <c r="G4818" i="4"/>
  <c r="G4819" i="4"/>
  <c r="G4820" i="4"/>
  <c r="G4821" i="4"/>
  <c r="G4822" i="4"/>
  <c r="G4823" i="4"/>
  <c r="G4824" i="4"/>
  <c r="G4825" i="4"/>
  <c r="G4826" i="4"/>
  <c r="G4827" i="4"/>
  <c r="G4828" i="4"/>
  <c r="G4829" i="4"/>
  <c r="G4830" i="4"/>
  <c r="G4831" i="4"/>
  <c r="G4832" i="4"/>
  <c r="G4833" i="4"/>
  <c r="G4834" i="4"/>
  <c r="G4835" i="4"/>
  <c r="G4836" i="4"/>
  <c r="G4837" i="4"/>
  <c r="G4838" i="4"/>
  <c r="G4839" i="4"/>
  <c r="G4840" i="4"/>
  <c r="G4841" i="4"/>
  <c r="G4842" i="4"/>
  <c r="G4843" i="4"/>
  <c r="G4844" i="4"/>
  <c r="G4845" i="4"/>
  <c r="G4846" i="4"/>
  <c r="G4847" i="4"/>
  <c r="G4848" i="4"/>
  <c r="G4849" i="4"/>
  <c r="G4850" i="4"/>
  <c r="G4851" i="4"/>
  <c r="G4852" i="4"/>
  <c r="G4853" i="4"/>
  <c r="G4854" i="4"/>
  <c r="G4855" i="4"/>
  <c r="G4856" i="4"/>
  <c r="G4857" i="4"/>
  <c r="G4858" i="4"/>
  <c r="G4859" i="4"/>
  <c r="G4860" i="4"/>
  <c r="G4861" i="4"/>
  <c r="G4862" i="4"/>
  <c r="G4863" i="4"/>
  <c r="G4864" i="4"/>
  <c r="G4865" i="4"/>
  <c r="G4866" i="4"/>
  <c r="G4867" i="4"/>
  <c r="G4868" i="4"/>
  <c r="G4869" i="4"/>
  <c r="G4870" i="4"/>
  <c r="G4871" i="4"/>
  <c r="G4872" i="4"/>
  <c r="G4873" i="4"/>
  <c r="G4874" i="4"/>
  <c r="G4875" i="4"/>
  <c r="G4876" i="4"/>
  <c r="G4877" i="4"/>
  <c r="G4878" i="4"/>
  <c r="G4879" i="4"/>
  <c r="G4880" i="4"/>
  <c r="G4881" i="4"/>
  <c r="G4882" i="4"/>
  <c r="G4883" i="4"/>
  <c r="G4884" i="4"/>
  <c r="G4885" i="4"/>
  <c r="G4886" i="4"/>
  <c r="G4887" i="4"/>
  <c r="G4888" i="4"/>
  <c r="G4889" i="4"/>
  <c r="G4890" i="4"/>
  <c r="G4891" i="4"/>
  <c r="G4892" i="4"/>
  <c r="G4893" i="4"/>
  <c r="G4894" i="4"/>
  <c r="G4895" i="4"/>
  <c r="G4896" i="4"/>
  <c r="G4897" i="4"/>
  <c r="G4898" i="4"/>
  <c r="G4899" i="4"/>
  <c r="G4900" i="4"/>
  <c r="G4901" i="4"/>
  <c r="G4902" i="4"/>
  <c r="G4903" i="4"/>
  <c r="G4904" i="4"/>
  <c r="G4905" i="4"/>
  <c r="G4906" i="4"/>
  <c r="G4907" i="4"/>
  <c r="G4908" i="4"/>
  <c r="G4909" i="4"/>
  <c r="G4910" i="4"/>
  <c r="G4911" i="4"/>
  <c r="G4912" i="4"/>
  <c r="G4913" i="4"/>
  <c r="G4914" i="4"/>
  <c r="G4915" i="4"/>
  <c r="G4916" i="4"/>
  <c r="G4917" i="4"/>
  <c r="G4918" i="4"/>
  <c r="G4919" i="4"/>
  <c r="G4920" i="4"/>
  <c r="G4921" i="4"/>
  <c r="G4922" i="4"/>
  <c r="G4923" i="4"/>
  <c r="G4924" i="4"/>
  <c r="G4925" i="4"/>
  <c r="G4926" i="4"/>
  <c r="G4927" i="4"/>
  <c r="G4928" i="4"/>
  <c r="G4929" i="4"/>
  <c r="G4930" i="4"/>
  <c r="G4931" i="4"/>
  <c r="G4932" i="4"/>
  <c r="G4933" i="4"/>
  <c r="G4934" i="4"/>
  <c r="G4935" i="4"/>
  <c r="G4936" i="4"/>
  <c r="G4937" i="4"/>
  <c r="G4938" i="4"/>
  <c r="G4939" i="4"/>
  <c r="G4940" i="4"/>
  <c r="G4941" i="4"/>
  <c r="G4942" i="4"/>
  <c r="G4943" i="4"/>
  <c r="G4944" i="4"/>
  <c r="G4945" i="4"/>
  <c r="G4946" i="4"/>
  <c r="G4947" i="4"/>
  <c r="G4948" i="4"/>
  <c r="G4949" i="4"/>
  <c r="G4950" i="4"/>
  <c r="G4951" i="4"/>
  <c r="G4952" i="4"/>
  <c r="G4953" i="4"/>
  <c r="G4954" i="4"/>
  <c r="G4955" i="4"/>
  <c r="G4956" i="4"/>
  <c r="G4957" i="4"/>
  <c r="G4958" i="4"/>
  <c r="G4959" i="4"/>
  <c r="G4960" i="4"/>
  <c r="G4961" i="4"/>
  <c r="G4962" i="4"/>
  <c r="G4963" i="4"/>
  <c r="G4964" i="4"/>
  <c r="G4965" i="4"/>
  <c r="G4966" i="4"/>
  <c r="G4967" i="4"/>
  <c r="G4968" i="4"/>
  <c r="G4969" i="4"/>
  <c r="G4970" i="4"/>
  <c r="G4971" i="4"/>
  <c r="G4972" i="4"/>
  <c r="G4973" i="4"/>
  <c r="G4974" i="4"/>
  <c r="G4975" i="4"/>
  <c r="G4976" i="4"/>
  <c r="G4977" i="4"/>
  <c r="G4978" i="4"/>
  <c r="G4979" i="4"/>
  <c r="G4980" i="4"/>
  <c r="G4981" i="4"/>
  <c r="G4982" i="4"/>
  <c r="G4983" i="4"/>
  <c r="G4984" i="4"/>
  <c r="G4985" i="4"/>
  <c r="G4986" i="4"/>
  <c r="G4987" i="4"/>
  <c r="G4988" i="4"/>
  <c r="G4989" i="4"/>
  <c r="G4990" i="4"/>
  <c r="G4991" i="4"/>
  <c r="G4992" i="4"/>
  <c r="G4993" i="4"/>
  <c r="G4994" i="4"/>
  <c r="G4995" i="4"/>
  <c r="G4996" i="4"/>
  <c r="G4997" i="4"/>
  <c r="G4998" i="4"/>
  <c r="G4999" i="4"/>
  <c r="G5000" i="4"/>
  <c r="G5001" i="4"/>
  <c r="G5002" i="4"/>
  <c r="G5003" i="4"/>
  <c r="G5004" i="4"/>
  <c r="G5005" i="4"/>
  <c r="G5006" i="4"/>
  <c r="G5007" i="4"/>
  <c r="G5008" i="4"/>
  <c r="G5009" i="4"/>
  <c r="G5010" i="4"/>
  <c r="G5011" i="4"/>
  <c r="G5012" i="4"/>
  <c r="G5013" i="4"/>
  <c r="G5014" i="4"/>
  <c r="G5015" i="4"/>
  <c r="G5016" i="4"/>
  <c r="G5017" i="4"/>
  <c r="G5018" i="4"/>
  <c r="G5019" i="4"/>
  <c r="G5020" i="4"/>
  <c r="G5021" i="4"/>
  <c r="G5022" i="4"/>
  <c r="G5023" i="4"/>
  <c r="G5024" i="4"/>
  <c r="G5025" i="4"/>
  <c r="G5026" i="4"/>
  <c r="G5027" i="4"/>
  <c r="G5028" i="4"/>
  <c r="G5029" i="4"/>
  <c r="G5030" i="4"/>
  <c r="G5031" i="4"/>
  <c r="G5032" i="4"/>
  <c r="G5033" i="4"/>
  <c r="G5034" i="4"/>
  <c r="G5035" i="4"/>
  <c r="G5036" i="4"/>
  <c r="G5037" i="4"/>
  <c r="G5038" i="4"/>
  <c r="G5039" i="4"/>
  <c r="G5040" i="4"/>
  <c r="G5041" i="4"/>
  <c r="G5042" i="4"/>
  <c r="G5043" i="4"/>
  <c r="G5044" i="4"/>
  <c r="G5045" i="4"/>
  <c r="G5046" i="4"/>
  <c r="G5047" i="4"/>
  <c r="G5048" i="4"/>
  <c r="G5049" i="4"/>
  <c r="G5050" i="4"/>
  <c r="G5051" i="4"/>
  <c r="G5052" i="4"/>
  <c r="G5053" i="4"/>
  <c r="G5054" i="4"/>
  <c r="G5055" i="4"/>
  <c r="G5056" i="4"/>
  <c r="G5057" i="4"/>
  <c r="G5058" i="4"/>
  <c r="G5059" i="4"/>
  <c r="G5060" i="4"/>
  <c r="G5061" i="4"/>
  <c r="G5062" i="4"/>
  <c r="G5063" i="4"/>
  <c r="G5064" i="4"/>
  <c r="G5065" i="4"/>
  <c r="G5066" i="4"/>
  <c r="G5067" i="4"/>
  <c r="G5068" i="4"/>
  <c r="G5069" i="4"/>
  <c r="G5070" i="4"/>
  <c r="G5071" i="4"/>
  <c r="G5072" i="4"/>
  <c r="G5073" i="4"/>
  <c r="G5074" i="4"/>
  <c r="G5075" i="4"/>
  <c r="G5076" i="4"/>
  <c r="G5077" i="4"/>
  <c r="G5078" i="4"/>
  <c r="G5079" i="4"/>
  <c r="G5080" i="4"/>
  <c r="G5081" i="4"/>
  <c r="G5082" i="4"/>
  <c r="G5083" i="4"/>
  <c r="G5084" i="4"/>
  <c r="G5085" i="4"/>
  <c r="G5086" i="4"/>
  <c r="G5087" i="4"/>
  <c r="G5088" i="4"/>
  <c r="G5089" i="4"/>
  <c r="G5090" i="4"/>
  <c r="G5091" i="4"/>
  <c r="G5092" i="4"/>
  <c r="G5093" i="4"/>
  <c r="G5094" i="4"/>
  <c r="G5095" i="4"/>
  <c r="G5096" i="4"/>
  <c r="G5097" i="4"/>
  <c r="G5098" i="4"/>
  <c r="G5099" i="4"/>
  <c r="G5100" i="4"/>
  <c r="G5101" i="4"/>
  <c r="G5102" i="4"/>
  <c r="G5103" i="4"/>
  <c r="G5104" i="4"/>
  <c r="G5105" i="4"/>
  <c r="G5106" i="4"/>
  <c r="G5107" i="4"/>
  <c r="G5108" i="4"/>
  <c r="G5109" i="4"/>
  <c r="G5110" i="4"/>
  <c r="G5111" i="4"/>
  <c r="G5112" i="4"/>
  <c r="G5113" i="4"/>
  <c r="G5114" i="4"/>
  <c r="G5115" i="4"/>
  <c r="G5116" i="4"/>
  <c r="G5117" i="4"/>
  <c r="G5118" i="4"/>
  <c r="G5119" i="4"/>
  <c r="G5120" i="4"/>
  <c r="G5121" i="4"/>
  <c r="G5122" i="4"/>
  <c r="G5123" i="4"/>
  <c r="G5124" i="4"/>
  <c r="G5125" i="4"/>
  <c r="G5126" i="4"/>
  <c r="G5127" i="4"/>
  <c r="G5128" i="4"/>
  <c r="G5129" i="4"/>
  <c r="G5130" i="4"/>
  <c r="G5131" i="4"/>
  <c r="G5132" i="4"/>
  <c r="G5133" i="4"/>
  <c r="G5134" i="4"/>
  <c r="G5135" i="4"/>
  <c r="G5136" i="4"/>
  <c r="G5137" i="4"/>
  <c r="G5138" i="4"/>
  <c r="G5139" i="4"/>
  <c r="G5140" i="4"/>
  <c r="G5141" i="4"/>
  <c r="G5142" i="4"/>
  <c r="G5143" i="4"/>
  <c r="G5144" i="4"/>
  <c r="G5145" i="4"/>
  <c r="G5146" i="4"/>
  <c r="G5147" i="4"/>
  <c r="G5148" i="4"/>
  <c r="G5149" i="4"/>
  <c r="G5150" i="4"/>
  <c r="G5151" i="4"/>
  <c r="G5152" i="4"/>
  <c r="G5153" i="4"/>
  <c r="G5154" i="4"/>
  <c r="G5155" i="4"/>
  <c r="G5156" i="4"/>
  <c r="G5157" i="4"/>
  <c r="G5158" i="4"/>
  <c r="G5159" i="4"/>
  <c r="G5160" i="4"/>
  <c r="G5161" i="4"/>
  <c r="G5162" i="4"/>
  <c r="G5163" i="4"/>
  <c r="G5164" i="4"/>
  <c r="G5165" i="4"/>
  <c r="G5166" i="4"/>
  <c r="G5167" i="4"/>
  <c r="G5168" i="4"/>
  <c r="G5169" i="4"/>
  <c r="G5170" i="4"/>
  <c r="G5171" i="4"/>
  <c r="G5172" i="4"/>
  <c r="G5173" i="4"/>
  <c r="G5174" i="4"/>
  <c r="G5175" i="4"/>
  <c r="G5176" i="4"/>
  <c r="G5177" i="4"/>
  <c r="G5178" i="4"/>
  <c r="G5179" i="4"/>
  <c r="G5180" i="4"/>
  <c r="G5181" i="4"/>
  <c r="G5182" i="4"/>
  <c r="G5183" i="4"/>
  <c r="G5184" i="4"/>
  <c r="G5185" i="4"/>
  <c r="G5186" i="4"/>
  <c r="G5187" i="4"/>
  <c r="G5188" i="4"/>
  <c r="G5189" i="4"/>
  <c r="G5190" i="4"/>
  <c r="G5191" i="4"/>
  <c r="G5192" i="4"/>
  <c r="G5193" i="4"/>
  <c r="G5194" i="4"/>
  <c r="G5195" i="4"/>
  <c r="G5196" i="4"/>
  <c r="G5197" i="4"/>
  <c r="G5198" i="4"/>
  <c r="G5199" i="4"/>
  <c r="G5200" i="4"/>
  <c r="G5201" i="4"/>
  <c r="G5202" i="4"/>
  <c r="G5203" i="4"/>
  <c r="G5204" i="4"/>
  <c r="G5205" i="4"/>
  <c r="G5206" i="4"/>
  <c r="G5207" i="4"/>
  <c r="G5208" i="4"/>
  <c r="G5209" i="4"/>
  <c r="G5210" i="4"/>
  <c r="G5211" i="4"/>
  <c r="G5212" i="4"/>
  <c r="G5213" i="4"/>
  <c r="G5214" i="4"/>
  <c r="G5215" i="4"/>
  <c r="G5216" i="4"/>
  <c r="G5217" i="4"/>
  <c r="G5218" i="4"/>
  <c r="G5219" i="4"/>
  <c r="G5220" i="4"/>
  <c r="G5221" i="4"/>
  <c r="G5222" i="4"/>
  <c r="G5223" i="4"/>
  <c r="G5224" i="4"/>
  <c r="G5225" i="4"/>
  <c r="G5226" i="4"/>
  <c r="G5227" i="4"/>
  <c r="G5228" i="4"/>
  <c r="G5229" i="4"/>
  <c r="G5230" i="4"/>
  <c r="G5231" i="4"/>
  <c r="G5232" i="4"/>
  <c r="G5233" i="4"/>
  <c r="G5234" i="4"/>
  <c r="G5235" i="4"/>
  <c r="G5236" i="4"/>
  <c r="G5237" i="4"/>
  <c r="G5238" i="4"/>
  <c r="G5239" i="4"/>
  <c r="G5240" i="4"/>
  <c r="G5241" i="4"/>
  <c r="G5242" i="4"/>
  <c r="G5243" i="4"/>
  <c r="G5244" i="4"/>
  <c r="G5245" i="4"/>
  <c r="G5246" i="4"/>
  <c r="G5247" i="4"/>
  <c r="G5248" i="4"/>
  <c r="G5249" i="4"/>
  <c r="G5250" i="4"/>
  <c r="G5251" i="4"/>
  <c r="G5252" i="4"/>
  <c r="G5253" i="4"/>
  <c r="G5254" i="4"/>
  <c r="G5255" i="4"/>
  <c r="G5256" i="4"/>
  <c r="G5257" i="4"/>
  <c r="G5258" i="4"/>
  <c r="G5259" i="4"/>
  <c r="G5260" i="4"/>
  <c r="G5261" i="4"/>
  <c r="G5262" i="4"/>
  <c r="G5263" i="4"/>
  <c r="G5264" i="4"/>
  <c r="G5265" i="4"/>
  <c r="G5266" i="4"/>
  <c r="G5267" i="4"/>
  <c r="G5268" i="4"/>
  <c r="G5269" i="4"/>
  <c r="G5270" i="4"/>
  <c r="G5271" i="4"/>
  <c r="G5272" i="4"/>
  <c r="G5273" i="4"/>
  <c r="G5274" i="4"/>
  <c r="G5275" i="4"/>
  <c r="G5276" i="4"/>
  <c r="G5277" i="4"/>
  <c r="G5278" i="4"/>
  <c r="G5279" i="4"/>
  <c r="G5280" i="4"/>
  <c r="G5281" i="4"/>
  <c r="G5282" i="4"/>
  <c r="G5283" i="4"/>
  <c r="G5284" i="4"/>
  <c r="G5285" i="4"/>
  <c r="G5286" i="4"/>
  <c r="G5287" i="4"/>
  <c r="G5288" i="4"/>
  <c r="G5289" i="4"/>
  <c r="G5290" i="4"/>
  <c r="G5291" i="4"/>
  <c r="G5292" i="4"/>
  <c r="G5293" i="4"/>
  <c r="G5294" i="4"/>
  <c r="G5295" i="4"/>
  <c r="G5296" i="4"/>
  <c r="G5297" i="4"/>
  <c r="G5298" i="4"/>
  <c r="G5299" i="4"/>
  <c r="G5300" i="4"/>
  <c r="G5301" i="4"/>
  <c r="G5302" i="4"/>
  <c r="G5303" i="4"/>
  <c r="G5304" i="4"/>
  <c r="G5305" i="4"/>
  <c r="G5306" i="4"/>
  <c r="G5307" i="4"/>
  <c r="G5308" i="4"/>
  <c r="G5309" i="4"/>
  <c r="G5310" i="4"/>
  <c r="G5311" i="4"/>
  <c r="G5312" i="4"/>
  <c r="G5313" i="4"/>
  <c r="G5314" i="4"/>
  <c r="G5315" i="4"/>
  <c r="G5316" i="4"/>
  <c r="G5317" i="4"/>
  <c r="G5318" i="4"/>
  <c r="G5319" i="4"/>
  <c r="G5320" i="4"/>
  <c r="G5321" i="4"/>
  <c r="G5322" i="4"/>
  <c r="G5323" i="4"/>
  <c r="G5324" i="4"/>
  <c r="G5325" i="4"/>
  <c r="G5326" i="4"/>
  <c r="G5327" i="4"/>
  <c r="G5328" i="4"/>
  <c r="G5329" i="4"/>
  <c r="G5330" i="4"/>
  <c r="G5331" i="4"/>
  <c r="G5332" i="4"/>
  <c r="G5333" i="4"/>
  <c r="G5334" i="4"/>
  <c r="G5335" i="4"/>
  <c r="G5336" i="4"/>
  <c r="G5337" i="4"/>
  <c r="G5338" i="4"/>
  <c r="G5339" i="4"/>
  <c r="G5340" i="4"/>
  <c r="G5341" i="4"/>
  <c r="G5342" i="4"/>
  <c r="G5343" i="4"/>
  <c r="G5344" i="4"/>
  <c r="G5345" i="4"/>
  <c r="G5346" i="4"/>
  <c r="G5347" i="4"/>
  <c r="G5348" i="4"/>
  <c r="G5349" i="4"/>
  <c r="G5350" i="4"/>
  <c r="G5351" i="4"/>
  <c r="G5352" i="4"/>
  <c r="G5353" i="4"/>
  <c r="G5354" i="4"/>
  <c r="G5355" i="4"/>
  <c r="G5356" i="4"/>
  <c r="G5357" i="4"/>
  <c r="G5358" i="4"/>
  <c r="G5359" i="4"/>
  <c r="G5360" i="4"/>
  <c r="G5361" i="4"/>
  <c r="G5362" i="4"/>
  <c r="G5363" i="4"/>
  <c r="G5364" i="4"/>
  <c r="G5365" i="4"/>
  <c r="G5366" i="4"/>
  <c r="G5367" i="4"/>
  <c r="G5368" i="4"/>
  <c r="G5369" i="4"/>
  <c r="G5370" i="4"/>
  <c r="G5371" i="4"/>
  <c r="G5372" i="4"/>
  <c r="G5373" i="4"/>
  <c r="G5374" i="4"/>
  <c r="G5375" i="4"/>
  <c r="G5376" i="4"/>
  <c r="G5377" i="4"/>
  <c r="G5378" i="4"/>
  <c r="G5379" i="4"/>
  <c r="G5380" i="4"/>
  <c r="G5381" i="4"/>
  <c r="G5382" i="4"/>
  <c r="G5383" i="4"/>
  <c r="G5384" i="4"/>
  <c r="G5385" i="4"/>
  <c r="G5386" i="4"/>
  <c r="G5387" i="4"/>
  <c r="G5388" i="4"/>
  <c r="G5389" i="4"/>
  <c r="G5390" i="4"/>
  <c r="G5391" i="4"/>
  <c r="G5392" i="4"/>
  <c r="G5393" i="4"/>
  <c r="G5394" i="4"/>
  <c r="G5395" i="4"/>
  <c r="G5396" i="4"/>
  <c r="G5397" i="4"/>
  <c r="G5398" i="4"/>
  <c r="G5399" i="4"/>
  <c r="G5400" i="4"/>
  <c r="G5401" i="4"/>
  <c r="G5402" i="4"/>
  <c r="G5403" i="4"/>
  <c r="G5404" i="4"/>
  <c r="G5405" i="4"/>
  <c r="G5406" i="4"/>
  <c r="G5407" i="4"/>
  <c r="G5408" i="4"/>
  <c r="G5409" i="4"/>
  <c r="G5410" i="4"/>
  <c r="G5411" i="4"/>
  <c r="G5412" i="4"/>
  <c r="G5413" i="4"/>
  <c r="G5414" i="4"/>
  <c r="G5415" i="4"/>
  <c r="G5416" i="4"/>
  <c r="G5417" i="4"/>
  <c r="G5418" i="4"/>
  <c r="G5419" i="4"/>
  <c r="G5420" i="4"/>
  <c r="G5421" i="4"/>
  <c r="G5422" i="4"/>
  <c r="G5423" i="4"/>
  <c r="G5424" i="4"/>
  <c r="G5425" i="4"/>
  <c r="G5426" i="4"/>
  <c r="G5427" i="4"/>
  <c r="G5428" i="4"/>
  <c r="G5429" i="4"/>
  <c r="G5430" i="4"/>
  <c r="G5431" i="4"/>
  <c r="G5432" i="4"/>
  <c r="G5433" i="4"/>
  <c r="G5434" i="4"/>
  <c r="G5435" i="4"/>
  <c r="G5436" i="4"/>
  <c r="G5437" i="4"/>
  <c r="G5438" i="4"/>
  <c r="G5439" i="4"/>
  <c r="G5440" i="4"/>
  <c r="G5441" i="4"/>
  <c r="G5442" i="4"/>
  <c r="G5443" i="4"/>
  <c r="G5444" i="4"/>
  <c r="G5445" i="4"/>
  <c r="G5446" i="4"/>
  <c r="G5447" i="4"/>
  <c r="G5448" i="4"/>
  <c r="G5449" i="4"/>
  <c r="G5450" i="4"/>
  <c r="G5451" i="4"/>
  <c r="G5452" i="4"/>
  <c r="G5453" i="4"/>
  <c r="G5454" i="4"/>
  <c r="G5455" i="4"/>
  <c r="G5456" i="4"/>
  <c r="G5457" i="4"/>
  <c r="G5458" i="4"/>
  <c r="G5459" i="4"/>
  <c r="G5460" i="4"/>
  <c r="G5461" i="4"/>
  <c r="G5462" i="4"/>
  <c r="G5463" i="4"/>
  <c r="G5464" i="4"/>
  <c r="G5465" i="4"/>
  <c r="G5466" i="4"/>
  <c r="G5467" i="4"/>
  <c r="G5468" i="4"/>
  <c r="G5469" i="4"/>
  <c r="G5470" i="4"/>
  <c r="G5471" i="4"/>
  <c r="G5472" i="4"/>
  <c r="G5473" i="4"/>
  <c r="G5474" i="4"/>
  <c r="G5475" i="4"/>
  <c r="G5476" i="4"/>
  <c r="G5477" i="4"/>
  <c r="G5478" i="4"/>
  <c r="G5479" i="4"/>
  <c r="G5480" i="4"/>
  <c r="G5481" i="4"/>
  <c r="G5482" i="4"/>
  <c r="G5483" i="4"/>
  <c r="G5484" i="4"/>
  <c r="G5485" i="4"/>
  <c r="G5486" i="4"/>
  <c r="G5487" i="4"/>
  <c r="G5488" i="4"/>
  <c r="G5489" i="4"/>
  <c r="G5490" i="4"/>
  <c r="G5491" i="4"/>
  <c r="G5492" i="4"/>
  <c r="G5493" i="4"/>
  <c r="G5494" i="4"/>
  <c r="G5495" i="4"/>
  <c r="G5496" i="4"/>
  <c r="G5497" i="4"/>
  <c r="G5498" i="4"/>
  <c r="G5499" i="4"/>
  <c r="G5500" i="4"/>
  <c r="G5501" i="4"/>
  <c r="G5502" i="4"/>
  <c r="G5503" i="4"/>
  <c r="G5504" i="4"/>
  <c r="G5505" i="4"/>
  <c r="G5506" i="4"/>
  <c r="G5507" i="4"/>
  <c r="G5508" i="4"/>
  <c r="G5509" i="4"/>
  <c r="G5510" i="4"/>
  <c r="G5511" i="4"/>
  <c r="G5512" i="4"/>
  <c r="G5513" i="4"/>
  <c r="G5514" i="4"/>
  <c r="G5515" i="4"/>
  <c r="G5516" i="4"/>
  <c r="G5517" i="4"/>
  <c r="G5518" i="4"/>
  <c r="G5519" i="4"/>
  <c r="G5520" i="4"/>
  <c r="G5521" i="4"/>
  <c r="G5522" i="4"/>
  <c r="G5523" i="4"/>
  <c r="G5524" i="4"/>
  <c r="G5525" i="4"/>
  <c r="G5526" i="4"/>
  <c r="G5527" i="4"/>
  <c r="G5528" i="4"/>
  <c r="G5529" i="4"/>
  <c r="G5530" i="4"/>
  <c r="G5531" i="4"/>
  <c r="G5532" i="4"/>
  <c r="G5533" i="4"/>
  <c r="G5534" i="4"/>
  <c r="G5535" i="4"/>
  <c r="G5536" i="4"/>
  <c r="G5537" i="4"/>
  <c r="G5538" i="4"/>
  <c r="G5539" i="4"/>
  <c r="G5540" i="4"/>
  <c r="G5541" i="4"/>
  <c r="G5542" i="4"/>
  <c r="G5543" i="4"/>
  <c r="G5544" i="4"/>
  <c r="G5545" i="4"/>
  <c r="G5546" i="4"/>
  <c r="G5547" i="4"/>
  <c r="G5548" i="4"/>
  <c r="G5549" i="4"/>
  <c r="G5550" i="4"/>
  <c r="G5551" i="4"/>
  <c r="G5552" i="4"/>
  <c r="G5553" i="4"/>
  <c r="G5554" i="4"/>
  <c r="G5555" i="4"/>
  <c r="G5556" i="4"/>
  <c r="G5557" i="4"/>
  <c r="G5558" i="4"/>
  <c r="G5559" i="4"/>
  <c r="G5560" i="4"/>
  <c r="G5561" i="4"/>
  <c r="G5562" i="4"/>
  <c r="G5563" i="4"/>
  <c r="G5564" i="4"/>
  <c r="G5565" i="4"/>
  <c r="G5566" i="4"/>
  <c r="G5567" i="4"/>
  <c r="G5568" i="4"/>
  <c r="G5569" i="4"/>
  <c r="G5570" i="4"/>
  <c r="G5571" i="4"/>
  <c r="G5572" i="4"/>
  <c r="G5573" i="4"/>
  <c r="G5574" i="4"/>
  <c r="G5575" i="4"/>
  <c r="G5576" i="4"/>
  <c r="G5577" i="4"/>
  <c r="G5578" i="4"/>
  <c r="G5579" i="4"/>
  <c r="G5580" i="4"/>
  <c r="G5581" i="4"/>
  <c r="G5582" i="4"/>
  <c r="G5583" i="4"/>
  <c r="G5584" i="4"/>
  <c r="G5585" i="4"/>
  <c r="G5586" i="4"/>
  <c r="G5587" i="4"/>
  <c r="G5588" i="4"/>
  <c r="G5589" i="4"/>
  <c r="G5590" i="4"/>
  <c r="G5591" i="4"/>
  <c r="G5592" i="4"/>
  <c r="G5593" i="4"/>
  <c r="G5594" i="4"/>
  <c r="G5595" i="4"/>
  <c r="G5596" i="4"/>
  <c r="G5597" i="4"/>
  <c r="G5598" i="4"/>
  <c r="G5599" i="4"/>
  <c r="G5600" i="4"/>
  <c r="G5601" i="4"/>
  <c r="G5602" i="4"/>
  <c r="G5603" i="4"/>
  <c r="G5604" i="4"/>
  <c r="G5605" i="4"/>
  <c r="G5606" i="4"/>
  <c r="G5607" i="4"/>
  <c r="G5608" i="4"/>
  <c r="G5609" i="4"/>
  <c r="G5610" i="4"/>
  <c r="G5611" i="4"/>
  <c r="G5612" i="4"/>
  <c r="G5613" i="4"/>
  <c r="G5614" i="4"/>
  <c r="G5615" i="4"/>
  <c r="G5616" i="4"/>
  <c r="G5617" i="4"/>
  <c r="G5618" i="4"/>
  <c r="G5619" i="4"/>
  <c r="G5620" i="4"/>
  <c r="G5621" i="4"/>
  <c r="G5622" i="4"/>
  <c r="G5623" i="4"/>
  <c r="G5624" i="4"/>
  <c r="G5625" i="4"/>
  <c r="G5626" i="4"/>
  <c r="G5627" i="4"/>
  <c r="G5628" i="4"/>
  <c r="G5629" i="4"/>
  <c r="G5630" i="4"/>
  <c r="G5631" i="4"/>
  <c r="G5632" i="4"/>
  <c r="G5633" i="4"/>
  <c r="G5634" i="4"/>
  <c r="G5635" i="4"/>
  <c r="G5636" i="4"/>
  <c r="G5637" i="4"/>
  <c r="G5638" i="4"/>
  <c r="G5639" i="4"/>
  <c r="G5640" i="4"/>
  <c r="G5641" i="4"/>
  <c r="G5642" i="4"/>
  <c r="G5643" i="4"/>
  <c r="G5644" i="4"/>
  <c r="G5645" i="4"/>
  <c r="G5646" i="4"/>
  <c r="G5647" i="4"/>
  <c r="G5648" i="4"/>
  <c r="G5649" i="4"/>
  <c r="G5650" i="4"/>
  <c r="G5651" i="4"/>
  <c r="G5652" i="4"/>
  <c r="G5653" i="4"/>
  <c r="G5654" i="4"/>
  <c r="G5655" i="4"/>
  <c r="G5656" i="4"/>
  <c r="G5657" i="4"/>
  <c r="G5658" i="4"/>
  <c r="G5659" i="4"/>
  <c r="G5660" i="4"/>
  <c r="G5661" i="4"/>
  <c r="G5662" i="4"/>
  <c r="G5663" i="4"/>
  <c r="G5664" i="4"/>
  <c r="G5665" i="4"/>
  <c r="G5666" i="4"/>
  <c r="G5667" i="4"/>
  <c r="G5668" i="4"/>
  <c r="G5669" i="4"/>
  <c r="G5670" i="4"/>
  <c r="G5671" i="4"/>
  <c r="G5672" i="4"/>
  <c r="G5673" i="4"/>
  <c r="G5674" i="4"/>
  <c r="G5675" i="4"/>
  <c r="G5676" i="4"/>
  <c r="G5677" i="4"/>
  <c r="G5678" i="4"/>
  <c r="G5679" i="4"/>
  <c r="G5680" i="4"/>
  <c r="G5681" i="4"/>
  <c r="G5682" i="4"/>
  <c r="G5683" i="4"/>
  <c r="G5684" i="4"/>
  <c r="G5685" i="4"/>
  <c r="G5686" i="4"/>
  <c r="G5687" i="4"/>
  <c r="G5688" i="4"/>
  <c r="G5689" i="4"/>
  <c r="G5690" i="4"/>
  <c r="G5691" i="4"/>
  <c r="G5692" i="4"/>
  <c r="G5693" i="4"/>
  <c r="G5694" i="4"/>
  <c r="G5695" i="4"/>
  <c r="G5696" i="4"/>
  <c r="G5697" i="4"/>
  <c r="G5698" i="4"/>
  <c r="G5699" i="4"/>
  <c r="G5700" i="4"/>
  <c r="G5701" i="4"/>
  <c r="G5702" i="4"/>
  <c r="G5703" i="4"/>
  <c r="G5704" i="4"/>
  <c r="G5705" i="4"/>
  <c r="G5706" i="4"/>
  <c r="G5707" i="4"/>
  <c r="G5708" i="4"/>
  <c r="G5709" i="4"/>
  <c r="G5710" i="4"/>
  <c r="G5711" i="4"/>
  <c r="G5712" i="4"/>
  <c r="G5713" i="4"/>
  <c r="G5714" i="4"/>
  <c r="G5715" i="4"/>
  <c r="G5716" i="4"/>
  <c r="G5717" i="4"/>
  <c r="G5718" i="4"/>
  <c r="G5719" i="4"/>
  <c r="G5720" i="4"/>
  <c r="G5721" i="4"/>
  <c r="G5722" i="4"/>
  <c r="G5723" i="4"/>
  <c r="G5724" i="4"/>
  <c r="G5725" i="4"/>
  <c r="G5726" i="4"/>
  <c r="G5727" i="4"/>
  <c r="G5728" i="4"/>
  <c r="G5729" i="4"/>
  <c r="G5730" i="4"/>
  <c r="G5731" i="4"/>
  <c r="G5732" i="4"/>
  <c r="G5733" i="4"/>
  <c r="G5734" i="4"/>
  <c r="G5735" i="4"/>
  <c r="G5736" i="4"/>
  <c r="G5737" i="4"/>
  <c r="G5738" i="4"/>
  <c r="G5739" i="4"/>
  <c r="G5740" i="4"/>
  <c r="G5741" i="4"/>
  <c r="G5742" i="4"/>
  <c r="G5743" i="4"/>
  <c r="G5744" i="4"/>
  <c r="G5745" i="4"/>
  <c r="G5746" i="4"/>
  <c r="G5747" i="4"/>
  <c r="G5748" i="4"/>
  <c r="G5749" i="4"/>
  <c r="G5750" i="4"/>
  <c r="G5751" i="4"/>
  <c r="G5752" i="4"/>
  <c r="G5753" i="4"/>
  <c r="G5754" i="4"/>
  <c r="G5755" i="4"/>
  <c r="G5756" i="4"/>
  <c r="G5757" i="4"/>
  <c r="G5758" i="4"/>
  <c r="G5759" i="4"/>
  <c r="G5760" i="4"/>
  <c r="G5761" i="4"/>
  <c r="G5762" i="4"/>
  <c r="G5763" i="4"/>
  <c r="G5764" i="4"/>
  <c r="G5765" i="4"/>
  <c r="G5766" i="4"/>
  <c r="G5767" i="4"/>
  <c r="G5768" i="4"/>
  <c r="G5769" i="4"/>
  <c r="G5770" i="4"/>
  <c r="G5771" i="4"/>
  <c r="G5772" i="4"/>
  <c r="G5773" i="4"/>
  <c r="G5774" i="4"/>
  <c r="G5775" i="4"/>
  <c r="G5776" i="4"/>
  <c r="G5777" i="4"/>
  <c r="G5778" i="4"/>
  <c r="G5779" i="4"/>
  <c r="G5780" i="4"/>
  <c r="G5781" i="4"/>
  <c r="G5782" i="4"/>
  <c r="G5783" i="4"/>
  <c r="G5784" i="4"/>
  <c r="G5785" i="4"/>
  <c r="G5786" i="4"/>
  <c r="G5787" i="4"/>
  <c r="G5788" i="4"/>
  <c r="G5789" i="4"/>
  <c r="G5790" i="4"/>
  <c r="G5791" i="4"/>
  <c r="G5792" i="4"/>
  <c r="G5793" i="4"/>
  <c r="G5794" i="4"/>
  <c r="G5795" i="4"/>
  <c r="G5796" i="4"/>
  <c r="G5797" i="4"/>
  <c r="G5798" i="4"/>
  <c r="G5799" i="4"/>
  <c r="G5800" i="4"/>
  <c r="G5801" i="4"/>
  <c r="G5802" i="4"/>
  <c r="G5803" i="4"/>
  <c r="G5804" i="4"/>
  <c r="G5805" i="4"/>
  <c r="G5806" i="4"/>
  <c r="G5807" i="4"/>
  <c r="G5808" i="4"/>
  <c r="G5809" i="4"/>
  <c r="G5810" i="4"/>
  <c r="G5811" i="4"/>
  <c r="G5812" i="4"/>
  <c r="G5813" i="4"/>
  <c r="G5814" i="4"/>
  <c r="G5815" i="4"/>
  <c r="G5816" i="4"/>
  <c r="G5817" i="4"/>
  <c r="G5818" i="4"/>
  <c r="G5819" i="4"/>
  <c r="G5820" i="4"/>
  <c r="G5821" i="4"/>
  <c r="G5822" i="4"/>
  <c r="G5823" i="4"/>
  <c r="G5824" i="4"/>
  <c r="G5825" i="4"/>
  <c r="D34" i="6"/>
  <c r="D33" i="6"/>
  <c r="C35" i="6"/>
  <c r="B35" i="6"/>
  <c r="D26" i="6"/>
  <c r="D25" i="6"/>
  <c r="C27" i="6"/>
  <c r="B27" i="6"/>
  <c r="D12" i="6"/>
  <c r="F10" i="12" s="1"/>
  <c r="D13" i="6"/>
  <c r="D14" i="6"/>
  <c r="C10" i="12" s="1"/>
  <c r="D15" i="6"/>
  <c r="D16" i="6"/>
  <c r="D17" i="6"/>
  <c r="D18" i="6"/>
  <c r="D11" i="6"/>
  <c r="F2" i="3"/>
  <c r="F3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F10009" i="3"/>
  <c r="F10010" i="3"/>
  <c r="F10011" i="3"/>
  <c r="F10012" i="3"/>
  <c r="F10013" i="3"/>
  <c r="F10014" i="3"/>
  <c r="F10015" i="3"/>
  <c r="F10016" i="3"/>
  <c r="F10017" i="3"/>
  <c r="F10018" i="3"/>
  <c r="F10019" i="3"/>
  <c r="F10020" i="3"/>
  <c r="F10021" i="3"/>
  <c r="F10022" i="3"/>
  <c r="F10023" i="3"/>
  <c r="F10024" i="3"/>
  <c r="F10025" i="3"/>
  <c r="F10026" i="3"/>
  <c r="F10027" i="3"/>
  <c r="F10028" i="3"/>
  <c r="F10029" i="3"/>
  <c r="F10030" i="3"/>
  <c r="F10031" i="3"/>
  <c r="F10032" i="3"/>
  <c r="F10033" i="3"/>
  <c r="F10034" i="3"/>
  <c r="F10035" i="3"/>
  <c r="F10036" i="3"/>
  <c r="F10037" i="3"/>
  <c r="F10038" i="3"/>
  <c r="F10039" i="3"/>
  <c r="F10040" i="3"/>
  <c r="F10041" i="3"/>
  <c r="F10042" i="3"/>
  <c r="F10043" i="3"/>
  <c r="F10044" i="3"/>
  <c r="F10045" i="3"/>
  <c r="F10046" i="3"/>
  <c r="F10047" i="3"/>
  <c r="F10048" i="3"/>
  <c r="F10049" i="3"/>
  <c r="F10050" i="3"/>
  <c r="F10051" i="3"/>
  <c r="F10052" i="3"/>
  <c r="F10053" i="3"/>
  <c r="F10054" i="3"/>
  <c r="F10055" i="3"/>
  <c r="F10056" i="3"/>
  <c r="F10057" i="3"/>
  <c r="F10058" i="3"/>
  <c r="F10059" i="3"/>
  <c r="F10060" i="3"/>
  <c r="F10061" i="3"/>
  <c r="F10062" i="3"/>
  <c r="F10063" i="3"/>
  <c r="F10064" i="3"/>
  <c r="F10065" i="3"/>
  <c r="F10066" i="3"/>
  <c r="F10067" i="3"/>
  <c r="F10068" i="3"/>
  <c r="F10069" i="3"/>
  <c r="F10070" i="3"/>
  <c r="F10071" i="3"/>
  <c r="F10072" i="3"/>
  <c r="F10073" i="3"/>
  <c r="F10074" i="3"/>
  <c r="F10075" i="3"/>
  <c r="F10076" i="3"/>
  <c r="F10077" i="3"/>
  <c r="F10078" i="3"/>
  <c r="F10079" i="3"/>
  <c r="F10080" i="3"/>
  <c r="F10081" i="3"/>
  <c r="F10082" i="3"/>
  <c r="F10083" i="3"/>
  <c r="F10084" i="3"/>
  <c r="F10085" i="3"/>
  <c r="F10086" i="3"/>
  <c r="F10087" i="3"/>
  <c r="F10088" i="3"/>
  <c r="F10089" i="3"/>
  <c r="F10090" i="3"/>
  <c r="F10091" i="3"/>
  <c r="F10092" i="3"/>
  <c r="F10093" i="3"/>
  <c r="F10094" i="3"/>
  <c r="F10095" i="3"/>
  <c r="F10096" i="3"/>
  <c r="F10097" i="3"/>
  <c r="F10098" i="3"/>
  <c r="F10099" i="3"/>
  <c r="F10100" i="3"/>
  <c r="F10101" i="3"/>
  <c r="F10102" i="3"/>
  <c r="F10103" i="3"/>
  <c r="F10104" i="3"/>
  <c r="F10105" i="3"/>
  <c r="F10106" i="3"/>
  <c r="F10107" i="3"/>
  <c r="F10108" i="3"/>
  <c r="F10109" i="3"/>
  <c r="F10110" i="3"/>
  <c r="F10111" i="3"/>
  <c r="F10112" i="3"/>
  <c r="F10113" i="3"/>
  <c r="F10114" i="3"/>
  <c r="F10115" i="3"/>
  <c r="F10116" i="3"/>
  <c r="F10117" i="3"/>
  <c r="F10118" i="3"/>
  <c r="F10119" i="3"/>
  <c r="F10120" i="3"/>
  <c r="F10121" i="3"/>
  <c r="F10122" i="3"/>
  <c r="F10123" i="3"/>
  <c r="F10124" i="3"/>
  <c r="F10125" i="3"/>
  <c r="F10126" i="3"/>
  <c r="F10127" i="3"/>
  <c r="F10128" i="3"/>
  <c r="F10129" i="3"/>
  <c r="F10130" i="3"/>
  <c r="F10131" i="3"/>
  <c r="F10132" i="3"/>
  <c r="F10133" i="3"/>
  <c r="F10134" i="3"/>
  <c r="F10135" i="3"/>
  <c r="F10136" i="3"/>
  <c r="F10137" i="3"/>
  <c r="F10138" i="3"/>
  <c r="F10139" i="3"/>
  <c r="F10140" i="3"/>
  <c r="F10141" i="3"/>
  <c r="F10142" i="3"/>
  <c r="F10143" i="3"/>
  <c r="F10144" i="3"/>
  <c r="F10145" i="3"/>
  <c r="F10146" i="3"/>
  <c r="F10147" i="3"/>
  <c r="F10148" i="3"/>
  <c r="F10149" i="3"/>
  <c r="F10150" i="3"/>
  <c r="F10151" i="3"/>
  <c r="F10152" i="3"/>
  <c r="F10153" i="3"/>
  <c r="F10154" i="3"/>
  <c r="F10155" i="3"/>
  <c r="F10156" i="3"/>
  <c r="F10157" i="3"/>
  <c r="F10158" i="3"/>
  <c r="F10159" i="3"/>
  <c r="F10160" i="3"/>
  <c r="F10161" i="3"/>
  <c r="F10162" i="3"/>
  <c r="F10163" i="3"/>
  <c r="F10164" i="3"/>
  <c r="F10165" i="3"/>
  <c r="F10166" i="3"/>
  <c r="F10167" i="3"/>
  <c r="F10168" i="3"/>
  <c r="F10169" i="3"/>
  <c r="F10170" i="3"/>
  <c r="F10171" i="3"/>
  <c r="F10172" i="3"/>
  <c r="F10173" i="3"/>
  <c r="F10174" i="3"/>
  <c r="F10175" i="3"/>
  <c r="F10176" i="3"/>
  <c r="F10177" i="3"/>
  <c r="F10178" i="3"/>
  <c r="F10179" i="3"/>
  <c r="F10180" i="3"/>
  <c r="F10181" i="3"/>
  <c r="F10182" i="3"/>
  <c r="F10183" i="3"/>
  <c r="F10184" i="3"/>
  <c r="F10185" i="3"/>
  <c r="F10186" i="3"/>
  <c r="F10187" i="3"/>
  <c r="F10188" i="3"/>
  <c r="F10189" i="3"/>
  <c r="F10190" i="3"/>
  <c r="F10191" i="3"/>
  <c r="F10192" i="3"/>
  <c r="F10193" i="3"/>
  <c r="F10194" i="3"/>
  <c r="F10195" i="3"/>
  <c r="F10196" i="3"/>
  <c r="F10197" i="3"/>
  <c r="F10198" i="3"/>
  <c r="F10199" i="3"/>
  <c r="F10200" i="3"/>
  <c r="F10201" i="3"/>
  <c r="F10202" i="3"/>
  <c r="F10203" i="3"/>
  <c r="F10204" i="3"/>
  <c r="F10205" i="3"/>
  <c r="F10206" i="3"/>
  <c r="F10207" i="3"/>
  <c r="F10208" i="3"/>
  <c r="F10209" i="3"/>
  <c r="F10210" i="3"/>
  <c r="F10211" i="3"/>
  <c r="F10212" i="3"/>
  <c r="F10213" i="3"/>
  <c r="F10214" i="3"/>
  <c r="F10215" i="3"/>
  <c r="F10216" i="3"/>
  <c r="F10217" i="3"/>
  <c r="F10218" i="3"/>
  <c r="F10219" i="3"/>
  <c r="F10220" i="3"/>
  <c r="F10221" i="3"/>
  <c r="F10222" i="3"/>
  <c r="F10223" i="3"/>
  <c r="F10224" i="3"/>
  <c r="F10225" i="3"/>
  <c r="F10226" i="3"/>
  <c r="F10227" i="3"/>
  <c r="F10228" i="3"/>
  <c r="F10229" i="3"/>
  <c r="F10230" i="3"/>
  <c r="F10231" i="3"/>
  <c r="F10232" i="3"/>
  <c r="F10233" i="3"/>
  <c r="F10234" i="3"/>
  <c r="F10235" i="3"/>
  <c r="F10236" i="3"/>
  <c r="F10237" i="3"/>
  <c r="F10238" i="3"/>
  <c r="F10239" i="3"/>
  <c r="F10240" i="3"/>
  <c r="F10241" i="3"/>
  <c r="F10242" i="3"/>
  <c r="F10243" i="3"/>
  <c r="F10244" i="3"/>
  <c r="F10245" i="3"/>
  <c r="F10246" i="3"/>
  <c r="F10247" i="3"/>
  <c r="F10248" i="3"/>
  <c r="F10249" i="3"/>
  <c r="F10250" i="3"/>
  <c r="F10251" i="3"/>
  <c r="F10252" i="3"/>
  <c r="F10253" i="3"/>
  <c r="F10254" i="3"/>
  <c r="F10255" i="3"/>
  <c r="F10256" i="3"/>
  <c r="F10257" i="3"/>
  <c r="F10258" i="3"/>
  <c r="F10259" i="3"/>
  <c r="F10260" i="3"/>
  <c r="F10261" i="3"/>
  <c r="F10262" i="3"/>
  <c r="F10263" i="3"/>
  <c r="F10264" i="3"/>
  <c r="F10265" i="3"/>
  <c r="F10266" i="3"/>
  <c r="F10267" i="3"/>
  <c r="F10268" i="3"/>
  <c r="F10269" i="3"/>
  <c r="F10270" i="3"/>
  <c r="F10271" i="3"/>
  <c r="F10272" i="3"/>
  <c r="F10273" i="3"/>
  <c r="F10274" i="3"/>
  <c r="F10275" i="3"/>
  <c r="F10276" i="3"/>
  <c r="F10277" i="3"/>
  <c r="F10278" i="3"/>
  <c r="F10279" i="3"/>
  <c r="F10280" i="3"/>
  <c r="F10281" i="3"/>
  <c r="F10282" i="3"/>
  <c r="F10283" i="3"/>
  <c r="F10284" i="3"/>
  <c r="F10285" i="3"/>
  <c r="F10286" i="3"/>
  <c r="F10287" i="3"/>
  <c r="F10288" i="3"/>
  <c r="F10289" i="3"/>
  <c r="F10290" i="3"/>
  <c r="F10291" i="3"/>
  <c r="F10292" i="3"/>
  <c r="F10293" i="3"/>
  <c r="F10294" i="3"/>
  <c r="F10295" i="3"/>
  <c r="F10296" i="3"/>
  <c r="F10297" i="3"/>
  <c r="F10298" i="3"/>
  <c r="F10299" i="3"/>
  <c r="F10300" i="3"/>
  <c r="F10301" i="3"/>
  <c r="F10302" i="3"/>
  <c r="F10303" i="3"/>
  <c r="F10304" i="3"/>
  <c r="F10305" i="3"/>
  <c r="F10306" i="3"/>
  <c r="F10307" i="3"/>
  <c r="F10308" i="3"/>
  <c r="F10309" i="3"/>
  <c r="F10310" i="3"/>
  <c r="F10311" i="3"/>
  <c r="F10312" i="3"/>
  <c r="F10313" i="3"/>
  <c r="F10314" i="3"/>
  <c r="F10315" i="3"/>
  <c r="F10316" i="3"/>
  <c r="F10317" i="3"/>
  <c r="F10318" i="3"/>
  <c r="F10319" i="3"/>
  <c r="F10320" i="3"/>
  <c r="F10321" i="3"/>
  <c r="F10322" i="3"/>
  <c r="F10323" i="3"/>
  <c r="F10324" i="3"/>
  <c r="F10325" i="3"/>
  <c r="F10326" i="3"/>
  <c r="F10327" i="3"/>
  <c r="F10328" i="3"/>
  <c r="F10329" i="3"/>
  <c r="F10330" i="3"/>
  <c r="F10331" i="3"/>
  <c r="F10332" i="3"/>
  <c r="F10333" i="3"/>
  <c r="F10334" i="3"/>
  <c r="F10335" i="3"/>
  <c r="F10336" i="3"/>
  <c r="F10337" i="3"/>
  <c r="F10338" i="3"/>
  <c r="F10339" i="3"/>
  <c r="F10340" i="3"/>
  <c r="F10341" i="3"/>
  <c r="F10342" i="3"/>
  <c r="F10343" i="3"/>
  <c r="F10344" i="3"/>
  <c r="F10345" i="3"/>
  <c r="F10346" i="3"/>
  <c r="F10347" i="3"/>
  <c r="F10348" i="3"/>
  <c r="F10349" i="3"/>
  <c r="F10350" i="3"/>
  <c r="F10351" i="3"/>
  <c r="F10352" i="3"/>
  <c r="F10353" i="3"/>
  <c r="F10354" i="3"/>
  <c r="F10355" i="3"/>
  <c r="F10356" i="3"/>
  <c r="F10357" i="3"/>
  <c r="F10358" i="3"/>
  <c r="F10359" i="3"/>
  <c r="F10360" i="3"/>
  <c r="F10361" i="3"/>
  <c r="F10362" i="3"/>
  <c r="F10363" i="3"/>
  <c r="F10364" i="3"/>
  <c r="F10365" i="3"/>
  <c r="F10366" i="3"/>
  <c r="F10367" i="3"/>
  <c r="F10368" i="3"/>
  <c r="F10369" i="3"/>
  <c r="F10370" i="3"/>
  <c r="F10371" i="3"/>
  <c r="F10372" i="3"/>
  <c r="F10373" i="3"/>
  <c r="F10374" i="3"/>
  <c r="F10375" i="3"/>
  <c r="F10376" i="3"/>
  <c r="F10377" i="3"/>
  <c r="F10378" i="3"/>
  <c r="F10379" i="3"/>
  <c r="F10380" i="3"/>
  <c r="F10381" i="3"/>
  <c r="F10382" i="3"/>
  <c r="F10383" i="3"/>
  <c r="F10384" i="3"/>
  <c r="F10385" i="3"/>
  <c r="F10386" i="3"/>
  <c r="F10387" i="3"/>
  <c r="F10388" i="3"/>
  <c r="F10389" i="3"/>
  <c r="F10390" i="3"/>
  <c r="F10391" i="3"/>
  <c r="F10392" i="3"/>
  <c r="F10393" i="3"/>
  <c r="F10394" i="3"/>
  <c r="F10395" i="3"/>
  <c r="F10396" i="3"/>
  <c r="F10397" i="3"/>
  <c r="F10398" i="3"/>
  <c r="F10399" i="3"/>
  <c r="F10400" i="3"/>
  <c r="F10401" i="3"/>
  <c r="F10402" i="3"/>
  <c r="F10403" i="3"/>
  <c r="F10404" i="3"/>
  <c r="F10405" i="3"/>
  <c r="F10406" i="3"/>
  <c r="F10407" i="3"/>
  <c r="F10408" i="3"/>
  <c r="F10409" i="3"/>
  <c r="F10410" i="3"/>
  <c r="F10411" i="3"/>
  <c r="F10412" i="3"/>
  <c r="F10413" i="3"/>
  <c r="F10414" i="3"/>
  <c r="F10415" i="3"/>
  <c r="F10416" i="3"/>
  <c r="F10417" i="3"/>
  <c r="F10418" i="3"/>
  <c r="F10419" i="3"/>
  <c r="F10420" i="3"/>
  <c r="F10421" i="3"/>
  <c r="F10422" i="3"/>
  <c r="F10423" i="3"/>
  <c r="F10424" i="3"/>
  <c r="F10425" i="3"/>
  <c r="F10426" i="3"/>
  <c r="F10427" i="3"/>
  <c r="F10428" i="3"/>
  <c r="F10429" i="3"/>
  <c r="F10430" i="3"/>
  <c r="F10431" i="3"/>
  <c r="F10432" i="3"/>
  <c r="F10433" i="3"/>
  <c r="F10434" i="3"/>
  <c r="F10435" i="3"/>
  <c r="F10436" i="3"/>
  <c r="F10437" i="3"/>
  <c r="F10438" i="3"/>
  <c r="F10439" i="3"/>
  <c r="F10440" i="3"/>
  <c r="F10441" i="3"/>
  <c r="F10442" i="3"/>
  <c r="F10443" i="3"/>
  <c r="F10444" i="3"/>
  <c r="F10445" i="3"/>
  <c r="F10446" i="3"/>
  <c r="F10447" i="3"/>
  <c r="F10448" i="3"/>
  <c r="F10449" i="3"/>
  <c r="F10450" i="3"/>
  <c r="F10451" i="3"/>
  <c r="F10452" i="3"/>
  <c r="F10453" i="3"/>
  <c r="F10454" i="3"/>
  <c r="F10455" i="3"/>
  <c r="F10456" i="3"/>
  <c r="F10457" i="3"/>
  <c r="F10458" i="3"/>
  <c r="F10459" i="3"/>
  <c r="F10460" i="3"/>
  <c r="F10461" i="3"/>
  <c r="F10462" i="3"/>
  <c r="F10463" i="3"/>
  <c r="F10464" i="3"/>
  <c r="F10465" i="3"/>
  <c r="F10466" i="3"/>
  <c r="F10467" i="3"/>
  <c r="F10468" i="3"/>
  <c r="F10469" i="3"/>
  <c r="F10470" i="3"/>
  <c r="F10471" i="3"/>
  <c r="F10472" i="3"/>
  <c r="F10473" i="3"/>
  <c r="F10474" i="3"/>
  <c r="F10475" i="3"/>
  <c r="F10476" i="3"/>
  <c r="F10477" i="3"/>
  <c r="F10478" i="3"/>
  <c r="F10479" i="3"/>
  <c r="F10480" i="3"/>
  <c r="F10481" i="3"/>
  <c r="F10482" i="3"/>
  <c r="F10483" i="3"/>
  <c r="F10484" i="3"/>
  <c r="F10485" i="3"/>
  <c r="F10486" i="3"/>
  <c r="F10487" i="3"/>
  <c r="F10488" i="3"/>
  <c r="F10489" i="3"/>
  <c r="F10490" i="3"/>
  <c r="F10491" i="3"/>
  <c r="F10492" i="3"/>
  <c r="F10493" i="3"/>
  <c r="F10494" i="3"/>
  <c r="F10495" i="3"/>
  <c r="F10496" i="3"/>
  <c r="F10497" i="3"/>
  <c r="F10498" i="3"/>
  <c r="F10499" i="3"/>
  <c r="F10500" i="3"/>
  <c r="F10501" i="3"/>
  <c r="F10502" i="3"/>
  <c r="F10503" i="3"/>
  <c r="F10504" i="3"/>
  <c r="F10505" i="3"/>
  <c r="F10506" i="3"/>
  <c r="F10507" i="3"/>
  <c r="F10508" i="3"/>
  <c r="F10509" i="3"/>
  <c r="F10510" i="3"/>
  <c r="F10511" i="3"/>
  <c r="F10512" i="3"/>
  <c r="F10513" i="3"/>
  <c r="F10514" i="3"/>
  <c r="F10515" i="3"/>
  <c r="F10516" i="3"/>
  <c r="F10517" i="3"/>
  <c r="F10518" i="3"/>
  <c r="F10519" i="3"/>
  <c r="F10520" i="3"/>
  <c r="F10521" i="3"/>
  <c r="F10522" i="3"/>
  <c r="F10523" i="3"/>
  <c r="F10524" i="3"/>
  <c r="F10525" i="3"/>
  <c r="F10526" i="3"/>
  <c r="F10527" i="3"/>
  <c r="F10528" i="3"/>
  <c r="F10529" i="3"/>
  <c r="F10530" i="3"/>
  <c r="F10531" i="3"/>
  <c r="F10532" i="3"/>
  <c r="F10533" i="3"/>
  <c r="F10534" i="3"/>
  <c r="F10535" i="3"/>
  <c r="F10536" i="3"/>
  <c r="F10537" i="3"/>
  <c r="F10538" i="3"/>
  <c r="F10539" i="3"/>
  <c r="F10540" i="3"/>
  <c r="F10541" i="3"/>
  <c r="F10542" i="3"/>
  <c r="F10543" i="3"/>
  <c r="F10544" i="3"/>
  <c r="F10545" i="3"/>
  <c r="F10546" i="3"/>
  <c r="F10547" i="3"/>
  <c r="F10548" i="3"/>
  <c r="F10549" i="3"/>
  <c r="F10550" i="3"/>
  <c r="F10551" i="3"/>
  <c r="F10552" i="3"/>
  <c r="F10553" i="3"/>
  <c r="F10554" i="3"/>
  <c r="F10555" i="3"/>
  <c r="F10556" i="3"/>
  <c r="F10557" i="3"/>
  <c r="F10558" i="3"/>
  <c r="F10559" i="3"/>
  <c r="F10560" i="3"/>
  <c r="F10561" i="3"/>
  <c r="F10562" i="3"/>
  <c r="F10563" i="3"/>
  <c r="F10564" i="3"/>
  <c r="F10565" i="3"/>
  <c r="F10566" i="3"/>
  <c r="F10567" i="3"/>
  <c r="F10568" i="3"/>
  <c r="F10569" i="3"/>
  <c r="F10570" i="3"/>
  <c r="F10571" i="3"/>
  <c r="F10572" i="3"/>
  <c r="F10573" i="3"/>
  <c r="F10574" i="3"/>
  <c r="F10575" i="3"/>
  <c r="F10576" i="3"/>
  <c r="F10577" i="3"/>
  <c r="F10578" i="3"/>
  <c r="F10579" i="3"/>
  <c r="F10580" i="3"/>
  <c r="F10581" i="3"/>
  <c r="F10582" i="3"/>
  <c r="F10583" i="3"/>
  <c r="F10584" i="3"/>
  <c r="F10585" i="3"/>
  <c r="F10586" i="3"/>
  <c r="F10587" i="3"/>
  <c r="F10588" i="3"/>
  <c r="F10589" i="3"/>
  <c r="F10590" i="3"/>
  <c r="F10591" i="3"/>
  <c r="F10592" i="3"/>
  <c r="F10593" i="3"/>
  <c r="F10594" i="3"/>
  <c r="F10595" i="3"/>
  <c r="F10596" i="3"/>
  <c r="F10597" i="3"/>
  <c r="F10598" i="3"/>
  <c r="F10599" i="3"/>
  <c r="F10600" i="3"/>
  <c r="F10601" i="3"/>
  <c r="F10602" i="3"/>
  <c r="F10603" i="3"/>
  <c r="F10604" i="3"/>
  <c r="F10605" i="3"/>
  <c r="F10606" i="3"/>
  <c r="F10607" i="3"/>
  <c r="F10608" i="3"/>
  <c r="F10609" i="3"/>
  <c r="F10610" i="3"/>
  <c r="F10611" i="3"/>
  <c r="F10612" i="3"/>
  <c r="F10613" i="3"/>
  <c r="F10614" i="3"/>
  <c r="F10615" i="3"/>
  <c r="F10616" i="3"/>
  <c r="F10617" i="3"/>
  <c r="F10618" i="3"/>
  <c r="F10619" i="3"/>
  <c r="F10620" i="3"/>
  <c r="F10621" i="3"/>
  <c r="F10622" i="3"/>
  <c r="F10623" i="3"/>
  <c r="F10624" i="3"/>
  <c r="F10625" i="3"/>
  <c r="F10626" i="3"/>
  <c r="F10627" i="3"/>
  <c r="F10628" i="3"/>
  <c r="F10629" i="3"/>
  <c r="F10630" i="3"/>
  <c r="F10631" i="3"/>
  <c r="F10632" i="3"/>
  <c r="F10633" i="3"/>
  <c r="F10634" i="3"/>
  <c r="F10635" i="3"/>
  <c r="F10636" i="3"/>
  <c r="F10637" i="3"/>
  <c r="F10638" i="3"/>
  <c r="F10639" i="3"/>
  <c r="F10640" i="3"/>
  <c r="F10641" i="3"/>
  <c r="F10642" i="3"/>
  <c r="F10643" i="3"/>
  <c r="F10644" i="3"/>
  <c r="F10645" i="3"/>
  <c r="F10646" i="3"/>
  <c r="F10647" i="3"/>
  <c r="F10648" i="3"/>
  <c r="F10649" i="3"/>
  <c r="F10650" i="3"/>
  <c r="F10651" i="3"/>
  <c r="F10652" i="3"/>
  <c r="F10653" i="3"/>
  <c r="F10654" i="3"/>
  <c r="F10655" i="3"/>
  <c r="F10656" i="3"/>
  <c r="F10657" i="3"/>
  <c r="F10658" i="3"/>
  <c r="F10659" i="3"/>
  <c r="F10660" i="3"/>
  <c r="F10661" i="3"/>
  <c r="F10662" i="3"/>
  <c r="F10663" i="3"/>
  <c r="F10664" i="3"/>
  <c r="F10665" i="3"/>
  <c r="F10666" i="3"/>
  <c r="F10667" i="3"/>
  <c r="F10668" i="3"/>
  <c r="F10669" i="3"/>
  <c r="F10670" i="3"/>
  <c r="F10671" i="3"/>
  <c r="F10672" i="3"/>
  <c r="F10673" i="3"/>
  <c r="F10674" i="3"/>
  <c r="F10675" i="3"/>
  <c r="F10676" i="3"/>
  <c r="F10677" i="3"/>
  <c r="F10678" i="3"/>
  <c r="F10679" i="3"/>
  <c r="F10680" i="3"/>
  <c r="F10681" i="3"/>
  <c r="F10682" i="3"/>
  <c r="F10683" i="3"/>
  <c r="F10684" i="3"/>
  <c r="F10685" i="3"/>
  <c r="F10686" i="3"/>
  <c r="F10687" i="3"/>
  <c r="F10688" i="3"/>
  <c r="F10689" i="3"/>
  <c r="F10690" i="3"/>
  <c r="F10691" i="3"/>
  <c r="F10692" i="3"/>
  <c r="F10693" i="3"/>
  <c r="F10694" i="3"/>
  <c r="F10695" i="3"/>
  <c r="F10696" i="3"/>
  <c r="F10697" i="3"/>
  <c r="F10698" i="3"/>
  <c r="F10699" i="3"/>
  <c r="F10700" i="3"/>
  <c r="F10701" i="3"/>
  <c r="F10702" i="3"/>
  <c r="F10703" i="3"/>
  <c r="F10704" i="3"/>
  <c r="F10705" i="3"/>
  <c r="F10706" i="3"/>
  <c r="F10707" i="3"/>
  <c r="F10708" i="3"/>
  <c r="F10709" i="3"/>
  <c r="F10710" i="3"/>
  <c r="F10711" i="3"/>
  <c r="F10712" i="3"/>
  <c r="F10713" i="3"/>
  <c r="F10714" i="3"/>
  <c r="F10715" i="3"/>
  <c r="F10716" i="3"/>
  <c r="F10717" i="3"/>
  <c r="F10718" i="3"/>
  <c r="F10719" i="3"/>
  <c r="F10720" i="3"/>
  <c r="F10721" i="3"/>
  <c r="F10722" i="3"/>
  <c r="F10723" i="3"/>
  <c r="F10724" i="3"/>
  <c r="F10725" i="3"/>
  <c r="F10726" i="3"/>
  <c r="F10727" i="3"/>
  <c r="F10728" i="3"/>
  <c r="F10729" i="3"/>
  <c r="F10730" i="3"/>
  <c r="F10731" i="3"/>
  <c r="F10732" i="3"/>
  <c r="F10733" i="3"/>
  <c r="F10734" i="3"/>
  <c r="F10735" i="3"/>
  <c r="F10736" i="3"/>
  <c r="F10737" i="3"/>
  <c r="F10738" i="3"/>
  <c r="F10739" i="3"/>
  <c r="F10740" i="3"/>
  <c r="F10741" i="3"/>
  <c r="F10742" i="3"/>
  <c r="F10743" i="3"/>
  <c r="F10744" i="3"/>
  <c r="F10745" i="3"/>
  <c r="F10746" i="3"/>
  <c r="F10747" i="3"/>
  <c r="F10748" i="3"/>
  <c r="F10749" i="3"/>
  <c r="F10750" i="3"/>
  <c r="F10751" i="3"/>
  <c r="F10752" i="3"/>
  <c r="F10753" i="3"/>
  <c r="F10754" i="3"/>
  <c r="F10755" i="3"/>
  <c r="F10756" i="3"/>
  <c r="F10757" i="3"/>
  <c r="F10758" i="3"/>
  <c r="F10759" i="3"/>
  <c r="F10760" i="3"/>
  <c r="F10761" i="3"/>
  <c r="F10762" i="3"/>
  <c r="F10763" i="3"/>
  <c r="F10764" i="3"/>
  <c r="F10765" i="3"/>
  <c r="F10766" i="3"/>
  <c r="F10767" i="3"/>
  <c r="F10768" i="3"/>
  <c r="F10769" i="3"/>
  <c r="F10770" i="3"/>
  <c r="F10771" i="3"/>
  <c r="F10772" i="3"/>
  <c r="F10773" i="3"/>
  <c r="F10774" i="3"/>
  <c r="F10775" i="3"/>
  <c r="F10776" i="3"/>
  <c r="F10777" i="3"/>
  <c r="F10778" i="3"/>
  <c r="F10779" i="3"/>
  <c r="F10780" i="3"/>
  <c r="F10781" i="3"/>
  <c r="F10782" i="3"/>
  <c r="F10783" i="3"/>
  <c r="F10784" i="3"/>
  <c r="F10785" i="3"/>
  <c r="F10786" i="3"/>
  <c r="F10787" i="3"/>
  <c r="F10788" i="3"/>
  <c r="F10789" i="3"/>
  <c r="F10790" i="3"/>
  <c r="F10791" i="3"/>
  <c r="F10792" i="3"/>
  <c r="F10793" i="3"/>
  <c r="F10794" i="3"/>
  <c r="F10795" i="3"/>
  <c r="F10796" i="3"/>
  <c r="F10797" i="3"/>
  <c r="F10798" i="3"/>
  <c r="F10799" i="3"/>
  <c r="F10800" i="3"/>
  <c r="F10801" i="3"/>
  <c r="F10802" i="3"/>
  <c r="F10803" i="3"/>
  <c r="F10804" i="3"/>
  <c r="F10805" i="3"/>
  <c r="F10806" i="3"/>
  <c r="F10807" i="3"/>
  <c r="F10808" i="3"/>
  <c r="F10809" i="3"/>
  <c r="F10810" i="3"/>
  <c r="F10811" i="3"/>
  <c r="F10812" i="3"/>
  <c r="F10813" i="3"/>
  <c r="F10814" i="3"/>
  <c r="F10815" i="3"/>
  <c r="F10816" i="3"/>
  <c r="F10817" i="3"/>
  <c r="F10818" i="3"/>
  <c r="F10819" i="3"/>
  <c r="F10820" i="3"/>
  <c r="F10821" i="3"/>
  <c r="F10822" i="3"/>
  <c r="F10823" i="3"/>
  <c r="F10824" i="3"/>
  <c r="F10825" i="3"/>
  <c r="F10826" i="3"/>
  <c r="F10827" i="3"/>
  <c r="F10828" i="3"/>
  <c r="F10829" i="3"/>
  <c r="F10830" i="3"/>
  <c r="F10831" i="3"/>
  <c r="F10832" i="3"/>
  <c r="F10833" i="3"/>
  <c r="F10834" i="3"/>
  <c r="F10835" i="3"/>
  <c r="F10836" i="3"/>
  <c r="F10837" i="3"/>
  <c r="F10838" i="3"/>
  <c r="F10839" i="3"/>
  <c r="F10840" i="3"/>
  <c r="F10841" i="3"/>
  <c r="F10842" i="3"/>
  <c r="F10843" i="3"/>
  <c r="F10844" i="3"/>
  <c r="F10845" i="3"/>
  <c r="F10846" i="3"/>
  <c r="F10847" i="3"/>
  <c r="F10848" i="3"/>
  <c r="F10849" i="3"/>
  <c r="F10850" i="3"/>
  <c r="F10851" i="3"/>
  <c r="F10852" i="3"/>
  <c r="F10853" i="3"/>
  <c r="F10854" i="3"/>
  <c r="F10855" i="3"/>
  <c r="F10856" i="3"/>
  <c r="F10857" i="3"/>
  <c r="F10858" i="3"/>
  <c r="F10859" i="3"/>
  <c r="F10860" i="3"/>
  <c r="F10861" i="3"/>
  <c r="F10862" i="3"/>
  <c r="F10863" i="3"/>
  <c r="F10864" i="3"/>
  <c r="F10865" i="3"/>
  <c r="F10866" i="3"/>
  <c r="F10867" i="3"/>
  <c r="F10868" i="3"/>
  <c r="F10869" i="3"/>
  <c r="F10870" i="3"/>
  <c r="F10871" i="3"/>
  <c r="F10872" i="3"/>
  <c r="F10873" i="3"/>
  <c r="F10874" i="3"/>
  <c r="F10875" i="3"/>
  <c r="F10876" i="3"/>
  <c r="F10877" i="3"/>
  <c r="F10878" i="3"/>
  <c r="F10879" i="3"/>
  <c r="F10880" i="3"/>
  <c r="F10881" i="3"/>
  <c r="F10882" i="3"/>
  <c r="F10883" i="3"/>
  <c r="F10884" i="3"/>
  <c r="F10885" i="3"/>
  <c r="F10886" i="3"/>
  <c r="F10887" i="3"/>
  <c r="F10888" i="3"/>
  <c r="F10889" i="3"/>
  <c r="F10890" i="3"/>
  <c r="F10891" i="3"/>
  <c r="F10892" i="3"/>
  <c r="F10893" i="3"/>
  <c r="F10894" i="3"/>
  <c r="F10895" i="3"/>
  <c r="F10896" i="3"/>
  <c r="F10897" i="3"/>
  <c r="F10898" i="3"/>
  <c r="F10899" i="3"/>
  <c r="F10900" i="3"/>
  <c r="F10901" i="3"/>
  <c r="F10902" i="3"/>
  <c r="F10903" i="3"/>
  <c r="F10904" i="3"/>
  <c r="F10905" i="3"/>
  <c r="F10906" i="3"/>
  <c r="F10907" i="3"/>
  <c r="F10908" i="3"/>
  <c r="F10909" i="3"/>
  <c r="F10910" i="3"/>
  <c r="F10911" i="3"/>
  <c r="F10912" i="3"/>
  <c r="F10913" i="3"/>
  <c r="F10914" i="3"/>
  <c r="F10915" i="3"/>
  <c r="F10916" i="3"/>
  <c r="F10917" i="3"/>
  <c r="F10918" i="3"/>
  <c r="F10919" i="3"/>
  <c r="F10920" i="3"/>
  <c r="F10921" i="3"/>
  <c r="F10922" i="3"/>
  <c r="F10923" i="3"/>
  <c r="F10924" i="3"/>
  <c r="F10925" i="3"/>
  <c r="F10926" i="3"/>
  <c r="F10927" i="3"/>
  <c r="F10928" i="3"/>
  <c r="F10929" i="3"/>
  <c r="F10930" i="3"/>
  <c r="F10931" i="3"/>
  <c r="F10932" i="3"/>
  <c r="F10933" i="3"/>
  <c r="F10934" i="3"/>
  <c r="F10935" i="3"/>
  <c r="F10936" i="3"/>
  <c r="F10937" i="3"/>
  <c r="F10938" i="3"/>
  <c r="F10939" i="3"/>
  <c r="F10940" i="3"/>
  <c r="F10941" i="3"/>
  <c r="F10942" i="3"/>
  <c r="F10943" i="3"/>
  <c r="F10944" i="3"/>
  <c r="F10945" i="3"/>
  <c r="F10946" i="3"/>
  <c r="F10947" i="3"/>
  <c r="F10948" i="3"/>
  <c r="F10949" i="3"/>
  <c r="F10950" i="3"/>
  <c r="F10951" i="3"/>
  <c r="F10952" i="3"/>
  <c r="F10953" i="3"/>
  <c r="F10954" i="3"/>
  <c r="F10955" i="3"/>
  <c r="F10956" i="3"/>
  <c r="F10957" i="3"/>
  <c r="F10958" i="3"/>
  <c r="F10959" i="3"/>
  <c r="F10960" i="3"/>
  <c r="F10961" i="3"/>
  <c r="F10962" i="3"/>
  <c r="F10963" i="3"/>
  <c r="F10964" i="3"/>
  <c r="F10965" i="3"/>
  <c r="F10966" i="3"/>
  <c r="F10967" i="3"/>
  <c r="F10968" i="3"/>
  <c r="F10969" i="3"/>
  <c r="F10970" i="3"/>
  <c r="F10971" i="3"/>
  <c r="F10972" i="3"/>
  <c r="F10973" i="3"/>
  <c r="F10974" i="3"/>
  <c r="F10975" i="3"/>
  <c r="F10976" i="3"/>
  <c r="F10977" i="3"/>
  <c r="F10978" i="3"/>
  <c r="F10979" i="3"/>
  <c r="F10980" i="3"/>
  <c r="F10981" i="3"/>
  <c r="F10982" i="3"/>
  <c r="F10983" i="3"/>
  <c r="F10984" i="3"/>
  <c r="F10985" i="3"/>
  <c r="F10986" i="3"/>
  <c r="F10987" i="3"/>
  <c r="F10988" i="3"/>
  <c r="F10989" i="3"/>
  <c r="F10990" i="3"/>
  <c r="F10991" i="3"/>
  <c r="F10992" i="3"/>
  <c r="F10993" i="3"/>
  <c r="F10994" i="3"/>
  <c r="F10995" i="3"/>
  <c r="F10996" i="3"/>
  <c r="F10997" i="3"/>
  <c r="F10998" i="3"/>
  <c r="F10999" i="3"/>
  <c r="F11000" i="3"/>
  <c r="F11001" i="3"/>
  <c r="F11002" i="3"/>
  <c r="F11003" i="3"/>
  <c r="F11004" i="3"/>
  <c r="F11005" i="3"/>
  <c r="F11006" i="3"/>
  <c r="F11007" i="3"/>
  <c r="F11008" i="3"/>
  <c r="F11009" i="3"/>
  <c r="F11010" i="3"/>
  <c r="F11011" i="3"/>
  <c r="F11012" i="3"/>
  <c r="F11013" i="3"/>
  <c r="F11014" i="3"/>
  <c r="F11015" i="3"/>
  <c r="F11016" i="3"/>
  <c r="F11017" i="3"/>
  <c r="F11018" i="3"/>
  <c r="F11019" i="3"/>
  <c r="F11020" i="3"/>
  <c r="F11021" i="3"/>
  <c r="F11022" i="3"/>
  <c r="F11023" i="3"/>
  <c r="F11024" i="3"/>
  <c r="F11025" i="3"/>
  <c r="F11026" i="3"/>
  <c r="F11027" i="3"/>
  <c r="F11028" i="3"/>
  <c r="F11029" i="3"/>
  <c r="F11030" i="3"/>
  <c r="F11031" i="3"/>
  <c r="F11032" i="3"/>
  <c r="F11033" i="3"/>
  <c r="F11034" i="3"/>
  <c r="F11035" i="3"/>
  <c r="F11036" i="3"/>
  <c r="F11037" i="3"/>
  <c r="F11038" i="3"/>
  <c r="F11039" i="3"/>
  <c r="F11040" i="3"/>
  <c r="F11041" i="3"/>
  <c r="F11042" i="3"/>
  <c r="F11043" i="3"/>
  <c r="F11044" i="3"/>
  <c r="F11045" i="3"/>
  <c r="F11046" i="3"/>
  <c r="F11047" i="3"/>
  <c r="F11048" i="3"/>
  <c r="F11049" i="3"/>
  <c r="F11050" i="3"/>
  <c r="F11051" i="3"/>
  <c r="F11052" i="3"/>
  <c r="F11053" i="3"/>
  <c r="F11054" i="3"/>
  <c r="F11055" i="3"/>
  <c r="F11056" i="3"/>
  <c r="F11057" i="3"/>
  <c r="F11058" i="3"/>
  <c r="F11059" i="3"/>
  <c r="F11060" i="3"/>
  <c r="F11061" i="3"/>
  <c r="F11062" i="3"/>
  <c r="F11063" i="3"/>
  <c r="F11064" i="3"/>
  <c r="F11065" i="3"/>
  <c r="F11066" i="3"/>
  <c r="F11067" i="3"/>
  <c r="F11068" i="3"/>
  <c r="F11069" i="3"/>
  <c r="F11070" i="3"/>
  <c r="F11071" i="3"/>
  <c r="F11072" i="3"/>
  <c r="F11073" i="3"/>
  <c r="F11074" i="3"/>
  <c r="F11075" i="3"/>
  <c r="F11076" i="3"/>
  <c r="F11077" i="3"/>
  <c r="F11078" i="3"/>
  <c r="F11079" i="3"/>
  <c r="F11080" i="3"/>
  <c r="F11081" i="3"/>
  <c r="F11082" i="3"/>
  <c r="F11083" i="3"/>
  <c r="F11084" i="3"/>
  <c r="F11085" i="3"/>
  <c r="F11086" i="3"/>
  <c r="F11087" i="3"/>
  <c r="F11088" i="3"/>
  <c r="F11089" i="3"/>
  <c r="F11090" i="3"/>
  <c r="F11091" i="3"/>
  <c r="F11092" i="3"/>
  <c r="F11093" i="3"/>
  <c r="F11094" i="3"/>
  <c r="F11095" i="3"/>
  <c r="F11096" i="3"/>
  <c r="F11097" i="3"/>
  <c r="F11098" i="3"/>
  <c r="F11099" i="3"/>
  <c r="F11100" i="3"/>
  <c r="F11101" i="3"/>
  <c r="F11102" i="3"/>
  <c r="F11103" i="3"/>
  <c r="F11104" i="3"/>
  <c r="F11105" i="3"/>
  <c r="F11106" i="3"/>
  <c r="F11107" i="3"/>
  <c r="F11108" i="3"/>
  <c r="F11109" i="3"/>
  <c r="F11110" i="3"/>
  <c r="F11111" i="3"/>
  <c r="F11112" i="3"/>
  <c r="F11113" i="3"/>
  <c r="F11114" i="3"/>
  <c r="F11115" i="3"/>
  <c r="F11116" i="3"/>
  <c r="F11117" i="3"/>
  <c r="F11118" i="3"/>
  <c r="F11119" i="3"/>
  <c r="F11120" i="3"/>
  <c r="F11121" i="3"/>
  <c r="F11122" i="3"/>
  <c r="F11123" i="3"/>
  <c r="F11124" i="3"/>
  <c r="F11125" i="3"/>
  <c r="F11126" i="3"/>
  <c r="F11127" i="3"/>
  <c r="F11128" i="3"/>
  <c r="F11129" i="3"/>
  <c r="F11130" i="3"/>
  <c r="F11131" i="3"/>
  <c r="F11132" i="3"/>
  <c r="F11133" i="3"/>
  <c r="F11134" i="3"/>
  <c r="F11135" i="3"/>
  <c r="F11136" i="3"/>
  <c r="F11137" i="3"/>
  <c r="F11138" i="3"/>
  <c r="F11139" i="3"/>
  <c r="F11140" i="3"/>
  <c r="F11141" i="3"/>
  <c r="F11142" i="3"/>
  <c r="F11143" i="3"/>
  <c r="F11144" i="3"/>
  <c r="F11145" i="3"/>
  <c r="F11146" i="3"/>
  <c r="F11147" i="3"/>
  <c r="F11148" i="3"/>
  <c r="F11149" i="3"/>
  <c r="F11150" i="3"/>
  <c r="F11151" i="3"/>
  <c r="F11152" i="3"/>
  <c r="F11153" i="3"/>
  <c r="F11154" i="3"/>
  <c r="F11155" i="3"/>
  <c r="F11156" i="3"/>
  <c r="F11157" i="3"/>
  <c r="F11158" i="3"/>
  <c r="F11159" i="3"/>
  <c r="F11160" i="3"/>
  <c r="F11161" i="3"/>
  <c r="F11162" i="3"/>
  <c r="F11163" i="3"/>
  <c r="F11164" i="3"/>
  <c r="F11165" i="3"/>
  <c r="F11166" i="3"/>
  <c r="F11167" i="3"/>
  <c r="F11168" i="3"/>
  <c r="F11169" i="3"/>
  <c r="F11170" i="3"/>
  <c r="F11171" i="3"/>
  <c r="F11172" i="3"/>
  <c r="F11173" i="3"/>
  <c r="F11174" i="3"/>
  <c r="F11175" i="3"/>
  <c r="F11176" i="3"/>
  <c r="F11177" i="3"/>
  <c r="F11178" i="3"/>
  <c r="F11179" i="3"/>
  <c r="F11180" i="3"/>
  <c r="F11181" i="3"/>
  <c r="F11182" i="3"/>
  <c r="F11183" i="3"/>
  <c r="F11184" i="3"/>
  <c r="F11185" i="3"/>
  <c r="F11186" i="3"/>
  <c r="F11187" i="3"/>
  <c r="F11188" i="3"/>
  <c r="F11189" i="3"/>
  <c r="F11190" i="3"/>
  <c r="F11191" i="3"/>
  <c r="F11192" i="3"/>
  <c r="F11193" i="3"/>
  <c r="F11194" i="3"/>
  <c r="F11195" i="3"/>
  <c r="F11196" i="3"/>
  <c r="F11197" i="3"/>
  <c r="F11198" i="3"/>
  <c r="F11199" i="3"/>
  <c r="F11200" i="3"/>
  <c r="F11201" i="3"/>
  <c r="F11202" i="3"/>
  <c r="F11203" i="3"/>
  <c r="F11204" i="3"/>
  <c r="F11205" i="3"/>
  <c r="F11206" i="3"/>
  <c r="F11207" i="3"/>
  <c r="F11208" i="3"/>
  <c r="F11209" i="3"/>
  <c r="F11210" i="3"/>
  <c r="F11211" i="3"/>
  <c r="F11212" i="3"/>
  <c r="F11213" i="3"/>
  <c r="F11214" i="3"/>
  <c r="F11215" i="3"/>
  <c r="F11216" i="3"/>
  <c r="F11217" i="3"/>
  <c r="F11218" i="3"/>
  <c r="F11219" i="3"/>
  <c r="F11220" i="3"/>
  <c r="F11221" i="3"/>
  <c r="F11222" i="3"/>
  <c r="F11223" i="3"/>
  <c r="F11224" i="3"/>
  <c r="F11225" i="3"/>
  <c r="F11226" i="3"/>
  <c r="F11227" i="3"/>
  <c r="F11228" i="3"/>
  <c r="F11229" i="3"/>
  <c r="F11230" i="3"/>
  <c r="F11231" i="3"/>
  <c r="F11232" i="3"/>
  <c r="F11233" i="3"/>
  <c r="F11234" i="3"/>
  <c r="F11235" i="3"/>
  <c r="F11236" i="3"/>
  <c r="F11237" i="3"/>
  <c r="F11238" i="3"/>
  <c r="F11239" i="3"/>
  <c r="F11240" i="3"/>
  <c r="F11241" i="3"/>
  <c r="F11242" i="3"/>
  <c r="F11243" i="3"/>
  <c r="F11244" i="3"/>
  <c r="F11245" i="3"/>
  <c r="F11246" i="3"/>
  <c r="F11247" i="3"/>
  <c r="F11248" i="3"/>
  <c r="F11249" i="3"/>
  <c r="F11250" i="3"/>
  <c r="F11251" i="3"/>
  <c r="F11252" i="3"/>
  <c r="F11253" i="3"/>
  <c r="F11254" i="3"/>
  <c r="F11255" i="3"/>
  <c r="F11256" i="3"/>
  <c r="F11257" i="3"/>
  <c r="F11258" i="3"/>
  <c r="F11259" i="3"/>
  <c r="F11260" i="3"/>
  <c r="F11261" i="3"/>
  <c r="F11262" i="3"/>
  <c r="F11263" i="3"/>
  <c r="F11264" i="3"/>
  <c r="F11265" i="3"/>
  <c r="F11266" i="3"/>
  <c r="F11267" i="3"/>
  <c r="F11268" i="3"/>
  <c r="F11269" i="3"/>
  <c r="F11270" i="3"/>
  <c r="F11271" i="3"/>
  <c r="F11272" i="3"/>
  <c r="F11273" i="3"/>
  <c r="F11274" i="3"/>
  <c r="F11275" i="3"/>
  <c r="F11276" i="3"/>
  <c r="F11277" i="3"/>
  <c r="F11278" i="3"/>
  <c r="F11279" i="3"/>
  <c r="F11280" i="3"/>
  <c r="F11281" i="3"/>
  <c r="F11282" i="3"/>
  <c r="F11283" i="3"/>
  <c r="F11284" i="3"/>
  <c r="F11285" i="3"/>
  <c r="F11286" i="3"/>
  <c r="F11287" i="3"/>
  <c r="F11288" i="3"/>
  <c r="F11289" i="3"/>
  <c r="F11290" i="3"/>
  <c r="F11291" i="3"/>
  <c r="F11292" i="3"/>
  <c r="F11293" i="3"/>
  <c r="F11294" i="3"/>
  <c r="F11295" i="3"/>
  <c r="F11296" i="3"/>
  <c r="F11297" i="3"/>
  <c r="F11298" i="3"/>
  <c r="F11299" i="3"/>
  <c r="F11300" i="3"/>
  <c r="F11301" i="3"/>
  <c r="F11302" i="3"/>
  <c r="F11303" i="3"/>
  <c r="F11304" i="3"/>
  <c r="F11305" i="3"/>
  <c r="F11306" i="3"/>
  <c r="F11307" i="3"/>
  <c r="F11308" i="3"/>
  <c r="F11309" i="3"/>
  <c r="F11310" i="3"/>
  <c r="F11311" i="3"/>
  <c r="F11312" i="3"/>
  <c r="F11313" i="3"/>
  <c r="F11314" i="3"/>
  <c r="F11315" i="3"/>
  <c r="F11316" i="3"/>
  <c r="F11317" i="3"/>
  <c r="F11318" i="3"/>
  <c r="F11319" i="3"/>
  <c r="F11320" i="3"/>
  <c r="F11321" i="3"/>
  <c r="F11322" i="3"/>
  <c r="F11323" i="3"/>
  <c r="F11324" i="3"/>
  <c r="F11325" i="3"/>
  <c r="F11326" i="3"/>
  <c r="F11327" i="3"/>
  <c r="F11328" i="3"/>
  <c r="F11329" i="3"/>
  <c r="F11330" i="3"/>
  <c r="F11331" i="3"/>
  <c r="F11332" i="3"/>
  <c r="F11333" i="3"/>
  <c r="F11334" i="3"/>
  <c r="F11335" i="3"/>
  <c r="F11336" i="3"/>
  <c r="F11337" i="3"/>
  <c r="F11338" i="3"/>
  <c r="F11339" i="3"/>
  <c r="F11340" i="3"/>
  <c r="F11341" i="3"/>
  <c r="F11342" i="3"/>
  <c r="F11343" i="3"/>
  <c r="F11344" i="3"/>
  <c r="F11345" i="3"/>
  <c r="F11346" i="3"/>
  <c r="F11347" i="3"/>
  <c r="F11348" i="3"/>
  <c r="F11349" i="3"/>
  <c r="F11350" i="3"/>
  <c r="F11351" i="3"/>
  <c r="F11352" i="3"/>
  <c r="F11353" i="3"/>
  <c r="F11354" i="3"/>
  <c r="F11355" i="3"/>
  <c r="F11356" i="3"/>
  <c r="F11357" i="3"/>
  <c r="F11358" i="3"/>
  <c r="F11359" i="3"/>
  <c r="F11360" i="3"/>
  <c r="F11361" i="3"/>
  <c r="F11362" i="3"/>
  <c r="F11363" i="3"/>
  <c r="F11364" i="3"/>
  <c r="F11365" i="3"/>
  <c r="F11366" i="3"/>
  <c r="F11367" i="3"/>
  <c r="F11368" i="3"/>
  <c r="F11369" i="3"/>
  <c r="F11370" i="3"/>
  <c r="F11371" i="3"/>
  <c r="F11372" i="3"/>
  <c r="F11373" i="3"/>
  <c r="F11374" i="3"/>
  <c r="F11375" i="3"/>
  <c r="F11376" i="3"/>
  <c r="F11377" i="3"/>
  <c r="F11378" i="3"/>
  <c r="F11379" i="3"/>
  <c r="F11380" i="3"/>
  <c r="F11381" i="3"/>
  <c r="F11382" i="3"/>
  <c r="F11383" i="3"/>
  <c r="F11384" i="3"/>
  <c r="F11385" i="3"/>
  <c r="F11386" i="3"/>
  <c r="F11387" i="3"/>
  <c r="F11388" i="3"/>
  <c r="F11389" i="3"/>
  <c r="F11390" i="3"/>
  <c r="F11391" i="3"/>
  <c r="F11392" i="3"/>
  <c r="F11393" i="3"/>
  <c r="F11394" i="3"/>
  <c r="F11395" i="3"/>
  <c r="F11396" i="3"/>
  <c r="F11397" i="3"/>
  <c r="F11398" i="3"/>
  <c r="F11399" i="3"/>
  <c r="F11400" i="3"/>
  <c r="F11401" i="3"/>
  <c r="F11402" i="3"/>
  <c r="F11403" i="3"/>
  <c r="F11404" i="3"/>
  <c r="F11405" i="3"/>
  <c r="F11406" i="3"/>
  <c r="F11407" i="3"/>
  <c r="F11408" i="3"/>
  <c r="F11409" i="3"/>
  <c r="F11410" i="3"/>
  <c r="F11411" i="3"/>
  <c r="F11412" i="3"/>
  <c r="F11413" i="3"/>
  <c r="F11414" i="3"/>
  <c r="F11415" i="3"/>
  <c r="F11416" i="3"/>
  <c r="F11417" i="3"/>
  <c r="F11418" i="3"/>
  <c r="F11419" i="3"/>
  <c r="F11420" i="3"/>
  <c r="F11421" i="3"/>
  <c r="F11422" i="3"/>
  <c r="F11423" i="3"/>
  <c r="F11424" i="3"/>
  <c r="F11425" i="3"/>
  <c r="F11426" i="3"/>
  <c r="F11427" i="3"/>
  <c r="F11428" i="3"/>
  <c r="F11429" i="3"/>
  <c r="F11430" i="3"/>
  <c r="F11431" i="3"/>
  <c r="F11432" i="3"/>
  <c r="F11433" i="3"/>
  <c r="F11434" i="3"/>
  <c r="F11435" i="3"/>
  <c r="F11436" i="3"/>
  <c r="F11437" i="3"/>
  <c r="F11438" i="3"/>
  <c r="F11439" i="3"/>
  <c r="F11440" i="3"/>
  <c r="F11441" i="3"/>
  <c r="F11442" i="3"/>
  <c r="F11443" i="3"/>
  <c r="F11444" i="3"/>
  <c r="F11445" i="3"/>
  <c r="F11446" i="3"/>
  <c r="F11447" i="3"/>
  <c r="F11448" i="3"/>
  <c r="F11449" i="3"/>
  <c r="F11450" i="3"/>
  <c r="F11451" i="3"/>
  <c r="F11452" i="3"/>
  <c r="F11453" i="3"/>
  <c r="F11454" i="3"/>
  <c r="F11455" i="3"/>
  <c r="F11456" i="3"/>
  <c r="F11457" i="3"/>
  <c r="F11458" i="3"/>
  <c r="F11459" i="3"/>
  <c r="F11460" i="3"/>
  <c r="F11461" i="3"/>
  <c r="F11462" i="3"/>
  <c r="F11463" i="3"/>
  <c r="F11464" i="3"/>
  <c r="F11465" i="3"/>
  <c r="F11466" i="3"/>
  <c r="F11467" i="3"/>
  <c r="F11468" i="3"/>
  <c r="F11469" i="3"/>
  <c r="F11470" i="3"/>
  <c r="F11471" i="3"/>
  <c r="F11472" i="3"/>
  <c r="F11473" i="3"/>
  <c r="F11474" i="3"/>
  <c r="F11475" i="3"/>
  <c r="F11476" i="3"/>
  <c r="F11477" i="3"/>
  <c r="F11478" i="3"/>
  <c r="F11479" i="3"/>
  <c r="F11480" i="3"/>
  <c r="F11481" i="3"/>
  <c r="F11482" i="3"/>
  <c r="F11483" i="3"/>
  <c r="F11484" i="3"/>
  <c r="F11485" i="3"/>
  <c r="F11486" i="3"/>
  <c r="F11487" i="3"/>
  <c r="F11488" i="3"/>
  <c r="F11489" i="3"/>
  <c r="F11490" i="3"/>
  <c r="F11491" i="3"/>
  <c r="F11492" i="3"/>
  <c r="F11493" i="3"/>
  <c r="F11494" i="3"/>
  <c r="F11495" i="3"/>
  <c r="F11496" i="3"/>
  <c r="F11497" i="3"/>
  <c r="F11498" i="3"/>
  <c r="F11499" i="3"/>
  <c r="F11500" i="3"/>
  <c r="F11501" i="3"/>
  <c r="F11502" i="3"/>
  <c r="F11503" i="3"/>
  <c r="F11504" i="3"/>
  <c r="F11505" i="3"/>
  <c r="F11506" i="3"/>
  <c r="F11507" i="3"/>
  <c r="F11508" i="3"/>
  <c r="F11509" i="3"/>
  <c r="F11510" i="3"/>
  <c r="F11511" i="3"/>
  <c r="F11512" i="3"/>
  <c r="F11513" i="3"/>
  <c r="F11514" i="3"/>
  <c r="F11515" i="3"/>
  <c r="F11516" i="3"/>
  <c r="F11517" i="3"/>
  <c r="F11518" i="3"/>
  <c r="F11519" i="3"/>
  <c r="F11520" i="3"/>
  <c r="F11521" i="3"/>
  <c r="F11522" i="3"/>
  <c r="F11523" i="3"/>
  <c r="F11524" i="3"/>
  <c r="F11525" i="3"/>
  <c r="F11526" i="3"/>
  <c r="F11527" i="3"/>
  <c r="F11528" i="3"/>
  <c r="F11529" i="3"/>
  <c r="F11530" i="3"/>
  <c r="F11531" i="3"/>
  <c r="F11532" i="3"/>
  <c r="F11533" i="3"/>
  <c r="F11534" i="3"/>
  <c r="F11535" i="3"/>
  <c r="F11536" i="3"/>
  <c r="F11537" i="3"/>
  <c r="F11538" i="3"/>
  <c r="F11539" i="3"/>
  <c r="F11540" i="3"/>
  <c r="F11541" i="3"/>
  <c r="F11542" i="3"/>
  <c r="F11543" i="3"/>
  <c r="F11544" i="3"/>
  <c r="F11545" i="3"/>
  <c r="F11546" i="3"/>
  <c r="F11547" i="3"/>
  <c r="F11548" i="3"/>
  <c r="F11549" i="3"/>
  <c r="F11550" i="3"/>
  <c r="F11551" i="3"/>
  <c r="F11552" i="3"/>
  <c r="F11553" i="3"/>
  <c r="F11554" i="3"/>
  <c r="F11555" i="3"/>
  <c r="F11556" i="3"/>
  <c r="F11557" i="3"/>
  <c r="F11558" i="3"/>
  <c r="F11559" i="3"/>
  <c r="F11560" i="3"/>
  <c r="F11561" i="3"/>
  <c r="F11562" i="3"/>
  <c r="F11563" i="3"/>
  <c r="F11564" i="3"/>
  <c r="F11565" i="3"/>
  <c r="F11566" i="3"/>
  <c r="F11567" i="3"/>
  <c r="F11568" i="3"/>
  <c r="F11569" i="3"/>
  <c r="F11570" i="3"/>
  <c r="F11571" i="3"/>
  <c r="F11572" i="3"/>
  <c r="F11573" i="3"/>
  <c r="F11574" i="3"/>
  <c r="F11575" i="3"/>
  <c r="F11576" i="3"/>
  <c r="F11577" i="3"/>
  <c r="F11578" i="3"/>
  <c r="F11579" i="3"/>
  <c r="F11580" i="3"/>
  <c r="F11581" i="3"/>
  <c r="F11582" i="3"/>
  <c r="F11583" i="3"/>
  <c r="F11584" i="3"/>
  <c r="F11585" i="3"/>
  <c r="F11586" i="3"/>
  <c r="F11587" i="3"/>
  <c r="F11588" i="3"/>
  <c r="F11589" i="3"/>
  <c r="F11590" i="3"/>
  <c r="F11591" i="3"/>
  <c r="F11592" i="3"/>
  <c r="F11593" i="3"/>
  <c r="F11594" i="3"/>
  <c r="F11595" i="3"/>
  <c r="F11596" i="3"/>
  <c r="F11597" i="3"/>
  <c r="F11598" i="3"/>
  <c r="F11599" i="3"/>
  <c r="F11600" i="3"/>
  <c r="F11601" i="3"/>
  <c r="F11602" i="3"/>
  <c r="F11603" i="3"/>
  <c r="F11604" i="3"/>
  <c r="F11605" i="3"/>
  <c r="F11606" i="3"/>
  <c r="F11607" i="3"/>
  <c r="F11608" i="3"/>
  <c r="F11609" i="3"/>
  <c r="F11610" i="3"/>
  <c r="F11611" i="3"/>
  <c r="F11612" i="3"/>
  <c r="F11613" i="3"/>
  <c r="F11614" i="3"/>
  <c r="F11615" i="3"/>
  <c r="F11616" i="3"/>
  <c r="F11617" i="3"/>
  <c r="F11618" i="3"/>
  <c r="F11619" i="3"/>
  <c r="F11620" i="3"/>
  <c r="F11621" i="3"/>
  <c r="F11622" i="3"/>
  <c r="F11623" i="3"/>
  <c r="F11624" i="3"/>
  <c r="F11625" i="3"/>
  <c r="F11626" i="3"/>
  <c r="F11627" i="3"/>
  <c r="F11628" i="3"/>
  <c r="F11629" i="3"/>
  <c r="F11630" i="3"/>
  <c r="F11631" i="3"/>
  <c r="F11632" i="3"/>
  <c r="F11633" i="3"/>
  <c r="F11634" i="3"/>
  <c r="F11635" i="3"/>
  <c r="F11636" i="3"/>
  <c r="F11637" i="3"/>
  <c r="F11638" i="3"/>
  <c r="F11639" i="3"/>
  <c r="F11640" i="3"/>
  <c r="F11641" i="3"/>
  <c r="F11642" i="3"/>
  <c r="F11643" i="3"/>
  <c r="F11644" i="3"/>
  <c r="F11645" i="3"/>
  <c r="F11646" i="3"/>
  <c r="F11647" i="3"/>
  <c r="F11648" i="3"/>
  <c r="F11649" i="3"/>
  <c r="F11650" i="3"/>
  <c r="F11651" i="3"/>
  <c r="F11652" i="3"/>
  <c r="F11653" i="3"/>
  <c r="F11654" i="3"/>
  <c r="F11655" i="3"/>
  <c r="F11656" i="3"/>
  <c r="F11657" i="3"/>
  <c r="F11658" i="3"/>
  <c r="F11659" i="3"/>
  <c r="F11660" i="3"/>
  <c r="F11661" i="3"/>
  <c r="F11662" i="3"/>
  <c r="F11663" i="3"/>
  <c r="F11664" i="3"/>
  <c r="F11665" i="3"/>
  <c r="F11666" i="3"/>
  <c r="F11667" i="3"/>
  <c r="F11668" i="3"/>
  <c r="F11669" i="3"/>
  <c r="F11670" i="3"/>
  <c r="F11671" i="3"/>
  <c r="F11672" i="3"/>
  <c r="F11673" i="3"/>
  <c r="F11674" i="3"/>
  <c r="F11675" i="3"/>
  <c r="F11676" i="3"/>
  <c r="F11677" i="3"/>
  <c r="F11678" i="3"/>
  <c r="F11679" i="3"/>
  <c r="F11680" i="3"/>
  <c r="F11681" i="3"/>
  <c r="F11682" i="3"/>
  <c r="F11683" i="3"/>
  <c r="F11684" i="3"/>
  <c r="F11685" i="3"/>
  <c r="F11686" i="3"/>
  <c r="F11687" i="3"/>
  <c r="F11688" i="3"/>
  <c r="F11689" i="3"/>
  <c r="F11690" i="3"/>
  <c r="F11691" i="3"/>
  <c r="F11692" i="3"/>
  <c r="F11693" i="3"/>
  <c r="F11694" i="3"/>
  <c r="F11695" i="3"/>
  <c r="F11696" i="3"/>
  <c r="F11697" i="3"/>
  <c r="F11698" i="3"/>
  <c r="F11699" i="3"/>
  <c r="F11700" i="3"/>
  <c r="F11701" i="3"/>
  <c r="F11702" i="3"/>
  <c r="F11703" i="3"/>
  <c r="F11704" i="3"/>
  <c r="F11705" i="3"/>
  <c r="F11706" i="3"/>
  <c r="F11707" i="3"/>
  <c r="F11708" i="3"/>
  <c r="F11709" i="3"/>
  <c r="F11710" i="3"/>
  <c r="F11711" i="3"/>
  <c r="F11712" i="3"/>
  <c r="F11713" i="3"/>
  <c r="F11714" i="3"/>
  <c r="F11715" i="3"/>
  <c r="F11716" i="3"/>
  <c r="F11717" i="3"/>
  <c r="F11718" i="3"/>
  <c r="F11719" i="3"/>
  <c r="F11720" i="3"/>
  <c r="F11721" i="3"/>
  <c r="F11722" i="3"/>
  <c r="F11723" i="3"/>
  <c r="F11724" i="3"/>
  <c r="F11725" i="3"/>
  <c r="F11726" i="3"/>
  <c r="F11727" i="3"/>
  <c r="F11728" i="3"/>
  <c r="F11729" i="3"/>
  <c r="F11730" i="3"/>
  <c r="F11731" i="3"/>
  <c r="F11732" i="3"/>
  <c r="F11733" i="3"/>
  <c r="F11734" i="3"/>
  <c r="F11735" i="3"/>
  <c r="F11736" i="3"/>
  <c r="F11737" i="3"/>
  <c r="F11738" i="3"/>
  <c r="F11739" i="3"/>
  <c r="F11740" i="3"/>
  <c r="F11741" i="3"/>
  <c r="F11742" i="3"/>
  <c r="F11743" i="3"/>
  <c r="F11744" i="3"/>
  <c r="F11745" i="3"/>
  <c r="F11746" i="3"/>
  <c r="F11747" i="3"/>
  <c r="F11748" i="3"/>
  <c r="F11749" i="3"/>
  <c r="F11750" i="3"/>
  <c r="F11751" i="3"/>
  <c r="F11752" i="3"/>
  <c r="F11753" i="3"/>
  <c r="F11754" i="3"/>
  <c r="F11755" i="3"/>
  <c r="F11756" i="3"/>
  <c r="F11757" i="3"/>
  <c r="F11758" i="3"/>
  <c r="F11759" i="3"/>
  <c r="F11760" i="3"/>
  <c r="F11761" i="3"/>
  <c r="F11762" i="3"/>
  <c r="F11763" i="3"/>
  <c r="F11764" i="3"/>
  <c r="F11765" i="3"/>
  <c r="F11766" i="3"/>
  <c r="F11767" i="3"/>
  <c r="F11768" i="3"/>
  <c r="F11769" i="3"/>
  <c r="F11770" i="3"/>
  <c r="F11771" i="3"/>
  <c r="F11772" i="3"/>
  <c r="F11773" i="3"/>
  <c r="F11774" i="3"/>
  <c r="F11775" i="3"/>
  <c r="F11776" i="3"/>
  <c r="F11777" i="3"/>
  <c r="F11778" i="3"/>
  <c r="F11779" i="3"/>
  <c r="F11780" i="3"/>
  <c r="F11781" i="3"/>
  <c r="F11782" i="3"/>
  <c r="F11783" i="3"/>
  <c r="F11784" i="3"/>
  <c r="F11785" i="3"/>
  <c r="F11786" i="3"/>
  <c r="F11787" i="3"/>
  <c r="F11788" i="3"/>
  <c r="F11789" i="3"/>
  <c r="F11790" i="3"/>
  <c r="F11791" i="3"/>
  <c r="F11792" i="3"/>
  <c r="F11793" i="3"/>
  <c r="F11794" i="3"/>
  <c r="F11795" i="3"/>
  <c r="F11796" i="3"/>
  <c r="F11797" i="3"/>
  <c r="F11798" i="3"/>
  <c r="F11799" i="3"/>
  <c r="F11800" i="3"/>
  <c r="F11801" i="3"/>
  <c r="F11802" i="3"/>
  <c r="F11803" i="3"/>
  <c r="F11804" i="3"/>
  <c r="F11805" i="3"/>
  <c r="F11806" i="3"/>
  <c r="F11807" i="3"/>
  <c r="F11808" i="3"/>
  <c r="F11809" i="3"/>
  <c r="F11810" i="3"/>
  <c r="F11811" i="3"/>
  <c r="F11812" i="3"/>
  <c r="F11813" i="3"/>
  <c r="F11814" i="3"/>
  <c r="F11815" i="3"/>
  <c r="F11816" i="3"/>
  <c r="F11817" i="3"/>
  <c r="F11818" i="3"/>
  <c r="F11819" i="3"/>
  <c r="F11820" i="3"/>
  <c r="F11821" i="3"/>
  <c r="F11822" i="3"/>
  <c r="F11823" i="3"/>
  <c r="F11824" i="3"/>
  <c r="F11825" i="3"/>
  <c r="F11826" i="3"/>
  <c r="F11827" i="3"/>
  <c r="F11828" i="3"/>
  <c r="F11829" i="3"/>
  <c r="F11830" i="3"/>
  <c r="F11831" i="3"/>
  <c r="F11832" i="3"/>
  <c r="F11833" i="3"/>
  <c r="F11834" i="3"/>
  <c r="F11835" i="3"/>
  <c r="F11836" i="3"/>
  <c r="F11837" i="3"/>
  <c r="F11838" i="3"/>
  <c r="F11839" i="3"/>
  <c r="F11840" i="3"/>
  <c r="F11841" i="3"/>
  <c r="F11842" i="3"/>
  <c r="F11843" i="3"/>
  <c r="F11844" i="3"/>
  <c r="F11845" i="3"/>
  <c r="F11846" i="3"/>
  <c r="F11847" i="3"/>
  <c r="F11848" i="3"/>
  <c r="F11849" i="3"/>
  <c r="F11850" i="3"/>
  <c r="F11851" i="3"/>
  <c r="F11852" i="3"/>
  <c r="F11853" i="3"/>
  <c r="F11854" i="3"/>
  <c r="F11855" i="3"/>
  <c r="F11856" i="3"/>
  <c r="F11857" i="3"/>
  <c r="F11858" i="3"/>
  <c r="F11859" i="3"/>
  <c r="F11860" i="3"/>
  <c r="F11861" i="3"/>
  <c r="F11862" i="3"/>
  <c r="F11863" i="3"/>
  <c r="F11864" i="3"/>
  <c r="F11865" i="3"/>
  <c r="F11866" i="3"/>
  <c r="F11867" i="3"/>
  <c r="F11868" i="3"/>
  <c r="F11869" i="3"/>
  <c r="F11870" i="3"/>
  <c r="F11871" i="3"/>
  <c r="F11872" i="3"/>
  <c r="F11873" i="3"/>
  <c r="F11874" i="3"/>
  <c r="F11875" i="3"/>
  <c r="F11876" i="3"/>
  <c r="F11877" i="3"/>
  <c r="F11878" i="3"/>
  <c r="F11879" i="3"/>
  <c r="F11880" i="3"/>
  <c r="F11881" i="3"/>
  <c r="F11882" i="3"/>
  <c r="F11883" i="3"/>
  <c r="F11884" i="3"/>
  <c r="F11885" i="3"/>
  <c r="F11886" i="3"/>
  <c r="F11887" i="3"/>
  <c r="F11888" i="3"/>
  <c r="F11889" i="3"/>
  <c r="F11890" i="3"/>
  <c r="F11891" i="3"/>
  <c r="F11892" i="3"/>
  <c r="F11893" i="3"/>
  <c r="F11894" i="3"/>
  <c r="F11895" i="3"/>
  <c r="F11896" i="3"/>
  <c r="F11897" i="3"/>
  <c r="F11898" i="3"/>
  <c r="F11899" i="3"/>
  <c r="F11900" i="3"/>
  <c r="F11901" i="3"/>
  <c r="F11902" i="3"/>
  <c r="F11903" i="3"/>
  <c r="F11904" i="3"/>
  <c r="F11905" i="3"/>
  <c r="F11906" i="3"/>
  <c r="F11907" i="3"/>
  <c r="F11908" i="3"/>
  <c r="F11909" i="3"/>
  <c r="F11910" i="3"/>
  <c r="F11911" i="3"/>
  <c r="F11912" i="3"/>
  <c r="F11913" i="3"/>
  <c r="F11914" i="3"/>
  <c r="F11915" i="3"/>
  <c r="F11916" i="3"/>
  <c r="F11917" i="3"/>
  <c r="F11918" i="3"/>
  <c r="F11919" i="3"/>
  <c r="F11920" i="3"/>
  <c r="F11921" i="3"/>
  <c r="F11922" i="3"/>
  <c r="F11923" i="3"/>
  <c r="F11924" i="3"/>
  <c r="F11925" i="3"/>
  <c r="F11926" i="3"/>
  <c r="F11927" i="3"/>
  <c r="F11928" i="3"/>
  <c r="F11929" i="3"/>
  <c r="F11930" i="3"/>
  <c r="F11931" i="3"/>
  <c r="F11932" i="3"/>
  <c r="F11933" i="3"/>
  <c r="F11934" i="3"/>
  <c r="F11935" i="3"/>
  <c r="F11936" i="3"/>
  <c r="F11937" i="3"/>
  <c r="F11938" i="3"/>
  <c r="F11939" i="3"/>
  <c r="F11940" i="3"/>
  <c r="F11941" i="3"/>
  <c r="F11942" i="3"/>
  <c r="F11943" i="3"/>
  <c r="F11944" i="3"/>
  <c r="F11945" i="3"/>
  <c r="F11946" i="3"/>
  <c r="F11947" i="3"/>
  <c r="F11948" i="3"/>
  <c r="F11949" i="3"/>
  <c r="F11950" i="3"/>
  <c r="F11951" i="3"/>
  <c r="F11952" i="3"/>
  <c r="F11953" i="3"/>
  <c r="F11954" i="3"/>
  <c r="F11955" i="3"/>
  <c r="F11956" i="3"/>
  <c r="F11957" i="3"/>
  <c r="F11958" i="3"/>
  <c r="F11959" i="3"/>
  <c r="F11960" i="3"/>
  <c r="F11961" i="3"/>
  <c r="F11962" i="3"/>
  <c r="F11963" i="3"/>
  <c r="F11964" i="3"/>
  <c r="F11965" i="3"/>
  <c r="F11966" i="3"/>
  <c r="F11967" i="3"/>
  <c r="F11968" i="3"/>
  <c r="F11969" i="3"/>
  <c r="F11970" i="3"/>
  <c r="F11971" i="3"/>
  <c r="F11972" i="3"/>
  <c r="F11973" i="3"/>
  <c r="F11974" i="3"/>
  <c r="F11975" i="3"/>
  <c r="F11976" i="3"/>
  <c r="F11977" i="3"/>
  <c r="F11978" i="3"/>
  <c r="F11979" i="3"/>
  <c r="F11980" i="3"/>
  <c r="F11981" i="3"/>
  <c r="F11982" i="3"/>
  <c r="F11983" i="3"/>
  <c r="F11984" i="3"/>
  <c r="F11985" i="3"/>
  <c r="F11986" i="3"/>
  <c r="F11987" i="3"/>
  <c r="F11988" i="3"/>
  <c r="F11989" i="3"/>
  <c r="F11990" i="3"/>
  <c r="F11991" i="3"/>
  <c r="F11992" i="3"/>
  <c r="F11993" i="3"/>
  <c r="F11994" i="3"/>
  <c r="F11995" i="3"/>
  <c r="F11996" i="3"/>
  <c r="F11997" i="3"/>
  <c r="F11998" i="3"/>
  <c r="F11999" i="3"/>
  <c r="F12000" i="3"/>
  <c r="F12001" i="3"/>
  <c r="F12002" i="3"/>
  <c r="F12003" i="3"/>
  <c r="F12004" i="3"/>
  <c r="F12005" i="3"/>
  <c r="F12006" i="3"/>
  <c r="F12007" i="3"/>
  <c r="F12008" i="3"/>
  <c r="F12009" i="3"/>
  <c r="F12010" i="3"/>
  <c r="F12011" i="3"/>
  <c r="F12012" i="3"/>
  <c r="F12013" i="3"/>
  <c r="F12014" i="3"/>
  <c r="F12015" i="3"/>
  <c r="F12016" i="3"/>
  <c r="F12017" i="3"/>
  <c r="F12018" i="3"/>
  <c r="F12019" i="3"/>
  <c r="F12020" i="3"/>
  <c r="F12021" i="3"/>
  <c r="F12022" i="3"/>
  <c r="F12023" i="3"/>
  <c r="F12024" i="3"/>
  <c r="F12025" i="3"/>
  <c r="F12026" i="3"/>
  <c r="F12027" i="3"/>
  <c r="F12028" i="3"/>
  <c r="F12029" i="3"/>
  <c r="F12030" i="3"/>
  <c r="F12031" i="3"/>
  <c r="F12032" i="3"/>
  <c r="F12033" i="3"/>
  <c r="F12034" i="3"/>
  <c r="F12035" i="3"/>
  <c r="F12036" i="3"/>
  <c r="F12037" i="3"/>
  <c r="F12038" i="3"/>
  <c r="F12039" i="3"/>
  <c r="F12040" i="3"/>
  <c r="F12041" i="3"/>
  <c r="F12042" i="3"/>
  <c r="F12043" i="3"/>
  <c r="F12044" i="3"/>
  <c r="F12045" i="3"/>
  <c r="F12046" i="3"/>
  <c r="F12047" i="3"/>
  <c r="F12048" i="3"/>
  <c r="F12049" i="3"/>
  <c r="F12050" i="3"/>
  <c r="F12051" i="3"/>
  <c r="F12052" i="3"/>
  <c r="F12053" i="3"/>
  <c r="F12054" i="3"/>
  <c r="F12055" i="3"/>
  <c r="F12056" i="3"/>
  <c r="F12057" i="3"/>
  <c r="F12058" i="3"/>
  <c r="F12059" i="3"/>
  <c r="F12060" i="3"/>
  <c r="F12061" i="3"/>
  <c r="F12062" i="3"/>
  <c r="F12063" i="3"/>
  <c r="F12064" i="3"/>
  <c r="F12065" i="3"/>
  <c r="F12066" i="3"/>
  <c r="F12067" i="3"/>
  <c r="F12068" i="3"/>
  <c r="F12069" i="3"/>
  <c r="F12070" i="3"/>
  <c r="F12071" i="3"/>
  <c r="F12072" i="3"/>
  <c r="F12073" i="3"/>
  <c r="F12074" i="3"/>
  <c r="F12075" i="3"/>
  <c r="F12076" i="3"/>
  <c r="F12077" i="3"/>
  <c r="F12078" i="3"/>
  <c r="F12079" i="3"/>
  <c r="F12080" i="3"/>
  <c r="F12081" i="3"/>
  <c r="F12082" i="3"/>
  <c r="F12083" i="3"/>
  <c r="F12084" i="3"/>
  <c r="F12085" i="3"/>
  <c r="F12086" i="3"/>
  <c r="F12087" i="3"/>
  <c r="F12088" i="3"/>
  <c r="F12089" i="3"/>
  <c r="F12090" i="3"/>
  <c r="F12091" i="3"/>
  <c r="F12092" i="3"/>
  <c r="F12093" i="3"/>
  <c r="F12094" i="3"/>
  <c r="F12095" i="3"/>
  <c r="F12096" i="3"/>
  <c r="F12097" i="3"/>
  <c r="F12098" i="3"/>
  <c r="F12099" i="3"/>
  <c r="F12100" i="3"/>
  <c r="F12101" i="3"/>
  <c r="F12102" i="3"/>
  <c r="F12103" i="3"/>
  <c r="F12104" i="3"/>
  <c r="F12105" i="3"/>
  <c r="F12106" i="3"/>
  <c r="F12107" i="3"/>
  <c r="F12108" i="3"/>
  <c r="F12109" i="3"/>
  <c r="F12110" i="3"/>
  <c r="F12111" i="3"/>
  <c r="F12112" i="3"/>
  <c r="F12113" i="3"/>
  <c r="F12114" i="3"/>
  <c r="F12115" i="3"/>
  <c r="F12116" i="3"/>
  <c r="F12117" i="3"/>
  <c r="F12118" i="3"/>
  <c r="F12119" i="3"/>
  <c r="F12120" i="3"/>
  <c r="F12121" i="3"/>
  <c r="F12122" i="3"/>
  <c r="F12123" i="3"/>
  <c r="F12124" i="3"/>
  <c r="F12125" i="3"/>
  <c r="F12126" i="3"/>
  <c r="F12127" i="3"/>
  <c r="F12128" i="3"/>
  <c r="F12129" i="3"/>
  <c r="F12130" i="3"/>
  <c r="F12131" i="3"/>
  <c r="F12132" i="3"/>
  <c r="F12133" i="3"/>
  <c r="F12134" i="3"/>
  <c r="F12135" i="3"/>
  <c r="F12136" i="3"/>
  <c r="F12137" i="3"/>
  <c r="F12138" i="3"/>
  <c r="F12139" i="3"/>
  <c r="F12140" i="3"/>
  <c r="F12141" i="3"/>
  <c r="F12142" i="3"/>
  <c r="F12143" i="3"/>
  <c r="F12144" i="3"/>
  <c r="F12145" i="3"/>
  <c r="F12146" i="3"/>
  <c r="F12147" i="3"/>
  <c r="F12148" i="3"/>
  <c r="F12149" i="3"/>
  <c r="F12150" i="3"/>
  <c r="F12151" i="3"/>
  <c r="F12152" i="3"/>
  <c r="F12153" i="3"/>
  <c r="F12154" i="3"/>
  <c r="F12155" i="3"/>
  <c r="F12156" i="3"/>
  <c r="F12157" i="3"/>
  <c r="F12158" i="3"/>
  <c r="F12159" i="3"/>
  <c r="F12160" i="3"/>
  <c r="F12161" i="3"/>
  <c r="F12162" i="3"/>
  <c r="F12163" i="3"/>
  <c r="F12164" i="3"/>
  <c r="F12165" i="3"/>
  <c r="F12166" i="3"/>
  <c r="F12167" i="3"/>
  <c r="F12168" i="3"/>
  <c r="F12169" i="3"/>
  <c r="F12170" i="3"/>
  <c r="F12171" i="3"/>
  <c r="F12172" i="3"/>
  <c r="F12173" i="3"/>
  <c r="F12174" i="3"/>
  <c r="F12175" i="3"/>
  <c r="F12176" i="3"/>
  <c r="F12177" i="3"/>
  <c r="F12178" i="3"/>
  <c r="F12179" i="3"/>
  <c r="F12180" i="3"/>
  <c r="F12181" i="3"/>
  <c r="F12182" i="3"/>
  <c r="F12183" i="3"/>
  <c r="F12184" i="3"/>
  <c r="F12185" i="3"/>
  <c r="F12186" i="3"/>
  <c r="F12187" i="3"/>
  <c r="F12188" i="3"/>
  <c r="F12189" i="3"/>
  <c r="F12190" i="3"/>
  <c r="F12191" i="3"/>
  <c r="F12192" i="3"/>
  <c r="F12193" i="3"/>
  <c r="F12194" i="3"/>
  <c r="F12195" i="3"/>
  <c r="F12196" i="3"/>
  <c r="F12197" i="3"/>
  <c r="F12198" i="3"/>
  <c r="F12199" i="3"/>
  <c r="F12200" i="3"/>
  <c r="F12201" i="3"/>
  <c r="F12202" i="3"/>
  <c r="F12203" i="3"/>
  <c r="F12204" i="3"/>
  <c r="F12205" i="3"/>
  <c r="F12206" i="3"/>
  <c r="F12207" i="3"/>
  <c r="F12208" i="3"/>
  <c r="F12209" i="3"/>
  <c r="F12210" i="3"/>
  <c r="F12211" i="3"/>
  <c r="F12212" i="3"/>
  <c r="F12213" i="3"/>
  <c r="F12214" i="3"/>
  <c r="F12215" i="3"/>
  <c r="F12216" i="3"/>
  <c r="F12217" i="3"/>
  <c r="F12218" i="3"/>
  <c r="F12219" i="3"/>
  <c r="F12220" i="3"/>
  <c r="F12221" i="3"/>
  <c r="F12222" i="3"/>
  <c r="F12223" i="3"/>
  <c r="F12224" i="3"/>
  <c r="F12225" i="3"/>
  <c r="F12226" i="3"/>
  <c r="F12227" i="3"/>
  <c r="F12228" i="3"/>
  <c r="F12229" i="3"/>
  <c r="F12230" i="3"/>
  <c r="F12231" i="3"/>
  <c r="F12232" i="3"/>
  <c r="F12233" i="3"/>
  <c r="F12234" i="3"/>
  <c r="F12235" i="3"/>
  <c r="F12236" i="3"/>
  <c r="F12237" i="3"/>
  <c r="F12238" i="3"/>
  <c r="F12239" i="3"/>
  <c r="F12240" i="3"/>
  <c r="F12241" i="3"/>
  <c r="F12242" i="3"/>
  <c r="F12243" i="3"/>
  <c r="F12244" i="3"/>
  <c r="F12245" i="3"/>
  <c r="F12246" i="3"/>
  <c r="F12247" i="3"/>
  <c r="F12248" i="3"/>
  <c r="F12249" i="3"/>
  <c r="F12250" i="3"/>
  <c r="F12251" i="3"/>
  <c r="F12252" i="3"/>
  <c r="F12253" i="3"/>
  <c r="F12254" i="3"/>
  <c r="F12255" i="3"/>
  <c r="F12256" i="3"/>
  <c r="F12257" i="3"/>
  <c r="F12258" i="3"/>
  <c r="F12259" i="3"/>
  <c r="F12260" i="3"/>
  <c r="F12261" i="3"/>
  <c r="F12262" i="3"/>
  <c r="F12263" i="3"/>
  <c r="F12264" i="3"/>
  <c r="F12265" i="3"/>
  <c r="F12266" i="3"/>
  <c r="F12267" i="3"/>
  <c r="F12268" i="3"/>
  <c r="F12269" i="3"/>
  <c r="F12270" i="3"/>
  <c r="F12271" i="3"/>
  <c r="F12272" i="3"/>
  <c r="F12273" i="3"/>
  <c r="F12274" i="3"/>
  <c r="F12275" i="3"/>
  <c r="F12276" i="3"/>
  <c r="F12277" i="3"/>
  <c r="F12278" i="3"/>
  <c r="F12279" i="3"/>
  <c r="F12280" i="3"/>
  <c r="F12281" i="3"/>
  <c r="F12282" i="3"/>
  <c r="F12283" i="3"/>
  <c r="F12284" i="3"/>
  <c r="F12285" i="3"/>
  <c r="F12286" i="3"/>
  <c r="F12287" i="3"/>
  <c r="F12288" i="3"/>
  <c r="F12289" i="3"/>
  <c r="F12290" i="3"/>
  <c r="F12291" i="3"/>
  <c r="F12292" i="3"/>
  <c r="F12293" i="3"/>
  <c r="F12294" i="3"/>
  <c r="F12295" i="3"/>
  <c r="F12296" i="3"/>
  <c r="F12297" i="3"/>
  <c r="F12298" i="3"/>
  <c r="F12299" i="3"/>
  <c r="F12300" i="3"/>
  <c r="F12301" i="3"/>
  <c r="F12302" i="3"/>
  <c r="F12303" i="3"/>
  <c r="F12304" i="3"/>
  <c r="F12305" i="3"/>
  <c r="F12306" i="3"/>
  <c r="F12307" i="3"/>
  <c r="F12308" i="3"/>
  <c r="F12309" i="3"/>
  <c r="F12310" i="3"/>
  <c r="F12311" i="3"/>
  <c r="F12312" i="3"/>
  <c r="F12313" i="3"/>
  <c r="F12314" i="3"/>
  <c r="F12315" i="3"/>
  <c r="F12316" i="3"/>
  <c r="F12317" i="3"/>
  <c r="F12318" i="3"/>
  <c r="F12319" i="3"/>
  <c r="F12320" i="3"/>
  <c r="F12321" i="3"/>
  <c r="F12322" i="3"/>
  <c r="F12323" i="3"/>
  <c r="F12324" i="3"/>
  <c r="F12325" i="3"/>
  <c r="F12326" i="3"/>
  <c r="F12327" i="3"/>
  <c r="F12328" i="3"/>
  <c r="F12329" i="3"/>
  <c r="F12330" i="3"/>
  <c r="F12331" i="3"/>
  <c r="F12332" i="3"/>
  <c r="F12333" i="3"/>
  <c r="F12334" i="3"/>
  <c r="F12335" i="3"/>
  <c r="F12336" i="3"/>
  <c r="F12337" i="3"/>
  <c r="F12338" i="3"/>
  <c r="F12339" i="3"/>
  <c r="F12340" i="3"/>
  <c r="F12341" i="3"/>
  <c r="F12342" i="3"/>
  <c r="F12343" i="3"/>
  <c r="F12344" i="3"/>
  <c r="F12345" i="3"/>
  <c r="F12346" i="3"/>
  <c r="F12347" i="3"/>
  <c r="F12348" i="3"/>
  <c r="F12349" i="3"/>
  <c r="F12350" i="3"/>
  <c r="F12351" i="3"/>
  <c r="F12352" i="3"/>
  <c r="F12353" i="3"/>
  <c r="F12354" i="3"/>
  <c r="F12355" i="3"/>
  <c r="F12356" i="3"/>
  <c r="F12357" i="3"/>
  <c r="F12358" i="3"/>
  <c r="F12359" i="3"/>
  <c r="F12360" i="3"/>
  <c r="F12361" i="3"/>
  <c r="F12362" i="3"/>
  <c r="F12363" i="3"/>
  <c r="F12364" i="3"/>
  <c r="F12365" i="3"/>
  <c r="F12366" i="3"/>
  <c r="F12367" i="3"/>
  <c r="F12368" i="3"/>
  <c r="F12369" i="3"/>
  <c r="F12370" i="3"/>
  <c r="F12371" i="3"/>
  <c r="F12372" i="3"/>
  <c r="F12373" i="3"/>
  <c r="F12374" i="3"/>
  <c r="F12375" i="3"/>
  <c r="F12376" i="3"/>
  <c r="F12377" i="3"/>
  <c r="F12378" i="3"/>
  <c r="F12379" i="3"/>
  <c r="F12380" i="3"/>
  <c r="F12381" i="3"/>
  <c r="F12382" i="3"/>
  <c r="F12383" i="3"/>
  <c r="F12384" i="3"/>
  <c r="F12385" i="3"/>
  <c r="F12386" i="3"/>
  <c r="F12387" i="3"/>
  <c r="F12388" i="3"/>
  <c r="F12389" i="3"/>
  <c r="F12390" i="3"/>
  <c r="F12391" i="3"/>
  <c r="F12392" i="3"/>
  <c r="F12393" i="3"/>
  <c r="F12394" i="3"/>
  <c r="F12395" i="3"/>
  <c r="F12396" i="3"/>
  <c r="F12397" i="3"/>
  <c r="F12398" i="3"/>
  <c r="F12399" i="3"/>
  <c r="F12400" i="3"/>
  <c r="F12401" i="3"/>
  <c r="F12402" i="3"/>
  <c r="F12403" i="3"/>
  <c r="F12404" i="3"/>
  <c r="F12405" i="3"/>
  <c r="F12406" i="3"/>
  <c r="F12407" i="3"/>
  <c r="F12408" i="3"/>
  <c r="F12409" i="3"/>
  <c r="F12410" i="3"/>
  <c r="F12411" i="3"/>
  <c r="F12412" i="3"/>
  <c r="F12413" i="3"/>
  <c r="F12414" i="3"/>
  <c r="F12415" i="3"/>
  <c r="F12416" i="3"/>
  <c r="F12417" i="3"/>
  <c r="F12418" i="3"/>
  <c r="F12419" i="3"/>
  <c r="F12420" i="3"/>
  <c r="F12421" i="3"/>
  <c r="F12422" i="3"/>
  <c r="F12423" i="3"/>
  <c r="F12424" i="3"/>
  <c r="F12425" i="3"/>
  <c r="F12426" i="3"/>
  <c r="F12427" i="3"/>
  <c r="F12428" i="3"/>
  <c r="F12429" i="3"/>
  <c r="F12430" i="3"/>
  <c r="F12431" i="3"/>
  <c r="F12432" i="3"/>
  <c r="F12433" i="3"/>
  <c r="F12434" i="3"/>
  <c r="F12435" i="3"/>
  <c r="F12436" i="3"/>
  <c r="F12437" i="3"/>
  <c r="F12438" i="3"/>
  <c r="F12439" i="3"/>
  <c r="F12440" i="3"/>
  <c r="F12441" i="3"/>
  <c r="F12442" i="3"/>
  <c r="F12443" i="3"/>
  <c r="F12444" i="3"/>
  <c r="F12445" i="3"/>
  <c r="F12446" i="3"/>
  <c r="F12447" i="3"/>
  <c r="F12448" i="3"/>
  <c r="F12449" i="3"/>
  <c r="F12450" i="3"/>
  <c r="F12451" i="3"/>
  <c r="F12452" i="3"/>
  <c r="F12453" i="3"/>
  <c r="F12454" i="3"/>
  <c r="F12455" i="3"/>
  <c r="F12456" i="3"/>
  <c r="F12457" i="3"/>
  <c r="F12458" i="3"/>
  <c r="F12459" i="3"/>
  <c r="F12460" i="3"/>
  <c r="F12461" i="3"/>
  <c r="F12462" i="3"/>
  <c r="F12463" i="3"/>
  <c r="F12464" i="3"/>
  <c r="F12465" i="3"/>
  <c r="F12466" i="3"/>
  <c r="F12467" i="3"/>
  <c r="F12468" i="3"/>
  <c r="F12469" i="3"/>
  <c r="F12470" i="3"/>
  <c r="F12471" i="3"/>
  <c r="F12472" i="3"/>
  <c r="F12473" i="3"/>
  <c r="F12474" i="3"/>
  <c r="F12475" i="3"/>
  <c r="F12476" i="3"/>
  <c r="F12477" i="3"/>
  <c r="F12478" i="3"/>
  <c r="F12479" i="3"/>
  <c r="F12480" i="3"/>
  <c r="F12481" i="3"/>
  <c r="F12482" i="3"/>
  <c r="F12483" i="3"/>
  <c r="F12484" i="3"/>
  <c r="F12485" i="3"/>
  <c r="F12486" i="3"/>
  <c r="F12487" i="3"/>
  <c r="F12488" i="3"/>
  <c r="F12489" i="3"/>
  <c r="F12490" i="3"/>
  <c r="F12491" i="3"/>
  <c r="F12492" i="3"/>
  <c r="F12493" i="3"/>
  <c r="F12494" i="3"/>
  <c r="F12495" i="3"/>
  <c r="F12496" i="3"/>
  <c r="F12497" i="3"/>
  <c r="F12498" i="3"/>
  <c r="F12499" i="3"/>
  <c r="F12500" i="3"/>
  <c r="F12501" i="3"/>
  <c r="F12502" i="3"/>
  <c r="F12503" i="3"/>
  <c r="F12504" i="3"/>
  <c r="F12505" i="3"/>
  <c r="F12506" i="3"/>
  <c r="F12507" i="3"/>
  <c r="F12508" i="3"/>
  <c r="F12509" i="3"/>
  <c r="F12510" i="3"/>
  <c r="F12511" i="3"/>
  <c r="F12512" i="3"/>
  <c r="F12513" i="3"/>
  <c r="F12514" i="3"/>
  <c r="F12515" i="3"/>
  <c r="F12516" i="3"/>
  <c r="F12517" i="3"/>
  <c r="F12518" i="3"/>
  <c r="F12519" i="3"/>
  <c r="F12520" i="3"/>
  <c r="F12521" i="3"/>
  <c r="F12522" i="3"/>
  <c r="F12523" i="3"/>
  <c r="F12524" i="3"/>
  <c r="F12525" i="3"/>
  <c r="F12526" i="3"/>
  <c r="F12527" i="3"/>
  <c r="F12528" i="3"/>
  <c r="F12529" i="3"/>
  <c r="F12530" i="3"/>
  <c r="F12531" i="3"/>
  <c r="F12532" i="3"/>
  <c r="F12533" i="3"/>
  <c r="F12534" i="3"/>
  <c r="F12535" i="3"/>
  <c r="F12536" i="3"/>
  <c r="F12537" i="3"/>
  <c r="F12538" i="3"/>
  <c r="F12539" i="3"/>
  <c r="F12540" i="3"/>
  <c r="F12541" i="3"/>
  <c r="F12542" i="3"/>
  <c r="F12543" i="3"/>
  <c r="F12544" i="3"/>
  <c r="F12545" i="3"/>
  <c r="F12546" i="3"/>
  <c r="F12547" i="3"/>
  <c r="F12548" i="3"/>
  <c r="F12549" i="3"/>
  <c r="F12550" i="3"/>
  <c r="F12551" i="3"/>
  <c r="F12552" i="3"/>
  <c r="F12553" i="3"/>
  <c r="F12554" i="3"/>
  <c r="F12555" i="3"/>
  <c r="F12556" i="3"/>
  <c r="F12557" i="3"/>
  <c r="F12558" i="3"/>
  <c r="F12559" i="3"/>
  <c r="F12560" i="3"/>
  <c r="F12561" i="3"/>
  <c r="F12562" i="3"/>
  <c r="F12563" i="3"/>
  <c r="F12564" i="3"/>
  <c r="F12565" i="3"/>
  <c r="F12566" i="3"/>
  <c r="F12567" i="3"/>
  <c r="F12568" i="3"/>
  <c r="F12569" i="3"/>
  <c r="F12570" i="3"/>
  <c r="F12571" i="3"/>
  <c r="F12572" i="3"/>
  <c r="F12573" i="3"/>
  <c r="F12574" i="3"/>
  <c r="F12575" i="3"/>
  <c r="F12576" i="3"/>
  <c r="F12577" i="3"/>
  <c r="F12578" i="3"/>
  <c r="F12579" i="3"/>
  <c r="F12580" i="3"/>
  <c r="F12581" i="3"/>
  <c r="F12582" i="3"/>
  <c r="F12583" i="3"/>
  <c r="F12584" i="3"/>
  <c r="F12585" i="3"/>
  <c r="F12586" i="3"/>
  <c r="F12587" i="3"/>
  <c r="F12588" i="3"/>
  <c r="F12589" i="3"/>
  <c r="F12590" i="3"/>
  <c r="F12591" i="3"/>
  <c r="F12592" i="3"/>
  <c r="F12593" i="3"/>
  <c r="F12594" i="3"/>
  <c r="F12595" i="3"/>
  <c r="F12596" i="3"/>
  <c r="F12597" i="3"/>
  <c r="F12598" i="3"/>
  <c r="F12599" i="3"/>
  <c r="F12600" i="3"/>
  <c r="F12601" i="3"/>
  <c r="F12602" i="3"/>
  <c r="F12603" i="3"/>
  <c r="F12604" i="3"/>
  <c r="F12605" i="3"/>
  <c r="F12606" i="3"/>
  <c r="F12607" i="3"/>
  <c r="F12608" i="3"/>
  <c r="F12609" i="3"/>
  <c r="F12610" i="3"/>
  <c r="F12611" i="3"/>
  <c r="F12612" i="3"/>
  <c r="F12613" i="3"/>
  <c r="F12614" i="3"/>
  <c r="F12615" i="3"/>
  <c r="F12616" i="3"/>
  <c r="F12617" i="3"/>
  <c r="F12618" i="3"/>
  <c r="F12619" i="3"/>
  <c r="F12620" i="3"/>
  <c r="F12621" i="3"/>
  <c r="F12622" i="3"/>
  <c r="F12623" i="3"/>
  <c r="F12624" i="3"/>
  <c r="F12625" i="3"/>
  <c r="F12626" i="3"/>
  <c r="F12627" i="3"/>
  <c r="F12628" i="3"/>
  <c r="F12629" i="3"/>
  <c r="F12630" i="3"/>
  <c r="F12631" i="3"/>
  <c r="F12632" i="3"/>
  <c r="F12633" i="3"/>
  <c r="F12634" i="3"/>
  <c r="F12635" i="3"/>
  <c r="F12636" i="3"/>
  <c r="F12637" i="3"/>
  <c r="F12638" i="3"/>
  <c r="F12639" i="3"/>
  <c r="F12640" i="3"/>
  <c r="F12641" i="3"/>
  <c r="F12642" i="3"/>
  <c r="F12643" i="3"/>
  <c r="F12644" i="3"/>
  <c r="F12645" i="3"/>
  <c r="F12646" i="3"/>
  <c r="F12647" i="3"/>
  <c r="F12648" i="3"/>
  <c r="F12649" i="3"/>
  <c r="F12650" i="3"/>
  <c r="F12651" i="3"/>
  <c r="F12652" i="3"/>
  <c r="F12653" i="3"/>
  <c r="F12654" i="3"/>
  <c r="F12655" i="3"/>
  <c r="F12656" i="3"/>
  <c r="F12657" i="3"/>
  <c r="F12658" i="3"/>
  <c r="F12659" i="3"/>
  <c r="F12660" i="3"/>
  <c r="F12661" i="3"/>
  <c r="F12662" i="3"/>
  <c r="F12663" i="3"/>
  <c r="F12664" i="3"/>
  <c r="F12665" i="3"/>
  <c r="F12666" i="3"/>
  <c r="F12667" i="3"/>
  <c r="F12668" i="3"/>
  <c r="F12669" i="3"/>
  <c r="F12670" i="3"/>
  <c r="F12671" i="3"/>
  <c r="F12672" i="3"/>
  <c r="F12673" i="3"/>
  <c r="F12674" i="3"/>
  <c r="F12675" i="3"/>
  <c r="F12676" i="3"/>
  <c r="F12677" i="3"/>
  <c r="F12678" i="3"/>
  <c r="F12679" i="3"/>
  <c r="F12680" i="3"/>
  <c r="F12681" i="3"/>
  <c r="F12682" i="3"/>
  <c r="F12683" i="3"/>
  <c r="F12684" i="3"/>
  <c r="F12685" i="3"/>
  <c r="F12686" i="3"/>
  <c r="F12687" i="3"/>
  <c r="F12688" i="3"/>
  <c r="F12689" i="3"/>
  <c r="F12690" i="3"/>
  <c r="F12691" i="3"/>
  <c r="F12692" i="3"/>
  <c r="F12693" i="3"/>
  <c r="F12694" i="3"/>
  <c r="F12695" i="3"/>
  <c r="F12696" i="3"/>
  <c r="F12697" i="3"/>
  <c r="F12698" i="3"/>
  <c r="F12699" i="3"/>
  <c r="F12700" i="3"/>
  <c r="F12701" i="3"/>
  <c r="F12702" i="3"/>
  <c r="F12703" i="3"/>
  <c r="F12704" i="3"/>
  <c r="F12705" i="3"/>
  <c r="F12706" i="3"/>
  <c r="F12707" i="3"/>
  <c r="F12708" i="3"/>
  <c r="F12709" i="3"/>
  <c r="F12710" i="3"/>
  <c r="F12711" i="3"/>
  <c r="F12712" i="3"/>
  <c r="F12713" i="3"/>
  <c r="F12714" i="3"/>
  <c r="F12715" i="3"/>
  <c r="F12716" i="3"/>
  <c r="F12717" i="3"/>
  <c r="F12718" i="3"/>
  <c r="F12719" i="3"/>
  <c r="F12720" i="3"/>
  <c r="F12721" i="3"/>
  <c r="F12722" i="3"/>
  <c r="F12723" i="3"/>
  <c r="F12724" i="3"/>
  <c r="F12725" i="3"/>
  <c r="F12726" i="3"/>
  <c r="F12727" i="3"/>
  <c r="F12728" i="3"/>
  <c r="F12729" i="3"/>
  <c r="F12730" i="3"/>
  <c r="F12731" i="3"/>
  <c r="F12732" i="3"/>
  <c r="F12733" i="3"/>
  <c r="F12734" i="3"/>
  <c r="F12735" i="3"/>
  <c r="F12736" i="3"/>
  <c r="F12737" i="3"/>
  <c r="F12738" i="3"/>
  <c r="F12739" i="3"/>
  <c r="F12740" i="3"/>
  <c r="F12741" i="3"/>
  <c r="F12742" i="3"/>
  <c r="F12743" i="3"/>
  <c r="F12744" i="3"/>
  <c r="F12745" i="3"/>
  <c r="F12746" i="3"/>
  <c r="F12747" i="3"/>
  <c r="F12748" i="3"/>
  <c r="F12749" i="3"/>
  <c r="F12750" i="3"/>
  <c r="F12751" i="3"/>
  <c r="F12752" i="3"/>
  <c r="F12753" i="3"/>
  <c r="F12754" i="3"/>
  <c r="F12755" i="3"/>
  <c r="F12756" i="3"/>
  <c r="F12757" i="3"/>
  <c r="F12758" i="3"/>
  <c r="F12759" i="3"/>
  <c r="F12760" i="3"/>
  <c r="F12761" i="3"/>
  <c r="F12762" i="3"/>
  <c r="F12763" i="3"/>
  <c r="F12764" i="3"/>
  <c r="F12765" i="3"/>
  <c r="F12766" i="3"/>
  <c r="F12767" i="3"/>
  <c r="F12768" i="3"/>
  <c r="F12769" i="3"/>
  <c r="F12770" i="3"/>
  <c r="F12771" i="3"/>
  <c r="F12772" i="3"/>
  <c r="F12773" i="3"/>
  <c r="F12774" i="3"/>
  <c r="F12775" i="3"/>
  <c r="F12776" i="3"/>
  <c r="F12777" i="3"/>
  <c r="F12778" i="3"/>
  <c r="F12779" i="3"/>
  <c r="F12780" i="3"/>
  <c r="F12781" i="3"/>
  <c r="F12782" i="3"/>
  <c r="F12783" i="3"/>
  <c r="F12784" i="3"/>
  <c r="F12785" i="3"/>
  <c r="F12786" i="3"/>
  <c r="F12787" i="3"/>
  <c r="F12788" i="3"/>
  <c r="F12789" i="3"/>
  <c r="F12790" i="3"/>
  <c r="F12791" i="3"/>
  <c r="F12792" i="3"/>
  <c r="F12793" i="3"/>
  <c r="F12794" i="3"/>
  <c r="F12795" i="3"/>
  <c r="F12796" i="3"/>
  <c r="F12797" i="3"/>
  <c r="F12798" i="3"/>
  <c r="F12799" i="3"/>
  <c r="F12800" i="3"/>
  <c r="F12801" i="3"/>
  <c r="F12802" i="3"/>
  <c r="F12803" i="3"/>
  <c r="F12804" i="3"/>
  <c r="F12805" i="3"/>
  <c r="F12806" i="3"/>
  <c r="F12807" i="3"/>
  <c r="F12808" i="3"/>
  <c r="F12809" i="3"/>
  <c r="F12810" i="3"/>
  <c r="F12811" i="3"/>
  <c r="F12812" i="3"/>
  <c r="F12813" i="3"/>
  <c r="F12814" i="3"/>
  <c r="F12815" i="3"/>
  <c r="F12816" i="3"/>
  <c r="F12817" i="3"/>
  <c r="F12818" i="3"/>
  <c r="F12819" i="3"/>
  <c r="F12820" i="3"/>
  <c r="F12821" i="3"/>
  <c r="F12822" i="3"/>
  <c r="F12823" i="3"/>
  <c r="F12824" i="3"/>
  <c r="F12825" i="3"/>
  <c r="F12826" i="3"/>
  <c r="F12827" i="3"/>
  <c r="F12828" i="3"/>
  <c r="F12829" i="3"/>
  <c r="F12830" i="3"/>
  <c r="F12831" i="3"/>
  <c r="F12832" i="3"/>
  <c r="F12833" i="3"/>
  <c r="F12834" i="3"/>
  <c r="F12835" i="3"/>
  <c r="F12836" i="3"/>
  <c r="F12837" i="3"/>
  <c r="F12838" i="3"/>
  <c r="F12839" i="3"/>
  <c r="F12840" i="3"/>
  <c r="F12841" i="3"/>
  <c r="F12842" i="3"/>
  <c r="F12843" i="3"/>
  <c r="F12844" i="3"/>
  <c r="F12845" i="3"/>
  <c r="F12846" i="3"/>
  <c r="F12847" i="3"/>
  <c r="F12848" i="3"/>
  <c r="F12849" i="3"/>
  <c r="F12850" i="3"/>
  <c r="F12851" i="3"/>
  <c r="F12852" i="3"/>
  <c r="F12853" i="3"/>
  <c r="F12854" i="3"/>
  <c r="F12855" i="3"/>
  <c r="F12856" i="3"/>
  <c r="F12857" i="3"/>
  <c r="F12858" i="3"/>
  <c r="F12859" i="3"/>
  <c r="F12860" i="3"/>
  <c r="F12861" i="3"/>
  <c r="F12862" i="3"/>
  <c r="F12863" i="3"/>
  <c r="F12864" i="3"/>
  <c r="F12865" i="3"/>
  <c r="F12866" i="3"/>
  <c r="F12867" i="3"/>
  <c r="F12868" i="3"/>
  <c r="F12869" i="3"/>
  <c r="F12870" i="3"/>
  <c r="F12871" i="3"/>
  <c r="F12872" i="3"/>
  <c r="F12873" i="3"/>
  <c r="F12874" i="3"/>
  <c r="F12875" i="3"/>
  <c r="F12876" i="3"/>
  <c r="F12877" i="3"/>
  <c r="F12878" i="3"/>
  <c r="F12879" i="3"/>
  <c r="F12880" i="3"/>
  <c r="F12881" i="3"/>
  <c r="F12882" i="3"/>
  <c r="F12883" i="3"/>
  <c r="F12884" i="3"/>
  <c r="F12885" i="3"/>
  <c r="F12886" i="3"/>
  <c r="F12887" i="3"/>
  <c r="F12888" i="3"/>
  <c r="F12889" i="3"/>
  <c r="F12890" i="3"/>
  <c r="F12891" i="3"/>
  <c r="F12892" i="3"/>
  <c r="F12893" i="3"/>
  <c r="F12894" i="3"/>
  <c r="F12895" i="3"/>
  <c r="F12896" i="3"/>
  <c r="F12897" i="3"/>
  <c r="F12898" i="3"/>
  <c r="F12899" i="3"/>
  <c r="F12900" i="3"/>
  <c r="F12901" i="3"/>
  <c r="F12902" i="3"/>
  <c r="F12903" i="3"/>
  <c r="F12904" i="3"/>
  <c r="F12905" i="3"/>
  <c r="F12906" i="3"/>
  <c r="F12907" i="3"/>
  <c r="F12908" i="3"/>
  <c r="F12909" i="3"/>
  <c r="F12910" i="3"/>
  <c r="F12911" i="3"/>
  <c r="F12912" i="3"/>
  <c r="F12913" i="3"/>
  <c r="F12914" i="3"/>
  <c r="F12915" i="3"/>
  <c r="F12916" i="3"/>
  <c r="F12917" i="3"/>
  <c r="F12918" i="3"/>
  <c r="F12919" i="3"/>
  <c r="F12920" i="3"/>
  <c r="F12921" i="3"/>
  <c r="F12922" i="3"/>
  <c r="F12923" i="3"/>
  <c r="F12924" i="3"/>
  <c r="F12925" i="3"/>
  <c r="F12926" i="3"/>
  <c r="F12927" i="3"/>
  <c r="F12928" i="3"/>
  <c r="F12929" i="3"/>
  <c r="F12930" i="3"/>
  <c r="F12931" i="3"/>
  <c r="F12932" i="3"/>
  <c r="F12933" i="3"/>
  <c r="F12934" i="3"/>
  <c r="F12935" i="3"/>
  <c r="F12936" i="3"/>
  <c r="F12937" i="3"/>
  <c r="F12938" i="3"/>
  <c r="F12939" i="3"/>
  <c r="F12940" i="3"/>
  <c r="F12941" i="3"/>
  <c r="F12942" i="3"/>
  <c r="F12943" i="3"/>
  <c r="F12944" i="3"/>
  <c r="F12945" i="3"/>
  <c r="F12946" i="3"/>
  <c r="F12947" i="3"/>
  <c r="F12948" i="3"/>
  <c r="F12949" i="3"/>
  <c r="F12950" i="3"/>
  <c r="F12951" i="3"/>
  <c r="F12952" i="3"/>
  <c r="F12953" i="3"/>
  <c r="F12954" i="3"/>
  <c r="F12955" i="3"/>
  <c r="F12956" i="3"/>
  <c r="F12957" i="3"/>
  <c r="F12958" i="3"/>
  <c r="F12959" i="3"/>
  <c r="F12960" i="3"/>
  <c r="F12961" i="3"/>
  <c r="F12962" i="3"/>
  <c r="F12963" i="3"/>
  <c r="F12964" i="3"/>
  <c r="F12965" i="3"/>
  <c r="F12966" i="3"/>
  <c r="F12967" i="3"/>
  <c r="F12968" i="3"/>
  <c r="F12969" i="3"/>
  <c r="F12970" i="3"/>
  <c r="F12971" i="3"/>
  <c r="F12972" i="3"/>
  <c r="F12973" i="3"/>
  <c r="F12974" i="3"/>
  <c r="F12975" i="3"/>
  <c r="F12976" i="3"/>
  <c r="F12977" i="3"/>
  <c r="F12978" i="3"/>
  <c r="F12979" i="3"/>
  <c r="F12980" i="3"/>
  <c r="F12981" i="3"/>
  <c r="F12982" i="3"/>
  <c r="F12983" i="3"/>
  <c r="F12984" i="3"/>
  <c r="F12985" i="3"/>
  <c r="F12986" i="3"/>
  <c r="F12987" i="3"/>
  <c r="F12988" i="3"/>
  <c r="F12989" i="3"/>
  <c r="F12990" i="3"/>
  <c r="F12991" i="3"/>
  <c r="F12992" i="3"/>
  <c r="F12993" i="3"/>
  <c r="F12994" i="3"/>
  <c r="F12995" i="3"/>
  <c r="F12996" i="3"/>
  <c r="F12997" i="3"/>
  <c r="F12998" i="3"/>
  <c r="F12999" i="3"/>
  <c r="F13000" i="3"/>
  <c r="F13001" i="3"/>
  <c r="F13002" i="3"/>
  <c r="F13003" i="3"/>
  <c r="F13004" i="3"/>
  <c r="F13005" i="3"/>
  <c r="F13006" i="3"/>
  <c r="F13007" i="3"/>
  <c r="F13008" i="3"/>
  <c r="F13009" i="3"/>
  <c r="F13010" i="3"/>
  <c r="F13011" i="3"/>
  <c r="F13012" i="3"/>
  <c r="F13013" i="3"/>
  <c r="F13014" i="3"/>
  <c r="F13015" i="3"/>
  <c r="F13016" i="3"/>
  <c r="F13017" i="3"/>
  <c r="F13018" i="3"/>
  <c r="F13019" i="3"/>
  <c r="F13020" i="3"/>
  <c r="F13021" i="3"/>
  <c r="F13022" i="3"/>
  <c r="F13023" i="3"/>
  <c r="F13024" i="3"/>
  <c r="F13025" i="3"/>
  <c r="F13026" i="3"/>
  <c r="F13027" i="3"/>
  <c r="F13028" i="3"/>
  <c r="F13029" i="3"/>
  <c r="F13030" i="3"/>
  <c r="F13031" i="3"/>
  <c r="F13032" i="3"/>
  <c r="F13033" i="3"/>
  <c r="F13034" i="3"/>
  <c r="F13035" i="3"/>
  <c r="F13036" i="3"/>
  <c r="F13037" i="3"/>
  <c r="F13038" i="3"/>
  <c r="F13039" i="3"/>
  <c r="F13040" i="3"/>
  <c r="F13041" i="3"/>
  <c r="F13042" i="3"/>
  <c r="F13043" i="3"/>
  <c r="F13044" i="3"/>
  <c r="F13045" i="3"/>
  <c r="F13046" i="3"/>
  <c r="F13047" i="3"/>
  <c r="F13048" i="3"/>
  <c r="F13049" i="3"/>
  <c r="F13050" i="3"/>
  <c r="F13051" i="3"/>
  <c r="F13052" i="3"/>
  <c r="F13053" i="3"/>
  <c r="F13054" i="3"/>
  <c r="F13055" i="3"/>
  <c r="F13056" i="3"/>
  <c r="F13057" i="3"/>
  <c r="F13058" i="3"/>
  <c r="F13059" i="3"/>
  <c r="F13060" i="3"/>
  <c r="F13061" i="3"/>
  <c r="F13062" i="3"/>
  <c r="F13063" i="3"/>
  <c r="F13064" i="3"/>
  <c r="F13065" i="3"/>
  <c r="F13066" i="3"/>
  <c r="F13067" i="3"/>
  <c r="F13068" i="3"/>
  <c r="F13069" i="3"/>
  <c r="F13070" i="3"/>
  <c r="F13071" i="3"/>
  <c r="F13072" i="3"/>
  <c r="F13073" i="3"/>
  <c r="F13074" i="3"/>
  <c r="F13075" i="3"/>
  <c r="F13076" i="3"/>
  <c r="F13077" i="3"/>
  <c r="F13078" i="3"/>
  <c r="F13079" i="3"/>
  <c r="F13080" i="3"/>
  <c r="F13081" i="3"/>
  <c r="F13082" i="3"/>
  <c r="F13083" i="3"/>
  <c r="F13084" i="3"/>
  <c r="F13085" i="3"/>
  <c r="F13086" i="3"/>
  <c r="F13087" i="3"/>
  <c r="F13088" i="3"/>
  <c r="F13089" i="3"/>
  <c r="F13090" i="3"/>
  <c r="F13091" i="3"/>
  <c r="F13092" i="3"/>
  <c r="F13093" i="3"/>
  <c r="F13094" i="3"/>
  <c r="F13095" i="3"/>
  <c r="F13096" i="3"/>
  <c r="F13097" i="3"/>
  <c r="F13098" i="3"/>
  <c r="F13099" i="3"/>
  <c r="F13100" i="3"/>
  <c r="F13101" i="3"/>
  <c r="F13102" i="3"/>
  <c r="F13103" i="3"/>
  <c r="F13104" i="3"/>
  <c r="F13105" i="3"/>
  <c r="F13106" i="3"/>
  <c r="F13107" i="3"/>
  <c r="F13108" i="3"/>
  <c r="F13109" i="3"/>
  <c r="F13110" i="3"/>
  <c r="F13111" i="3"/>
  <c r="F13112" i="3"/>
  <c r="F13113" i="3"/>
  <c r="F13114" i="3"/>
  <c r="F13115" i="3"/>
  <c r="F13116" i="3"/>
  <c r="F13117" i="3"/>
  <c r="F13118" i="3"/>
  <c r="F13119" i="3"/>
  <c r="F13120" i="3"/>
  <c r="F13121" i="3"/>
  <c r="F13122" i="3"/>
  <c r="F13123" i="3"/>
  <c r="F13124" i="3"/>
  <c r="F13125" i="3"/>
  <c r="F13126" i="3"/>
  <c r="F13127" i="3"/>
  <c r="F13128" i="3"/>
  <c r="F13129" i="3"/>
  <c r="F13130" i="3"/>
  <c r="F13131" i="3"/>
  <c r="F13132" i="3"/>
  <c r="F13133" i="3"/>
  <c r="F13134" i="3"/>
  <c r="F13135" i="3"/>
  <c r="F13136" i="3"/>
  <c r="F13137" i="3"/>
  <c r="F13138" i="3"/>
  <c r="F13139" i="3"/>
  <c r="F13140" i="3"/>
  <c r="F13141" i="3"/>
  <c r="F13142" i="3"/>
  <c r="F13143" i="3"/>
  <c r="F13144" i="3"/>
  <c r="F13145" i="3"/>
  <c r="F13146" i="3"/>
  <c r="F13147" i="3"/>
  <c r="F13148" i="3"/>
  <c r="F13149" i="3"/>
  <c r="F13150" i="3"/>
  <c r="F13151" i="3"/>
  <c r="F13152" i="3"/>
  <c r="F13153" i="3"/>
  <c r="F13154" i="3"/>
  <c r="F13155" i="3"/>
  <c r="F13156" i="3"/>
  <c r="F13157" i="3"/>
  <c r="F13158" i="3"/>
  <c r="F13159" i="3"/>
  <c r="F13160" i="3"/>
  <c r="F13161" i="3"/>
  <c r="F13162" i="3"/>
  <c r="F13163" i="3"/>
  <c r="F13164" i="3"/>
  <c r="F13165" i="3"/>
  <c r="F13166" i="3"/>
  <c r="F13167" i="3"/>
  <c r="F13168" i="3"/>
  <c r="F13169" i="3"/>
  <c r="F13170" i="3"/>
  <c r="F13171" i="3"/>
  <c r="F13172" i="3"/>
  <c r="F13173" i="3"/>
  <c r="F13174" i="3"/>
  <c r="F13175" i="3"/>
  <c r="F13176" i="3"/>
  <c r="F13177" i="3"/>
  <c r="F13178" i="3"/>
  <c r="F13179" i="3"/>
  <c r="F13180" i="3"/>
  <c r="F13181" i="3"/>
  <c r="F13182" i="3"/>
  <c r="F13183" i="3"/>
  <c r="F13184" i="3"/>
  <c r="F13185" i="3"/>
  <c r="F13186" i="3"/>
  <c r="F13187" i="3"/>
  <c r="F13188" i="3"/>
  <c r="F13189" i="3"/>
  <c r="F13190" i="3"/>
  <c r="F13191" i="3"/>
  <c r="F13192" i="3"/>
  <c r="F13193" i="3"/>
  <c r="F13194" i="3"/>
  <c r="F13195" i="3"/>
  <c r="F13196" i="3"/>
  <c r="F13197" i="3"/>
  <c r="F13198" i="3"/>
  <c r="F13199" i="3"/>
  <c r="F13200" i="3"/>
  <c r="F13201" i="3"/>
  <c r="F13202" i="3"/>
  <c r="F13203" i="3"/>
  <c r="F13204" i="3"/>
  <c r="F13205" i="3"/>
  <c r="F13206" i="3"/>
  <c r="F13207" i="3"/>
  <c r="F13208" i="3"/>
  <c r="F13209" i="3"/>
  <c r="F13210" i="3"/>
  <c r="F13211" i="3"/>
  <c r="F13212" i="3"/>
  <c r="F13213" i="3"/>
  <c r="F13214" i="3"/>
  <c r="F13215" i="3"/>
  <c r="F13216" i="3"/>
  <c r="F13217" i="3"/>
  <c r="F13218" i="3"/>
  <c r="F13219" i="3"/>
  <c r="F13220" i="3"/>
  <c r="F13221" i="3"/>
  <c r="F13222" i="3"/>
  <c r="F13223" i="3"/>
  <c r="F13224" i="3"/>
  <c r="F13225" i="3"/>
  <c r="F13226" i="3"/>
  <c r="F13227" i="3"/>
  <c r="F13228" i="3"/>
  <c r="F13229" i="3"/>
  <c r="F13230" i="3"/>
  <c r="F13231" i="3"/>
  <c r="F13232" i="3"/>
  <c r="F13233" i="3"/>
  <c r="F13234" i="3"/>
  <c r="F13235" i="3"/>
  <c r="F13236" i="3"/>
  <c r="F13237" i="3"/>
  <c r="F13238" i="3"/>
  <c r="F13239" i="3"/>
  <c r="F13240" i="3"/>
  <c r="F13241" i="3"/>
  <c r="F13242" i="3"/>
  <c r="F13243" i="3"/>
  <c r="F13244" i="3"/>
  <c r="F13245" i="3"/>
  <c r="F13246" i="3"/>
  <c r="F13247" i="3"/>
  <c r="F13248" i="3"/>
  <c r="F13249" i="3"/>
  <c r="F13250" i="3"/>
  <c r="F13251" i="3"/>
  <c r="F13252" i="3"/>
  <c r="F13253" i="3"/>
  <c r="F13254" i="3"/>
  <c r="F13255" i="3"/>
  <c r="F13256" i="3"/>
  <c r="F13257" i="3"/>
  <c r="F13258" i="3"/>
  <c r="F13259" i="3"/>
  <c r="F13260" i="3"/>
  <c r="F13261" i="3"/>
  <c r="F13262" i="3"/>
  <c r="F13263" i="3"/>
  <c r="F13264" i="3"/>
  <c r="F13265" i="3"/>
  <c r="F13266" i="3"/>
  <c r="F13267" i="3"/>
  <c r="F13268" i="3"/>
  <c r="F13269" i="3"/>
  <c r="F13270" i="3"/>
  <c r="F13271" i="3"/>
  <c r="F13272" i="3"/>
  <c r="F13273" i="3"/>
  <c r="F13274" i="3"/>
  <c r="F13275" i="3"/>
  <c r="F13276" i="3"/>
  <c r="F13277" i="3"/>
  <c r="F13278" i="3"/>
  <c r="F13279" i="3"/>
  <c r="F13280" i="3"/>
  <c r="F13281" i="3"/>
  <c r="F13282" i="3"/>
  <c r="F13283" i="3"/>
  <c r="F13284" i="3"/>
  <c r="F13285" i="3"/>
  <c r="F13286" i="3"/>
  <c r="F13287" i="3"/>
  <c r="F13288" i="3"/>
  <c r="F13289" i="3"/>
  <c r="F13290" i="3"/>
  <c r="F13291" i="3"/>
  <c r="F13292" i="3"/>
  <c r="F13293" i="3"/>
  <c r="F13294" i="3"/>
  <c r="F13295" i="3"/>
  <c r="F13296" i="3"/>
  <c r="F13297" i="3"/>
  <c r="F13298" i="3"/>
  <c r="F13299" i="3"/>
  <c r="F13300" i="3"/>
  <c r="F13301" i="3"/>
  <c r="F13302" i="3"/>
  <c r="F13303" i="3"/>
  <c r="F13304" i="3"/>
  <c r="F13305" i="3"/>
  <c r="F13306" i="3"/>
  <c r="F13307" i="3"/>
  <c r="F13308" i="3"/>
  <c r="F13309" i="3"/>
  <c r="F13310" i="3"/>
  <c r="F13311" i="3"/>
  <c r="F13312" i="3"/>
  <c r="F13313" i="3"/>
  <c r="F13314" i="3"/>
  <c r="F13315" i="3"/>
  <c r="F13316" i="3"/>
  <c r="F13317" i="3"/>
  <c r="F13318" i="3"/>
  <c r="F13319" i="3"/>
  <c r="F13320" i="3"/>
  <c r="F13321" i="3"/>
  <c r="F13322" i="3"/>
  <c r="F13323" i="3"/>
  <c r="F13324" i="3"/>
  <c r="F13325" i="3"/>
  <c r="F13326" i="3"/>
  <c r="F13327" i="3"/>
  <c r="F13328" i="3"/>
  <c r="F13329" i="3"/>
  <c r="F13330" i="3"/>
  <c r="F13331" i="3"/>
  <c r="F13332" i="3"/>
  <c r="F13333" i="3"/>
  <c r="F13334" i="3"/>
  <c r="F13335" i="3"/>
  <c r="F13336" i="3"/>
  <c r="F13337" i="3"/>
  <c r="F13338" i="3"/>
  <c r="F13339" i="3"/>
  <c r="F13340" i="3"/>
  <c r="F13341" i="3"/>
  <c r="F13342" i="3"/>
  <c r="F13343" i="3"/>
  <c r="F13344" i="3"/>
  <c r="F13345" i="3"/>
  <c r="F13346" i="3"/>
  <c r="F13347" i="3"/>
  <c r="F13348" i="3"/>
  <c r="F13349" i="3"/>
  <c r="F13350" i="3"/>
  <c r="F13351" i="3"/>
  <c r="F13352" i="3"/>
  <c r="F13353" i="3"/>
  <c r="F13354" i="3"/>
  <c r="F13355" i="3"/>
  <c r="F13356" i="3"/>
  <c r="F13357" i="3"/>
  <c r="F13358" i="3"/>
  <c r="F13359" i="3"/>
  <c r="F13360" i="3"/>
  <c r="F13361" i="3"/>
  <c r="F13362" i="3"/>
  <c r="F13363" i="3"/>
  <c r="F13364" i="3"/>
  <c r="F13365" i="3"/>
  <c r="F13366" i="3"/>
  <c r="F13367" i="3"/>
  <c r="F13368" i="3"/>
  <c r="F13369" i="3"/>
  <c r="F13370" i="3"/>
  <c r="F13371" i="3"/>
  <c r="F13372" i="3"/>
  <c r="F13373" i="3"/>
  <c r="F13374" i="3"/>
  <c r="F13375" i="3"/>
  <c r="F13376" i="3"/>
  <c r="F13377" i="3"/>
  <c r="F13378" i="3"/>
  <c r="F13379" i="3"/>
  <c r="F13380" i="3"/>
  <c r="F13381" i="3"/>
  <c r="F13382" i="3"/>
  <c r="F13383" i="3"/>
  <c r="F13384" i="3"/>
  <c r="F13385" i="3"/>
  <c r="F13386" i="3"/>
  <c r="F13387" i="3"/>
  <c r="F13388" i="3"/>
  <c r="F13389" i="3"/>
  <c r="F13390" i="3"/>
  <c r="F13391" i="3"/>
  <c r="F13392" i="3"/>
  <c r="F13393" i="3"/>
  <c r="F13394" i="3"/>
  <c r="F13395" i="3"/>
  <c r="F13396" i="3"/>
  <c r="F13397" i="3"/>
  <c r="F13398" i="3"/>
  <c r="F13399" i="3"/>
  <c r="F13400" i="3"/>
  <c r="F13401" i="3"/>
  <c r="F13402" i="3"/>
  <c r="F13403" i="3"/>
  <c r="F13404" i="3"/>
  <c r="F13405" i="3"/>
  <c r="F13406" i="3"/>
  <c r="F13407" i="3"/>
  <c r="F13408" i="3"/>
  <c r="F13409" i="3"/>
  <c r="F13410" i="3"/>
  <c r="F13411" i="3"/>
  <c r="F13412" i="3"/>
  <c r="F13413" i="3"/>
  <c r="F13414" i="3"/>
  <c r="F13415" i="3"/>
  <c r="F13416" i="3"/>
  <c r="F13417" i="3"/>
  <c r="F13418" i="3"/>
  <c r="F13419" i="3"/>
  <c r="F13420" i="3"/>
  <c r="F13421" i="3"/>
  <c r="F13422" i="3"/>
  <c r="F13423" i="3"/>
  <c r="F13424" i="3"/>
  <c r="F13425" i="3"/>
  <c r="F13426" i="3"/>
  <c r="F13427" i="3"/>
  <c r="F13428" i="3"/>
  <c r="F13429" i="3"/>
  <c r="F13430" i="3"/>
  <c r="F13431" i="3"/>
  <c r="F13432" i="3"/>
  <c r="F13433" i="3"/>
  <c r="F13434" i="3"/>
  <c r="F13435" i="3"/>
  <c r="F13436" i="3"/>
  <c r="F13437" i="3"/>
  <c r="F13438" i="3"/>
  <c r="F13439" i="3"/>
  <c r="F13440" i="3"/>
  <c r="F13441" i="3"/>
  <c r="F13442" i="3"/>
  <c r="F13443" i="3"/>
  <c r="F13444" i="3"/>
  <c r="F13445" i="3"/>
  <c r="F13446" i="3"/>
  <c r="F13447" i="3"/>
  <c r="F13448" i="3"/>
  <c r="F13449" i="3"/>
  <c r="F13450" i="3"/>
  <c r="F13451" i="3"/>
  <c r="F13452" i="3"/>
  <c r="F13453" i="3"/>
  <c r="F13454" i="3"/>
  <c r="F13455" i="3"/>
  <c r="F13456" i="3"/>
  <c r="F13457" i="3"/>
  <c r="F13458" i="3"/>
  <c r="F13459" i="3"/>
  <c r="F13460" i="3"/>
  <c r="F13461" i="3"/>
  <c r="F13462" i="3"/>
  <c r="F13463" i="3"/>
  <c r="F13464" i="3"/>
  <c r="F13465" i="3"/>
  <c r="F13466" i="3"/>
  <c r="F13467" i="3"/>
  <c r="F13468" i="3"/>
  <c r="F13469" i="3"/>
  <c r="F13470" i="3"/>
  <c r="F13471" i="3"/>
  <c r="F13472" i="3"/>
  <c r="F13473" i="3"/>
  <c r="F13474" i="3"/>
  <c r="F13475" i="3"/>
  <c r="F13476" i="3"/>
  <c r="F13477" i="3"/>
  <c r="F13478" i="3"/>
  <c r="F13479" i="3"/>
  <c r="F13480" i="3"/>
  <c r="F13481" i="3"/>
  <c r="F13482" i="3"/>
  <c r="F13483" i="3"/>
  <c r="F13484" i="3"/>
  <c r="F13485" i="3"/>
  <c r="F13486" i="3"/>
  <c r="F13487" i="3"/>
  <c r="F13488" i="3"/>
  <c r="F13489" i="3"/>
  <c r="F13490" i="3"/>
  <c r="F13491" i="3"/>
  <c r="F13492" i="3"/>
  <c r="F13493" i="3"/>
  <c r="F13494" i="3"/>
  <c r="F13495" i="3"/>
  <c r="F13496" i="3"/>
  <c r="F13497" i="3"/>
  <c r="F13498" i="3"/>
  <c r="F13499" i="3"/>
  <c r="F13500" i="3"/>
  <c r="F13501" i="3"/>
  <c r="F13502" i="3"/>
  <c r="F13503" i="3"/>
  <c r="F13504" i="3"/>
  <c r="F13505" i="3"/>
  <c r="F13506" i="3"/>
  <c r="F13507" i="3"/>
  <c r="F13508" i="3"/>
  <c r="F13509" i="3"/>
  <c r="F13510" i="3"/>
  <c r="F13511" i="3"/>
  <c r="F13512" i="3"/>
  <c r="F13513" i="3"/>
  <c r="F13514" i="3"/>
  <c r="F13515" i="3"/>
  <c r="F13516" i="3"/>
  <c r="F13517" i="3"/>
  <c r="F13518" i="3"/>
  <c r="F13519" i="3"/>
  <c r="F13520" i="3"/>
  <c r="F13521" i="3"/>
  <c r="F13522" i="3"/>
  <c r="F13523" i="3"/>
  <c r="F13524" i="3"/>
  <c r="F13525" i="3"/>
  <c r="F13526" i="3"/>
  <c r="F13527" i="3"/>
  <c r="F13528" i="3"/>
  <c r="F13529" i="3"/>
  <c r="F13530" i="3"/>
  <c r="F13531" i="3"/>
  <c r="F13532" i="3"/>
  <c r="F13533" i="3"/>
  <c r="F13534" i="3"/>
  <c r="F13535" i="3"/>
  <c r="F13536" i="3"/>
  <c r="F13537" i="3"/>
  <c r="F13538" i="3"/>
  <c r="F13539" i="3"/>
  <c r="F13540" i="3"/>
  <c r="F13541" i="3"/>
  <c r="F13542" i="3"/>
  <c r="F13543" i="3"/>
  <c r="F13544" i="3"/>
  <c r="F13545" i="3"/>
  <c r="F13546" i="3"/>
  <c r="F13547" i="3"/>
  <c r="F13548" i="3"/>
  <c r="F13549" i="3"/>
  <c r="F13550" i="3"/>
  <c r="F13551" i="3"/>
  <c r="F13552" i="3"/>
  <c r="F13553" i="3"/>
  <c r="F13554" i="3"/>
  <c r="F13555" i="3"/>
  <c r="F13556" i="3"/>
  <c r="F13557" i="3"/>
  <c r="F13558" i="3"/>
  <c r="F13559" i="3"/>
  <c r="F13560" i="3"/>
  <c r="F13561" i="3"/>
  <c r="F13562" i="3"/>
  <c r="F13563" i="3"/>
  <c r="F13564" i="3"/>
  <c r="F13565" i="3"/>
  <c r="F13566" i="3"/>
  <c r="F13567" i="3"/>
  <c r="F13568" i="3"/>
  <c r="F13569" i="3"/>
  <c r="F13570" i="3"/>
  <c r="F13571" i="3"/>
  <c r="F13572" i="3"/>
  <c r="F13573" i="3"/>
  <c r="F13574" i="3"/>
  <c r="F13575" i="3"/>
  <c r="F13576" i="3"/>
  <c r="F13577" i="3"/>
  <c r="F13578" i="3"/>
  <c r="F13579" i="3"/>
  <c r="F13580" i="3"/>
  <c r="F13581" i="3"/>
  <c r="F13582" i="3"/>
  <c r="F13583" i="3"/>
  <c r="F13584" i="3"/>
  <c r="F13585" i="3"/>
  <c r="F13586" i="3"/>
  <c r="F13587" i="3"/>
  <c r="F13588" i="3"/>
  <c r="F13589" i="3"/>
  <c r="F13590" i="3"/>
  <c r="F13591" i="3"/>
  <c r="F13592" i="3"/>
  <c r="F13593" i="3"/>
  <c r="F13594" i="3"/>
  <c r="F13595" i="3"/>
  <c r="F13596" i="3"/>
  <c r="F13597" i="3"/>
  <c r="F13598" i="3"/>
  <c r="F13599" i="3"/>
  <c r="F13600" i="3"/>
  <c r="F13601" i="3"/>
  <c r="F13602" i="3"/>
  <c r="F13603" i="3"/>
  <c r="F13604" i="3"/>
  <c r="F13605" i="3"/>
  <c r="F13606" i="3"/>
  <c r="F13607" i="3"/>
  <c r="F13608" i="3"/>
  <c r="F13609" i="3"/>
  <c r="F13610" i="3"/>
  <c r="F13611" i="3"/>
  <c r="F13612" i="3"/>
  <c r="F13613" i="3"/>
  <c r="F13614" i="3"/>
  <c r="F13615" i="3"/>
  <c r="F13616" i="3"/>
  <c r="F13617" i="3"/>
  <c r="F13618" i="3"/>
  <c r="F13619" i="3"/>
  <c r="F13620" i="3"/>
  <c r="F13621" i="3"/>
  <c r="F13622" i="3"/>
  <c r="F13623" i="3"/>
  <c r="F13624" i="3"/>
  <c r="F13625" i="3"/>
  <c r="F13626" i="3"/>
  <c r="F13627" i="3"/>
  <c r="F13628" i="3"/>
  <c r="F13629" i="3"/>
  <c r="F13630" i="3"/>
  <c r="F13631" i="3"/>
  <c r="F13632" i="3"/>
  <c r="F13633" i="3"/>
  <c r="F13634" i="3"/>
  <c r="F13635" i="3"/>
  <c r="F13636" i="3"/>
  <c r="F13637" i="3"/>
  <c r="F13638" i="3"/>
  <c r="F13639" i="3"/>
  <c r="F13640" i="3"/>
  <c r="F13641" i="3"/>
  <c r="F13642" i="3"/>
  <c r="F13643" i="3"/>
  <c r="F13644" i="3"/>
  <c r="F13645" i="3"/>
  <c r="F13646" i="3"/>
  <c r="F13647" i="3"/>
  <c r="F13648" i="3"/>
  <c r="F13649" i="3"/>
  <c r="F13650" i="3"/>
  <c r="F13651" i="3"/>
  <c r="F13652" i="3"/>
  <c r="F13653" i="3"/>
  <c r="F13654" i="3"/>
  <c r="F13655" i="3"/>
  <c r="F13656" i="3"/>
  <c r="F13657" i="3"/>
  <c r="F13658" i="3"/>
  <c r="F13659" i="3"/>
  <c r="F13660" i="3"/>
  <c r="F13661" i="3"/>
  <c r="F13662" i="3"/>
  <c r="F13663" i="3"/>
  <c r="F13664" i="3"/>
  <c r="F13665" i="3"/>
  <c r="F13666" i="3"/>
  <c r="F13667" i="3"/>
  <c r="F13668" i="3"/>
  <c r="F13669" i="3"/>
  <c r="F13670" i="3"/>
  <c r="F13671" i="3"/>
  <c r="F13672" i="3"/>
  <c r="F13673" i="3"/>
  <c r="F13674" i="3"/>
  <c r="F13675" i="3"/>
  <c r="F13676" i="3"/>
  <c r="F13677" i="3"/>
  <c r="F13678" i="3"/>
  <c r="F13679" i="3"/>
  <c r="F13680" i="3"/>
  <c r="F13681" i="3"/>
  <c r="F13682" i="3"/>
  <c r="F13683" i="3"/>
  <c r="F13684" i="3"/>
  <c r="F13685" i="3"/>
  <c r="F13686" i="3"/>
  <c r="F13687" i="3"/>
  <c r="F13688" i="3"/>
  <c r="F13689" i="3"/>
  <c r="F13690" i="3"/>
  <c r="F13691" i="3"/>
  <c r="F13692" i="3"/>
  <c r="F13693" i="3"/>
  <c r="F13694" i="3"/>
  <c r="F13695" i="3"/>
  <c r="F13696" i="3"/>
  <c r="F13697" i="3"/>
  <c r="F13698" i="3"/>
  <c r="F13699" i="3"/>
  <c r="F13700" i="3"/>
  <c r="F13701" i="3"/>
  <c r="F13702" i="3"/>
  <c r="F13703" i="3"/>
  <c r="F13704" i="3"/>
  <c r="F13705" i="3"/>
  <c r="F13706" i="3"/>
  <c r="F13707" i="3"/>
  <c r="F13708" i="3"/>
  <c r="F13709" i="3"/>
  <c r="F13710" i="3"/>
  <c r="F13711" i="3"/>
  <c r="F13712" i="3"/>
  <c r="F13713" i="3"/>
  <c r="F13714" i="3"/>
  <c r="F13715" i="3"/>
  <c r="F13716" i="3"/>
  <c r="F13717" i="3"/>
  <c r="F13718" i="3"/>
  <c r="F13719" i="3"/>
  <c r="F13720" i="3"/>
  <c r="F13721" i="3"/>
  <c r="F13722" i="3"/>
  <c r="F13723" i="3"/>
  <c r="F13724" i="3"/>
  <c r="F13725" i="3"/>
  <c r="F13726" i="3"/>
  <c r="F13727" i="3"/>
  <c r="F13728" i="3"/>
  <c r="F13729" i="3"/>
  <c r="F13730" i="3"/>
  <c r="F13731" i="3"/>
  <c r="F13732" i="3"/>
  <c r="F13733" i="3"/>
  <c r="F13734" i="3"/>
  <c r="F13735" i="3"/>
  <c r="F13736" i="3"/>
  <c r="F13737" i="3"/>
  <c r="F13738" i="3"/>
  <c r="F13739" i="3"/>
  <c r="F13740" i="3"/>
  <c r="F13741" i="3"/>
  <c r="F13742" i="3"/>
  <c r="F13743" i="3"/>
  <c r="F13744" i="3"/>
  <c r="F13745" i="3"/>
  <c r="F13746" i="3"/>
  <c r="F13747" i="3"/>
  <c r="F13748" i="3"/>
  <c r="F13749" i="3"/>
  <c r="F13750" i="3"/>
  <c r="F13751" i="3"/>
  <c r="F13752" i="3"/>
  <c r="F13753" i="3"/>
  <c r="F13754" i="3"/>
  <c r="F13755" i="3"/>
  <c r="F13756" i="3"/>
  <c r="F13757" i="3"/>
  <c r="F13758" i="3"/>
  <c r="F13759" i="3"/>
  <c r="F13760" i="3"/>
  <c r="F13761" i="3"/>
  <c r="F13762" i="3"/>
  <c r="F13763" i="3"/>
  <c r="F13764" i="3"/>
  <c r="F13765" i="3"/>
  <c r="F13766" i="3"/>
  <c r="F13767" i="3"/>
  <c r="F13768" i="3"/>
  <c r="F13769" i="3"/>
  <c r="F13770" i="3"/>
  <c r="F13771" i="3"/>
  <c r="F13772" i="3"/>
  <c r="F13773" i="3"/>
  <c r="F13774" i="3"/>
  <c r="F13775" i="3"/>
  <c r="F13776" i="3"/>
  <c r="F13777" i="3"/>
  <c r="F13778" i="3"/>
  <c r="F13779" i="3"/>
  <c r="F13780" i="3"/>
  <c r="F13781" i="3"/>
  <c r="F13782" i="3"/>
  <c r="F13783" i="3"/>
  <c r="F13784" i="3"/>
  <c r="F13785" i="3"/>
  <c r="F13786" i="3"/>
  <c r="F13787" i="3"/>
  <c r="F13788" i="3"/>
  <c r="F13789" i="3"/>
  <c r="F13790" i="3"/>
  <c r="F13791" i="3"/>
  <c r="F13792" i="3"/>
  <c r="F13793" i="3"/>
  <c r="F13794" i="3"/>
  <c r="F13795" i="3"/>
  <c r="F13796" i="3"/>
  <c r="F13797" i="3"/>
  <c r="F13798" i="3"/>
  <c r="F13799" i="3"/>
  <c r="F13800" i="3"/>
  <c r="F13801" i="3"/>
  <c r="F13802" i="3"/>
  <c r="F13803" i="3"/>
  <c r="F13804" i="3"/>
  <c r="F13805" i="3"/>
  <c r="F13806" i="3"/>
  <c r="F13807" i="3"/>
  <c r="F13808" i="3"/>
  <c r="F13809" i="3"/>
  <c r="F13810" i="3"/>
  <c r="F13811" i="3"/>
  <c r="F13812" i="3"/>
  <c r="F13813" i="3"/>
  <c r="F13814" i="3"/>
  <c r="F13815" i="3"/>
  <c r="F13816" i="3"/>
  <c r="F13817" i="3"/>
  <c r="F13818" i="3"/>
  <c r="F13819" i="3"/>
  <c r="F13820" i="3"/>
  <c r="F13821" i="3"/>
  <c r="F13822" i="3"/>
  <c r="F13823" i="3"/>
  <c r="F13824" i="3"/>
  <c r="F13825" i="3"/>
  <c r="F13826" i="3"/>
  <c r="F13827" i="3"/>
  <c r="F13828" i="3"/>
  <c r="F13829" i="3"/>
  <c r="F13830" i="3"/>
  <c r="F13831" i="3"/>
  <c r="F13832" i="3"/>
  <c r="F13833" i="3"/>
  <c r="F13834" i="3"/>
  <c r="F13835" i="3"/>
  <c r="F13836" i="3"/>
  <c r="F13837" i="3"/>
  <c r="F13838" i="3"/>
  <c r="F13839" i="3"/>
  <c r="F13840" i="3"/>
  <c r="F13841" i="3"/>
  <c r="F13842" i="3"/>
  <c r="F13843" i="3"/>
  <c r="F13844" i="3"/>
  <c r="F13845" i="3"/>
  <c r="F13846" i="3"/>
  <c r="F13847" i="3"/>
  <c r="F13848" i="3"/>
  <c r="F13849" i="3"/>
  <c r="F13850" i="3"/>
  <c r="F13851" i="3"/>
  <c r="F13852" i="3"/>
  <c r="F13853" i="3"/>
  <c r="F13854" i="3"/>
  <c r="F13855" i="3"/>
  <c r="F13856" i="3"/>
  <c r="F13857" i="3"/>
  <c r="F13858" i="3"/>
  <c r="F13859" i="3"/>
  <c r="F13860" i="3"/>
  <c r="F13861" i="3"/>
  <c r="F13862" i="3"/>
  <c r="F13863" i="3"/>
  <c r="F13864" i="3"/>
  <c r="F13865" i="3"/>
  <c r="F13866" i="3"/>
  <c r="F13867" i="3"/>
  <c r="F13868" i="3"/>
  <c r="F13869" i="3"/>
  <c r="F13870" i="3"/>
  <c r="F13871" i="3"/>
  <c r="F13872" i="3"/>
  <c r="F13873" i="3"/>
  <c r="F13874" i="3"/>
  <c r="F13875" i="3"/>
  <c r="F13876" i="3"/>
  <c r="F13877" i="3"/>
  <c r="F13878" i="3"/>
  <c r="F13879" i="3"/>
  <c r="F13880" i="3"/>
  <c r="F13881" i="3"/>
  <c r="F13882" i="3"/>
  <c r="F13883" i="3"/>
  <c r="F13884" i="3"/>
  <c r="F13885" i="3"/>
  <c r="F13886" i="3"/>
  <c r="F13887" i="3"/>
  <c r="F13888" i="3"/>
  <c r="F13889" i="3"/>
  <c r="F13890" i="3"/>
  <c r="F13891" i="3"/>
  <c r="F13892" i="3"/>
  <c r="F13893" i="3"/>
  <c r="F13894" i="3"/>
  <c r="F13895" i="3"/>
  <c r="F13896" i="3"/>
  <c r="F13897" i="3"/>
  <c r="F13898" i="3"/>
  <c r="F13899" i="3"/>
  <c r="F13900" i="3"/>
  <c r="F13901" i="3"/>
  <c r="F13902" i="3"/>
  <c r="F13903" i="3"/>
  <c r="F13904" i="3"/>
  <c r="F13905" i="3"/>
  <c r="F13906" i="3"/>
  <c r="F13907" i="3"/>
  <c r="F13908" i="3"/>
  <c r="F13909" i="3"/>
  <c r="F13910" i="3"/>
  <c r="F13911" i="3"/>
  <c r="F13912" i="3"/>
  <c r="F13913" i="3"/>
  <c r="F13914" i="3"/>
  <c r="F13915" i="3"/>
  <c r="F13916" i="3"/>
  <c r="F13917" i="3"/>
  <c r="F13918" i="3"/>
  <c r="F13919" i="3"/>
  <c r="F13920" i="3"/>
  <c r="F13921" i="3"/>
  <c r="F13922" i="3"/>
  <c r="F13923" i="3"/>
  <c r="F13924" i="3"/>
  <c r="F13925" i="3"/>
  <c r="F13926" i="3"/>
  <c r="F13927" i="3"/>
  <c r="F13928" i="3"/>
  <c r="F13929" i="3"/>
  <c r="F13930" i="3"/>
  <c r="F13931" i="3"/>
  <c r="F13932" i="3"/>
  <c r="F13933" i="3"/>
  <c r="F13934" i="3"/>
  <c r="F13935" i="3"/>
  <c r="F13936" i="3"/>
  <c r="F13937" i="3"/>
  <c r="F13938" i="3"/>
  <c r="F13939" i="3"/>
  <c r="F13940" i="3"/>
  <c r="F13941" i="3"/>
  <c r="F13942" i="3"/>
  <c r="F13943" i="3"/>
  <c r="F13944" i="3"/>
  <c r="F13945" i="3"/>
  <c r="F13946" i="3"/>
  <c r="F13947" i="3"/>
  <c r="F13948" i="3"/>
  <c r="F13949" i="3"/>
  <c r="F13950" i="3"/>
  <c r="F13951" i="3"/>
  <c r="F13952" i="3"/>
  <c r="F13953" i="3"/>
  <c r="F13954" i="3"/>
  <c r="F13955" i="3"/>
  <c r="F13956" i="3"/>
  <c r="F13957" i="3"/>
  <c r="F13958" i="3"/>
  <c r="F13959" i="3"/>
  <c r="F13960" i="3"/>
  <c r="F13961" i="3"/>
  <c r="F13962" i="3"/>
  <c r="F13963" i="3"/>
  <c r="F13964" i="3"/>
  <c r="F13965" i="3"/>
  <c r="F13966" i="3"/>
  <c r="F13967" i="3"/>
  <c r="F13968" i="3"/>
  <c r="F13969" i="3"/>
  <c r="F13970" i="3"/>
  <c r="F13971" i="3"/>
  <c r="F13972" i="3"/>
  <c r="F13973" i="3"/>
  <c r="F13974" i="3"/>
  <c r="F13975" i="3"/>
  <c r="F13976" i="3"/>
  <c r="F13977" i="3"/>
  <c r="F13978" i="3"/>
  <c r="F13979" i="3"/>
  <c r="F13980" i="3"/>
  <c r="F13981" i="3"/>
  <c r="F13982" i="3"/>
  <c r="F13983" i="3"/>
  <c r="F13984" i="3"/>
  <c r="F13985" i="3"/>
  <c r="F13986" i="3"/>
  <c r="F13987" i="3"/>
  <c r="F13988" i="3"/>
  <c r="F13989" i="3"/>
  <c r="F13990" i="3"/>
  <c r="F13991" i="3"/>
  <c r="F13992" i="3"/>
  <c r="F13993" i="3"/>
  <c r="F13994" i="3"/>
  <c r="F13995" i="3"/>
  <c r="F13996" i="3"/>
  <c r="F13997" i="3"/>
  <c r="F13998" i="3"/>
  <c r="F13999" i="3"/>
  <c r="F14000" i="3"/>
  <c r="F14001" i="3"/>
  <c r="F14002" i="3"/>
  <c r="F14003" i="3"/>
  <c r="F14004" i="3"/>
  <c r="F14005" i="3"/>
  <c r="F14006" i="3"/>
  <c r="F14007" i="3"/>
  <c r="F14008" i="3"/>
  <c r="F14009" i="3"/>
  <c r="F14010" i="3"/>
  <c r="F14011" i="3"/>
  <c r="F14012" i="3"/>
  <c r="F14013" i="3"/>
  <c r="F14014" i="3"/>
  <c r="F14015" i="3"/>
  <c r="F14016" i="3"/>
  <c r="F14017" i="3"/>
  <c r="F14018" i="3"/>
  <c r="F14019" i="3"/>
  <c r="F14020" i="3"/>
  <c r="F14021" i="3"/>
  <c r="F14022" i="3"/>
  <c r="F14023" i="3"/>
  <c r="F14024" i="3"/>
  <c r="F14025" i="3"/>
  <c r="F14026" i="3"/>
  <c r="F14027" i="3"/>
  <c r="F14028" i="3"/>
  <c r="F14029" i="3"/>
  <c r="F14030" i="3"/>
  <c r="F14031" i="3"/>
  <c r="F14032" i="3"/>
  <c r="F14033" i="3"/>
  <c r="F14034" i="3"/>
  <c r="F14035" i="3"/>
  <c r="F14036" i="3"/>
  <c r="F14037" i="3"/>
  <c r="F14038" i="3"/>
  <c r="F14039" i="3"/>
  <c r="F14040" i="3"/>
  <c r="F14041" i="3"/>
  <c r="F14042" i="3"/>
  <c r="F14043" i="3"/>
  <c r="F14044" i="3"/>
  <c r="F14045" i="3"/>
  <c r="F14046" i="3"/>
  <c r="F14047" i="3"/>
  <c r="F14048" i="3"/>
  <c r="F14049" i="3"/>
  <c r="F14050" i="3"/>
  <c r="F14051" i="3"/>
  <c r="F14052" i="3"/>
  <c r="F14053" i="3"/>
  <c r="F14054" i="3"/>
  <c r="F14055" i="3"/>
  <c r="F14056" i="3"/>
  <c r="F14057" i="3"/>
  <c r="F14058" i="3"/>
  <c r="F14059" i="3"/>
  <c r="F14060" i="3"/>
  <c r="F14061" i="3"/>
  <c r="F14062" i="3"/>
  <c r="F14063" i="3"/>
  <c r="F14064" i="3"/>
  <c r="F14065" i="3"/>
  <c r="F14066" i="3"/>
  <c r="F14067" i="3"/>
  <c r="F14068" i="3"/>
  <c r="F14069" i="3"/>
  <c r="F14070" i="3"/>
  <c r="F14071" i="3"/>
  <c r="F14072" i="3"/>
  <c r="F14073" i="3"/>
  <c r="F14074" i="3"/>
  <c r="F14075" i="3"/>
  <c r="F14076" i="3"/>
  <c r="F14077" i="3"/>
  <c r="F14078" i="3"/>
  <c r="F14079" i="3"/>
  <c r="F14080" i="3"/>
  <c r="F14081" i="3"/>
  <c r="F14082" i="3"/>
  <c r="F14083" i="3"/>
  <c r="F14084" i="3"/>
  <c r="F14085" i="3"/>
  <c r="F14086" i="3"/>
  <c r="F14087" i="3"/>
  <c r="F14088" i="3"/>
  <c r="F14089" i="3"/>
  <c r="F14090" i="3"/>
  <c r="F14091" i="3"/>
  <c r="F14092" i="3"/>
  <c r="F14093" i="3"/>
  <c r="F14094" i="3"/>
  <c r="F14095" i="3"/>
  <c r="F14096" i="3"/>
  <c r="F14097" i="3"/>
  <c r="F14098" i="3"/>
  <c r="F14099" i="3"/>
  <c r="F14100" i="3"/>
  <c r="F14101" i="3"/>
  <c r="F14102" i="3"/>
  <c r="F14103" i="3"/>
  <c r="F14104" i="3"/>
  <c r="F14105" i="3"/>
  <c r="F14106" i="3"/>
  <c r="F14107" i="3"/>
  <c r="F14108" i="3"/>
  <c r="F14109" i="3"/>
  <c r="F14110" i="3"/>
  <c r="F14111" i="3"/>
  <c r="F14112" i="3"/>
  <c r="F14113" i="3"/>
  <c r="F14114" i="3"/>
  <c r="F14115" i="3"/>
  <c r="F14116" i="3"/>
  <c r="F14117" i="3"/>
  <c r="F14118" i="3"/>
  <c r="F14119" i="3"/>
  <c r="F14120" i="3"/>
  <c r="F14121" i="3"/>
  <c r="F14122" i="3"/>
  <c r="F14123" i="3"/>
  <c r="F14124" i="3"/>
  <c r="F14125" i="3"/>
  <c r="F14126" i="3"/>
  <c r="F14127" i="3"/>
  <c r="F14128" i="3"/>
  <c r="F14129" i="3"/>
  <c r="F14130" i="3"/>
  <c r="F14131" i="3"/>
  <c r="F14132" i="3"/>
  <c r="F14133" i="3"/>
  <c r="F14134" i="3"/>
  <c r="F14135" i="3"/>
  <c r="F14136" i="3"/>
  <c r="F14137" i="3"/>
  <c r="F14138" i="3"/>
  <c r="F14139" i="3"/>
  <c r="F14140" i="3"/>
  <c r="F14141" i="3"/>
  <c r="F14142" i="3"/>
  <c r="F14143" i="3"/>
  <c r="F14144" i="3"/>
  <c r="F14145" i="3"/>
  <c r="F14146" i="3"/>
  <c r="F14147" i="3"/>
  <c r="F14148" i="3"/>
  <c r="F14149" i="3"/>
  <c r="F14150" i="3"/>
  <c r="F14151" i="3"/>
  <c r="F14152" i="3"/>
  <c r="F14153" i="3"/>
  <c r="F14154" i="3"/>
  <c r="F14155" i="3"/>
  <c r="F14156" i="3"/>
  <c r="F14157" i="3"/>
  <c r="F14158" i="3"/>
  <c r="F14159" i="3"/>
  <c r="F14160" i="3"/>
  <c r="F14161" i="3"/>
  <c r="F14162" i="3"/>
  <c r="F14163" i="3"/>
  <c r="F14164" i="3"/>
  <c r="F14165" i="3"/>
  <c r="F14166" i="3"/>
  <c r="F14167" i="3"/>
  <c r="F14168" i="3"/>
  <c r="F14169" i="3"/>
  <c r="F14170" i="3"/>
  <c r="F14171" i="3"/>
  <c r="F14172" i="3"/>
  <c r="F14173" i="3"/>
  <c r="F14174" i="3"/>
  <c r="F14175" i="3"/>
  <c r="F14176" i="3"/>
  <c r="F14177" i="3"/>
  <c r="F14178" i="3"/>
  <c r="F14179" i="3"/>
  <c r="F14180" i="3"/>
  <c r="F14181" i="3"/>
  <c r="F14182" i="3"/>
  <c r="F14183" i="3"/>
  <c r="F14184" i="3"/>
  <c r="F14185" i="3"/>
  <c r="F14186" i="3"/>
  <c r="F14187" i="3"/>
  <c r="F14188" i="3"/>
  <c r="F14189" i="3"/>
  <c r="F14190" i="3"/>
  <c r="F14191" i="3"/>
  <c r="F14192" i="3"/>
  <c r="F14193" i="3"/>
  <c r="F14194" i="3"/>
  <c r="F14195" i="3"/>
  <c r="F14196" i="3"/>
  <c r="F14197" i="3"/>
  <c r="F14198" i="3"/>
  <c r="F14199" i="3"/>
  <c r="F14200" i="3"/>
  <c r="F14201" i="3"/>
  <c r="F14202" i="3"/>
  <c r="F14203" i="3"/>
  <c r="F14204" i="3"/>
  <c r="F14205" i="3"/>
  <c r="F14206" i="3"/>
  <c r="F14207" i="3"/>
  <c r="F14208" i="3"/>
  <c r="F14209" i="3"/>
  <c r="F14210" i="3"/>
  <c r="F14211" i="3"/>
  <c r="F14212" i="3"/>
  <c r="F14213" i="3"/>
  <c r="F14214" i="3"/>
  <c r="F14215" i="3"/>
  <c r="F14216" i="3"/>
  <c r="F14217" i="3"/>
  <c r="F14218" i="3"/>
  <c r="F14219" i="3"/>
  <c r="F14220" i="3"/>
  <c r="F14221" i="3"/>
  <c r="F14222" i="3"/>
  <c r="F14223" i="3"/>
  <c r="F14224" i="3"/>
  <c r="F14225" i="3"/>
  <c r="F14226" i="3"/>
  <c r="F14227" i="3"/>
  <c r="F14228" i="3"/>
  <c r="F14229" i="3"/>
  <c r="F14230" i="3"/>
  <c r="F14231" i="3"/>
  <c r="F14232" i="3"/>
  <c r="F14233" i="3"/>
  <c r="F14234" i="3"/>
  <c r="F14235" i="3"/>
  <c r="F14236" i="3"/>
  <c r="F14237" i="3"/>
  <c r="F14238" i="3"/>
  <c r="F14239" i="3"/>
  <c r="F14240" i="3"/>
  <c r="F14241" i="3"/>
  <c r="F14242" i="3"/>
  <c r="F14243" i="3"/>
  <c r="F14244" i="3"/>
  <c r="F14245" i="3"/>
  <c r="F14246" i="3"/>
  <c r="F14247" i="3"/>
  <c r="F14248" i="3"/>
  <c r="F14249" i="3"/>
  <c r="F14250" i="3"/>
  <c r="F14251" i="3"/>
  <c r="F14252" i="3"/>
  <c r="F14253" i="3"/>
  <c r="F14254" i="3"/>
  <c r="F14255" i="3"/>
  <c r="F14256" i="3"/>
  <c r="F14257" i="3"/>
  <c r="F14258" i="3"/>
  <c r="F14259" i="3"/>
  <c r="F14260" i="3"/>
  <c r="F14261" i="3"/>
  <c r="F14262" i="3"/>
  <c r="F14263" i="3"/>
  <c r="F14264" i="3"/>
  <c r="F14265" i="3"/>
  <c r="F14266" i="3"/>
  <c r="F14267" i="3"/>
  <c r="F14268" i="3"/>
  <c r="F14269" i="3"/>
  <c r="F14270" i="3"/>
  <c r="F14271" i="3"/>
  <c r="F14272" i="3"/>
  <c r="F14273" i="3"/>
  <c r="F14274" i="3"/>
  <c r="F14275" i="3"/>
  <c r="F14276" i="3"/>
  <c r="F14277" i="3"/>
  <c r="F14278" i="3"/>
  <c r="F14279" i="3"/>
  <c r="F14280" i="3"/>
  <c r="F14281" i="3"/>
  <c r="F14282" i="3"/>
  <c r="F14283" i="3"/>
  <c r="F14284" i="3"/>
  <c r="F14285" i="3"/>
  <c r="F14286" i="3"/>
  <c r="F14287" i="3"/>
  <c r="F14288" i="3"/>
  <c r="F14289" i="3"/>
  <c r="F14290" i="3"/>
  <c r="F14291" i="3"/>
  <c r="F14292" i="3"/>
  <c r="F14293" i="3"/>
  <c r="F14294" i="3"/>
  <c r="F14295" i="3"/>
  <c r="F14296" i="3"/>
  <c r="F14297" i="3"/>
  <c r="F14298" i="3"/>
  <c r="F14299" i="3"/>
  <c r="F14300" i="3"/>
  <c r="F14301" i="3"/>
  <c r="F14302" i="3"/>
  <c r="F14303" i="3"/>
  <c r="F14304" i="3"/>
  <c r="F14305" i="3"/>
  <c r="F14306" i="3"/>
  <c r="F14307" i="3"/>
  <c r="F14308" i="3"/>
  <c r="F14309" i="3"/>
  <c r="F14310" i="3"/>
  <c r="F14311" i="3"/>
  <c r="F14312" i="3"/>
  <c r="F14313" i="3"/>
  <c r="F14314" i="3"/>
  <c r="F14315" i="3"/>
  <c r="F14316" i="3"/>
  <c r="F14317" i="3"/>
  <c r="F14318" i="3"/>
  <c r="F14319" i="3"/>
  <c r="F14320" i="3"/>
  <c r="F14321" i="3"/>
  <c r="F14322" i="3"/>
  <c r="F14323" i="3"/>
  <c r="F14324" i="3"/>
  <c r="F14325" i="3"/>
  <c r="F14326" i="3"/>
  <c r="F14327" i="3"/>
  <c r="F14328" i="3"/>
  <c r="F14329" i="3"/>
  <c r="F14330" i="3"/>
  <c r="F14331" i="3"/>
  <c r="F14332" i="3"/>
  <c r="F14333" i="3"/>
  <c r="F14334" i="3"/>
  <c r="F14335" i="3"/>
  <c r="F14336" i="3"/>
  <c r="F14337" i="3"/>
  <c r="F14338" i="3"/>
  <c r="F14339" i="3"/>
  <c r="F14340" i="3"/>
  <c r="F14341" i="3"/>
  <c r="F14342" i="3"/>
  <c r="F14343" i="3"/>
  <c r="F14344" i="3"/>
  <c r="F14345" i="3"/>
  <c r="F14346" i="3"/>
  <c r="F14347" i="3"/>
  <c r="F14348" i="3"/>
  <c r="F14349" i="3"/>
  <c r="F14350" i="3"/>
  <c r="F14351" i="3"/>
  <c r="F14352" i="3"/>
  <c r="F14353" i="3"/>
  <c r="F14354" i="3"/>
  <c r="F14355" i="3"/>
  <c r="F14356" i="3"/>
  <c r="F14357" i="3"/>
  <c r="F14358" i="3"/>
  <c r="F14359" i="3"/>
  <c r="F14360" i="3"/>
  <c r="F14361" i="3"/>
  <c r="F14362" i="3"/>
  <c r="F14363" i="3"/>
  <c r="F14364" i="3"/>
  <c r="F14365" i="3"/>
  <c r="F14366" i="3"/>
  <c r="F14367" i="3"/>
  <c r="F14368" i="3"/>
  <c r="F14369" i="3"/>
  <c r="F14370" i="3"/>
  <c r="F14371" i="3"/>
  <c r="F14372" i="3"/>
  <c r="F14373" i="3"/>
  <c r="F14374" i="3"/>
  <c r="F14375" i="3"/>
  <c r="F14376" i="3"/>
  <c r="F14377" i="3"/>
  <c r="F14378" i="3"/>
  <c r="F14379" i="3"/>
  <c r="F14380" i="3"/>
  <c r="F14381" i="3"/>
  <c r="F14382" i="3"/>
  <c r="F14383" i="3"/>
  <c r="F14384" i="3"/>
  <c r="F14385" i="3"/>
  <c r="F14386" i="3"/>
  <c r="F14387" i="3"/>
  <c r="F14388" i="3"/>
  <c r="F14389" i="3"/>
  <c r="F14390" i="3"/>
  <c r="F14391" i="3"/>
  <c r="F14392" i="3"/>
  <c r="F14393" i="3"/>
  <c r="F14394" i="3"/>
  <c r="F14395" i="3"/>
  <c r="F14396" i="3"/>
  <c r="F14397" i="3"/>
  <c r="F14398" i="3"/>
  <c r="F14399" i="3"/>
  <c r="F14400" i="3"/>
  <c r="F14401" i="3"/>
  <c r="F14402" i="3"/>
  <c r="F14403" i="3"/>
  <c r="F14404" i="3"/>
  <c r="F14405" i="3"/>
  <c r="F14406" i="3"/>
  <c r="F14407" i="3"/>
  <c r="F14408" i="3"/>
  <c r="F14409" i="3"/>
  <c r="F14410" i="3"/>
  <c r="F14411" i="3"/>
  <c r="F14412" i="3"/>
  <c r="F14413" i="3"/>
  <c r="F14414" i="3"/>
  <c r="F14415" i="3"/>
  <c r="F14416" i="3"/>
  <c r="F14417" i="3"/>
  <c r="F14418" i="3"/>
  <c r="F14419" i="3"/>
  <c r="F14420" i="3"/>
  <c r="F14421" i="3"/>
  <c r="F14422" i="3"/>
  <c r="F14423" i="3"/>
  <c r="F14424" i="3"/>
  <c r="F14425" i="3"/>
  <c r="F14426" i="3"/>
  <c r="F14427" i="3"/>
  <c r="F14428" i="3"/>
  <c r="F14429" i="3"/>
  <c r="F14430" i="3"/>
  <c r="F14431" i="3"/>
  <c r="F14432" i="3"/>
  <c r="F14433" i="3"/>
  <c r="F14434" i="3"/>
  <c r="F14435" i="3"/>
  <c r="F14436" i="3"/>
  <c r="F14437" i="3"/>
  <c r="F14438" i="3"/>
  <c r="F14439" i="3"/>
  <c r="F14440" i="3"/>
  <c r="F14441" i="3"/>
  <c r="F14442" i="3"/>
  <c r="F14443" i="3"/>
  <c r="F14444" i="3"/>
  <c r="F14445" i="3"/>
  <c r="F14446" i="3"/>
  <c r="F14447" i="3"/>
  <c r="F14448" i="3"/>
  <c r="F14449" i="3"/>
  <c r="F14450" i="3"/>
  <c r="F14451" i="3"/>
  <c r="F14452" i="3"/>
  <c r="F14453" i="3"/>
  <c r="F14454" i="3"/>
  <c r="F14455" i="3"/>
  <c r="F14456" i="3"/>
  <c r="F14457" i="3"/>
  <c r="F14458" i="3"/>
  <c r="F14459" i="3"/>
  <c r="F14460" i="3"/>
  <c r="F14461" i="3"/>
  <c r="F14462" i="3"/>
  <c r="F14463" i="3"/>
  <c r="F14464" i="3"/>
  <c r="F14465" i="3"/>
  <c r="F14466" i="3"/>
  <c r="F14467" i="3"/>
  <c r="F14468" i="3"/>
  <c r="F14469" i="3"/>
  <c r="F14470" i="3"/>
  <c r="F14471" i="3"/>
  <c r="F14472" i="3"/>
  <c r="F14473" i="3"/>
  <c r="F14474" i="3"/>
  <c r="F14475" i="3"/>
  <c r="F14476" i="3"/>
  <c r="F14477" i="3"/>
  <c r="F14478" i="3"/>
  <c r="F14479" i="3"/>
  <c r="F14480" i="3"/>
  <c r="F14481" i="3"/>
  <c r="F14482" i="3"/>
  <c r="F14483" i="3"/>
  <c r="F14484" i="3"/>
  <c r="F14485" i="3"/>
  <c r="F14486" i="3"/>
  <c r="F14487" i="3"/>
  <c r="F14488" i="3"/>
  <c r="F14489" i="3"/>
  <c r="F14490" i="3"/>
  <c r="F14491" i="3"/>
  <c r="F14492" i="3"/>
  <c r="F14493" i="3"/>
  <c r="F14494" i="3"/>
  <c r="F14495" i="3"/>
  <c r="F14496" i="3"/>
  <c r="F14497" i="3"/>
  <c r="F14498" i="3"/>
  <c r="F14499" i="3"/>
  <c r="F14500" i="3"/>
  <c r="F14501" i="3"/>
  <c r="F14502" i="3"/>
  <c r="F14503" i="3"/>
  <c r="F14504" i="3"/>
  <c r="F14505" i="3"/>
  <c r="F14506" i="3"/>
  <c r="F14507" i="3"/>
  <c r="F14508" i="3"/>
  <c r="F14509" i="3"/>
  <c r="F14510" i="3"/>
  <c r="F14511" i="3"/>
  <c r="F14512" i="3"/>
  <c r="F14513" i="3"/>
  <c r="F14514" i="3"/>
  <c r="F14515" i="3"/>
  <c r="F14516" i="3"/>
  <c r="F14517" i="3"/>
  <c r="F14518" i="3"/>
  <c r="F14519" i="3"/>
  <c r="F14520" i="3"/>
  <c r="F14521" i="3"/>
  <c r="F14522" i="3"/>
  <c r="F14523" i="3"/>
  <c r="F14524" i="3"/>
  <c r="F14525" i="3"/>
  <c r="F14526" i="3"/>
  <c r="F14527" i="3"/>
  <c r="F14528" i="3"/>
  <c r="F14529" i="3"/>
  <c r="F14530" i="3"/>
  <c r="F14531" i="3"/>
  <c r="F14532" i="3"/>
  <c r="F14533" i="3"/>
  <c r="F14534" i="3"/>
  <c r="F14535" i="3"/>
  <c r="F14536" i="3"/>
  <c r="F14537" i="3"/>
  <c r="F14538" i="3"/>
  <c r="F14539" i="3"/>
  <c r="F14540" i="3"/>
  <c r="F14541" i="3"/>
  <c r="F14542" i="3"/>
  <c r="F14543" i="3"/>
  <c r="F14544" i="3"/>
  <c r="F14545" i="3"/>
  <c r="F14546" i="3"/>
  <c r="F14547" i="3"/>
  <c r="F14548" i="3"/>
  <c r="F14549" i="3"/>
  <c r="F14550" i="3"/>
  <c r="F14551" i="3"/>
  <c r="F14552" i="3"/>
  <c r="F14553" i="3"/>
  <c r="F14554" i="3"/>
  <c r="F14555" i="3"/>
  <c r="F14556" i="3"/>
  <c r="F14557" i="3"/>
  <c r="F14558" i="3"/>
  <c r="F14559" i="3"/>
  <c r="F14560" i="3"/>
  <c r="F14561" i="3"/>
  <c r="F14562" i="3"/>
  <c r="F14563" i="3"/>
  <c r="F14564" i="3"/>
  <c r="F14565" i="3"/>
  <c r="F14566" i="3"/>
  <c r="F14567" i="3"/>
  <c r="F14568" i="3"/>
  <c r="F14569" i="3"/>
  <c r="F14570" i="3"/>
  <c r="F14571" i="3"/>
  <c r="F14572" i="3"/>
  <c r="F14573" i="3"/>
  <c r="F14574" i="3"/>
  <c r="F14575" i="3"/>
  <c r="F14576" i="3"/>
  <c r="F14577" i="3"/>
  <c r="F14578" i="3"/>
  <c r="F14579" i="3"/>
  <c r="F14580" i="3"/>
  <c r="F14581" i="3"/>
  <c r="F14582" i="3"/>
  <c r="F14583" i="3"/>
  <c r="F14584" i="3"/>
  <c r="F14585" i="3"/>
  <c r="F14586" i="3"/>
  <c r="F14587" i="3"/>
  <c r="F14588" i="3"/>
  <c r="F14589" i="3"/>
  <c r="F14590" i="3"/>
  <c r="F14591" i="3"/>
  <c r="F14592" i="3"/>
  <c r="F14593" i="3"/>
  <c r="F14594" i="3"/>
  <c r="F14595" i="3"/>
  <c r="F14596" i="3"/>
  <c r="F14597" i="3"/>
  <c r="F14598" i="3"/>
  <c r="F14599" i="3"/>
  <c r="F14600" i="3"/>
  <c r="F14601" i="3"/>
  <c r="F14602" i="3"/>
  <c r="F14603" i="3"/>
  <c r="F14604" i="3"/>
  <c r="F14605" i="3"/>
  <c r="F14606" i="3"/>
  <c r="F14607" i="3"/>
  <c r="F14608" i="3"/>
  <c r="F14609" i="3"/>
  <c r="F14610" i="3"/>
  <c r="F14611" i="3"/>
  <c r="F14612" i="3"/>
  <c r="F14613" i="3"/>
  <c r="F14614" i="3"/>
  <c r="F14615" i="3"/>
  <c r="F14616" i="3"/>
  <c r="F14617" i="3"/>
  <c r="F14618" i="3"/>
  <c r="F14619" i="3"/>
  <c r="F14620" i="3"/>
  <c r="F14621" i="3"/>
  <c r="F14622" i="3"/>
  <c r="F14623" i="3"/>
  <c r="F14624" i="3"/>
  <c r="F14625" i="3"/>
  <c r="F14626" i="3"/>
  <c r="F14627" i="3"/>
  <c r="F14628" i="3"/>
  <c r="F14629" i="3"/>
  <c r="F14630" i="3"/>
  <c r="F14631" i="3"/>
  <c r="F14632" i="3"/>
  <c r="F14633" i="3"/>
  <c r="F14634" i="3"/>
  <c r="F14635" i="3"/>
  <c r="F14636" i="3"/>
  <c r="F14637" i="3"/>
  <c r="F14638" i="3"/>
  <c r="F14639" i="3"/>
  <c r="F14640" i="3"/>
  <c r="F14641" i="3"/>
  <c r="F14642" i="3"/>
  <c r="F14643" i="3"/>
  <c r="F14644" i="3"/>
  <c r="F14645" i="3"/>
  <c r="F14646" i="3"/>
  <c r="F14647" i="3"/>
  <c r="F14648" i="3"/>
  <c r="F14649" i="3"/>
  <c r="F14650" i="3"/>
  <c r="F14651" i="3"/>
  <c r="F14652" i="3"/>
  <c r="F14653" i="3"/>
  <c r="F14654" i="3"/>
  <c r="F14655" i="3"/>
  <c r="F14656" i="3"/>
  <c r="F14657" i="3"/>
  <c r="F14658" i="3"/>
  <c r="F14659" i="3"/>
  <c r="F14660" i="3"/>
  <c r="F14661" i="3"/>
  <c r="F14662" i="3"/>
  <c r="F14663" i="3"/>
  <c r="F14664" i="3"/>
  <c r="F14665" i="3"/>
  <c r="F14666" i="3"/>
  <c r="F14667" i="3"/>
  <c r="F14668" i="3"/>
  <c r="F14669" i="3"/>
  <c r="F14670" i="3"/>
  <c r="F14671" i="3"/>
  <c r="F14672" i="3"/>
  <c r="F14673" i="3"/>
  <c r="F14674" i="3"/>
  <c r="F14675" i="3"/>
  <c r="F14676" i="3"/>
  <c r="F14677" i="3"/>
  <c r="F14678" i="3"/>
  <c r="F14679" i="3"/>
  <c r="F14680" i="3"/>
  <c r="F14681" i="3"/>
  <c r="F14682" i="3"/>
  <c r="F14683" i="3"/>
  <c r="F14684" i="3"/>
  <c r="F14685" i="3"/>
  <c r="F14686" i="3"/>
  <c r="F14687" i="3"/>
  <c r="F14688" i="3"/>
  <c r="F14689" i="3"/>
  <c r="F14690" i="3"/>
  <c r="F14691" i="3"/>
  <c r="F14692" i="3"/>
  <c r="F14693" i="3"/>
  <c r="F14694" i="3"/>
  <c r="F14695" i="3"/>
  <c r="F14696" i="3"/>
  <c r="F14697" i="3"/>
  <c r="F14698" i="3"/>
  <c r="F14699" i="3"/>
  <c r="F14700" i="3"/>
  <c r="F14701" i="3"/>
  <c r="F14702" i="3"/>
  <c r="F14703" i="3"/>
  <c r="F14704" i="3"/>
  <c r="F14705" i="3"/>
  <c r="F14706" i="3"/>
  <c r="F14707" i="3"/>
  <c r="F14708" i="3"/>
  <c r="F14709" i="3"/>
  <c r="F14710" i="3"/>
  <c r="F14711" i="3"/>
  <c r="F14712" i="3"/>
  <c r="F14713" i="3"/>
  <c r="F14714" i="3"/>
  <c r="F14715" i="3"/>
  <c r="F14716" i="3"/>
  <c r="F14717" i="3"/>
  <c r="F14718" i="3"/>
  <c r="F14719" i="3"/>
  <c r="F14720" i="3"/>
  <c r="F14721" i="3"/>
  <c r="F14722" i="3"/>
  <c r="F14723" i="3"/>
  <c r="F14724" i="3"/>
  <c r="F14725" i="3"/>
  <c r="F14726" i="3"/>
  <c r="F14727" i="3"/>
  <c r="F14728" i="3"/>
  <c r="F14729" i="3"/>
  <c r="F14730" i="3"/>
  <c r="F14731" i="3"/>
  <c r="F14732" i="3"/>
  <c r="F14733" i="3"/>
  <c r="F14734" i="3"/>
  <c r="F14735" i="3"/>
  <c r="F14736" i="3"/>
  <c r="F14737" i="3"/>
  <c r="F14738" i="3"/>
  <c r="F14739" i="3"/>
  <c r="F14740" i="3"/>
  <c r="F14741" i="3"/>
  <c r="F14742" i="3"/>
  <c r="F14743" i="3"/>
  <c r="F14744" i="3"/>
  <c r="F14745" i="3"/>
  <c r="F14746" i="3"/>
  <c r="F14747" i="3"/>
  <c r="F14748" i="3"/>
  <c r="F14749" i="3"/>
  <c r="F14750" i="3"/>
  <c r="F14751" i="3"/>
  <c r="F14752" i="3"/>
  <c r="F14753" i="3"/>
  <c r="F14754" i="3"/>
  <c r="F14755" i="3"/>
  <c r="F14756" i="3"/>
  <c r="F14757" i="3"/>
  <c r="F14758" i="3"/>
  <c r="F14759" i="3"/>
  <c r="F14760" i="3"/>
  <c r="F14761" i="3"/>
  <c r="F14762" i="3"/>
  <c r="F14763" i="3"/>
  <c r="F14764" i="3"/>
  <c r="F14765" i="3"/>
  <c r="F14766" i="3"/>
  <c r="F14767" i="3"/>
  <c r="F14768" i="3"/>
  <c r="F14769" i="3"/>
  <c r="F14770" i="3"/>
  <c r="F14771" i="3"/>
  <c r="F14772" i="3"/>
  <c r="F14773" i="3"/>
  <c r="F14774" i="3"/>
  <c r="F14775" i="3"/>
  <c r="F14776" i="3"/>
  <c r="F14777" i="3"/>
  <c r="F14778" i="3"/>
  <c r="F14779" i="3"/>
  <c r="F14780" i="3"/>
  <c r="F14781" i="3"/>
  <c r="F14782" i="3"/>
  <c r="F14783" i="3"/>
  <c r="F14784" i="3"/>
  <c r="F14785" i="3"/>
  <c r="F14786" i="3"/>
  <c r="F14787" i="3"/>
  <c r="F14788" i="3"/>
  <c r="F14789" i="3"/>
  <c r="F14790" i="3"/>
  <c r="F14791" i="3"/>
  <c r="F14792" i="3"/>
  <c r="F14793" i="3"/>
  <c r="F14794" i="3"/>
  <c r="F14795" i="3"/>
  <c r="F14796" i="3"/>
  <c r="F14797" i="3"/>
  <c r="F14798" i="3"/>
  <c r="F14799" i="3"/>
  <c r="F14800" i="3"/>
  <c r="F14801" i="3"/>
  <c r="F14802" i="3"/>
  <c r="F14803" i="3"/>
  <c r="F14804" i="3"/>
  <c r="F14805" i="3"/>
  <c r="F14806" i="3"/>
  <c r="F14807" i="3"/>
  <c r="F14808" i="3"/>
  <c r="F14809" i="3"/>
  <c r="F14810" i="3"/>
  <c r="F14811" i="3"/>
  <c r="F14812" i="3"/>
  <c r="F14813" i="3"/>
  <c r="F14814" i="3"/>
  <c r="F14815" i="3"/>
  <c r="F14816" i="3"/>
  <c r="F14817" i="3"/>
  <c r="F14818" i="3"/>
  <c r="F14819" i="3"/>
  <c r="F14820" i="3"/>
  <c r="F14821" i="3"/>
  <c r="F14822" i="3"/>
  <c r="F14823" i="3"/>
  <c r="F14824" i="3"/>
  <c r="F14825" i="3"/>
  <c r="F14826" i="3"/>
  <c r="F14827" i="3"/>
  <c r="F14828" i="3"/>
  <c r="F14829" i="3"/>
  <c r="F14830" i="3"/>
  <c r="F14831" i="3"/>
  <c r="F14832" i="3"/>
  <c r="F14833" i="3"/>
  <c r="F14834" i="3"/>
  <c r="F14835" i="3"/>
  <c r="F14836" i="3"/>
  <c r="F14837" i="3"/>
  <c r="F14838" i="3"/>
  <c r="F14839" i="3"/>
  <c r="F14840" i="3"/>
  <c r="F14841" i="3"/>
  <c r="F14842" i="3"/>
  <c r="F14843" i="3"/>
  <c r="F14844" i="3"/>
  <c r="F14845" i="3"/>
  <c r="F14846" i="3"/>
  <c r="F14847" i="3"/>
  <c r="F14848" i="3"/>
  <c r="F14849" i="3"/>
  <c r="F14850" i="3"/>
  <c r="F14851" i="3"/>
  <c r="F14852" i="3"/>
  <c r="F14853" i="3"/>
  <c r="F14854" i="3"/>
  <c r="F14855" i="3"/>
  <c r="F14856" i="3"/>
  <c r="F14857" i="3"/>
  <c r="F14858" i="3"/>
  <c r="F14859" i="3"/>
  <c r="F14860" i="3"/>
  <c r="F14861" i="3"/>
  <c r="F14862" i="3"/>
  <c r="F14863" i="3"/>
  <c r="F14864" i="3"/>
  <c r="F14865" i="3"/>
  <c r="F14866" i="3"/>
  <c r="F14867" i="3"/>
  <c r="F14868" i="3"/>
  <c r="F14869" i="3"/>
  <c r="F14870" i="3"/>
  <c r="F14871" i="3"/>
  <c r="F14872" i="3"/>
  <c r="F14873" i="3"/>
  <c r="F14874" i="3"/>
  <c r="F14875" i="3"/>
  <c r="F14876" i="3"/>
  <c r="F14877" i="3"/>
  <c r="F14878" i="3"/>
  <c r="F14879" i="3"/>
  <c r="F14880" i="3"/>
  <c r="F14881" i="3"/>
  <c r="F14882" i="3"/>
  <c r="F14883" i="3"/>
  <c r="F14884" i="3"/>
  <c r="F14885" i="3"/>
  <c r="F14886" i="3"/>
  <c r="F14887" i="3"/>
  <c r="F14888" i="3"/>
  <c r="F14889" i="3"/>
  <c r="F14890" i="3"/>
  <c r="F14891" i="3"/>
  <c r="F14892" i="3"/>
  <c r="F14893" i="3"/>
  <c r="F14894" i="3"/>
  <c r="F14895" i="3"/>
  <c r="F14896" i="3"/>
  <c r="F14897" i="3"/>
  <c r="F14898" i="3"/>
  <c r="F14899" i="3"/>
  <c r="F14900" i="3"/>
  <c r="F14901" i="3"/>
  <c r="F14902" i="3"/>
  <c r="F14903" i="3"/>
  <c r="F14904" i="3"/>
  <c r="F14905" i="3"/>
  <c r="F14906" i="3"/>
  <c r="F14907" i="3"/>
  <c r="F14908" i="3"/>
  <c r="F14909" i="3"/>
  <c r="F14910" i="3"/>
  <c r="F14911" i="3"/>
  <c r="F14912" i="3"/>
  <c r="F14913" i="3"/>
  <c r="F14914" i="3"/>
  <c r="F14915" i="3"/>
  <c r="F14916" i="3"/>
  <c r="F14917" i="3"/>
  <c r="F14918" i="3"/>
  <c r="F14919" i="3"/>
  <c r="F14920" i="3"/>
  <c r="F14921" i="3"/>
  <c r="F14922" i="3"/>
  <c r="F14923" i="3"/>
  <c r="F14924" i="3"/>
  <c r="F14925" i="3"/>
  <c r="F14926" i="3"/>
  <c r="F14927" i="3"/>
  <c r="F14928" i="3"/>
  <c r="F14929" i="3"/>
  <c r="F14930" i="3"/>
  <c r="F14931" i="3"/>
  <c r="F14932" i="3"/>
  <c r="F14933" i="3"/>
  <c r="F14934" i="3"/>
  <c r="F14935" i="3"/>
  <c r="F14936" i="3"/>
  <c r="F14937" i="3"/>
  <c r="F14938" i="3"/>
  <c r="F14939" i="3"/>
  <c r="F14940" i="3"/>
  <c r="F14941" i="3"/>
  <c r="F14942" i="3"/>
  <c r="F14943" i="3"/>
  <c r="F14944" i="3"/>
  <c r="F14945" i="3"/>
  <c r="F14946" i="3"/>
  <c r="F14947" i="3"/>
  <c r="F14948" i="3"/>
  <c r="F14949" i="3"/>
  <c r="F14950" i="3"/>
  <c r="F14951" i="3"/>
  <c r="F14952" i="3"/>
  <c r="F14953" i="3"/>
  <c r="F14954" i="3"/>
  <c r="F14955" i="3"/>
  <c r="F14956" i="3"/>
  <c r="F14957" i="3"/>
  <c r="F14958" i="3"/>
  <c r="F14959" i="3"/>
  <c r="F14960" i="3"/>
  <c r="F14961" i="3"/>
  <c r="F14962" i="3"/>
  <c r="F14963" i="3"/>
  <c r="F14964" i="3"/>
  <c r="F14965" i="3"/>
  <c r="F14966" i="3"/>
  <c r="F14967" i="3"/>
  <c r="F14968" i="3"/>
  <c r="F14969" i="3"/>
  <c r="F14970" i="3"/>
  <c r="F14971" i="3"/>
  <c r="F14972" i="3"/>
  <c r="F14973" i="3"/>
  <c r="F14974" i="3"/>
  <c r="F14975" i="3"/>
  <c r="F14976" i="3"/>
  <c r="F14977" i="3"/>
  <c r="F14978" i="3"/>
  <c r="F14979" i="3"/>
  <c r="F14980" i="3"/>
  <c r="F14981" i="3"/>
  <c r="F14982" i="3"/>
  <c r="F14983" i="3"/>
  <c r="F14984" i="3"/>
  <c r="F14985" i="3"/>
  <c r="F14986" i="3"/>
  <c r="F14987" i="3"/>
  <c r="F14988" i="3"/>
  <c r="F14989" i="3"/>
  <c r="F14990" i="3"/>
  <c r="F14991" i="3"/>
  <c r="F14992" i="3"/>
  <c r="F14993" i="3"/>
  <c r="F14994" i="3"/>
  <c r="F14995" i="3"/>
  <c r="F14996" i="3"/>
  <c r="F14997" i="3"/>
  <c r="F14998" i="3"/>
  <c r="F14999" i="3"/>
  <c r="F15000" i="3"/>
  <c r="F15001" i="3"/>
  <c r="F15002" i="3"/>
  <c r="F15003" i="3"/>
  <c r="F15004" i="3"/>
  <c r="F15005" i="3"/>
  <c r="F15006" i="3"/>
  <c r="F15007" i="3"/>
  <c r="F15008" i="3"/>
  <c r="F15009" i="3"/>
  <c r="F15010" i="3"/>
  <c r="F15011" i="3"/>
  <c r="F15012" i="3"/>
  <c r="F15013" i="3"/>
  <c r="F15014" i="3"/>
  <c r="F15015" i="3"/>
  <c r="F15016" i="3"/>
  <c r="F15017" i="3"/>
  <c r="F15018" i="3"/>
  <c r="F15019" i="3"/>
  <c r="F15020" i="3"/>
  <c r="F15021" i="3"/>
  <c r="F15022" i="3"/>
  <c r="F15023" i="3"/>
  <c r="F15024" i="3"/>
  <c r="F15025" i="3"/>
  <c r="F15026" i="3"/>
  <c r="F15027" i="3"/>
  <c r="F15028" i="3"/>
  <c r="F15029" i="3"/>
  <c r="F15030" i="3"/>
  <c r="F15031" i="3"/>
  <c r="F15032" i="3"/>
  <c r="F15033" i="3"/>
  <c r="F15034" i="3"/>
  <c r="F15035" i="3"/>
  <c r="F15036" i="3"/>
  <c r="F15037" i="3"/>
  <c r="F15038" i="3"/>
  <c r="F15039" i="3"/>
  <c r="F15040" i="3"/>
  <c r="F15041" i="3"/>
  <c r="F15042" i="3"/>
  <c r="F15043" i="3"/>
  <c r="F15044" i="3"/>
  <c r="F15045" i="3"/>
  <c r="F15046" i="3"/>
  <c r="F15047" i="3"/>
  <c r="F15048" i="3"/>
  <c r="F15049" i="3"/>
  <c r="F15050" i="3"/>
  <c r="F15051" i="3"/>
  <c r="F15052" i="3"/>
  <c r="F15053" i="3"/>
  <c r="F15054" i="3"/>
  <c r="F15055" i="3"/>
  <c r="F15056" i="3"/>
  <c r="F15057" i="3"/>
  <c r="F15058" i="3"/>
  <c r="F15059" i="3"/>
  <c r="F15060" i="3"/>
  <c r="F15061" i="3"/>
  <c r="F15062" i="3"/>
  <c r="F15063" i="3"/>
  <c r="F15064" i="3"/>
  <c r="F15065" i="3"/>
  <c r="F15066" i="3"/>
  <c r="F15067" i="3"/>
  <c r="F15068" i="3"/>
  <c r="F15069" i="3"/>
  <c r="F15070" i="3"/>
  <c r="F15071" i="3"/>
  <c r="F15072" i="3"/>
  <c r="F15073" i="3"/>
  <c r="F15074" i="3"/>
  <c r="F15075" i="3"/>
  <c r="F15076" i="3"/>
  <c r="F15077" i="3"/>
  <c r="F15078" i="3"/>
  <c r="F15079" i="3"/>
  <c r="F15080" i="3"/>
  <c r="F15081" i="3"/>
  <c r="F15082" i="3"/>
  <c r="F15083" i="3"/>
  <c r="F15084" i="3"/>
  <c r="F15085" i="3"/>
  <c r="F15086" i="3"/>
  <c r="F15087" i="3"/>
  <c r="F15088" i="3"/>
  <c r="F15089" i="3"/>
  <c r="F15090" i="3"/>
  <c r="F15091" i="3"/>
  <c r="F15092" i="3"/>
  <c r="F15093" i="3"/>
  <c r="F15094" i="3"/>
  <c r="F15095" i="3"/>
  <c r="F15096" i="3"/>
  <c r="F15097" i="3"/>
  <c r="F15098" i="3"/>
  <c r="F15099" i="3"/>
  <c r="F15100" i="3"/>
  <c r="F15101" i="3"/>
  <c r="F15102" i="3"/>
  <c r="F15103" i="3"/>
  <c r="F15104" i="3"/>
  <c r="F15105" i="3"/>
  <c r="F15106" i="3"/>
  <c r="F15107" i="3"/>
  <c r="F15108" i="3"/>
  <c r="F15109" i="3"/>
  <c r="F15110" i="3"/>
  <c r="F15111" i="3"/>
  <c r="F15112" i="3"/>
  <c r="F15113" i="3"/>
  <c r="F15114" i="3"/>
  <c r="F15115" i="3"/>
  <c r="F15116" i="3"/>
  <c r="F15117" i="3"/>
  <c r="F15118" i="3"/>
  <c r="F15119" i="3"/>
  <c r="F15120" i="3"/>
  <c r="F15121" i="3"/>
  <c r="F15122" i="3"/>
  <c r="F15123" i="3"/>
  <c r="F15124" i="3"/>
  <c r="F15125" i="3"/>
  <c r="F15126" i="3"/>
  <c r="F15127" i="3"/>
  <c r="F15128" i="3"/>
  <c r="F15129" i="3"/>
  <c r="F15130" i="3"/>
  <c r="F15131" i="3"/>
  <c r="F15132" i="3"/>
  <c r="F15133" i="3"/>
  <c r="F15134" i="3"/>
  <c r="F15135" i="3"/>
  <c r="F15136" i="3"/>
  <c r="F15137" i="3"/>
  <c r="F15138" i="3"/>
  <c r="F15139" i="3"/>
  <c r="F15140" i="3"/>
  <c r="F15141" i="3"/>
  <c r="F15142" i="3"/>
  <c r="F15143" i="3"/>
  <c r="F15144" i="3"/>
  <c r="F15145" i="3"/>
  <c r="F15146" i="3"/>
  <c r="F15147" i="3"/>
  <c r="F15148" i="3"/>
  <c r="F15149" i="3"/>
  <c r="F15150" i="3"/>
  <c r="F15151" i="3"/>
  <c r="F15152" i="3"/>
  <c r="F15153" i="3"/>
  <c r="F15154" i="3"/>
  <c r="F15155" i="3"/>
  <c r="F15156" i="3"/>
  <c r="F15157" i="3"/>
  <c r="F15158" i="3"/>
  <c r="F15159" i="3"/>
  <c r="F15160" i="3"/>
  <c r="F15161" i="3"/>
  <c r="F15162" i="3"/>
  <c r="F15163" i="3"/>
  <c r="F15164" i="3"/>
  <c r="F15165" i="3"/>
  <c r="F15166" i="3"/>
  <c r="F15167" i="3"/>
  <c r="F15168" i="3"/>
  <c r="F15169" i="3"/>
  <c r="F15170" i="3"/>
  <c r="F15171" i="3"/>
  <c r="F15172" i="3"/>
  <c r="F15173" i="3"/>
  <c r="F15174" i="3"/>
  <c r="F15175" i="3"/>
  <c r="F15176" i="3"/>
  <c r="F15177" i="3"/>
  <c r="F15178" i="3"/>
  <c r="F15179" i="3"/>
  <c r="F15180" i="3"/>
  <c r="F15181" i="3"/>
  <c r="F15182" i="3"/>
  <c r="F15183" i="3"/>
  <c r="F15184" i="3"/>
  <c r="F15185" i="3"/>
  <c r="F15186" i="3"/>
  <c r="F15187" i="3"/>
  <c r="F15188" i="3"/>
  <c r="F15189" i="3"/>
  <c r="F15190" i="3"/>
  <c r="F15191" i="3"/>
  <c r="F15192" i="3"/>
  <c r="F15193" i="3"/>
  <c r="F15194" i="3"/>
  <c r="F15195" i="3"/>
  <c r="F15196" i="3"/>
  <c r="F15197" i="3"/>
  <c r="F15198" i="3"/>
  <c r="F15199" i="3"/>
  <c r="F15200" i="3"/>
  <c r="F15201" i="3"/>
  <c r="F15202" i="3"/>
  <c r="F15203" i="3"/>
  <c r="F15204" i="3"/>
  <c r="F15205" i="3"/>
  <c r="F15206" i="3"/>
  <c r="F15207" i="3"/>
  <c r="F15208" i="3"/>
  <c r="F15209" i="3"/>
  <c r="F15210" i="3"/>
  <c r="F15211" i="3"/>
  <c r="F15212" i="3"/>
  <c r="F15213" i="3"/>
  <c r="F15214" i="3"/>
  <c r="F15215" i="3"/>
  <c r="F15216" i="3"/>
  <c r="F15217" i="3"/>
  <c r="F15218" i="3"/>
  <c r="F15219" i="3"/>
  <c r="F15220" i="3"/>
  <c r="F15221" i="3"/>
  <c r="F15222" i="3"/>
  <c r="F15223" i="3"/>
  <c r="F15224" i="3"/>
  <c r="F15225" i="3"/>
  <c r="F15226" i="3"/>
  <c r="F15227" i="3"/>
  <c r="F15228" i="3"/>
  <c r="F15229" i="3"/>
  <c r="F15230" i="3"/>
  <c r="F15231" i="3"/>
  <c r="F15232" i="3"/>
  <c r="F15233" i="3"/>
  <c r="F15234" i="3"/>
  <c r="F15235" i="3"/>
  <c r="F15236" i="3"/>
  <c r="F15237" i="3"/>
  <c r="F15238" i="3"/>
  <c r="F15239" i="3"/>
  <c r="F15240" i="3"/>
  <c r="F15241" i="3"/>
  <c r="F15242" i="3"/>
  <c r="F15243" i="3"/>
  <c r="F15244" i="3"/>
  <c r="F15245" i="3"/>
  <c r="F15246" i="3"/>
  <c r="F15247" i="3"/>
  <c r="F15248" i="3"/>
  <c r="F15249" i="3"/>
  <c r="F15250" i="3"/>
  <c r="F15251" i="3"/>
  <c r="F15252" i="3"/>
  <c r="F15253" i="3"/>
  <c r="F15254" i="3"/>
  <c r="F15255" i="3"/>
  <c r="F15256" i="3"/>
  <c r="F15257" i="3"/>
  <c r="F15258" i="3"/>
  <c r="F15259" i="3"/>
  <c r="F15260" i="3"/>
  <c r="F15261" i="3"/>
  <c r="F15262" i="3"/>
  <c r="F15263" i="3"/>
  <c r="F15264" i="3"/>
  <c r="F15265" i="3"/>
  <c r="F15266" i="3"/>
  <c r="F15267" i="3"/>
  <c r="F15268" i="3"/>
  <c r="F15269" i="3"/>
  <c r="F15270" i="3"/>
  <c r="F15271" i="3"/>
  <c r="F15272" i="3"/>
  <c r="F15273" i="3"/>
  <c r="F15274" i="3"/>
  <c r="F15275" i="3"/>
  <c r="F15276" i="3"/>
  <c r="F15277" i="3"/>
  <c r="F15278" i="3"/>
  <c r="F15279" i="3"/>
  <c r="F15280" i="3"/>
  <c r="F15281" i="3"/>
  <c r="F15282" i="3"/>
  <c r="F15283" i="3"/>
  <c r="F15284" i="3"/>
  <c r="F15285" i="3"/>
  <c r="F15286" i="3"/>
  <c r="F15287" i="3"/>
  <c r="F15288" i="3"/>
  <c r="F15289" i="3"/>
  <c r="F15290" i="3"/>
  <c r="F15291" i="3"/>
  <c r="F15292" i="3"/>
  <c r="F15293" i="3"/>
  <c r="F15294" i="3"/>
  <c r="F15295" i="3"/>
  <c r="F15296" i="3"/>
  <c r="F15297" i="3"/>
  <c r="F15298" i="3"/>
  <c r="F15299" i="3"/>
  <c r="F15300" i="3"/>
  <c r="F15301" i="3"/>
  <c r="F15302" i="3"/>
  <c r="F15303" i="3"/>
  <c r="F15304" i="3"/>
  <c r="F15305" i="3"/>
  <c r="F15306" i="3"/>
  <c r="F15307" i="3"/>
  <c r="F15308" i="3"/>
  <c r="F15309" i="3"/>
  <c r="F15310" i="3"/>
  <c r="F15311" i="3"/>
  <c r="F15312" i="3"/>
  <c r="F15313" i="3"/>
  <c r="F15314" i="3"/>
  <c r="F15315" i="3"/>
  <c r="F15316" i="3"/>
  <c r="F15317" i="3"/>
  <c r="F15318" i="3"/>
  <c r="F15319" i="3"/>
  <c r="F15320" i="3"/>
  <c r="F15321" i="3"/>
  <c r="F15322" i="3"/>
  <c r="F15323" i="3"/>
  <c r="F15324" i="3"/>
  <c r="F15325" i="3"/>
  <c r="F15326" i="3"/>
  <c r="F15327" i="3"/>
  <c r="F15328" i="3"/>
  <c r="F15329" i="3"/>
  <c r="F15330" i="3"/>
  <c r="F15331" i="3"/>
  <c r="F15332" i="3"/>
  <c r="F15333" i="3"/>
  <c r="F15334" i="3"/>
  <c r="F15335" i="3"/>
  <c r="F15336" i="3"/>
  <c r="F15337" i="3"/>
  <c r="F15338" i="3"/>
  <c r="F15339" i="3"/>
  <c r="F15340" i="3"/>
  <c r="F15341" i="3"/>
  <c r="F15342" i="3"/>
  <c r="F15343" i="3"/>
  <c r="F15344" i="3"/>
  <c r="F15345" i="3"/>
  <c r="F15346" i="3"/>
  <c r="F15347" i="3"/>
  <c r="F15348" i="3"/>
  <c r="F15349" i="3"/>
  <c r="F15350" i="3"/>
  <c r="F15351" i="3"/>
  <c r="F15352" i="3"/>
  <c r="F15353" i="3"/>
  <c r="F15354" i="3"/>
  <c r="F15355" i="3"/>
  <c r="F15356" i="3"/>
  <c r="F15357" i="3"/>
  <c r="F15358" i="3"/>
  <c r="F15359" i="3"/>
  <c r="F15360" i="3"/>
  <c r="F15361" i="3"/>
  <c r="F15362" i="3"/>
  <c r="F15363" i="3"/>
  <c r="F15364" i="3"/>
  <c r="F15365" i="3"/>
  <c r="F15366" i="3"/>
  <c r="F15367" i="3"/>
  <c r="F15368" i="3"/>
  <c r="F15369" i="3"/>
  <c r="F15370" i="3"/>
  <c r="F15371" i="3"/>
  <c r="F15372" i="3"/>
  <c r="F15373" i="3"/>
  <c r="F15374" i="3"/>
  <c r="F15375" i="3"/>
  <c r="F15376" i="3"/>
  <c r="F15377" i="3"/>
  <c r="F15378" i="3"/>
  <c r="F15379" i="3"/>
  <c r="F15380" i="3"/>
  <c r="F15381" i="3"/>
  <c r="F15382" i="3"/>
  <c r="F15383" i="3"/>
  <c r="F15384" i="3"/>
  <c r="F15385" i="3"/>
  <c r="F15386" i="3"/>
  <c r="F15387" i="3"/>
  <c r="F15388" i="3"/>
  <c r="F15389" i="3"/>
  <c r="F15390" i="3"/>
  <c r="F15391" i="3"/>
  <c r="F15392" i="3"/>
  <c r="F15393" i="3"/>
  <c r="F15394" i="3"/>
  <c r="F15395" i="3"/>
  <c r="F15396" i="3"/>
  <c r="F15397" i="3"/>
  <c r="F15398" i="3"/>
  <c r="F15399" i="3"/>
  <c r="F15400" i="3"/>
  <c r="F15401" i="3"/>
  <c r="F15402" i="3"/>
  <c r="F15403" i="3"/>
  <c r="F15404" i="3"/>
  <c r="F15405" i="3"/>
  <c r="F15406" i="3"/>
  <c r="F15407" i="3"/>
  <c r="F15408" i="3"/>
  <c r="F15409" i="3"/>
  <c r="F15410" i="3"/>
  <c r="F15411" i="3"/>
  <c r="F15412" i="3"/>
  <c r="F15413" i="3"/>
  <c r="F15414" i="3"/>
  <c r="F15415" i="3"/>
  <c r="F15416" i="3"/>
  <c r="F15417" i="3"/>
  <c r="F15418" i="3"/>
  <c r="F15419" i="3"/>
  <c r="F15420" i="3"/>
  <c r="F15421" i="3"/>
  <c r="F15422" i="3"/>
  <c r="F15423" i="3"/>
  <c r="F15424" i="3"/>
  <c r="F15425" i="3"/>
  <c r="F15426" i="3"/>
  <c r="F15427" i="3"/>
  <c r="F15428" i="3"/>
  <c r="F15429" i="3"/>
  <c r="F15430" i="3"/>
  <c r="F15431" i="3"/>
  <c r="F15432" i="3"/>
  <c r="F15433" i="3"/>
  <c r="F15434" i="3"/>
  <c r="F15435" i="3"/>
  <c r="F15436" i="3"/>
  <c r="F15437" i="3"/>
  <c r="F15438" i="3"/>
  <c r="F15439" i="3"/>
  <c r="F15440" i="3"/>
  <c r="F15441" i="3"/>
  <c r="F15442" i="3"/>
  <c r="F15443" i="3"/>
  <c r="F15444" i="3"/>
  <c r="F15445" i="3"/>
  <c r="F15446" i="3"/>
  <c r="F15447" i="3"/>
  <c r="F15448" i="3"/>
  <c r="F15449" i="3"/>
  <c r="F15450" i="3"/>
  <c r="F15451" i="3"/>
  <c r="F15452" i="3"/>
  <c r="F15453" i="3"/>
  <c r="F15454" i="3"/>
  <c r="F15455" i="3"/>
  <c r="F15456" i="3"/>
  <c r="F15457" i="3"/>
  <c r="F15458" i="3"/>
  <c r="F15459" i="3"/>
  <c r="F15460" i="3"/>
  <c r="F15461" i="3"/>
  <c r="F15462" i="3"/>
  <c r="F15463" i="3"/>
  <c r="F15464" i="3"/>
  <c r="F15465" i="3"/>
  <c r="F15466" i="3"/>
  <c r="F15467" i="3"/>
  <c r="F15468" i="3"/>
  <c r="F15469" i="3"/>
  <c r="F15470" i="3"/>
  <c r="F15471" i="3"/>
  <c r="F15472" i="3"/>
  <c r="F15473" i="3"/>
  <c r="F15474" i="3"/>
  <c r="F15475" i="3"/>
  <c r="F15476" i="3"/>
  <c r="F15477" i="3"/>
  <c r="F15478" i="3"/>
  <c r="F15479" i="3"/>
  <c r="F15480" i="3"/>
  <c r="F15481" i="3"/>
  <c r="F15482" i="3"/>
  <c r="F15483" i="3"/>
  <c r="F15484" i="3"/>
  <c r="F15485" i="3"/>
  <c r="F15486" i="3"/>
  <c r="F15487" i="3"/>
  <c r="F15488" i="3"/>
  <c r="F15489" i="3"/>
  <c r="F15490" i="3"/>
  <c r="F15491" i="3"/>
  <c r="F15492" i="3"/>
  <c r="F15493" i="3"/>
  <c r="F15494" i="3"/>
  <c r="F15495" i="3"/>
  <c r="F15496" i="3"/>
  <c r="F15497" i="3"/>
  <c r="F15498" i="3"/>
  <c r="F15499" i="3"/>
  <c r="F15500" i="3"/>
  <c r="F15501" i="3"/>
  <c r="F15502" i="3"/>
  <c r="F15503" i="3"/>
  <c r="F15504" i="3"/>
  <c r="F15505" i="3"/>
  <c r="F15506" i="3"/>
  <c r="F15507" i="3"/>
  <c r="F15508" i="3"/>
  <c r="F15509" i="3"/>
  <c r="F15510" i="3"/>
  <c r="F15511" i="3"/>
  <c r="F15512" i="3"/>
  <c r="F15513" i="3"/>
  <c r="F15514" i="3"/>
  <c r="F15515" i="3"/>
  <c r="F15516" i="3"/>
  <c r="F15517" i="3"/>
  <c r="F15518" i="3"/>
  <c r="F15519" i="3"/>
  <c r="F15520" i="3"/>
  <c r="F15521" i="3"/>
  <c r="F15522" i="3"/>
  <c r="F15523" i="3"/>
  <c r="F15524" i="3"/>
  <c r="F15525" i="3"/>
  <c r="F15526" i="3"/>
  <c r="F15527" i="3"/>
  <c r="F15528" i="3"/>
  <c r="F15529" i="3"/>
  <c r="F15530" i="3"/>
  <c r="F15531" i="3"/>
  <c r="F15532" i="3"/>
  <c r="F15533" i="3"/>
  <c r="F15534" i="3"/>
  <c r="F15535" i="3"/>
  <c r="F15536" i="3"/>
  <c r="F15537" i="3"/>
  <c r="F15538" i="3"/>
  <c r="F15539" i="3"/>
  <c r="F15540" i="3"/>
  <c r="F15541" i="3"/>
  <c r="F15542" i="3"/>
  <c r="F15543" i="3"/>
  <c r="F15544" i="3"/>
  <c r="F15545" i="3"/>
  <c r="F15546" i="3"/>
  <c r="F15547" i="3"/>
  <c r="F15548" i="3"/>
  <c r="F15549" i="3"/>
  <c r="F15550" i="3"/>
  <c r="F15551" i="3"/>
  <c r="F15552" i="3"/>
  <c r="F15553" i="3"/>
  <c r="F15554" i="3"/>
  <c r="F15555" i="3"/>
  <c r="F15556" i="3"/>
  <c r="F15557" i="3"/>
  <c r="F15558" i="3"/>
  <c r="F15559" i="3"/>
  <c r="F15560" i="3"/>
  <c r="F15561" i="3"/>
  <c r="F15562" i="3"/>
  <c r="F15563" i="3"/>
  <c r="F15564" i="3"/>
  <c r="F15565" i="3"/>
  <c r="F15566" i="3"/>
  <c r="F15567" i="3"/>
  <c r="F15568" i="3"/>
  <c r="F15569" i="3"/>
  <c r="F15570" i="3"/>
  <c r="F15571" i="3"/>
  <c r="F15572" i="3"/>
  <c r="F15573" i="3"/>
  <c r="F15574" i="3"/>
  <c r="F15575" i="3"/>
  <c r="F15576" i="3"/>
  <c r="F15577" i="3"/>
  <c r="F15578" i="3"/>
  <c r="F15579" i="3"/>
  <c r="F15580" i="3"/>
  <c r="F15581" i="3"/>
  <c r="F15582" i="3"/>
  <c r="F15583" i="3"/>
  <c r="F15584" i="3"/>
  <c r="F15585" i="3"/>
  <c r="F15586" i="3"/>
  <c r="F15587" i="3"/>
  <c r="F15588" i="3"/>
  <c r="F15589" i="3"/>
  <c r="F15590" i="3"/>
  <c r="F15591" i="3"/>
  <c r="F15592" i="3"/>
  <c r="F15593" i="3"/>
  <c r="F15594" i="3"/>
  <c r="F15595" i="3"/>
  <c r="F15596" i="3"/>
  <c r="F15597" i="3"/>
  <c r="F15598" i="3"/>
  <c r="F15599" i="3"/>
  <c r="F15600" i="3"/>
  <c r="F15601" i="3"/>
  <c r="F15602" i="3"/>
  <c r="F15603" i="3"/>
  <c r="F15604" i="3"/>
  <c r="F15605" i="3"/>
  <c r="F15606" i="3"/>
  <c r="F15607" i="3"/>
  <c r="F15608" i="3"/>
  <c r="F15609" i="3"/>
  <c r="F15610" i="3"/>
  <c r="F15611" i="3"/>
  <c r="F15612" i="3"/>
  <c r="F15613" i="3"/>
  <c r="F15614" i="3"/>
  <c r="F15615" i="3"/>
  <c r="F15616" i="3"/>
  <c r="F15617" i="3"/>
  <c r="F15618" i="3"/>
  <c r="F15619" i="3"/>
  <c r="F15620" i="3"/>
  <c r="F15621" i="3"/>
  <c r="F15622" i="3"/>
  <c r="F15623" i="3"/>
  <c r="F15624" i="3"/>
  <c r="F15625" i="3"/>
  <c r="F15626" i="3"/>
  <c r="F15627" i="3"/>
  <c r="F15628" i="3"/>
  <c r="F15629" i="3"/>
  <c r="F15630" i="3"/>
  <c r="F15631" i="3"/>
  <c r="F15632" i="3"/>
  <c r="F15633" i="3"/>
  <c r="F15634" i="3"/>
  <c r="F15635" i="3"/>
  <c r="F15636" i="3"/>
  <c r="F15637" i="3"/>
  <c r="F15638" i="3"/>
  <c r="F15639" i="3"/>
  <c r="F15640" i="3"/>
  <c r="F15641" i="3"/>
  <c r="F15642" i="3"/>
  <c r="F15643" i="3"/>
  <c r="F15644" i="3"/>
  <c r="F15645" i="3"/>
  <c r="F15646" i="3"/>
  <c r="F15647" i="3"/>
  <c r="F15648" i="3"/>
  <c r="F15649" i="3"/>
  <c r="F15650" i="3"/>
  <c r="F15651" i="3"/>
  <c r="F15652" i="3"/>
  <c r="F15653" i="3"/>
  <c r="F15654" i="3"/>
  <c r="F15655" i="3"/>
  <c r="F15656" i="3"/>
  <c r="F15657" i="3"/>
  <c r="F15658" i="3"/>
  <c r="F15659" i="3"/>
  <c r="F15660" i="3"/>
  <c r="F15661" i="3"/>
  <c r="F15662" i="3"/>
  <c r="F15663" i="3"/>
  <c r="F15664" i="3"/>
  <c r="F15665" i="3"/>
  <c r="F15666" i="3"/>
  <c r="F15667" i="3"/>
  <c r="F15668" i="3"/>
  <c r="F15669" i="3"/>
  <c r="F15670" i="3"/>
  <c r="F15671" i="3"/>
  <c r="F15672" i="3"/>
  <c r="F15673" i="3"/>
  <c r="F15674" i="3"/>
  <c r="F15675" i="3"/>
  <c r="F15676" i="3"/>
  <c r="F15677" i="3"/>
  <c r="F15678" i="3"/>
  <c r="F15679" i="3"/>
  <c r="F15680" i="3"/>
  <c r="F15681" i="3"/>
  <c r="F15682" i="3"/>
  <c r="F15683" i="3"/>
  <c r="F15684" i="3"/>
  <c r="F15685" i="3"/>
  <c r="F15686" i="3"/>
  <c r="F15687" i="3"/>
  <c r="F15688" i="3"/>
  <c r="F15689" i="3"/>
  <c r="F15690" i="3"/>
  <c r="F15691" i="3"/>
  <c r="F15692" i="3"/>
  <c r="F15693" i="3"/>
  <c r="F15694" i="3"/>
  <c r="F15695" i="3"/>
  <c r="F15696" i="3"/>
  <c r="F15697" i="3"/>
  <c r="F15698" i="3"/>
  <c r="F15699" i="3"/>
  <c r="F15700" i="3"/>
  <c r="F15701" i="3"/>
  <c r="F15702" i="3"/>
  <c r="F15703" i="3"/>
  <c r="F15704" i="3"/>
  <c r="F15705" i="3"/>
  <c r="F15706" i="3"/>
  <c r="F15707" i="3"/>
  <c r="F15708" i="3"/>
  <c r="F15709" i="3"/>
  <c r="F15710" i="3"/>
  <c r="F15711" i="3"/>
  <c r="F15712" i="3"/>
  <c r="F15713" i="3"/>
  <c r="F15714" i="3"/>
  <c r="F15715" i="3"/>
  <c r="F15716" i="3"/>
  <c r="F15717" i="3"/>
  <c r="F15718" i="3"/>
  <c r="F15719" i="3"/>
  <c r="F15720" i="3"/>
  <c r="F15721" i="3"/>
  <c r="F15722" i="3"/>
  <c r="F15723" i="3"/>
  <c r="F15724" i="3"/>
  <c r="F15725" i="3"/>
  <c r="F15726" i="3"/>
  <c r="F15727" i="3"/>
  <c r="F15728" i="3"/>
  <c r="F15729" i="3"/>
  <c r="F15730" i="3"/>
  <c r="F15731" i="3"/>
  <c r="F15732" i="3"/>
  <c r="F15733" i="3"/>
  <c r="F15734" i="3"/>
  <c r="F15735" i="3"/>
  <c r="F15736" i="3"/>
  <c r="F15737" i="3"/>
  <c r="F15738" i="3"/>
  <c r="F15739" i="3"/>
  <c r="F15740" i="3"/>
  <c r="F15741" i="3"/>
  <c r="F15742" i="3"/>
  <c r="F15743" i="3"/>
  <c r="F15744" i="3"/>
  <c r="F15745" i="3"/>
  <c r="F15746" i="3"/>
  <c r="F15747" i="3"/>
  <c r="F15748" i="3"/>
  <c r="F15749" i="3"/>
  <c r="F15750" i="3"/>
  <c r="F15751" i="3"/>
  <c r="F15752" i="3"/>
  <c r="F15753" i="3"/>
  <c r="F15754" i="3"/>
  <c r="F15755" i="3"/>
  <c r="F15756" i="3"/>
  <c r="F15757" i="3"/>
  <c r="F15758" i="3"/>
  <c r="F15759" i="3"/>
  <c r="F15760" i="3"/>
  <c r="F15761" i="3"/>
  <c r="F15762" i="3"/>
  <c r="F15763" i="3"/>
  <c r="F15764" i="3"/>
  <c r="F15765" i="3"/>
  <c r="F15766" i="3"/>
  <c r="F15767" i="3"/>
  <c r="F15768" i="3"/>
  <c r="F15769" i="3"/>
  <c r="F15770" i="3"/>
  <c r="F15771" i="3"/>
  <c r="F15772" i="3"/>
  <c r="F15773" i="3"/>
  <c r="F15774" i="3"/>
  <c r="F15775" i="3"/>
  <c r="F15776" i="3"/>
  <c r="F15777" i="3"/>
  <c r="F15778" i="3"/>
  <c r="F15779" i="3"/>
  <c r="F15780" i="3"/>
  <c r="F15781" i="3"/>
  <c r="F15782" i="3"/>
  <c r="F15783" i="3"/>
  <c r="F15784" i="3"/>
  <c r="F15785" i="3"/>
  <c r="F15786" i="3"/>
  <c r="F15787" i="3"/>
  <c r="F15788" i="3"/>
  <c r="F15789" i="3"/>
  <c r="F15790" i="3"/>
  <c r="F15791" i="3"/>
  <c r="F15792" i="3"/>
  <c r="F15793" i="3"/>
  <c r="F15794" i="3"/>
  <c r="F15795" i="3"/>
  <c r="F15796" i="3"/>
  <c r="F15797" i="3"/>
  <c r="F15798" i="3"/>
  <c r="F15799" i="3"/>
  <c r="F15800" i="3"/>
  <c r="F15801" i="3"/>
  <c r="F15802" i="3"/>
  <c r="F15803" i="3"/>
  <c r="F15804" i="3"/>
  <c r="F15805" i="3"/>
  <c r="F15806" i="3"/>
  <c r="F15807" i="3"/>
  <c r="F15808" i="3"/>
  <c r="F15809" i="3"/>
  <c r="F15810" i="3"/>
  <c r="F15811" i="3"/>
  <c r="F15812" i="3"/>
  <c r="F15813" i="3"/>
  <c r="F15814" i="3"/>
  <c r="F15815" i="3"/>
  <c r="F15816" i="3"/>
  <c r="F15817" i="3"/>
  <c r="F15818" i="3"/>
  <c r="F15819" i="3"/>
  <c r="F15820" i="3"/>
  <c r="F15821" i="3"/>
  <c r="F15822" i="3"/>
  <c r="F15823" i="3"/>
  <c r="F15824" i="3"/>
  <c r="F15825" i="3"/>
  <c r="F15826" i="3"/>
  <c r="F15827" i="3"/>
  <c r="F15828" i="3"/>
  <c r="F15829" i="3"/>
  <c r="F15830" i="3"/>
  <c r="F15831" i="3"/>
  <c r="F15832" i="3"/>
  <c r="F15833" i="3"/>
  <c r="F15834" i="3"/>
  <c r="F15835" i="3"/>
  <c r="F15836" i="3"/>
  <c r="F15837" i="3"/>
  <c r="F15838" i="3"/>
  <c r="F15839" i="3"/>
  <c r="F15840" i="3"/>
  <c r="F15841" i="3"/>
  <c r="F15842" i="3"/>
  <c r="F15843" i="3"/>
  <c r="F15844" i="3"/>
  <c r="F15845" i="3"/>
  <c r="F15846" i="3"/>
  <c r="F15847" i="3"/>
  <c r="F15848" i="3"/>
  <c r="F15849" i="3"/>
  <c r="F15850" i="3"/>
  <c r="F15851" i="3"/>
  <c r="F15852" i="3"/>
  <c r="F15853" i="3"/>
  <c r="F15854" i="3"/>
  <c r="F15855" i="3"/>
  <c r="F15856" i="3"/>
  <c r="F15857" i="3"/>
  <c r="F15858" i="3"/>
  <c r="F15859" i="3"/>
  <c r="F15860" i="3"/>
  <c r="F15861" i="3"/>
  <c r="F15862" i="3"/>
  <c r="F15863" i="3"/>
  <c r="F15864" i="3"/>
  <c r="F15865" i="3"/>
  <c r="F15866" i="3"/>
  <c r="F15867" i="3"/>
  <c r="F15868" i="3"/>
  <c r="F15869" i="3"/>
  <c r="F15870" i="3"/>
  <c r="F15871" i="3"/>
  <c r="F15872" i="3"/>
  <c r="F15873" i="3"/>
  <c r="F15874" i="3"/>
  <c r="F15875" i="3"/>
  <c r="F15876" i="3"/>
  <c r="F15877" i="3"/>
  <c r="F15878" i="3"/>
  <c r="F15879" i="3"/>
  <c r="F15880" i="3"/>
  <c r="F15881" i="3"/>
  <c r="F15882" i="3"/>
  <c r="F15883" i="3"/>
  <c r="F15884" i="3"/>
  <c r="F15885" i="3"/>
  <c r="F15886" i="3"/>
  <c r="F15887" i="3"/>
  <c r="F15888" i="3"/>
  <c r="F15889" i="3"/>
  <c r="F15890" i="3"/>
  <c r="F15891" i="3"/>
  <c r="F15892" i="3"/>
  <c r="F15893" i="3"/>
  <c r="F15894" i="3"/>
  <c r="F15895" i="3"/>
  <c r="F15896" i="3"/>
  <c r="F15897" i="3"/>
  <c r="F15898" i="3"/>
  <c r="F15899" i="3"/>
  <c r="F15900" i="3"/>
  <c r="F15901" i="3"/>
  <c r="F15902" i="3"/>
  <c r="F15903" i="3"/>
  <c r="F15904" i="3"/>
  <c r="F15905" i="3"/>
  <c r="F15906" i="3"/>
  <c r="F15907" i="3"/>
  <c r="F15908" i="3"/>
  <c r="F15909" i="3"/>
  <c r="F15910" i="3"/>
  <c r="F15911" i="3"/>
  <c r="F15912" i="3"/>
  <c r="F15913" i="3"/>
  <c r="F15914" i="3"/>
  <c r="F15915" i="3"/>
  <c r="F15916" i="3"/>
  <c r="F15917" i="3"/>
  <c r="F15918" i="3"/>
  <c r="F15919" i="3"/>
  <c r="F15920" i="3"/>
  <c r="F15921" i="3"/>
  <c r="F15922" i="3"/>
  <c r="F15923" i="3"/>
  <c r="F15924" i="3"/>
  <c r="F15925" i="3"/>
  <c r="F15926" i="3"/>
  <c r="F15927" i="3"/>
  <c r="F15928" i="3"/>
  <c r="F15929" i="3"/>
  <c r="F15930" i="3"/>
  <c r="F15931" i="3"/>
  <c r="F15932" i="3"/>
  <c r="F15933" i="3"/>
  <c r="F15934" i="3"/>
  <c r="F15935" i="3"/>
  <c r="F15936" i="3"/>
  <c r="F15937" i="3"/>
  <c r="F15938" i="3"/>
  <c r="F15939" i="3"/>
  <c r="F15940" i="3"/>
  <c r="F15941" i="3"/>
  <c r="F15942" i="3"/>
  <c r="F15943" i="3"/>
  <c r="F15944" i="3"/>
  <c r="F15945" i="3"/>
  <c r="F15946" i="3"/>
  <c r="F15947" i="3"/>
  <c r="F15948" i="3"/>
  <c r="F15949" i="3"/>
  <c r="F15950" i="3"/>
  <c r="F15951" i="3"/>
  <c r="F15952" i="3"/>
  <c r="F15953" i="3"/>
  <c r="F15954" i="3"/>
  <c r="F15955" i="3"/>
  <c r="F15956" i="3"/>
  <c r="F15957" i="3"/>
  <c r="F15958" i="3"/>
  <c r="F15959" i="3"/>
  <c r="F15960" i="3"/>
  <c r="F15961" i="3"/>
  <c r="F15962" i="3"/>
  <c r="F15963" i="3"/>
  <c r="F15964" i="3"/>
  <c r="F15965" i="3"/>
  <c r="F15966" i="3"/>
  <c r="F15967" i="3"/>
  <c r="F15968" i="3"/>
  <c r="F15969" i="3"/>
  <c r="F15970" i="3"/>
  <c r="F15971" i="3"/>
  <c r="F15972" i="3"/>
  <c r="F15973" i="3"/>
  <c r="F15974" i="3"/>
  <c r="F15975" i="3"/>
  <c r="F15976" i="3"/>
  <c r="F15977" i="3"/>
  <c r="F15978" i="3"/>
  <c r="F15979" i="3"/>
  <c r="F15980" i="3"/>
  <c r="F15981" i="3"/>
  <c r="F15982" i="3"/>
  <c r="F15983" i="3"/>
  <c r="F15984" i="3"/>
  <c r="F15985" i="3"/>
  <c r="F15986" i="3"/>
  <c r="F15987" i="3"/>
  <c r="F15988" i="3"/>
  <c r="F15989" i="3"/>
  <c r="F15990" i="3"/>
  <c r="F15991" i="3"/>
  <c r="F15992" i="3"/>
  <c r="F15993" i="3"/>
  <c r="F15994" i="3"/>
  <c r="F15995" i="3"/>
  <c r="F15996" i="3"/>
  <c r="F15997" i="3"/>
  <c r="F15998" i="3"/>
  <c r="F15999" i="3"/>
  <c r="F16000" i="3"/>
  <c r="F16001" i="3"/>
  <c r="F16002" i="3"/>
  <c r="F16003" i="3"/>
  <c r="F16004" i="3"/>
  <c r="F16005" i="3"/>
  <c r="F16006" i="3"/>
  <c r="F16007" i="3"/>
  <c r="F16008" i="3"/>
  <c r="F16009" i="3"/>
  <c r="F16010" i="3"/>
  <c r="F16011" i="3"/>
  <c r="F16012" i="3"/>
  <c r="F16013" i="3"/>
  <c r="F16014" i="3"/>
  <c r="F16015" i="3"/>
  <c r="F16016" i="3"/>
  <c r="F16017" i="3"/>
  <c r="F16018" i="3"/>
  <c r="F16019" i="3"/>
  <c r="F16020" i="3"/>
  <c r="F16021" i="3"/>
  <c r="F16022" i="3"/>
  <c r="F16023" i="3"/>
  <c r="F16024" i="3"/>
  <c r="F16025" i="3"/>
  <c r="F16026" i="3"/>
  <c r="F16027" i="3"/>
  <c r="F16028" i="3"/>
  <c r="F16029" i="3"/>
  <c r="F16030" i="3"/>
  <c r="F16031" i="3"/>
  <c r="F16032" i="3"/>
  <c r="F16033" i="3"/>
  <c r="F16034" i="3"/>
  <c r="F16035" i="3"/>
  <c r="F16036" i="3"/>
  <c r="F16037" i="3"/>
  <c r="F16038" i="3"/>
  <c r="F16039" i="3"/>
  <c r="F16040" i="3"/>
  <c r="F16041" i="3"/>
  <c r="F16042" i="3"/>
  <c r="F16043" i="3"/>
  <c r="F16044" i="3"/>
  <c r="F16045" i="3"/>
  <c r="F16046" i="3"/>
  <c r="F16047" i="3"/>
  <c r="F16048" i="3"/>
  <c r="F16049" i="3"/>
  <c r="F16050" i="3"/>
  <c r="F16051" i="3"/>
  <c r="F16052" i="3"/>
  <c r="F16053" i="3"/>
  <c r="F16054" i="3"/>
  <c r="F16055" i="3"/>
  <c r="F16056" i="3"/>
  <c r="F16057" i="3"/>
  <c r="F16058" i="3"/>
  <c r="F16059" i="3"/>
  <c r="F16060" i="3"/>
  <c r="F16061" i="3"/>
  <c r="F16062" i="3"/>
  <c r="F16063" i="3"/>
  <c r="F16064" i="3"/>
  <c r="F16065" i="3"/>
  <c r="F16066" i="3"/>
  <c r="F16067" i="3"/>
  <c r="F16068" i="3"/>
  <c r="F16069" i="3"/>
  <c r="F16070" i="3"/>
  <c r="F16071" i="3"/>
  <c r="F16072" i="3"/>
  <c r="F16073" i="3"/>
  <c r="F16074" i="3"/>
  <c r="F16075" i="3"/>
  <c r="F16076" i="3"/>
  <c r="F16077" i="3"/>
  <c r="F16078" i="3"/>
  <c r="F16079" i="3"/>
  <c r="F16080" i="3"/>
  <c r="F16081" i="3"/>
  <c r="F16082" i="3"/>
  <c r="F16083" i="3"/>
  <c r="F16084" i="3"/>
  <c r="F16085" i="3"/>
  <c r="F16086" i="3"/>
  <c r="F16087" i="3"/>
  <c r="F16088" i="3"/>
  <c r="F16089" i="3"/>
  <c r="F16090" i="3"/>
  <c r="F16091" i="3"/>
  <c r="F16092" i="3"/>
  <c r="F16093" i="3"/>
  <c r="F16094" i="3"/>
  <c r="F16095" i="3"/>
  <c r="F16096" i="3"/>
  <c r="F16097" i="3"/>
  <c r="F16098" i="3"/>
  <c r="F16099" i="3"/>
  <c r="F16100" i="3"/>
  <c r="F16101" i="3"/>
  <c r="F16102" i="3"/>
  <c r="F16103" i="3"/>
  <c r="F16104" i="3"/>
  <c r="F16105" i="3"/>
  <c r="F16106" i="3"/>
  <c r="F16107" i="3"/>
  <c r="F16108" i="3"/>
  <c r="F16109" i="3"/>
  <c r="F16110" i="3"/>
  <c r="F16111" i="3"/>
  <c r="F16112" i="3"/>
  <c r="F16113" i="3"/>
  <c r="F16114" i="3"/>
  <c r="F16115" i="3"/>
  <c r="F16116" i="3"/>
  <c r="F16117" i="3"/>
  <c r="F16118" i="3"/>
  <c r="F16119" i="3"/>
  <c r="F16120" i="3"/>
  <c r="F16121" i="3"/>
  <c r="F16122" i="3"/>
  <c r="F16123" i="3"/>
  <c r="F16124" i="3"/>
  <c r="F16125" i="3"/>
  <c r="F16126" i="3"/>
  <c r="F16127" i="3"/>
  <c r="F16128" i="3"/>
  <c r="F16129" i="3"/>
  <c r="F16130" i="3"/>
  <c r="F16131" i="3"/>
  <c r="F16132" i="3"/>
  <c r="F16133" i="3"/>
  <c r="F16134" i="3"/>
  <c r="F16135" i="3"/>
  <c r="F16136" i="3"/>
  <c r="F16137" i="3"/>
  <c r="F16138" i="3"/>
  <c r="F16139" i="3"/>
  <c r="F16140" i="3"/>
  <c r="F16141" i="3"/>
  <c r="F16142" i="3"/>
  <c r="F16143" i="3"/>
  <c r="F16144" i="3"/>
  <c r="F16145" i="3"/>
  <c r="F16146" i="3"/>
  <c r="F16147" i="3"/>
  <c r="F16148" i="3"/>
  <c r="F16149" i="3"/>
  <c r="F16150" i="3"/>
  <c r="F16151" i="3"/>
  <c r="F16152" i="3"/>
  <c r="F16153" i="3"/>
  <c r="F16154" i="3"/>
  <c r="F16155" i="3"/>
  <c r="F16156" i="3"/>
  <c r="F16157" i="3"/>
  <c r="F16158" i="3"/>
  <c r="F16159" i="3"/>
  <c r="F16160" i="3"/>
  <c r="F16161" i="3"/>
  <c r="F16162" i="3"/>
  <c r="F16163" i="3"/>
  <c r="F16164" i="3"/>
  <c r="F16165" i="3"/>
  <c r="F16166" i="3"/>
  <c r="F16167" i="3"/>
  <c r="F16168" i="3"/>
  <c r="F16169" i="3"/>
  <c r="F16170" i="3"/>
  <c r="F16171" i="3"/>
  <c r="F16172" i="3"/>
  <c r="F16173" i="3"/>
  <c r="F16174" i="3"/>
  <c r="F16175" i="3"/>
  <c r="F16176" i="3"/>
  <c r="F16177" i="3"/>
  <c r="F16178" i="3"/>
  <c r="F16179" i="3"/>
  <c r="F16180" i="3"/>
  <c r="F16181" i="3"/>
  <c r="F16182" i="3"/>
  <c r="F16183" i="3"/>
  <c r="F16184" i="3"/>
  <c r="F16185" i="3"/>
  <c r="F16186" i="3"/>
  <c r="F16187" i="3"/>
  <c r="F16188" i="3"/>
  <c r="F16189" i="3"/>
  <c r="F16190" i="3"/>
  <c r="F16191" i="3"/>
  <c r="F16192" i="3"/>
  <c r="F16193" i="3"/>
  <c r="F16194" i="3"/>
  <c r="F16195" i="3"/>
  <c r="F16196" i="3"/>
  <c r="F16197" i="3"/>
  <c r="F16198" i="3"/>
  <c r="F16199" i="3"/>
  <c r="F16200" i="3"/>
  <c r="F16201" i="3"/>
  <c r="F16202" i="3"/>
  <c r="F16203" i="3"/>
  <c r="F16204" i="3"/>
  <c r="F16205" i="3"/>
  <c r="F16206" i="3"/>
  <c r="F16207" i="3"/>
  <c r="F16208" i="3"/>
  <c r="F16209" i="3"/>
  <c r="F16210" i="3"/>
  <c r="F16211" i="3"/>
  <c r="F16212" i="3"/>
  <c r="F16213" i="3"/>
  <c r="F16214" i="3"/>
  <c r="F16215" i="3"/>
  <c r="F16216" i="3"/>
  <c r="F16217" i="3"/>
  <c r="F16218" i="3"/>
  <c r="F16219" i="3"/>
  <c r="F16220" i="3"/>
  <c r="F16221" i="3"/>
  <c r="F16222" i="3"/>
  <c r="F16223" i="3"/>
  <c r="F16224" i="3"/>
  <c r="F16225" i="3"/>
  <c r="F16226" i="3"/>
  <c r="F16227" i="3"/>
  <c r="F16228" i="3"/>
  <c r="F16229" i="3"/>
  <c r="F16230" i="3"/>
  <c r="F16231" i="3"/>
  <c r="F16232" i="3"/>
  <c r="F16233" i="3"/>
  <c r="F16234" i="3"/>
  <c r="F16235" i="3"/>
  <c r="F16236" i="3"/>
  <c r="F16237" i="3"/>
  <c r="F16238" i="3"/>
  <c r="F16239" i="3"/>
  <c r="F16240" i="3"/>
  <c r="F16241" i="3"/>
  <c r="F16242" i="3"/>
  <c r="F16243" i="3"/>
  <c r="F16244" i="3"/>
  <c r="F16245" i="3"/>
  <c r="F16246" i="3"/>
  <c r="F16247" i="3"/>
  <c r="F16248" i="3"/>
  <c r="F16249" i="3"/>
  <c r="F16250" i="3"/>
  <c r="F16251" i="3"/>
  <c r="F16252" i="3"/>
  <c r="F16253" i="3"/>
  <c r="F16254" i="3"/>
  <c r="F16255" i="3"/>
  <c r="F16256" i="3"/>
  <c r="F16257" i="3"/>
  <c r="F16258" i="3"/>
  <c r="F16259" i="3"/>
  <c r="F16260" i="3"/>
  <c r="F16261" i="3"/>
  <c r="F16262" i="3"/>
  <c r="F16263" i="3"/>
  <c r="F16264" i="3"/>
  <c r="F16265" i="3"/>
  <c r="F16266" i="3"/>
  <c r="F16267" i="3"/>
  <c r="F16268" i="3"/>
  <c r="F16269" i="3"/>
  <c r="F16270" i="3"/>
  <c r="F16271" i="3"/>
  <c r="F16272" i="3"/>
  <c r="F16273" i="3"/>
  <c r="F16274" i="3"/>
  <c r="F16275" i="3"/>
  <c r="F16276" i="3"/>
  <c r="F16277" i="3"/>
  <c r="F16278" i="3"/>
  <c r="F16279" i="3"/>
  <c r="F16280" i="3"/>
  <c r="F16281" i="3"/>
  <c r="F16282" i="3"/>
  <c r="F16283" i="3"/>
  <c r="F16284" i="3"/>
  <c r="F16285" i="3"/>
  <c r="F16286" i="3"/>
  <c r="F16287" i="3"/>
  <c r="F16288" i="3"/>
  <c r="F16289" i="3"/>
  <c r="F16290" i="3"/>
  <c r="F16291" i="3"/>
  <c r="F16292" i="3"/>
  <c r="F16293" i="3"/>
  <c r="F16294" i="3"/>
  <c r="F16295" i="3"/>
  <c r="F16296" i="3"/>
  <c r="F16297" i="3"/>
  <c r="F16298" i="3"/>
  <c r="F16299" i="3"/>
  <c r="F16300" i="3"/>
  <c r="F16301" i="3"/>
  <c r="F16302" i="3"/>
  <c r="F16303" i="3"/>
  <c r="F16304" i="3"/>
  <c r="F16305" i="3"/>
  <c r="F16306" i="3"/>
  <c r="F16307" i="3"/>
  <c r="F16308" i="3"/>
  <c r="F16309" i="3"/>
  <c r="F16310" i="3"/>
  <c r="F16311" i="3"/>
  <c r="F16312" i="3"/>
  <c r="F16313" i="3"/>
  <c r="F16314" i="3"/>
  <c r="F16315" i="3"/>
  <c r="F16316" i="3"/>
  <c r="F16317" i="3"/>
  <c r="F16318" i="3"/>
  <c r="F16319" i="3"/>
  <c r="F16320" i="3"/>
  <c r="F16321" i="3"/>
  <c r="F16322" i="3"/>
  <c r="F16323" i="3"/>
  <c r="F16324" i="3"/>
  <c r="F16325" i="3"/>
  <c r="F16326" i="3"/>
  <c r="F16327" i="3"/>
  <c r="F16328" i="3"/>
  <c r="F16329" i="3"/>
  <c r="F16330" i="3"/>
  <c r="F16331" i="3"/>
  <c r="F16332" i="3"/>
  <c r="F16333" i="3"/>
  <c r="F16334" i="3"/>
  <c r="F16335" i="3"/>
  <c r="F16336" i="3"/>
  <c r="F16337" i="3"/>
  <c r="F16338" i="3"/>
  <c r="F16339" i="3"/>
  <c r="F16340" i="3"/>
  <c r="F16341" i="3"/>
  <c r="F16342" i="3"/>
  <c r="F16343" i="3"/>
  <c r="F16344" i="3"/>
  <c r="F16345" i="3"/>
  <c r="F16346" i="3"/>
  <c r="F16347" i="3"/>
  <c r="F16348" i="3"/>
  <c r="F16349" i="3"/>
  <c r="F16350" i="3"/>
  <c r="F16351" i="3"/>
  <c r="F16352" i="3"/>
  <c r="F16353" i="3"/>
  <c r="F16354" i="3"/>
  <c r="F16355" i="3"/>
  <c r="F16356" i="3"/>
  <c r="F16357" i="3"/>
  <c r="F16358" i="3"/>
  <c r="F16359" i="3"/>
  <c r="F16360" i="3"/>
  <c r="F16361" i="3"/>
  <c r="F16362" i="3"/>
  <c r="F16363" i="3"/>
  <c r="F16364" i="3"/>
  <c r="F16365" i="3"/>
  <c r="F16366" i="3"/>
  <c r="F16367" i="3"/>
  <c r="F16368" i="3"/>
  <c r="F16369" i="3"/>
  <c r="F16370" i="3"/>
  <c r="F16371" i="3"/>
  <c r="F16372" i="3"/>
  <c r="F16373" i="3"/>
  <c r="F16374" i="3"/>
  <c r="F16375" i="3"/>
  <c r="F16376" i="3"/>
  <c r="F16377" i="3"/>
  <c r="F16378" i="3"/>
  <c r="F16379" i="3"/>
  <c r="F16380" i="3"/>
  <c r="F16381" i="3"/>
  <c r="F16382" i="3"/>
  <c r="F16383" i="3"/>
  <c r="F16384" i="3"/>
  <c r="F16385" i="3"/>
  <c r="F16386" i="3"/>
  <c r="F16387" i="3"/>
  <c r="F16388" i="3"/>
  <c r="F16389" i="3"/>
  <c r="F16390" i="3"/>
  <c r="F16391" i="3"/>
  <c r="F16392" i="3"/>
  <c r="F16393" i="3"/>
  <c r="F16394" i="3"/>
  <c r="F16395" i="3"/>
  <c r="F16396" i="3"/>
  <c r="F16397" i="3"/>
  <c r="F16398" i="3"/>
  <c r="F16399" i="3"/>
  <c r="F16400" i="3"/>
  <c r="F16401" i="3"/>
  <c r="F16402" i="3"/>
  <c r="F16403" i="3"/>
  <c r="F16404" i="3"/>
  <c r="F16405" i="3"/>
  <c r="F16406" i="3"/>
  <c r="F16407" i="3"/>
  <c r="F16408" i="3"/>
  <c r="F16409" i="3"/>
  <c r="F16410" i="3"/>
  <c r="F16411" i="3"/>
  <c r="F16412" i="3"/>
  <c r="F16413" i="3"/>
  <c r="F16414" i="3"/>
  <c r="F16415" i="3"/>
  <c r="F16416" i="3"/>
  <c r="F16417" i="3"/>
  <c r="F16418" i="3"/>
  <c r="F16419" i="3"/>
  <c r="F16420" i="3"/>
  <c r="F16421" i="3"/>
  <c r="F16422" i="3"/>
  <c r="F16423" i="3"/>
  <c r="F16424" i="3"/>
  <c r="F16425" i="3"/>
  <c r="F16426" i="3"/>
  <c r="F16427" i="3"/>
  <c r="F16428" i="3"/>
  <c r="F16429" i="3"/>
  <c r="F16430" i="3"/>
  <c r="F16431" i="3"/>
  <c r="F16432" i="3"/>
  <c r="F16433" i="3"/>
  <c r="F16434" i="3"/>
  <c r="F16435" i="3"/>
  <c r="F16436" i="3"/>
  <c r="F16437" i="3"/>
  <c r="F16438" i="3"/>
  <c r="F16439" i="3"/>
  <c r="F16440" i="3"/>
  <c r="F16441" i="3"/>
  <c r="F16442" i="3"/>
  <c r="F16443" i="3"/>
  <c r="F16444" i="3"/>
  <c r="F16445" i="3"/>
  <c r="F16446" i="3"/>
  <c r="F16447" i="3"/>
  <c r="F16448" i="3"/>
  <c r="F16449" i="3"/>
  <c r="F16450" i="3"/>
  <c r="F16451" i="3"/>
  <c r="F16452" i="3"/>
  <c r="F16453" i="3"/>
  <c r="F16454" i="3"/>
  <c r="F16455" i="3"/>
  <c r="F16456" i="3"/>
  <c r="F16457" i="3"/>
  <c r="F16458" i="3"/>
  <c r="F16459" i="3"/>
  <c r="F16460" i="3"/>
  <c r="F16461" i="3"/>
  <c r="F16462" i="3"/>
  <c r="F16463" i="3"/>
  <c r="F16464" i="3"/>
  <c r="F16465" i="3"/>
  <c r="F16466" i="3"/>
  <c r="F16467" i="3"/>
  <c r="F16468" i="3"/>
  <c r="F16469" i="3"/>
  <c r="F16470" i="3"/>
  <c r="F16471" i="3"/>
  <c r="F16472" i="3"/>
  <c r="F16473" i="3"/>
  <c r="F16474" i="3"/>
  <c r="F16475" i="3"/>
  <c r="F16476" i="3"/>
  <c r="F16477" i="3"/>
  <c r="F16478" i="3"/>
  <c r="F16479" i="3"/>
  <c r="F16480" i="3"/>
  <c r="F16481" i="3"/>
  <c r="F16482" i="3"/>
  <c r="F16483" i="3"/>
  <c r="F16484" i="3"/>
  <c r="F16485" i="3"/>
  <c r="F16486" i="3"/>
  <c r="F16487" i="3"/>
  <c r="F16488" i="3"/>
  <c r="F16489" i="3"/>
  <c r="F16490" i="3"/>
  <c r="F16491" i="3"/>
  <c r="F16492" i="3"/>
  <c r="F16493" i="3"/>
  <c r="F16494" i="3"/>
  <c r="F16495" i="3"/>
  <c r="F16496" i="3"/>
  <c r="F16497" i="3"/>
  <c r="F16498" i="3"/>
  <c r="F16499" i="3"/>
  <c r="F16500" i="3"/>
  <c r="F16501" i="3"/>
  <c r="F16502" i="3"/>
  <c r="F16503" i="3"/>
  <c r="F16504" i="3"/>
  <c r="F16505" i="3"/>
  <c r="F16506" i="3"/>
  <c r="F16507" i="3"/>
  <c r="F16508" i="3"/>
  <c r="F16509" i="3"/>
  <c r="F16510" i="3"/>
  <c r="F16511" i="3"/>
  <c r="F16512" i="3"/>
  <c r="F16513" i="3"/>
  <c r="F16514" i="3"/>
  <c r="F16515" i="3"/>
  <c r="F16516" i="3"/>
  <c r="F16517" i="3"/>
  <c r="F16518" i="3"/>
  <c r="F16519" i="3"/>
  <c r="F16520" i="3"/>
  <c r="F16521" i="3"/>
  <c r="F16522" i="3"/>
  <c r="F16523" i="3"/>
  <c r="F16524" i="3"/>
  <c r="F16525" i="3"/>
  <c r="F16526" i="3"/>
  <c r="F16527" i="3"/>
  <c r="F16528" i="3"/>
  <c r="F16529" i="3"/>
  <c r="F16530" i="3"/>
  <c r="F16531" i="3"/>
  <c r="F16532" i="3"/>
  <c r="F16533" i="3"/>
  <c r="F16534" i="3"/>
  <c r="F16535" i="3"/>
  <c r="F16536" i="3"/>
  <c r="F16537" i="3"/>
  <c r="F16538" i="3"/>
  <c r="F16539" i="3"/>
  <c r="F16540" i="3"/>
  <c r="F16541" i="3"/>
  <c r="F16542" i="3"/>
  <c r="F16543" i="3"/>
  <c r="F16544" i="3"/>
  <c r="F16545" i="3"/>
  <c r="F16546" i="3"/>
  <c r="F16547" i="3"/>
  <c r="F16548" i="3"/>
  <c r="F16549" i="3"/>
  <c r="F16550" i="3"/>
  <c r="F16551" i="3"/>
  <c r="F16552" i="3"/>
  <c r="F16553" i="3"/>
  <c r="F16554" i="3"/>
  <c r="F16555" i="3"/>
  <c r="F16556" i="3"/>
  <c r="F16557" i="3"/>
  <c r="F16558" i="3"/>
  <c r="F16559" i="3"/>
  <c r="F16560" i="3"/>
  <c r="F16561" i="3"/>
  <c r="F16562" i="3"/>
  <c r="F16563" i="3"/>
  <c r="F16564" i="3"/>
  <c r="F16565" i="3"/>
  <c r="F16566" i="3"/>
  <c r="F16567" i="3"/>
  <c r="F16568" i="3"/>
  <c r="F16569" i="3"/>
  <c r="F16570" i="3"/>
  <c r="F16571" i="3"/>
  <c r="F16572" i="3"/>
  <c r="F16573" i="3"/>
  <c r="F16574" i="3"/>
  <c r="F16575" i="3"/>
  <c r="F16576" i="3"/>
  <c r="F16577" i="3"/>
  <c r="F16578" i="3"/>
  <c r="F16579" i="3"/>
  <c r="F16580" i="3"/>
  <c r="F16581" i="3"/>
  <c r="F16582" i="3"/>
  <c r="F16583" i="3"/>
  <c r="F16584" i="3"/>
  <c r="F16585" i="3"/>
  <c r="F16586" i="3"/>
  <c r="F16587" i="3"/>
  <c r="F16588" i="3"/>
  <c r="F16589" i="3"/>
  <c r="F16590" i="3"/>
  <c r="F16591" i="3"/>
  <c r="F16592" i="3"/>
  <c r="F16593" i="3"/>
  <c r="F16594" i="3"/>
  <c r="F16595" i="3"/>
  <c r="F16596" i="3"/>
  <c r="F16597" i="3"/>
  <c r="F16598" i="3"/>
  <c r="F16599" i="3"/>
  <c r="F16600" i="3"/>
  <c r="F16601" i="3"/>
  <c r="F16602" i="3"/>
  <c r="F16603" i="3"/>
  <c r="F16604" i="3"/>
  <c r="F16605" i="3"/>
  <c r="F16606" i="3"/>
  <c r="F16607" i="3"/>
  <c r="F16608" i="3"/>
  <c r="F16609" i="3"/>
  <c r="F16610" i="3"/>
  <c r="F16611" i="3"/>
  <c r="F16612" i="3"/>
  <c r="F16613" i="3"/>
  <c r="F16614" i="3"/>
  <c r="F16615" i="3"/>
  <c r="F16616" i="3"/>
  <c r="F16617" i="3"/>
  <c r="F16618" i="3"/>
  <c r="F16619" i="3"/>
  <c r="F16620" i="3"/>
  <c r="F16621" i="3"/>
  <c r="F16622" i="3"/>
  <c r="F16623" i="3"/>
  <c r="F16624" i="3"/>
  <c r="F16625" i="3"/>
  <c r="F16626" i="3"/>
  <c r="F16627" i="3"/>
  <c r="F16628" i="3"/>
  <c r="F16629" i="3"/>
  <c r="F16630" i="3"/>
  <c r="F16631" i="3"/>
  <c r="F16632" i="3"/>
  <c r="F16633" i="3"/>
  <c r="F16634" i="3"/>
  <c r="F16635" i="3"/>
  <c r="F16636" i="3"/>
  <c r="F16637" i="3"/>
  <c r="F16638" i="3"/>
  <c r="F16639" i="3"/>
  <c r="F16640" i="3"/>
  <c r="F16641" i="3"/>
  <c r="F16642" i="3"/>
  <c r="F16643" i="3"/>
  <c r="F16644" i="3"/>
  <c r="F16645" i="3"/>
  <c r="F16646" i="3"/>
  <c r="F16647" i="3"/>
  <c r="F16648" i="3"/>
  <c r="F16649" i="3"/>
  <c r="F16650" i="3"/>
  <c r="F16651" i="3"/>
  <c r="F16652" i="3"/>
  <c r="F16653" i="3"/>
  <c r="F16654" i="3"/>
  <c r="F16655" i="3"/>
  <c r="F16656" i="3"/>
  <c r="F16657" i="3"/>
  <c r="F16658" i="3"/>
  <c r="F16659" i="3"/>
  <c r="F16660" i="3"/>
  <c r="F16661" i="3"/>
  <c r="F16662" i="3"/>
  <c r="F16663" i="3"/>
  <c r="F16664" i="3"/>
  <c r="F16665" i="3"/>
  <c r="F16666" i="3"/>
  <c r="F16667" i="3"/>
  <c r="F16668" i="3"/>
  <c r="F16669" i="3"/>
  <c r="F16670" i="3"/>
  <c r="F16671" i="3"/>
  <c r="F16672" i="3"/>
  <c r="F16673" i="3"/>
  <c r="F16674" i="3"/>
  <c r="F16675" i="3"/>
  <c r="F16676" i="3"/>
  <c r="F16677" i="3"/>
  <c r="F16678" i="3"/>
  <c r="F16679" i="3"/>
  <c r="F16680" i="3"/>
  <c r="F16681" i="3"/>
  <c r="F16682" i="3"/>
  <c r="F16683" i="3"/>
  <c r="F16684" i="3"/>
  <c r="F16685" i="3"/>
  <c r="F16686" i="3"/>
  <c r="F16687" i="3"/>
  <c r="F16688" i="3"/>
  <c r="F16689" i="3"/>
  <c r="F16690" i="3"/>
  <c r="F16691" i="3"/>
  <c r="F16692" i="3"/>
  <c r="F16693" i="3"/>
  <c r="F16694" i="3"/>
  <c r="F16695" i="3"/>
  <c r="F16696" i="3"/>
  <c r="F16697" i="3"/>
  <c r="F16698" i="3"/>
  <c r="F16699" i="3"/>
  <c r="F16700" i="3"/>
  <c r="F16701" i="3"/>
  <c r="F16702" i="3"/>
  <c r="F16703" i="3"/>
  <c r="F16704" i="3"/>
  <c r="F16705" i="3"/>
  <c r="F16706" i="3"/>
  <c r="F16707" i="3"/>
  <c r="F16708" i="3"/>
  <c r="F16709" i="3"/>
  <c r="F16710" i="3"/>
  <c r="F16711" i="3"/>
  <c r="F16712" i="3"/>
  <c r="F16713" i="3"/>
  <c r="F16714" i="3"/>
  <c r="F16715" i="3"/>
  <c r="F16716" i="3"/>
  <c r="F16717" i="3"/>
  <c r="F16718" i="3"/>
  <c r="F16719" i="3"/>
  <c r="F16720" i="3"/>
  <c r="F16721" i="3"/>
  <c r="F16722" i="3"/>
  <c r="F16723" i="3"/>
  <c r="F16724" i="3"/>
  <c r="F16725" i="3"/>
  <c r="F16726" i="3"/>
  <c r="F16727" i="3"/>
  <c r="F16728" i="3"/>
  <c r="F16729" i="3"/>
  <c r="F16730" i="3"/>
  <c r="F16731" i="3"/>
  <c r="F16732" i="3"/>
  <c r="F16733" i="3"/>
  <c r="F16734" i="3"/>
  <c r="F16735" i="3"/>
  <c r="F16736" i="3"/>
  <c r="F16737" i="3"/>
  <c r="F16738" i="3"/>
  <c r="F16739" i="3"/>
  <c r="F16740" i="3"/>
  <c r="F16741" i="3"/>
  <c r="F16742" i="3"/>
  <c r="F16743" i="3"/>
  <c r="F16744" i="3"/>
  <c r="F16745" i="3"/>
  <c r="F16746" i="3"/>
  <c r="F16747" i="3"/>
  <c r="F16748" i="3"/>
  <c r="F16749" i="3"/>
  <c r="F16750" i="3"/>
  <c r="F16751" i="3"/>
  <c r="F16752" i="3"/>
  <c r="F16753" i="3"/>
  <c r="F16754" i="3"/>
  <c r="F16755" i="3"/>
  <c r="F16756" i="3"/>
  <c r="F16757" i="3"/>
  <c r="F16758" i="3"/>
  <c r="F16759" i="3"/>
  <c r="F16760" i="3"/>
  <c r="F16761" i="3"/>
  <c r="F16762" i="3"/>
  <c r="F16763" i="3"/>
  <c r="F16764" i="3"/>
  <c r="F16765" i="3"/>
  <c r="F16766" i="3"/>
  <c r="F16767" i="3"/>
  <c r="F16768" i="3"/>
  <c r="F16769" i="3"/>
  <c r="F16770" i="3"/>
  <c r="F16771" i="3"/>
  <c r="F16772" i="3"/>
  <c r="F16773" i="3"/>
  <c r="F16774" i="3"/>
  <c r="F16775" i="3"/>
  <c r="F16776" i="3"/>
  <c r="F16777" i="3"/>
  <c r="F16778" i="3"/>
  <c r="F16779" i="3"/>
  <c r="F16780" i="3"/>
  <c r="F16781" i="3"/>
  <c r="F16782" i="3"/>
  <c r="F16783" i="3"/>
  <c r="F16784" i="3"/>
  <c r="F16785" i="3"/>
  <c r="F16786" i="3"/>
  <c r="F16787" i="3"/>
  <c r="F16788" i="3"/>
  <c r="F16789" i="3"/>
  <c r="F16790" i="3"/>
  <c r="F16791" i="3"/>
  <c r="F16792" i="3"/>
  <c r="F16793" i="3"/>
  <c r="F16794" i="3"/>
  <c r="F16795" i="3"/>
  <c r="F16796" i="3"/>
  <c r="F16797" i="3"/>
  <c r="F16798" i="3"/>
  <c r="F16799" i="3"/>
  <c r="F16800" i="3"/>
  <c r="F16801" i="3"/>
  <c r="F16802" i="3"/>
  <c r="F16803" i="3"/>
  <c r="F16804" i="3"/>
  <c r="F16805" i="3"/>
  <c r="F16806" i="3"/>
  <c r="F16807" i="3"/>
  <c r="F16808" i="3"/>
  <c r="F16809" i="3"/>
  <c r="F16810" i="3"/>
  <c r="F16811" i="3"/>
  <c r="F16812" i="3"/>
  <c r="F16813" i="3"/>
  <c r="F16814" i="3"/>
  <c r="F16815" i="3"/>
  <c r="F16816" i="3"/>
  <c r="F16817" i="3"/>
  <c r="F16818" i="3"/>
  <c r="F16819" i="3"/>
  <c r="F16820" i="3"/>
  <c r="F16821" i="3"/>
  <c r="F16822" i="3"/>
  <c r="F16823" i="3"/>
  <c r="F16824" i="3"/>
  <c r="F16825" i="3"/>
  <c r="F16826" i="3"/>
  <c r="F16827" i="3"/>
  <c r="F16828" i="3"/>
  <c r="F16829" i="3"/>
  <c r="F16830" i="3"/>
  <c r="F16831" i="3"/>
  <c r="F16832" i="3"/>
  <c r="F16833" i="3"/>
  <c r="F16834" i="3"/>
  <c r="F16835" i="3"/>
  <c r="F16836" i="3"/>
  <c r="F16837" i="3"/>
  <c r="F16838" i="3"/>
  <c r="F16839" i="3"/>
  <c r="F16840" i="3"/>
  <c r="F16841" i="3"/>
  <c r="F16842" i="3"/>
  <c r="F16843" i="3"/>
  <c r="F16844" i="3"/>
  <c r="F16845" i="3"/>
  <c r="F16846" i="3"/>
  <c r="F16847" i="3"/>
  <c r="F16848" i="3"/>
  <c r="F16849" i="3"/>
  <c r="F16850" i="3"/>
  <c r="F16851" i="3"/>
  <c r="F16852" i="3"/>
  <c r="F16853" i="3"/>
  <c r="F16854" i="3"/>
  <c r="F16855" i="3"/>
  <c r="F16856" i="3"/>
  <c r="F16857" i="3"/>
  <c r="F16858" i="3"/>
  <c r="F16859" i="3"/>
  <c r="F16860" i="3"/>
  <c r="F16861" i="3"/>
  <c r="F16862" i="3"/>
  <c r="F16863" i="3"/>
  <c r="F16864" i="3"/>
  <c r="F16865" i="3"/>
  <c r="F16866" i="3"/>
  <c r="F16867" i="3"/>
  <c r="F16868" i="3"/>
  <c r="F16869" i="3"/>
  <c r="F16870" i="3"/>
  <c r="F16871" i="3"/>
  <c r="F16872" i="3"/>
  <c r="F16873" i="3"/>
  <c r="F16874" i="3"/>
  <c r="F16875" i="3"/>
  <c r="F16876" i="3"/>
  <c r="F16877" i="3"/>
  <c r="F16878" i="3"/>
  <c r="F16879" i="3"/>
  <c r="F16880" i="3"/>
  <c r="F16881" i="3"/>
  <c r="F16882" i="3"/>
  <c r="F16883" i="3"/>
  <c r="F16884" i="3"/>
  <c r="F16885" i="3"/>
  <c r="F16886" i="3"/>
  <c r="F16887" i="3"/>
  <c r="F16888" i="3"/>
  <c r="F16889" i="3"/>
  <c r="F16890" i="3"/>
  <c r="F16891" i="3"/>
  <c r="F16892" i="3"/>
  <c r="F16893" i="3"/>
  <c r="F16894" i="3"/>
  <c r="F16895" i="3"/>
  <c r="F16896" i="3"/>
  <c r="F16897" i="3"/>
  <c r="F16898" i="3"/>
  <c r="F16899" i="3"/>
  <c r="F16900" i="3"/>
  <c r="F16901" i="3"/>
  <c r="F16902" i="3"/>
  <c r="F16903" i="3"/>
  <c r="F16904" i="3"/>
  <c r="F16905" i="3"/>
  <c r="F16906" i="3"/>
  <c r="F16907" i="3"/>
  <c r="F16908" i="3"/>
  <c r="F16909" i="3"/>
  <c r="F16910" i="3"/>
  <c r="F16911" i="3"/>
  <c r="F16912" i="3"/>
  <c r="F16913" i="3"/>
  <c r="F16914" i="3"/>
  <c r="F16915" i="3"/>
  <c r="F16916" i="3"/>
  <c r="F16917" i="3"/>
  <c r="F16918" i="3"/>
  <c r="F16919" i="3"/>
  <c r="F16920" i="3"/>
  <c r="F16921" i="3"/>
  <c r="F16922" i="3"/>
  <c r="F16923" i="3"/>
  <c r="F16924" i="3"/>
  <c r="F16925" i="3"/>
  <c r="F16926" i="3"/>
  <c r="F16927" i="3"/>
  <c r="F16928" i="3"/>
  <c r="F16929" i="3"/>
  <c r="F16930" i="3"/>
  <c r="F16931" i="3"/>
  <c r="F16932" i="3"/>
  <c r="F16933" i="3"/>
  <c r="F16934" i="3"/>
  <c r="F16935" i="3"/>
  <c r="F16936" i="3"/>
  <c r="F16937" i="3"/>
  <c r="F16938" i="3"/>
  <c r="F16939" i="3"/>
  <c r="F16940" i="3"/>
  <c r="F16941" i="3"/>
  <c r="F16942" i="3"/>
  <c r="F16943" i="3"/>
  <c r="F16944" i="3"/>
  <c r="F16945" i="3"/>
  <c r="F16946" i="3"/>
  <c r="F16947" i="3"/>
  <c r="F16948" i="3"/>
  <c r="F16949" i="3"/>
  <c r="F16950" i="3"/>
  <c r="F16951" i="3"/>
  <c r="F16952" i="3"/>
  <c r="F16953" i="3"/>
  <c r="F16954" i="3"/>
  <c r="F16955" i="3"/>
  <c r="F16956" i="3"/>
  <c r="F16957" i="3"/>
  <c r="F16958" i="3"/>
  <c r="F16959" i="3"/>
  <c r="F16960" i="3"/>
  <c r="F16961" i="3"/>
  <c r="F16962" i="3"/>
  <c r="F16963" i="3"/>
  <c r="F16964" i="3"/>
  <c r="F16965" i="3"/>
  <c r="F16966" i="3"/>
  <c r="F16967" i="3"/>
  <c r="F16968" i="3"/>
  <c r="F16969" i="3"/>
  <c r="F16970" i="3"/>
  <c r="F16971" i="3"/>
  <c r="F16972" i="3"/>
  <c r="F16973" i="3"/>
  <c r="F16974" i="3"/>
  <c r="F16975" i="3"/>
  <c r="F16976" i="3"/>
  <c r="F16977" i="3"/>
  <c r="F16978" i="3"/>
  <c r="F16979" i="3"/>
  <c r="F16980" i="3"/>
  <c r="F16981" i="3"/>
  <c r="F16982" i="3"/>
  <c r="F16983" i="3"/>
  <c r="F16984" i="3"/>
  <c r="F16985" i="3"/>
  <c r="F16986" i="3"/>
  <c r="F16987" i="3"/>
  <c r="F16988" i="3"/>
  <c r="F16989" i="3"/>
  <c r="F16990" i="3"/>
  <c r="F16991" i="3"/>
  <c r="F16992" i="3"/>
  <c r="F16993" i="3"/>
  <c r="F16994" i="3"/>
  <c r="F16995" i="3"/>
  <c r="F16996" i="3"/>
  <c r="F16997" i="3"/>
  <c r="F16998" i="3"/>
  <c r="F16999" i="3"/>
  <c r="F17000" i="3"/>
  <c r="F17001" i="3"/>
  <c r="F17002" i="3"/>
  <c r="F17003" i="3"/>
  <c r="F17004" i="3"/>
  <c r="F17005" i="3"/>
  <c r="F17006" i="3"/>
  <c r="F17007" i="3"/>
  <c r="F17008" i="3"/>
  <c r="F17009" i="3"/>
  <c r="F17010" i="3"/>
  <c r="F17011" i="3"/>
  <c r="F17012" i="3"/>
  <c r="F17013" i="3"/>
  <c r="F17014" i="3"/>
  <c r="F17015" i="3"/>
  <c r="F17016" i="3"/>
  <c r="F17017" i="3"/>
  <c r="F17018" i="3"/>
  <c r="F17019" i="3"/>
  <c r="F17020" i="3"/>
  <c r="F17021" i="3"/>
  <c r="F17022" i="3"/>
  <c r="F17023" i="3"/>
  <c r="F17024" i="3"/>
  <c r="F17025" i="3"/>
  <c r="F17026" i="3"/>
  <c r="F17027" i="3"/>
  <c r="F17028" i="3"/>
  <c r="F17029" i="3"/>
  <c r="F17030" i="3"/>
  <c r="F17031" i="3"/>
  <c r="F17032" i="3"/>
  <c r="F17033" i="3"/>
  <c r="F17034" i="3"/>
  <c r="F17035" i="3"/>
  <c r="F17036" i="3"/>
  <c r="F17037" i="3"/>
  <c r="F17038" i="3"/>
  <c r="F17039" i="3"/>
  <c r="F17040" i="3"/>
  <c r="F17041" i="3"/>
  <c r="F17042" i="3"/>
  <c r="F17043" i="3"/>
  <c r="F17044" i="3"/>
  <c r="F17045" i="3"/>
  <c r="F17046" i="3"/>
  <c r="F17047" i="3"/>
  <c r="F17048" i="3"/>
  <c r="F17049" i="3"/>
  <c r="F17050" i="3"/>
  <c r="F17051" i="3"/>
  <c r="F17052" i="3"/>
  <c r="F17053" i="3"/>
  <c r="F17054" i="3"/>
  <c r="F17055" i="3"/>
  <c r="F17056" i="3"/>
  <c r="F17057" i="3"/>
  <c r="F17058" i="3"/>
  <c r="F17059" i="3"/>
  <c r="F17060" i="3"/>
  <c r="F17061" i="3"/>
  <c r="F17062" i="3"/>
  <c r="F17063" i="3"/>
  <c r="F17064" i="3"/>
  <c r="F17065" i="3"/>
  <c r="F17066" i="3"/>
  <c r="F17067" i="3"/>
  <c r="F17068" i="3"/>
  <c r="F17069" i="3"/>
  <c r="F17070" i="3"/>
  <c r="F17071" i="3"/>
  <c r="F17072" i="3"/>
  <c r="F17073" i="3"/>
  <c r="F17074" i="3"/>
  <c r="F17075" i="3"/>
  <c r="F17076" i="3"/>
  <c r="F17077" i="3"/>
  <c r="F17078" i="3"/>
  <c r="F17079" i="3"/>
  <c r="F17080" i="3"/>
  <c r="F17081" i="3"/>
  <c r="F17082" i="3"/>
  <c r="F17083" i="3"/>
  <c r="F17084" i="3"/>
  <c r="F17085" i="3"/>
  <c r="F17086" i="3"/>
  <c r="F17087" i="3"/>
  <c r="F17088" i="3"/>
  <c r="F17089" i="3"/>
  <c r="F17090" i="3"/>
  <c r="F17091" i="3"/>
  <c r="F17092" i="3"/>
  <c r="F17093" i="3"/>
  <c r="F17094" i="3"/>
  <c r="F17095" i="3"/>
  <c r="F17096" i="3"/>
  <c r="F17097" i="3"/>
  <c r="F17098" i="3"/>
  <c r="F17099" i="3"/>
  <c r="F17100" i="3"/>
  <c r="F17101" i="3"/>
  <c r="F17102" i="3"/>
  <c r="F17103" i="3"/>
  <c r="F17104" i="3"/>
  <c r="F17105" i="3"/>
  <c r="F17106" i="3"/>
  <c r="F17107" i="3"/>
  <c r="F17108" i="3"/>
  <c r="F17109" i="3"/>
  <c r="F17110" i="3"/>
  <c r="F17111" i="3"/>
  <c r="F17112" i="3"/>
  <c r="F17113" i="3"/>
  <c r="F17114" i="3"/>
  <c r="F17115" i="3"/>
  <c r="F17116" i="3"/>
  <c r="F17117" i="3"/>
  <c r="F17118" i="3"/>
  <c r="F17119" i="3"/>
  <c r="F17120" i="3"/>
  <c r="F17121" i="3"/>
  <c r="F17122" i="3"/>
  <c r="F17123" i="3"/>
  <c r="F17124" i="3"/>
  <c r="F17125" i="3"/>
  <c r="F17126" i="3"/>
  <c r="F17127" i="3"/>
  <c r="F17128" i="3"/>
  <c r="F17129" i="3"/>
  <c r="F17130" i="3"/>
  <c r="F17131" i="3"/>
  <c r="F17132" i="3"/>
  <c r="F17133" i="3"/>
  <c r="F17134" i="3"/>
  <c r="F17135" i="3"/>
  <c r="F17136" i="3"/>
  <c r="F17137" i="3"/>
  <c r="F17138" i="3"/>
  <c r="F17139" i="3"/>
  <c r="F17140" i="3"/>
  <c r="F17141" i="3"/>
  <c r="F17142" i="3"/>
  <c r="F17143" i="3"/>
  <c r="F17144" i="3"/>
  <c r="F17145" i="3"/>
  <c r="F17146" i="3"/>
  <c r="F17147" i="3"/>
  <c r="F17148" i="3"/>
  <c r="F17149" i="3"/>
  <c r="F17150" i="3"/>
  <c r="F17151" i="3"/>
  <c r="F17152" i="3"/>
  <c r="F17153" i="3"/>
  <c r="F17154" i="3"/>
  <c r="F17155" i="3"/>
  <c r="F17156" i="3"/>
  <c r="F17157" i="3"/>
  <c r="F17158" i="3"/>
  <c r="F17159" i="3"/>
  <c r="F17160" i="3"/>
  <c r="F17161" i="3"/>
  <c r="F17162" i="3"/>
  <c r="F17163" i="3"/>
  <c r="F17164" i="3"/>
  <c r="F17165" i="3"/>
  <c r="F17166" i="3"/>
  <c r="F17167" i="3"/>
  <c r="F17168" i="3"/>
  <c r="F17169" i="3"/>
  <c r="F17170" i="3"/>
  <c r="F17171" i="3"/>
  <c r="F17172" i="3"/>
  <c r="F17173" i="3"/>
  <c r="F17174" i="3"/>
  <c r="F17175" i="3"/>
  <c r="F17176" i="3"/>
  <c r="F17177" i="3"/>
  <c r="F17178" i="3"/>
  <c r="F17179" i="3"/>
  <c r="F17180" i="3"/>
  <c r="F17181" i="3"/>
  <c r="F17182" i="3"/>
  <c r="F17183" i="3"/>
  <c r="F17184" i="3"/>
  <c r="F17185" i="3"/>
  <c r="F17186" i="3"/>
  <c r="F17187" i="3"/>
  <c r="F17188" i="3"/>
  <c r="F17189" i="3"/>
  <c r="F17190" i="3"/>
  <c r="F17191" i="3"/>
  <c r="F17192" i="3"/>
  <c r="F17193" i="3"/>
  <c r="F17194" i="3"/>
  <c r="F17195" i="3"/>
  <c r="F17196" i="3"/>
  <c r="F17197" i="3"/>
  <c r="F17198" i="3"/>
  <c r="F17199" i="3"/>
  <c r="F17200" i="3"/>
  <c r="F17201" i="3"/>
  <c r="F17202" i="3"/>
  <c r="F17203" i="3"/>
  <c r="F17204" i="3"/>
  <c r="F17205" i="3"/>
  <c r="F17206" i="3"/>
  <c r="F17207" i="3"/>
  <c r="F17208" i="3"/>
  <c r="F17209" i="3"/>
  <c r="F17210" i="3"/>
  <c r="F17211" i="3"/>
  <c r="F17212" i="3"/>
  <c r="F17213" i="3"/>
  <c r="F17214" i="3"/>
  <c r="F17215" i="3"/>
  <c r="F17216" i="3"/>
  <c r="F17217" i="3"/>
  <c r="F17218" i="3"/>
  <c r="F17219" i="3"/>
  <c r="F17220" i="3"/>
  <c r="F17221" i="3"/>
  <c r="F17222" i="3"/>
  <c r="F17223" i="3"/>
  <c r="F17224" i="3"/>
  <c r="F17225" i="3"/>
  <c r="F17226" i="3"/>
  <c r="F17227" i="3"/>
  <c r="F17228" i="3"/>
  <c r="F17229" i="3"/>
  <c r="F17230" i="3"/>
  <c r="F17231" i="3"/>
  <c r="F17232" i="3"/>
  <c r="F17233" i="3"/>
  <c r="F17234" i="3"/>
  <c r="F17235" i="3"/>
  <c r="F17236" i="3"/>
  <c r="F17237" i="3"/>
  <c r="F17238" i="3"/>
  <c r="F17239" i="3"/>
  <c r="F17240" i="3"/>
  <c r="F17241" i="3"/>
  <c r="F17242" i="3"/>
  <c r="F17243" i="3"/>
  <c r="F17244" i="3"/>
  <c r="F17245" i="3"/>
  <c r="F17246" i="3"/>
  <c r="F17247" i="3"/>
  <c r="F17248" i="3"/>
  <c r="F17249" i="3"/>
  <c r="F17250" i="3"/>
  <c r="F17251" i="3"/>
  <c r="F17252" i="3"/>
  <c r="F17253" i="3"/>
  <c r="F17254" i="3"/>
  <c r="F17255" i="3"/>
  <c r="F17256" i="3"/>
  <c r="F17257" i="3"/>
  <c r="F17258" i="3"/>
  <c r="F17259" i="3"/>
  <c r="F17260" i="3"/>
  <c r="F17261" i="3"/>
  <c r="F17262" i="3"/>
  <c r="F17263" i="3"/>
  <c r="F17264" i="3"/>
  <c r="F17265" i="3"/>
  <c r="F17266" i="3"/>
  <c r="F17267" i="3"/>
  <c r="F17268" i="3"/>
  <c r="F17269" i="3"/>
  <c r="F17270" i="3"/>
  <c r="F17271" i="3"/>
  <c r="F17272" i="3"/>
  <c r="F17273" i="3"/>
  <c r="F17274" i="3"/>
  <c r="F17275" i="3"/>
  <c r="F17276" i="3"/>
  <c r="F17277" i="3"/>
  <c r="F17278" i="3"/>
  <c r="F17279" i="3"/>
  <c r="F17280" i="3"/>
  <c r="F17281" i="3"/>
  <c r="F17282" i="3"/>
  <c r="F17283" i="3"/>
  <c r="F17284" i="3"/>
  <c r="F17285" i="3"/>
  <c r="F17286" i="3"/>
  <c r="F17287" i="3"/>
  <c r="F17288" i="3"/>
  <c r="F17289" i="3"/>
  <c r="F17290" i="3"/>
  <c r="F17291" i="3"/>
  <c r="F17292" i="3"/>
  <c r="F17293" i="3"/>
  <c r="F17294" i="3"/>
  <c r="F17295" i="3"/>
  <c r="F17296" i="3"/>
  <c r="F17297" i="3"/>
  <c r="F17298" i="3"/>
  <c r="F17299" i="3"/>
  <c r="F17300" i="3"/>
  <c r="F17301" i="3"/>
  <c r="F17302" i="3"/>
  <c r="F17303" i="3"/>
  <c r="F17304" i="3"/>
  <c r="F17305" i="3"/>
  <c r="F17306" i="3"/>
  <c r="F17307" i="3"/>
  <c r="F17308" i="3"/>
  <c r="F17309" i="3"/>
  <c r="F17310" i="3"/>
  <c r="F17311" i="3"/>
  <c r="F17312" i="3"/>
  <c r="F17313" i="3"/>
  <c r="F17314" i="3"/>
  <c r="F17315" i="3"/>
  <c r="F17316" i="3"/>
  <c r="F17317" i="3"/>
  <c r="F17318" i="3"/>
  <c r="F17319" i="3"/>
  <c r="F17320" i="3"/>
  <c r="F17321" i="3"/>
  <c r="F17322" i="3"/>
  <c r="F17323" i="3"/>
  <c r="F17324" i="3"/>
  <c r="F17325" i="3"/>
  <c r="F17326" i="3"/>
  <c r="F17327" i="3"/>
  <c r="F17328" i="3"/>
  <c r="F17329" i="3"/>
  <c r="F17330" i="3"/>
  <c r="F17331" i="3"/>
  <c r="F17332" i="3"/>
  <c r="F17333" i="3"/>
  <c r="F17334" i="3"/>
  <c r="F17335" i="3"/>
  <c r="F17336" i="3"/>
  <c r="F17337" i="3"/>
  <c r="F17338" i="3"/>
  <c r="F17339" i="3"/>
  <c r="F17340" i="3"/>
  <c r="F17341" i="3"/>
  <c r="F17342" i="3"/>
  <c r="F17343" i="3"/>
  <c r="F17344" i="3"/>
  <c r="F17345" i="3"/>
  <c r="F17346" i="3"/>
  <c r="F17347" i="3"/>
  <c r="F17348" i="3"/>
  <c r="F17349" i="3"/>
  <c r="F17350" i="3"/>
  <c r="F17351" i="3"/>
  <c r="F17352" i="3"/>
  <c r="F17353" i="3"/>
  <c r="F17354" i="3"/>
  <c r="F17355" i="3"/>
  <c r="F17356" i="3"/>
  <c r="F17357" i="3"/>
  <c r="F17358" i="3"/>
  <c r="F17359" i="3"/>
  <c r="F17360" i="3"/>
  <c r="F17361" i="3"/>
  <c r="F17362" i="3"/>
  <c r="F17363" i="3"/>
  <c r="F17364" i="3"/>
  <c r="F17365" i="3"/>
  <c r="F17366" i="3"/>
  <c r="F17367" i="3"/>
  <c r="F17368" i="3"/>
  <c r="F17369" i="3"/>
  <c r="F17370" i="3"/>
  <c r="F17371" i="3"/>
  <c r="F17372" i="3"/>
  <c r="F17373" i="3"/>
  <c r="F17374" i="3"/>
  <c r="F17375" i="3"/>
  <c r="F17376" i="3"/>
  <c r="F17377" i="3"/>
  <c r="F17378" i="3"/>
  <c r="F17379" i="3"/>
  <c r="F17380" i="3"/>
  <c r="F17381" i="3"/>
  <c r="F17382" i="3"/>
  <c r="F17383" i="3"/>
  <c r="F17384" i="3"/>
  <c r="F17385" i="3"/>
  <c r="F17386" i="3"/>
  <c r="F17387" i="3"/>
  <c r="F17388" i="3"/>
  <c r="F17389" i="3"/>
  <c r="F17390" i="3"/>
  <c r="F17391" i="3"/>
  <c r="F17392" i="3"/>
  <c r="F17393" i="3"/>
  <c r="F17394" i="3"/>
  <c r="F17395" i="3"/>
  <c r="F17396" i="3"/>
  <c r="F17397" i="3"/>
  <c r="F17398" i="3"/>
  <c r="F17399" i="3"/>
  <c r="F17400" i="3"/>
  <c r="F17401" i="3"/>
  <c r="F17402" i="3"/>
  <c r="F17403" i="3"/>
  <c r="F17404" i="3"/>
  <c r="F17405" i="3"/>
  <c r="F17406" i="3"/>
  <c r="F17407" i="3"/>
  <c r="F17408" i="3"/>
  <c r="F17409" i="3"/>
  <c r="F17410" i="3"/>
  <c r="F17411" i="3"/>
  <c r="F17412" i="3"/>
  <c r="F17413" i="3"/>
  <c r="F17414" i="3"/>
  <c r="F17415" i="3"/>
  <c r="F17416" i="3"/>
  <c r="F17417" i="3"/>
  <c r="F17418" i="3"/>
  <c r="F17419" i="3"/>
  <c r="F17420" i="3"/>
  <c r="F17421" i="3"/>
  <c r="F17422" i="3"/>
  <c r="F17423" i="3"/>
  <c r="F17424" i="3"/>
  <c r="F17425" i="3"/>
  <c r="F17426" i="3"/>
  <c r="F17427" i="3"/>
  <c r="F17428" i="3"/>
  <c r="F17429" i="3"/>
  <c r="F17430" i="3"/>
  <c r="F17431" i="3"/>
  <c r="F17432" i="3"/>
  <c r="F17433" i="3"/>
  <c r="F17434" i="3"/>
  <c r="F17435" i="3"/>
  <c r="F17436" i="3"/>
  <c r="F17437" i="3"/>
  <c r="F17438" i="3"/>
  <c r="F17439" i="3"/>
  <c r="F17440" i="3"/>
  <c r="F17441" i="3"/>
  <c r="F17442" i="3"/>
  <c r="F17443" i="3"/>
  <c r="F17444" i="3"/>
  <c r="F17445" i="3"/>
  <c r="F17446" i="3"/>
  <c r="F17447" i="3"/>
  <c r="F17448" i="3"/>
  <c r="F17449" i="3"/>
  <c r="F17450" i="3"/>
  <c r="F17451" i="3"/>
  <c r="F17452" i="3"/>
  <c r="F17453" i="3"/>
  <c r="F17454" i="3"/>
  <c r="F17455" i="3"/>
  <c r="F17456" i="3"/>
  <c r="F17457" i="3"/>
  <c r="F17458" i="3"/>
  <c r="F17459" i="3"/>
  <c r="F17460" i="3"/>
  <c r="F17461" i="3"/>
  <c r="F17462" i="3"/>
  <c r="F17463" i="3"/>
  <c r="F17464" i="3"/>
  <c r="F17465" i="3"/>
  <c r="F17466" i="3"/>
  <c r="F17467" i="3"/>
  <c r="F17468" i="3"/>
  <c r="F17469" i="3"/>
  <c r="F17470" i="3"/>
  <c r="F17471" i="3"/>
  <c r="F17472" i="3"/>
  <c r="F17473" i="3"/>
  <c r="F17474" i="3"/>
  <c r="F17475" i="3"/>
  <c r="F17476" i="3"/>
  <c r="F17477" i="3"/>
  <c r="F17478" i="3"/>
  <c r="F17479" i="3"/>
  <c r="F17480" i="3"/>
  <c r="F17481" i="3"/>
  <c r="F17482" i="3"/>
  <c r="F17483" i="3"/>
  <c r="F17484" i="3"/>
  <c r="F17485" i="3"/>
  <c r="F17486" i="3"/>
  <c r="F17487" i="3"/>
  <c r="F17488" i="3"/>
  <c r="F17489" i="3"/>
  <c r="F17490" i="3"/>
  <c r="F17491" i="3"/>
  <c r="F17492" i="3"/>
  <c r="F17493" i="3"/>
  <c r="F17494" i="3"/>
  <c r="F17495" i="3"/>
  <c r="F17496" i="3"/>
  <c r="F17497" i="3"/>
  <c r="F17498" i="3"/>
  <c r="F17499" i="3"/>
  <c r="F17500" i="3"/>
  <c r="F17501" i="3"/>
  <c r="F17502" i="3"/>
  <c r="F17503" i="3"/>
  <c r="F17504" i="3"/>
  <c r="F17505" i="3"/>
  <c r="F17506" i="3"/>
  <c r="F17507" i="3"/>
  <c r="F17508" i="3"/>
  <c r="F17509" i="3"/>
  <c r="F17510" i="3"/>
  <c r="F17511" i="3"/>
  <c r="F17512" i="3"/>
  <c r="F17513" i="3"/>
  <c r="F17514" i="3"/>
  <c r="F17515" i="3"/>
  <c r="F17516" i="3"/>
  <c r="F17517" i="3"/>
  <c r="F17518" i="3"/>
  <c r="F17519" i="3"/>
  <c r="F17520" i="3"/>
  <c r="F17521" i="3"/>
  <c r="F17522" i="3"/>
  <c r="F17523" i="3"/>
  <c r="F17524" i="3"/>
  <c r="F17525" i="3"/>
  <c r="F17526" i="3"/>
  <c r="F17527" i="3"/>
  <c r="F17528" i="3"/>
  <c r="F17529" i="3"/>
  <c r="F17530" i="3"/>
  <c r="F17531" i="3"/>
  <c r="F17532" i="3"/>
  <c r="F17533" i="3"/>
  <c r="F17534" i="3"/>
  <c r="F17535" i="3"/>
  <c r="F17536" i="3"/>
  <c r="F17537" i="3"/>
  <c r="F17538" i="3"/>
  <c r="F17539" i="3"/>
  <c r="F17540" i="3"/>
  <c r="F17541" i="3"/>
  <c r="F17542" i="3"/>
  <c r="F17543" i="3"/>
  <c r="F17544" i="3"/>
  <c r="F17545" i="3"/>
  <c r="F17546" i="3"/>
  <c r="F17547" i="3"/>
  <c r="F17548" i="3"/>
  <c r="F17549" i="3"/>
  <c r="F17550" i="3"/>
  <c r="F17551" i="3"/>
  <c r="F17552" i="3"/>
  <c r="F17553" i="3"/>
  <c r="F17554" i="3"/>
  <c r="F17555" i="3"/>
  <c r="F17556" i="3"/>
  <c r="F17557" i="3"/>
  <c r="F17558" i="3"/>
  <c r="F17559" i="3"/>
  <c r="F17560" i="3"/>
  <c r="F17561" i="3"/>
  <c r="F17562" i="3"/>
  <c r="F17563" i="3"/>
  <c r="F17564" i="3"/>
  <c r="F17565" i="3"/>
  <c r="F17566" i="3"/>
  <c r="F17567" i="3"/>
  <c r="F17568" i="3"/>
  <c r="F17569" i="3"/>
  <c r="F17570" i="3"/>
  <c r="F17571" i="3"/>
  <c r="F17572" i="3"/>
  <c r="F17573" i="3"/>
  <c r="F17574" i="3"/>
  <c r="F17575" i="3"/>
  <c r="F17576" i="3"/>
  <c r="F17577" i="3"/>
  <c r="F17578" i="3"/>
  <c r="F17579" i="3"/>
  <c r="F17580" i="3"/>
  <c r="F17581" i="3"/>
  <c r="F17582" i="3"/>
  <c r="F17583" i="3"/>
  <c r="F17584" i="3"/>
  <c r="F17585" i="3"/>
  <c r="F17586" i="3"/>
  <c r="F17587" i="3"/>
  <c r="F17588" i="3"/>
  <c r="F17589" i="3"/>
  <c r="F17590" i="3"/>
  <c r="F17591" i="3"/>
  <c r="F17592" i="3"/>
  <c r="F17593" i="3"/>
  <c r="F17594" i="3"/>
  <c r="F17595" i="3"/>
  <c r="F17596" i="3"/>
  <c r="F17597" i="3"/>
  <c r="F17598" i="3"/>
  <c r="F17599" i="3"/>
  <c r="F17600" i="3"/>
  <c r="F17601" i="3"/>
  <c r="F17602" i="3"/>
  <c r="F17603" i="3"/>
  <c r="F17604" i="3"/>
  <c r="F17605" i="3"/>
  <c r="F17606" i="3"/>
  <c r="F17607" i="3"/>
  <c r="F17608" i="3"/>
  <c r="F17609" i="3"/>
  <c r="F17610" i="3"/>
  <c r="F17611" i="3"/>
  <c r="F17612" i="3"/>
  <c r="F17613" i="3"/>
  <c r="F17614" i="3"/>
  <c r="F17615" i="3"/>
  <c r="F17616" i="3"/>
  <c r="F17617" i="3"/>
  <c r="F17618" i="3"/>
  <c r="F17619" i="3"/>
  <c r="F17620" i="3"/>
  <c r="F17621" i="3"/>
  <c r="F17622" i="3"/>
  <c r="F17623" i="3"/>
  <c r="F17624" i="3"/>
  <c r="F17625" i="3"/>
  <c r="F17626" i="3"/>
  <c r="F17627" i="3"/>
  <c r="F17628" i="3"/>
  <c r="F17629" i="3"/>
  <c r="F17630" i="3"/>
  <c r="F17631" i="3"/>
  <c r="F17632" i="3"/>
  <c r="F17633" i="3"/>
  <c r="F17634" i="3"/>
  <c r="F17635" i="3"/>
  <c r="F17636" i="3"/>
  <c r="F17637" i="3"/>
  <c r="F17638" i="3"/>
  <c r="F17639" i="3"/>
  <c r="F17640" i="3"/>
  <c r="F17641" i="3"/>
  <c r="F17642" i="3"/>
  <c r="F17643" i="3"/>
  <c r="F17644" i="3"/>
  <c r="F17645" i="3"/>
  <c r="F17646" i="3"/>
  <c r="F17647" i="3"/>
  <c r="F17648" i="3"/>
  <c r="F17649" i="3"/>
  <c r="F17650" i="3"/>
  <c r="F17651" i="3"/>
  <c r="F17652" i="3"/>
  <c r="F17653" i="3"/>
  <c r="F17654" i="3"/>
  <c r="F17655" i="3"/>
  <c r="F17656" i="3"/>
  <c r="F17657" i="3"/>
  <c r="F17658" i="3"/>
  <c r="F17659" i="3"/>
  <c r="F17660" i="3"/>
  <c r="F17661" i="3"/>
  <c r="F17662" i="3"/>
  <c r="F17663" i="3"/>
  <c r="F17664" i="3"/>
  <c r="F17665" i="3"/>
  <c r="F17666" i="3"/>
  <c r="F17667" i="3"/>
  <c r="F17668" i="3"/>
  <c r="F17669" i="3"/>
  <c r="F17670" i="3"/>
  <c r="F17671" i="3"/>
  <c r="F17672" i="3"/>
  <c r="F17673" i="3"/>
  <c r="F17674" i="3"/>
  <c r="F17675" i="3"/>
  <c r="F17676" i="3"/>
  <c r="F17677" i="3"/>
  <c r="F17678" i="3"/>
  <c r="F17679" i="3"/>
  <c r="F17680" i="3"/>
  <c r="F17681" i="3"/>
  <c r="F17682" i="3"/>
  <c r="F17683" i="3"/>
  <c r="F17684" i="3"/>
  <c r="F17685" i="3"/>
  <c r="F17686" i="3"/>
  <c r="F17687" i="3"/>
  <c r="F17688" i="3"/>
  <c r="F17689" i="3"/>
  <c r="F17690" i="3"/>
  <c r="F17691" i="3"/>
  <c r="F17692" i="3"/>
  <c r="F17693" i="3"/>
  <c r="F17694" i="3"/>
  <c r="F17695" i="3"/>
  <c r="F17696" i="3"/>
  <c r="F17697" i="3"/>
  <c r="F17698" i="3"/>
  <c r="F17699" i="3"/>
  <c r="F17700" i="3"/>
  <c r="F17701" i="3"/>
  <c r="F17702" i="3"/>
  <c r="F17703" i="3"/>
  <c r="F17704" i="3"/>
  <c r="F17705" i="3"/>
  <c r="F17706" i="3"/>
  <c r="F17707" i="3"/>
  <c r="F17708" i="3"/>
  <c r="F17709" i="3"/>
  <c r="F17710" i="3"/>
  <c r="F17711" i="3"/>
  <c r="F17712" i="3"/>
  <c r="F17713" i="3"/>
  <c r="F17714" i="3"/>
  <c r="F17715" i="3"/>
  <c r="F17716" i="3"/>
  <c r="F17717" i="3"/>
  <c r="F17718" i="3"/>
  <c r="F17719" i="3"/>
  <c r="F17720" i="3"/>
  <c r="F17721" i="3"/>
  <c r="F17722" i="3"/>
  <c r="F17723" i="3"/>
  <c r="F17724" i="3"/>
  <c r="F17725" i="3"/>
  <c r="F17726" i="3"/>
  <c r="F17727" i="3"/>
  <c r="F17728" i="3"/>
  <c r="F17729" i="3"/>
  <c r="F17730" i="3"/>
  <c r="F17731" i="3"/>
  <c r="F17732" i="3"/>
  <c r="F17733" i="3"/>
  <c r="F17734" i="3"/>
  <c r="F17735" i="3"/>
  <c r="F17736" i="3"/>
  <c r="F17737" i="3"/>
  <c r="F17738" i="3"/>
  <c r="F17739" i="3"/>
  <c r="F17740" i="3"/>
  <c r="F17741" i="3"/>
  <c r="F17742" i="3"/>
  <c r="F17743" i="3"/>
  <c r="F17744" i="3"/>
  <c r="F17745" i="3"/>
  <c r="F17746" i="3"/>
  <c r="F17747" i="3"/>
  <c r="F17748" i="3"/>
  <c r="F17749" i="3"/>
  <c r="F17750" i="3"/>
  <c r="F17751" i="3"/>
  <c r="F17752" i="3"/>
  <c r="F17753" i="3"/>
  <c r="F17754" i="3"/>
  <c r="F17755" i="3"/>
  <c r="F17756" i="3"/>
  <c r="F17757" i="3"/>
  <c r="F17758" i="3"/>
  <c r="F17759" i="3"/>
  <c r="F17760" i="3"/>
  <c r="F17761" i="3"/>
  <c r="F17762" i="3"/>
  <c r="F17763" i="3"/>
  <c r="F17764" i="3"/>
  <c r="F17765" i="3"/>
  <c r="F17766" i="3"/>
  <c r="F17767" i="3"/>
  <c r="F17768" i="3"/>
  <c r="F17769" i="3"/>
  <c r="F17770" i="3"/>
  <c r="F17771" i="3"/>
  <c r="F17772" i="3"/>
  <c r="F17773" i="3"/>
  <c r="F17774" i="3"/>
  <c r="F17775" i="3"/>
  <c r="F17776" i="3"/>
  <c r="F17777" i="3"/>
  <c r="F17778" i="3"/>
  <c r="F17779" i="3"/>
  <c r="F17780" i="3"/>
  <c r="F17781" i="3"/>
  <c r="F17782" i="3"/>
  <c r="F17783" i="3"/>
  <c r="F17784" i="3"/>
  <c r="F17785" i="3"/>
  <c r="F17786" i="3"/>
  <c r="F17787" i="3"/>
  <c r="F17788" i="3"/>
  <c r="F17789" i="3"/>
  <c r="F17790" i="3"/>
  <c r="F17791" i="3"/>
  <c r="F17792" i="3"/>
  <c r="F17793" i="3"/>
  <c r="F17794" i="3"/>
  <c r="F17795" i="3"/>
  <c r="F17796" i="3"/>
  <c r="F17797" i="3"/>
  <c r="F17798" i="3"/>
  <c r="F17799" i="3"/>
  <c r="F17800" i="3"/>
  <c r="F17801" i="3"/>
  <c r="F17802" i="3"/>
  <c r="F17803" i="3"/>
  <c r="F17804" i="3"/>
  <c r="F17805" i="3"/>
  <c r="F17806" i="3"/>
  <c r="F17807" i="3"/>
  <c r="F17808" i="3"/>
  <c r="F17809" i="3"/>
  <c r="F17810" i="3"/>
  <c r="F17811" i="3"/>
  <c r="F17812" i="3"/>
  <c r="F17813" i="3"/>
  <c r="F17814" i="3"/>
  <c r="F17815" i="3"/>
  <c r="F17816" i="3"/>
  <c r="F17817" i="3"/>
  <c r="F17818" i="3"/>
  <c r="F17819" i="3"/>
  <c r="F17820" i="3"/>
  <c r="F17821" i="3"/>
  <c r="F17822" i="3"/>
  <c r="F17823" i="3"/>
  <c r="F17824" i="3"/>
  <c r="F17825" i="3"/>
  <c r="F17826" i="3"/>
  <c r="F17827" i="3"/>
  <c r="F17828" i="3"/>
  <c r="F17829" i="3"/>
  <c r="F17830" i="3"/>
  <c r="F17831" i="3"/>
  <c r="F17832" i="3"/>
  <c r="F17833" i="3"/>
  <c r="F17834" i="3"/>
  <c r="F17835" i="3"/>
  <c r="F17836" i="3"/>
  <c r="F17837" i="3"/>
  <c r="F17838" i="3"/>
  <c r="F17839" i="3"/>
  <c r="F17840" i="3"/>
  <c r="F17841" i="3"/>
  <c r="F17842" i="3"/>
  <c r="F17843" i="3"/>
  <c r="F17844" i="3"/>
  <c r="F17845" i="3"/>
  <c r="F17846" i="3"/>
  <c r="F17847" i="3"/>
  <c r="F17848" i="3"/>
  <c r="F17849" i="3"/>
  <c r="F17850" i="3"/>
  <c r="F17851" i="3"/>
  <c r="F17852" i="3"/>
  <c r="F17853" i="3"/>
  <c r="F17854" i="3"/>
  <c r="F17855" i="3"/>
  <c r="F17856" i="3"/>
  <c r="F17857" i="3"/>
  <c r="F17858" i="3"/>
  <c r="F17859" i="3"/>
  <c r="F17860" i="3"/>
  <c r="F17861" i="3"/>
  <c r="F17862" i="3"/>
  <c r="F17863" i="3"/>
  <c r="F17864" i="3"/>
  <c r="F17865" i="3"/>
  <c r="F17866" i="3"/>
  <c r="F17867" i="3"/>
  <c r="F17868" i="3"/>
  <c r="F17869" i="3"/>
  <c r="F17870" i="3"/>
  <c r="F17871" i="3"/>
  <c r="F17872" i="3"/>
  <c r="F17873" i="3"/>
  <c r="F17874" i="3"/>
  <c r="F17875" i="3"/>
  <c r="F17876" i="3"/>
  <c r="F17877" i="3"/>
  <c r="F17878" i="3"/>
  <c r="F17879" i="3"/>
  <c r="F17880" i="3"/>
  <c r="F17881" i="3"/>
  <c r="F17882" i="3"/>
  <c r="F17883" i="3"/>
  <c r="F17884" i="3"/>
  <c r="F17885" i="3"/>
  <c r="F17886" i="3"/>
  <c r="F17887" i="3"/>
  <c r="F17888" i="3"/>
  <c r="F17889" i="3"/>
  <c r="F17890" i="3"/>
  <c r="F17891" i="3"/>
  <c r="F17892" i="3"/>
  <c r="F17893" i="3"/>
  <c r="F17894" i="3"/>
  <c r="F17895" i="3"/>
  <c r="F17896" i="3"/>
  <c r="F17897" i="3"/>
  <c r="F17898" i="3"/>
  <c r="F17899" i="3"/>
  <c r="F17900" i="3"/>
  <c r="F17901" i="3"/>
  <c r="F17902" i="3"/>
  <c r="F17903" i="3"/>
  <c r="F17904" i="3"/>
  <c r="F17905" i="3"/>
  <c r="F17906" i="3"/>
  <c r="F17907" i="3"/>
  <c r="F17908" i="3"/>
  <c r="F17909" i="3"/>
  <c r="F17910" i="3"/>
  <c r="F17911" i="3"/>
  <c r="F17912" i="3"/>
  <c r="F17913" i="3"/>
  <c r="F17914" i="3"/>
  <c r="F17915" i="3"/>
  <c r="F17916" i="3"/>
  <c r="F17917" i="3"/>
  <c r="F17918" i="3"/>
  <c r="F17919" i="3"/>
  <c r="F17920" i="3"/>
  <c r="F17921" i="3"/>
  <c r="F17922" i="3"/>
  <c r="F17923" i="3"/>
  <c r="F17924" i="3"/>
  <c r="F17925" i="3"/>
  <c r="F17926" i="3"/>
  <c r="F17927" i="3"/>
  <c r="F17928" i="3"/>
  <c r="F17929" i="3"/>
  <c r="F17930" i="3"/>
  <c r="F17931" i="3"/>
  <c r="F17932" i="3"/>
  <c r="F17933" i="3"/>
  <c r="F17934" i="3"/>
  <c r="F17935" i="3"/>
  <c r="F17936" i="3"/>
  <c r="F17937" i="3"/>
  <c r="F17938" i="3"/>
  <c r="F17939" i="3"/>
  <c r="F17940" i="3"/>
  <c r="F17941" i="3"/>
  <c r="F17942" i="3"/>
  <c r="F17943" i="3"/>
  <c r="F17944" i="3"/>
  <c r="F17945" i="3"/>
  <c r="F17946" i="3"/>
  <c r="F17947" i="3"/>
  <c r="F17948" i="3"/>
  <c r="F17949" i="3"/>
  <c r="F17950" i="3"/>
  <c r="F17951" i="3"/>
  <c r="F17952" i="3"/>
  <c r="F17953" i="3"/>
  <c r="F17954" i="3"/>
  <c r="F17955" i="3"/>
  <c r="F17956" i="3"/>
  <c r="F17957" i="3"/>
  <c r="F17958" i="3"/>
  <c r="F17959" i="3"/>
  <c r="F17960" i="3"/>
  <c r="F17961" i="3"/>
  <c r="F17962" i="3"/>
  <c r="F17963" i="3"/>
  <c r="F17964" i="3"/>
  <c r="F17965" i="3"/>
  <c r="F17966" i="3"/>
  <c r="F17967" i="3"/>
  <c r="F17968" i="3"/>
  <c r="F17969" i="3"/>
  <c r="F17970" i="3"/>
  <c r="F17971" i="3"/>
  <c r="F17972" i="3"/>
  <c r="F17973" i="3"/>
  <c r="F17974" i="3"/>
  <c r="F17975" i="3"/>
  <c r="F17976" i="3"/>
  <c r="F17977" i="3"/>
  <c r="F17978" i="3"/>
  <c r="F17979" i="3"/>
  <c r="F17980" i="3"/>
  <c r="F17981" i="3"/>
  <c r="F17982" i="3"/>
  <c r="F17983" i="3"/>
  <c r="F17984" i="3"/>
  <c r="F17985" i="3"/>
  <c r="F17986" i="3"/>
  <c r="F17987" i="3"/>
  <c r="F17988" i="3"/>
  <c r="F17989" i="3"/>
  <c r="F17990" i="3"/>
  <c r="F17991" i="3"/>
  <c r="F17992" i="3"/>
  <c r="F17993" i="3"/>
  <c r="F17994" i="3"/>
  <c r="F17995" i="3"/>
  <c r="F17996" i="3"/>
  <c r="F17997" i="3"/>
  <c r="F17998" i="3"/>
  <c r="F17999" i="3"/>
  <c r="F18000" i="3"/>
  <c r="F18001" i="3"/>
  <c r="F18002" i="3"/>
  <c r="F18003" i="3"/>
  <c r="F18004" i="3"/>
  <c r="F18005" i="3"/>
  <c r="F18006" i="3"/>
  <c r="F18007" i="3"/>
  <c r="F18008" i="3"/>
  <c r="F18009" i="3"/>
  <c r="F18010" i="3"/>
  <c r="F18011" i="3"/>
  <c r="F18012" i="3"/>
  <c r="F18013" i="3"/>
  <c r="F18014" i="3"/>
  <c r="F18015" i="3"/>
  <c r="F18016" i="3"/>
  <c r="F18017" i="3"/>
  <c r="F18018" i="3"/>
  <c r="F18019" i="3"/>
  <c r="F18020" i="3"/>
  <c r="F18021" i="3"/>
  <c r="F18022" i="3"/>
  <c r="F18023" i="3"/>
  <c r="F18024" i="3"/>
  <c r="F18025" i="3"/>
  <c r="F18026" i="3"/>
  <c r="F18027" i="3"/>
  <c r="F18028" i="3"/>
  <c r="F18029" i="3"/>
  <c r="F18030" i="3"/>
  <c r="F18031" i="3"/>
  <c r="F18032" i="3"/>
  <c r="F18033" i="3"/>
  <c r="F18034" i="3"/>
  <c r="F18035" i="3"/>
  <c r="F18036" i="3"/>
  <c r="F18037" i="3"/>
  <c r="F18038" i="3"/>
  <c r="F18039" i="3"/>
  <c r="F18040" i="3"/>
  <c r="F18041" i="3"/>
  <c r="F18042" i="3"/>
  <c r="F18043" i="3"/>
  <c r="F18044" i="3"/>
  <c r="F18045" i="3"/>
  <c r="F18046" i="3"/>
  <c r="F18047" i="3"/>
  <c r="F18048" i="3"/>
  <c r="F18049" i="3"/>
  <c r="F18050" i="3"/>
  <c r="F18051" i="3"/>
  <c r="F18052" i="3"/>
  <c r="F18053" i="3"/>
  <c r="F18054" i="3"/>
  <c r="F18055" i="3"/>
  <c r="F18056" i="3"/>
  <c r="F18057" i="3"/>
  <c r="F18058" i="3"/>
  <c r="F18059" i="3"/>
  <c r="F18060" i="3"/>
  <c r="F18061" i="3"/>
  <c r="F18062" i="3"/>
  <c r="F18063" i="3"/>
  <c r="F18064" i="3"/>
  <c r="F18065" i="3"/>
  <c r="F18066" i="3"/>
  <c r="F18067" i="3"/>
  <c r="F18068" i="3"/>
  <c r="F18069" i="3"/>
  <c r="F18070" i="3"/>
  <c r="F18071" i="3"/>
  <c r="F18072" i="3"/>
  <c r="F18073" i="3"/>
  <c r="F18074" i="3"/>
  <c r="F18075" i="3"/>
  <c r="F18076" i="3"/>
  <c r="F18077" i="3"/>
  <c r="F18078" i="3"/>
  <c r="F18079" i="3"/>
  <c r="F18080" i="3"/>
  <c r="F18081" i="3"/>
  <c r="F18082" i="3"/>
  <c r="F18083" i="3"/>
  <c r="F18084" i="3"/>
  <c r="F18085" i="3"/>
  <c r="F18086" i="3"/>
  <c r="F18087" i="3"/>
  <c r="F18088" i="3"/>
  <c r="F18089" i="3"/>
  <c r="F18090" i="3"/>
  <c r="F18091" i="3"/>
  <c r="F18092" i="3"/>
  <c r="F18093" i="3"/>
  <c r="F18094" i="3"/>
  <c r="F18095" i="3"/>
  <c r="F18096" i="3"/>
  <c r="F18097" i="3"/>
  <c r="F18098" i="3"/>
  <c r="F18099" i="3"/>
  <c r="F18100" i="3"/>
  <c r="F18101" i="3"/>
  <c r="F18102" i="3"/>
  <c r="F18103" i="3"/>
  <c r="F18104" i="3"/>
  <c r="F18105" i="3"/>
  <c r="F18106" i="3"/>
  <c r="F18107" i="3"/>
  <c r="F18108" i="3"/>
  <c r="F18109" i="3"/>
  <c r="F18110" i="3"/>
  <c r="F18111" i="3"/>
  <c r="F18112" i="3"/>
  <c r="F18113" i="3"/>
  <c r="F18114" i="3"/>
  <c r="F18115" i="3"/>
  <c r="F18116" i="3"/>
  <c r="F18117" i="3"/>
  <c r="F18118" i="3"/>
  <c r="F18119" i="3"/>
  <c r="F18120" i="3"/>
  <c r="F18121" i="3"/>
  <c r="F18122" i="3"/>
  <c r="F18123" i="3"/>
  <c r="F18124" i="3"/>
  <c r="F18125" i="3"/>
  <c r="F18126" i="3"/>
  <c r="F18127" i="3"/>
  <c r="F18128" i="3"/>
  <c r="F18129" i="3"/>
  <c r="F18130" i="3"/>
  <c r="F18131" i="3"/>
  <c r="F18132" i="3"/>
  <c r="F18133" i="3"/>
  <c r="F18134" i="3"/>
  <c r="F18135" i="3"/>
  <c r="F18136" i="3"/>
  <c r="F18137" i="3"/>
  <c r="F18138" i="3"/>
  <c r="F18139" i="3"/>
  <c r="F18140" i="3"/>
  <c r="F18141" i="3"/>
  <c r="F18142" i="3"/>
  <c r="F18143" i="3"/>
  <c r="F18144" i="3"/>
  <c r="F18145" i="3"/>
  <c r="F18146" i="3"/>
  <c r="F18147" i="3"/>
  <c r="F18148" i="3"/>
  <c r="F18149" i="3"/>
  <c r="F18150" i="3"/>
  <c r="F18151" i="3"/>
  <c r="F18152" i="3"/>
  <c r="F18153" i="3"/>
  <c r="F18154" i="3"/>
  <c r="F18155" i="3"/>
  <c r="F18156" i="3"/>
  <c r="F18157" i="3"/>
  <c r="F18158" i="3"/>
  <c r="F18159" i="3"/>
  <c r="F18160" i="3"/>
  <c r="F18161" i="3"/>
  <c r="F18162" i="3"/>
  <c r="F18163" i="3"/>
  <c r="F18164" i="3"/>
  <c r="F18165" i="3"/>
  <c r="F18166" i="3"/>
  <c r="F18167" i="3"/>
  <c r="F18168" i="3"/>
  <c r="F18169" i="3"/>
  <c r="F18170" i="3"/>
  <c r="F18171" i="3"/>
  <c r="F18172" i="3"/>
  <c r="F18173" i="3"/>
  <c r="F18174" i="3"/>
  <c r="F18175" i="3"/>
  <c r="F18176" i="3"/>
  <c r="F18177" i="3"/>
  <c r="F18178" i="3"/>
  <c r="F18179" i="3"/>
  <c r="F18180" i="3"/>
  <c r="F18181" i="3"/>
  <c r="F18182" i="3"/>
  <c r="F18183" i="3"/>
  <c r="F18184" i="3"/>
  <c r="F18185" i="3"/>
  <c r="F18186" i="3"/>
  <c r="F18187" i="3"/>
  <c r="F18188" i="3"/>
  <c r="F18189" i="3"/>
  <c r="F18190" i="3"/>
  <c r="F18191" i="3"/>
  <c r="F18192" i="3"/>
  <c r="F18193" i="3"/>
  <c r="F18194" i="3"/>
  <c r="F18195" i="3"/>
  <c r="F18196" i="3"/>
  <c r="F18197" i="3"/>
  <c r="F18198" i="3"/>
  <c r="F18199" i="3"/>
  <c r="F18200" i="3"/>
  <c r="F18201" i="3"/>
  <c r="F18202" i="3"/>
  <c r="F18203" i="3"/>
  <c r="F18204" i="3"/>
  <c r="F18205" i="3"/>
  <c r="F18206" i="3"/>
  <c r="F18207" i="3"/>
  <c r="F18208" i="3"/>
  <c r="F18209" i="3"/>
  <c r="F18210" i="3"/>
  <c r="F18211" i="3"/>
  <c r="F18212" i="3"/>
  <c r="F18213" i="3"/>
  <c r="F18214" i="3"/>
  <c r="F18215" i="3"/>
  <c r="F18216" i="3"/>
  <c r="F18217" i="3"/>
  <c r="F18218" i="3"/>
  <c r="F18219" i="3"/>
  <c r="F18220" i="3"/>
  <c r="F18221" i="3"/>
  <c r="F18222" i="3"/>
  <c r="F18223" i="3"/>
  <c r="F18224" i="3"/>
  <c r="F18225" i="3"/>
  <c r="F18226" i="3"/>
  <c r="F18227" i="3"/>
  <c r="F18228" i="3"/>
  <c r="F18229" i="3"/>
  <c r="F18230" i="3"/>
  <c r="F18231" i="3"/>
  <c r="F18232" i="3"/>
  <c r="F18233" i="3"/>
  <c r="F18234" i="3"/>
  <c r="F18235" i="3"/>
  <c r="F18236" i="3"/>
  <c r="F18237" i="3"/>
  <c r="F18238" i="3"/>
  <c r="F18239" i="3"/>
  <c r="F18240" i="3"/>
  <c r="F18241" i="3"/>
  <c r="F18242" i="3"/>
  <c r="F18243" i="3"/>
  <c r="F18244" i="3"/>
  <c r="F18245" i="3"/>
  <c r="F18246" i="3"/>
  <c r="F18247" i="3"/>
  <c r="F18248" i="3"/>
  <c r="F18249" i="3"/>
  <c r="F18250" i="3"/>
  <c r="F18251" i="3"/>
  <c r="F18252" i="3"/>
  <c r="F18253" i="3"/>
  <c r="F18254" i="3"/>
  <c r="F18255" i="3"/>
  <c r="F18256" i="3"/>
  <c r="F18257" i="3"/>
  <c r="F18258" i="3"/>
  <c r="F18259" i="3"/>
  <c r="F18260" i="3"/>
  <c r="F18261" i="3"/>
  <c r="F18262" i="3"/>
  <c r="F18263" i="3"/>
  <c r="F18264" i="3"/>
  <c r="F18265" i="3"/>
  <c r="F18266" i="3"/>
  <c r="F18267" i="3"/>
  <c r="F18268" i="3"/>
  <c r="F18269" i="3"/>
  <c r="F18270" i="3"/>
  <c r="F18271" i="3"/>
  <c r="F18272" i="3"/>
  <c r="F18273" i="3"/>
  <c r="F18274" i="3"/>
  <c r="F18275" i="3"/>
  <c r="F18276" i="3"/>
  <c r="F18277" i="3"/>
  <c r="F18278" i="3"/>
  <c r="F18279" i="3"/>
  <c r="F18280" i="3"/>
  <c r="F18281" i="3"/>
  <c r="F18282" i="3"/>
  <c r="F18283" i="3"/>
  <c r="F18284" i="3"/>
  <c r="F18285" i="3"/>
  <c r="F18286" i="3"/>
  <c r="F18287" i="3"/>
  <c r="F18288" i="3"/>
  <c r="F18289" i="3"/>
  <c r="F18290" i="3"/>
  <c r="F18291" i="3"/>
  <c r="F18292" i="3"/>
  <c r="F18293" i="3"/>
  <c r="F18294" i="3"/>
  <c r="F18295" i="3"/>
  <c r="F18296" i="3"/>
  <c r="F18297" i="3"/>
  <c r="F18298" i="3"/>
  <c r="F18299" i="3"/>
  <c r="F18300" i="3"/>
  <c r="F18301" i="3"/>
  <c r="F18302" i="3"/>
  <c r="F18303" i="3"/>
  <c r="F18304" i="3"/>
  <c r="F18305" i="3"/>
  <c r="F18306" i="3"/>
  <c r="F18307" i="3"/>
  <c r="F18308" i="3"/>
  <c r="F18309" i="3"/>
  <c r="F18310" i="3"/>
  <c r="F18311" i="3"/>
  <c r="F18312" i="3"/>
  <c r="F18313" i="3"/>
  <c r="F18314" i="3"/>
  <c r="F18315" i="3"/>
  <c r="F18316" i="3"/>
  <c r="F18317" i="3"/>
  <c r="F18318" i="3"/>
  <c r="F18319" i="3"/>
  <c r="F18320" i="3"/>
  <c r="F18321" i="3"/>
  <c r="F18322" i="3"/>
  <c r="F18323" i="3"/>
  <c r="F18324" i="3"/>
  <c r="F18325" i="3"/>
  <c r="F18326" i="3"/>
  <c r="F18327" i="3"/>
  <c r="F18328" i="3"/>
  <c r="F18329" i="3"/>
  <c r="F18330" i="3"/>
  <c r="F18331" i="3"/>
  <c r="F18332" i="3"/>
  <c r="F18333" i="3"/>
  <c r="F18334" i="3"/>
  <c r="F18335" i="3"/>
  <c r="F18336" i="3"/>
  <c r="F18337" i="3"/>
  <c r="F18338" i="3"/>
  <c r="F18339" i="3"/>
  <c r="F18340" i="3"/>
  <c r="F18341" i="3"/>
  <c r="F18342" i="3"/>
  <c r="F18343" i="3"/>
  <c r="F18344" i="3"/>
  <c r="F18345" i="3"/>
  <c r="F18346" i="3"/>
  <c r="F18347" i="3"/>
  <c r="F18348" i="3"/>
  <c r="F18349" i="3"/>
  <c r="F18350" i="3"/>
  <c r="F18351" i="3"/>
  <c r="F18352" i="3"/>
  <c r="F18353" i="3"/>
  <c r="F18354" i="3"/>
  <c r="F18355" i="3"/>
  <c r="F18356" i="3"/>
  <c r="F18357" i="3"/>
  <c r="F18358" i="3"/>
  <c r="F18359" i="3"/>
  <c r="F18360" i="3"/>
  <c r="F18361" i="3"/>
  <c r="F18362" i="3"/>
  <c r="F18363" i="3"/>
  <c r="F18364" i="3"/>
  <c r="F18365" i="3"/>
  <c r="F18366" i="3"/>
  <c r="F18367" i="3"/>
  <c r="F18368" i="3"/>
  <c r="F18369" i="3"/>
  <c r="F18370" i="3"/>
  <c r="F18371" i="3"/>
  <c r="F18372" i="3"/>
  <c r="F18373" i="3"/>
  <c r="F18374" i="3"/>
  <c r="F18375" i="3"/>
  <c r="F18376" i="3"/>
  <c r="F18377" i="3"/>
  <c r="F18378" i="3"/>
  <c r="F18379" i="3"/>
  <c r="F18380" i="3"/>
  <c r="F18381" i="3"/>
  <c r="F18382" i="3"/>
  <c r="F18383" i="3"/>
  <c r="F18384" i="3"/>
  <c r="F18385" i="3"/>
  <c r="F18386" i="3"/>
  <c r="F18387" i="3"/>
  <c r="F18388" i="3"/>
  <c r="F18389" i="3"/>
  <c r="F18390" i="3"/>
  <c r="F18391" i="3"/>
  <c r="F18392" i="3"/>
  <c r="F18393" i="3"/>
  <c r="F18394" i="3"/>
  <c r="F18395" i="3"/>
  <c r="F18396" i="3"/>
  <c r="F18397" i="3"/>
  <c r="F18398" i="3"/>
  <c r="F18399" i="3"/>
  <c r="F18400" i="3"/>
  <c r="F18401" i="3"/>
  <c r="F18402" i="3"/>
  <c r="F18403" i="3"/>
  <c r="F18404" i="3"/>
  <c r="F18405" i="3"/>
  <c r="F18406" i="3"/>
  <c r="F18407" i="3"/>
  <c r="F18408" i="3"/>
  <c r="F18409" i="3"/>
  <c r="F18410" i="3"/>
  <c r="F18411" i="3"/>
  <c r="F18412" i="3"/>
  <c r="F18413" i="3"/>
  <c r="F18414" i="3"/>
  <c r="F18415" i="3"/>
  <c r="F18416" i="3"/>
  <c r="F18417" i="3"/>
  <c r="F18418" i="3"/>
  <c r="F18419" i="3"/>
  <c r="F18420" i="3"/>
  <c r="F18421" i="3"/>
  <c r="F18422" i="3"/>
  <c r="F18423" i="3"/>
  <c r="F18424" i="3"/>
  <c r="F18425" i="3"/>
  <c r="F18426" i="3"/>
  <c r="F18427" i="3"/>
  <c r="F18428" i="3"/>
  <c r="F18429" i="3"/>
  <c r="F18430" i="3"/>
  <c r="F18431" i="3"/>
  <c r="F18432" i="3"/>
  <c r="F18433" i="3"/>
  <c r="F18434" i="3"/>
  <c r="F18435" i="3"/>
  <c r="F18436" i="3"/>
  <c r="F18437" i="3"/>
  <c r="F18438" i="3"/>
  <c r="F18439" i="3"/>
  <c r="F18440" i="3"/>
  <c r="F18441" i="3"/>
  <c r="F18442" i="3"/>
  <c r="F18443" i="3"/>
  <c r="F18444" i="3"/>
  <c r="F18445" i="3"/>
  <c r="F18446" i="3"/>
  <c r="F18447" i="3"/>
  <c r="F18448" i="3"/>
  <c r="F18449" i="3"/>
  <c r="F18450" i="3"/>
  <c r="F18451" i="3"/>
  <c r="F18452" i="3"/>
  <c r="F18453" i="3"/>
  <c r="F18454" i="3"/>
  <c r="F18455" i="3"/>
  <c r="F18456" i="3"/>
  <c r="F18457" i="3"/>
  <c r="F18458" i="3"/>
  <c r="F18459" i="3"/>
  <c r="F18460" i="3"/>
  <c r="F18461" i="3"/>
  <c r="F18462" i="3"/>
  <c r="F18463" i="3"/>
  <c r="F18464" i="3"/>
  <c r="F18465" i="3"/>
  <c r="F18466" i="3"/>
  <c r="F18467" i="3"/>
  <c r="F18468" i="3"/>
  <c r="F18469" i="3"/>
  <c r="F18470" i="3"/>
  <c r="F18471" i="3"/>
  <c r="F18472" i="3"/>
  <c r="F18473" i="3"/>
  <c r="F18474" i="3"/>
  <c r="F18475" i="3"/>
  <c r="F18476" i="3"/>
  <c r="F18477" i="3"/>
  <c r="F18478" i="3"/>
  <c r="F18479" i="3"/>
  <c r="F18480" i="3"/>
  <c r="F18481" i="3"/>
  <c r="F18482" i="3"/>
  <c r="F18483" i="3"/>
  <c r="F18484" i="3"/>
  <c r="F18485" i="3"/>
  <c r="F18486" i="3"/>
  <c r="F18487" i="3"/>
  <c r="F18488" i="3"/>
  <c r="F18489" i="3"/>
  <c r="F18490" i="3"/>
  <c r="F18491" i="3"/>
  <c r="F18492" i="3"/>
  <c r="F18493" i="3"/>
  <c r="F18494" i="3"/>
  <c r="F18495" i="3"/>
  <c r="F18496" i="3"/>
  <c r="F18497" i="3"/>
  <c r="F18498" i="3"/>
  <c r="F18499" i="3"/>
  <c r="F18500" i="3"/>
  <c r="F18501" i="3"/>
  <c r="F18502" i="3"/>
  <c r="F18503" i="3"/>
  <c r="F18504" i="3"/>
  <c r="F18505" i="3"/>
  <c r="F18506" i="3"/>
  <c r="F18507" i="3"/>
  <c r="F18508" i="3"/>
  <c r="F18509" i="3"/>
  <c r="F18510" i="3"/>
  <c r="F18511" i="3"/>
  <c r="F18512" i="3"/>
  <c r="F18513" i="3"/>
  <c r="F18514" i="3"/>
  <c r="F18515" i="3"/>
  <c r="F18516" i="3"/>
  <c r="F18517" i="3"/>
  <c r="F18518" i="3"/>
  <c r="F18519" i="3"/>
  <c r="F18520" i="3"/>
  <c r="F18521" i="3"/>
  <c r="F18522" i="3"/>
  <c r="F18523" i="3"/>
  <c r="F18524" i="3"/>
  <c r="F18525" i="3"/>
  <c r="F18526" i="3"/>
  <c r="F18527" i="3"/>
  <c r="F18528" i="3"/>
  <c r="F18529" i="3"/>
  <c r="F18530" i="3"/>
  <c r="F18531" i="3"/>
  <c r="F18532" i="3"/>
  <c r="F18533" i="3"/>
  <c r="F18534" i="3"/>
  <c r="F18535" i="3"/>
  <c r="F18536" i="3"/>
  <c r="F18537" i="3"/>
  <c r="F18538" i="3"/>
  <c r="F18539" i="3"/>
  <c r="F18540" i="3"/>
  <c r="F18541" i="3"/>
  <c r="F18542" i="3"/>
  <c r="F18543" i="3"/>
  <c r="F18544" i="3"/>
  <c r="F18545" i="3"/>
  <c r="F18546" i="3"/>
  <c r="F18547" i="3"/>
  <c r="F18548" i="3"/>
  <c r="F18549" i="3"/>
  <c r="F18550" i="3"/>
  <c r="F18551" i="3"/>
  <c r="F18552" i="3"/>
  <c r="F18553" i="3"/>
  <c r="F18554" i="3"/>
  <c r="F18555" i="3"/>
  <c r="F18556" i="3"/>
  <c r="F18557" i="3"/>
  <c r="F18558" i="3"/>
  <c r="F18559" i="3"/>
  <c r="F18560" i="3"/>
  <c r="F18561" i="3"/>
  <c r="F18562" i="3"/>
  <c r="F18563" i="3"/>
  <c r="F18564" i="3"/>
  <c r="F18565" i="3"/>
  <c r="F18566" i="3"/>
  <c r="F18567" i="3"/>
  <c r="F18568" i="3"/>
  <c r="F18569" i="3"/>
  <c r="F18570" i="3"/>
  <c r="F18571" i="3"/>
  <c r="F18572" i="3"/>
  <c r="F18573" i="3"/>
  <c r="F18574" i="3"/>
  <c r="F18575" i="3"/>
  <c r="F18576" i="3"/>
  <c r="F18577" i="3"/>
  <c r="F18578" i="3"/>
  <c r="F18579" i="3"/>
  <c r="F18580" i="3"/>
  <c r="F18581" i="3"/>
  <c r="F18582" i="3"/>
  <c r="F18583" i="3"/>
  <c r="F18584" i="3"/>
  <c r="F18585" i="3"/>
  <c r="F18586" i="3"/>
  <c r="F18587" i="3"/>
  <c r="F18588" i="3"/>
  <c r="F18589" i="3"/>
  <c r="F18590" i="3"/>
  <c r="F18591" i="3"/>
  <c r="F18592" i="3"/>
  <c r="F18593" i="3"/>
  <c r="F18594" i="3"/>
  <c r="F18595" i="3"/>
  <c r="F18596" i="3"/>
  <c r="F18597" i="3"/>
  <c r="F18598" i="3"/>
  <c r="F18599" i="3"/>
  <c r="F18600" i="3"/>
  <c r="F18601" i="3"/>
  <c r="F18602" i="3"/>
  <c r="F18603" i="3"/>
  <c r="F18604" i="3"/>
  <c r="F18605" i="3"/>
  <c r="F18606" i="3"/>
  <c r="F18607" i="3"/>
  <c r="F18608" i="3"/>
  <c r="F18609" i="3"/>
  <c r="F18610" i="3"/>
  <c r="F18611" i="3"/>
  <c r="F18612" i="3"/>
  <c r="F18613" i="3"/>
  <c r="F18614" i="3"/>
  <c r="F18615" i="3"/>
  <c r="F18616" i="3"/>
  <c r="F18617" i="3"/>
  <c r="F18618" i="3"/>
  <c r="F18619" i="3"/>
  <c r="F18620" i="3"/>
  <c r="F18621" i="3"/>
  <c r="F18622" i="3"/>
  <c r="F18623" i="3"/>
  <c r="F18624" i="3"/>
  <c r="F18625" i="3"/>
  <c r="F18626" i="3"/>
  <c r="F18627" i="3"/>
  <c r="F18628" i="3"/>
  <c r="F18629" i="3"/>
  <c r="F18630" i="3"/>
  <c r="F18631" i="3"/>
  <c r="F18632" i="3"/>
  <c r="F18633" i="3"/>
  <c r="F18634" i="3"/>
  <c r="F18635" i="3"/>
  <c r="F18636" i="3"/>
  <c r="F18637" i="3"/>
  <c r="F18638" i="3"/>
  <c r="F18639" i="3"/>
  <c r="F18640" i="3"/>
  <c r="F18641" i="3"/>
  <c r="F18642" i="3"/>
  <c r="F18643" i="3"/>
  <c r="F18644" i="3"/>
  <c r="F18645" i="3"/>
  <c r="F18646" i="3"/>
  <c r="F18647" i="3"/>
  <c r="F18648" i="3"/>
  <c r="F18649" i="3"/>
  <c r="F18650" i="3"/>
  <c r="F18651" i="3"/>
  <c r="F18652" i="3"/>
  <c r="F18653" i="3"/>
  <c r="F18654" i="3"/>
  <c r="F18655" i="3"/>
  <c r="F18656" i="3"/>
  <c r="F18657" i="3"/>
  <c r="F18658" i="3"/>
  <c r="F18659" i="3"/>
  <c r="F18660" i="3"/>
  <c r="F18661" i="3"/>
  <c r="F18662" i="3"/>
  <c r="F18663" i="3"/>
  <c r="F18664" i="3"/>
  <c r="F18665" i="3"/>
  <c r="F18666" i="3"/>
  <c r="F18667" i="3"/>
  <c r="F18668" i="3"/>
  <c r="F18669" i="3"/>
  <c r="F18670" i="3"/>
  <c r="F18671" i="3"/>
  <c r="F18672" i="3"/>
  <c r="F18673" i="3"/>
  <c r="F18674" i="3"/>
  <c r="F18675" i="3"/>
  <c r="F18676" i="3"/>
  <c r="F18677" i="3"/>
  <c r="F18678" i="3"/>
  <c r="F18679" i="3"/>
  <c r="F18680" i="3"/>
  <c r="F18681" i="3"/>
  <c r="F18682" i="3"/>
  <c r="F18683" i="3"/>
  <c r="F18684" i="3"/>
  <c r="F18685" i="3"/>
  <c r="F18686" i="3"/>
  <c r="F18687" i="3"/>
  <c r="F18688" i="3"/>
  <c r="F18689" i="3"/>
  <c r="F18690" i="3"/>
  <c r="F18691" i="3"/>
  <c r="F18692" i="3"/>
  <c r="F18693" i="3"/>
  <c r="F18694" i="3"/>
  <c r="F18695" i="3"/>
  <c r="F18696" i="3"/>
  <c r="F18697" i="3"/>
  <c r="F18698" i="3"/>
  <c r="F18699" i="3"/>
  <c r="F18700" i="3"/>
  <c r="F18701" i="3"/>
  <c r="F18702" i="3"/>
  <c r="F18703" i="3"/>
  <c r="F18704" i="3"/>
  <c r="F18705" i="3"/>
  <c r="F18706" i="3"/>
  <c r="F18707" i="3"/>
  <c r="F18708" i="3"/>
  <c r="F18709" i="3"/>
  <c r="F18710" i="3"/>
  <c r="F18711" i="3"/>
  <c r="F18712" i="3"/>
  <c r="F18713" i="3"/>
  <c r="F18714" i="3"/>
  <c r="F18715" i="3"/>
  <c r="F18716" i="3"/>
  <c r="F18717" i="3"/>
  <c r="F18718" i="3"/>
  <c r="F18719" i="3"/>
  <c r="F18720" i="3"/>
  <c r="F18721" i="3"/>
  <c r="F18722" i="3"/>
  <c r="F18723" i="3"/>
  <c r="F18724" i="3"/>
  <c r="F18725" i="3"/>
  <c r="F18726" i="3"/>
  <c r="F18727" i="3"/>
  <c r="F18728" i="3"/>
  <c r="F18729" i="3"/>
  <c r="F18730" i="3"/>
  <c r="F18731" i="3"/>
  <c r="F18732" i="3"/>
  <c r="F18733" i="3"/>
  <c r="F18734" i="3"/>
  <c r="F18735" i="3"/>
  <c r="F18736" i="3"/>
  <c r="F18737" i="3"/>
  <c r="F18738" i="3"/>
  <c r="F18739" i="3"/>
  <c r="F18740" i="3"/>
  <c r="F18741" i="3"/>
  <c r="F18742" i="3"/>
  <c r="F18743" i="3"/>
  <c r="F18744" i="3"/>
  <c r="F18745" i="3"/>
  <c r="F18746" i="3"/>
  <c r="F18747" i="3"/>
  <c r="F18748" i="3"/>
  <c r="F18749" i="3"/>
  <c r="F18750" i="3"/>
  <c r="F18751" i="3"/>
  <c r="F18752" i="3"/>
  <c r="F18753" i="3"/>
  <c r="F18754" i="3"/>
  <c r="F18755" i="3"/>
  <c r="F18756" i="3"/>
  <c r="F18757" i="3"/>
  <c r="F18758" i="3"/>
  <c r="F18759" i="3"/>
  <c r="F18760" i="3"/>
  <c r="F18761" i="3"/>
  <c r="F18762" i="3"/>
  <c r="F18763" i="3"/>
  <c r="F18764" i="3"/>
  <c r="F18765" i="3"/>
  <c r="F18766" i="3"/>
  <c r="F18767" i="3"/>
  <c r="F18768" i="3"/>
  <c r="F18769" i="3"/>
  <c r="F18770" i="3"/>
  <c r="F18771" i="3"/>
  <c r="F18772" i="3"/>
  <c r="F18773" i="3"/>
  <c r="F18774" i="3"/>
  <c r="F18775" i="3"/>
  <c r="F18776" i="3"/>
  <c r="F18777" i="3"/>
  <c r="F18778" i="3"/>
  <c r="F18779" i="3"/>
  <c r="F18780" i="3"/>
  <c r="F18781" i="3"/>
  <c r="F18782" i="3"/>
  <c r="F18783" i="3"/>
  <c r="F18784" i="3"/>
  <c r="F18785" i="3"/>
  <c r="F18786" i="3"/>
  <c r="F18787" i="3"/>
  <c r="F18788" i="3"/>
  <c r="F18789" i="3"/>
  <c r="F18790" i="3"/>
  <c r="F18791" i="3"/>
  <c r="F18792" i="3"/>
  <c r="F18793" i="3"/>
  <c r="F18794" i="3"/>
  <c r="F18795" i="3"/>
  <c r="F18796" i="3"/>
  <c r="F18797" i="3"/>
  <c r="F18798" i="3"/>
  <c r="F18799" i="3"/>
  <c r="F18800" i="3"/>
  <c r="F18801" i="3"/>
  <c r="F18802" i="3"/>
  <c r="F18803" i="3"/>
  <c r="F18804" i="3"/>
  <c r="F18805" i="3"/>
  <c r="F18806" i="3"/>
  <c r="F18807" i="3"/>
  <c r="F18808" i="3"/>
  <c r="F18809" i="3"/>
  <c r="F18810" i="3"/>
  <c r="F18811" i="3"/>
  <c r="F18812" i="3"/>
  <c r="F18813" i="3"/>
  <c r="F18814" i="3"/>
  <c r="F18815" i="3"/>
  <c r="F18816" i="3"/>
  <c r="F18817" i="3"/>
  <c r="F18818" i="3"/>
  <c r="F18819" i="3"/>
  <c r="F18820" i="3"/>
  <c r="F18821" i="3"/>
  <c r="F18822" i="3"/>
  <c r="F18823" i="3"/>
  <c r="F18824" i="3"/>
  <c r="F18825" i="3"/>
  <c r="F18826" i="3"/>
  <c r="F18827" i="3"/>
  <c r="F18828" i="3"/>
  <c r="F18829" i="3"/>
  <c r="F18830" i="3"/>
  <c r="F18831" i="3"/>
  <c r="F18832" i="3"/>
  <c r="F18833" i="3"/>
  <c r="F18834" i="3"/>
  <c r="F18835" i="3"/>
  <c r="F18836" i="3"/>
  <c r="F18837" i="3"/>
  <c r="F18838" i="3"/>
  <c r="F18839" i="3"/>
  <c r="F18840" i="3"/>
  <c r="F18841" i="3"/>
  <c r="F18842" i="3"/>
  <c r="F18843" i="3"/>
  <c r="F18844" i="3"/>
  <c r="F18845" i="3"/>
  <c r="F18846" i="3"/>
  <c r="F18847" i="3"/>
  <c r="F18848" i="3"/>
  <c r="F18849" i="3"/>
  <c r="F18850" i="3"/>
  <c r="F18851" i="3"/>
  <c r="F18852" i="3"/>
  <c r="F18853" i="3"/>
  <c r="F18854" i="3"/>
  <c r="F18855" i="3"/>
  <c r="F18856" i="3"/>
  <c r="F18857" i="3"/>
  <c r="F18858" i="3"/>
  <c r="F18859" i="3"/>
  <c r="F18860" i="3"/>
  <c r="F18861" i="3"/>
  <c r="F18862" i="3"/>
  <c r="F18863" i="3"/>
  <c r="F18864" i="3"/>
  <c r="F18865" i="3"/>
  <c r="F18866" i="3"/>
  <c r="F18867" i="3"/>
  <c r="F18868" i="3"/>
  <c r="F18869" i="3"/>
  <c r="F18870" i="3"/>
  <c r="F18871" i="3"/>
  <c r="F18872" i="3"/>
  <c r="F18873" i="3"/>
  <c r="F18874" i="3"/>
  <c r="F18875" i="3"/>
  <c r="F18876" i="3"/>
  <c r="F18877" i="3"/>
  <c r="F18878" i="3"/>
  <c r="F18879" i="3"/>
  <c r="F18880" i="3"/>
  <c r="F18881" i="3"/>
  <c r="F18882" i="3"/>
  <c r="F18883" i="3"/>
  <c r="F18884" i="3"/>
  <c r="F18885" i="3"/>
  <c r="F18886" i="3"/>
  <c r="F18887" i="3"/>
  <c r="F18888" i="3"/>
  <c r="F18889" i="3"/>
  <c r="F18890" i="3"/>
  <c r="F18891" i="3"/>
  <c r="F18892" i="3"/>
  <c r="F18893" i="3"/>
  <c r="F18894" i="3"/>
  <c r="F18895" i="3"/>
  <c r="F18896" i="3"/>
  <c r="F18897" i="3"/>
  <c r="F18898" i="3"/>
  <c r="F18899" i="3"/>
  <c r="F18900" i="3"/>
  <c r="F18901" i="3"/>
  <c r="F18902" i="3"/>
  <c r="F18903" i="3"/>
  <c r="F18904" i="3"/>
  <c r="F18905" i="3"/>
  <c r="F18906" i="3"/>
  <c r="F18907" i="3"/>
  <c r="F18908" i="3"/>
  <c r="F18909" i="3"/>
  <c r="F18910" i="3"/>
  <c r="F18911" i="3"/>
  <c r="F18912" i="3"/>
  <c r="F18913" i="3"/>
  <c r="F18914" i="3"/>
  <c r="F18915" i="3"/>
  <c r="F18916" i="3"/>
  <c r="F18917" i="3"/>
  <c r="F18918" i="3"/>
  <c r="F18919" i="3"/>
  <c r="F18920" i="3"/>
  <c r="F18921" i="3"/>
  <c r="F18922" i="3"/>
  <c r="F18923" i="3"/>
  <c r="F18924" i="3"/>
  <c r="F18925" i="3"/>
  <c r="F18926" i="3"/>
  <c r="F18927" i="3"/>
  <c r="F18928" i="3"/>
  <c r="F18929" i="3"/>
  <c r="F18930" i="3"/>
  <c r="F18931" i="3"/>
  <c r="F18932" i="3"/>
  <c r="F18933" i="3"/>
  <c r="F18934" i="3"/>
  <c r="F18935" i="3"/>
  <c r="F18936" i="3"/>
  <c r="F18937" i="3"/>
  <c r="F18938" i="3"/>
  <c r="F18939" i="3"/>
  <c r="F18940" i="3"/>
  <c r="F18941" i="3"/>
  <c r="F18942" i="3"/>
  <c r="F18943" i="3"/>
  <c r="F18944" i="3"/>
  <c r="F18945" i="3"/>
  <c r="F18946" i="3"/>
  <c r="F18947" i="3"/>
  <c r="F18948" i="3"/>
  <c r="F18949" i="3"/>
  <c r="F18950" i="3"/>
  <c r="F18951" i="3"/>
  <c r="F18952" i="3"/>
  <c r="F18953" i="3"/>
  <c r="F18954" i="3"/>
  <c r="F18955" i="3"/>
  <c r="F18956" i="3"/>
  <c r="F18957" i="3"/>
  <c r="F18958" i="3"/>
  <c r="F18959" i="3"/>
  <c r="F18960" i="3"/>
  <c r="F18961" i="3"/>
  <c r="F18962" i="3"/>
  <c r="F18963" i="3"/>
  <c r="F18964" i="3"/>
  <c r="F18965" i="3"/>
  <c r="F18966" i="3"/>
  <c r="F18967" i="3"/>
  <c r="F18968" i="3"/>
  <c r="F18969" i="3"/>
  <c r="F18970" i="3"/>
  <c r="F18971" i="3"/>
  <c r="F18972" i="3"/>
  <c r="F18973" i="3"/>
  <c r="F18974" i="3"/>
  <c r="F18975" i="3"/>
  <c r="F18976" i="3"/>
  <c r="F18977" i="3"/>
  <c r="F18978" i="3"/>
  <c r="F18979" i="3"/>
  <c r="F18980" i="3"/>
  <c r="F18981" i="3"/>
  <c r="F18982" i="3"/>
  <c r="F18983" i="3"/>
  <c r="F18984" i="3"/>
  <c r="F18985" i="3"/>
  <c r="F18986" i="3"/>
  <c r="F18987" i="3"/>
  <c r="F18988" i="3"/>
  <c r="F18989" i="3"/>
  <c r="F18990" i="3"/>
  <c r="F18991" i="3"/>
  <c r="F18992" i="3"/>
  <c r="F18993" i="3"/>
  <c r="F18994" i="3"/>
  <c r="F18995" i="3"/>
  <c r="F18996" i="3"/>
  <c r="F18997" i="3"/>
  <c r="F18998" i="3"/>
  <c r="F18999" i="3"/>
  <c r="F19000" i="3"/>
  <c r="F19001" i="3"/>
  <c r="F19002" i="3"/>
  <c r="F19003" i="3"/>
  <c r="F19004" i="3"/>
  <c r="F19005" i="3"/>
  <c r="F19006" i="3"/>
  <c r="F19007" i="3"/>
  <c r="F19008" i="3"/>
  <c r="F19009" i="3"/>
  <c r="F19010" i="3"/>
  <c r="F19011" i="3"/>
  <c r="F19012" i="3"/>
  <c r="F19013" i="3"/>
  <c r="F19014" i="3"/>
  <c r="F19015" i="3"/>
  <c r="F19016" i="3"/>
  <c r="F19017" i="3"/>
  <c r="F19018" i="3"/>
  <c r="F19019" i="3"/>
  <c r="F19020" i="3"/>
  <c r="F19021" i="3"/>
  <c r="F19022" i="3"/>
  <c r="F19023" i="3"/>
  <c r="F19024" i="3"/>
  <c r="F19025" i="3"/>
  <c r="F19026" i="3"/>
  <c r="F19027" i="3"/>
  <c r="F19028" i="3"/>
  <c r="F19029" i="3"/>
  <c r="F19030" i="3"/>
  <c r="F19031" i="3"/>
  <c r="F19032" i="3"/>
  <c r="F19033" i="3"/>
  <c r="F19034" i="3"/>
  <c r="F19035" i="3"/>
  <c r="F19036" i="3"/>
  <c r="F19037" i="3"/>
  <c r="F19038" i="3"/>
  <c r="F19039" i="3"/>
  <c r="F19040" i="3"/>
  <c r="F19041" i="3"/>
  <c r="F19042" i="3"/>
  <c r="F19043" i="3"/>
  <c r="F19044" i="3"/>
  <c r="F19045" i="3"/>
  <c r="F19046" i="3"/>
  <c r="F19047" i="3"/>
  <c r="F19048" i="3"/>
  <c r="F19049" i="3"/>
  <c r="F19050" i="3"/>
  <c r="F19051" i="3"/>
  <c r="F19052" i="3"/>
  <c r="F19053" i="3"/>
  <c r="F19054" i="3"/>
  <c r="F19055" i="3"/>
  <c r="F19056" i="3"/>
  <c r="F19057" i="3"/>
  <c r="F19058" i="3"/>
  <c r="F19059" i="3"/>
  <c r="F19060" i="3"/>
  <c r="F19061" i="3"/>
  <c r="F19062" i="3"/>
  <c r="F19063" i="3"/>
  <c r="F19064" i="3"/>
  <c r="F19065" i="3"/>
  <c r="F19066" i="3"/>
  <c r="F19067" i="3"/>
  <c r="F19068" i="3"/>
  <c r="F19069" i="3"/>
  <c r="F19070" i="3"/>
  <c r="F19071" i="3"/>
  <c r="F19072" i="3"/>
  <c r="F19073" i="3"/>
  <c r="F19074" i="3"/>
  <c r="F19075" i="3"/>
  <c r="F19076" i="3"/>
  <c r="F19077" i="3"/>
  <c r="F19078" i="3"/>
  <c r="F19079" i="3"/>
  <c r="F19080" i="3"/>
  <c r="F19081" i="3"/>
  <c r="F19082" i="3"/>
  <c r="F19083" i="3"/>
  <c r="F19084" i="3"/>
  <c r="F19085" i="3"/>
  <c r="F19086" i="3"/>
  <c r="F19087" i="3"/>
  <c r="F19088" i="3"/>
  <c r="F19089" i="3"/>
  <c r="F19090" i="3"/>
  <c r="F19091" i="3"/>
  <c r="F19092" i="3"/>
  <c r="F19093" i="3"/>
  <c r="F19094" i="3"/>
  <c r="F19095" i="3"/>
  <c r="F19096" i="3"/>
  <c r="F19097" i="3"/>
  <c r="F19098" i="3"/>
  <c r="F19099" i="3"/>
  <c r="F19100" i="3"/>
  <c r="F19101" i="3"/>
  <c r="F19102" i="3"/>
  <c r="F19103" i="3"/>
  <c r="F19104" i="3"/>
  <c r="F19105" i="3"/>
  <c r="F19106" i="3"/>
  <c r="F19107" i="3"/>
  <c r="F19108" i="3"/>
  <c r="F19109" i="3"/>
  <c r="F19110" i="3"/>
  <c r="F19111" i="3"/>
  <c r="F19112" i="3"/>
  <c r="F19113" i="3"/>
  <c r="F19114" i="3"/>
  <c r="F19115" i="3"/>
  <c r="F19116" i="3"/>
  <c r="F19117" i="3"/>
  <c r="F19118" i="3"/>
  <c r="F19119" i="3"/>
  <c r="F19120" i="3"/>
  <c r="F19121" i="3"/>
  <c r="F19122" i="3"/>
  <c r="F19123" i="3"/>
  <c r="F19124" i="3"/>
  <c r="F19125" i="3"/>
  <c r="F19126" i="3"/>
  <c r="F19127" i="3"/>
  <c r="F19128" i="3"/>
  <c r="F19129" i="3"/>
  <c r="F19130" i="3"/>
  <c r="F19131" i="3"/>
  <c r="F19132" i="3"/>
  <c r="F19133" i="3"/>
  <c r="F19134" i="3"/>
  <c r="F19135" i="3"/>
  <c r="F19136" i="3"/>
  <c r="F19137" i="3"/>
  <c r="F19138" i="3"/>
  <c r="F19139" i="3"/>
  <c r="F19140" i="3"/>
  <c r="F19141" i="3"/>
  <c r="F19142" i="3"/>
  <c r="F19143" i="3"/>
  <c r="F19144" i="3"/>
  <c r="F19145" i="3"/>
  <c r="F19146" i="3"/>
  <c r="F19147" i="3"/>
  <c r="F19148" i="3"/>
  <c r="F19149" i="3"/>
  <c r="F19150" i="3"/>
  <c r="F19151" i="3"/>
  <c r="F19152" i="3"/>
  <c r="F19153" i="3"/>
  <c r="F19154" i="3"/>
  <c r="F19155" i="3"/>
  <c r="F19156" i="3"/>
  <c r="F19157" i="3"/>
  <c r="F19158" i="3"/>
  <c r="F19159" i="3"/>
  <c r="F19160" i="3"/>
  <c r="F19161" i="3"/>
  <c r="F19162" i="3"/>
  <c r="F19163" i="3"/>
  <c r="F19164" i="3"/>
  <c r="F19165" i="3"/>
  <c r="F19166" i="3"/>
  <c r="F19167" i="3"/>
  <c r="F19168" i="3"/>
  <c r="F19169" i="3"/>
  <c r="F19170" i="3"/>
  <c r="F19171" i="3"/>
  <c r="F19172" i="3"/>
  <c r="F19173" i="3"/>
  <c r="F19174" i="3"/>
  <c r="F19175" i="3"/>
  <c r="F19176" i="3"/>
  <c r="F19177" i="3"/>
  <c r="F19178" i="3"/>
  <c r="F19179" i="3"/>
  <c r="F19180" i="3"/>
  <c r="F19181" i="3"/>
  <c r="F19182" i="3"/>
  <c r="F19183" i="3"/>
  <c r="F19184" i="3"/>
  <c r="F19185" i="3"/>
  <c r="F19186" i="3"/>
  <c r="F19187" i="3"/>
  <c r="F19188" i="3"/>
  <c r="F19189" i="3"/>
  <c r="F19190" i="3"/>
  <c r="F19191" i="3"/>
  <c r="F19192" i="3"/>
  <c r="F19193" i="3"/>
  <c r="F19194" i="3"/>
  <c r="F19195" i="3"/>
  <c r="F19196" i="3"/>
  <c r="F19197" i="3"/>
  <c r="F19198" i="3"/>
  <c r="F19199" i="3"/>
  <c r="F19200" i="3"/>
  <c r="F19201" i="3"/>
  <c r="F19202" i="3"/>
  <c r="F19203" i="3"/>
  <c r="F19204" i="3"/>
  <c r="F19205" i="3"/>
  <c r="F19206" i="3"/>
  <c r="F19207" i="3"/>
  <c r="F19208" i="3"/>
  <c r="F19209" i="3"/>
  <c r="F19210" i="3"/>
  <c r="F19211" i="3"/>
  <c r="F19212" i="3"/>
  <c r="F19213" i="3"/>
  <c r="F19214" i="3"/>
  <c r="F19215" i="3"/>
  <c r="F19216" i="3"/>
  <c r="F19217" i="3"/>
  <c r="F19218" i="3"/>
  <c r="F19219" i="3"/>
  <c r="F19220" i="3"/>
  <c r="F19221" i="3"/>
  <c r="F19222" i="3"/>
  <c r="F19223" i="3"/>
  <c r="F19224" i="3"/>
  <c r="F19225" i="3"/>
  <c r="F19226" i="3"/>
  <c r="F19227" i="3"/>
  <c r="F19228" i="3"/>
  <c r="F19229" i="3"/>
  <c r="F19230" i="3"/>
  <c r="F19231" i="3"/>
  <c r="F19232" i="3"/>
  <c r="F19233" i="3"/>
  <c r="F19234" i="3"/>
  <c r="F19235" i="3"/>
  <c r="F19236" i="3"/>
  <c r="F19237" i="3"/>
  <c r="F19238" i="3"/>
  <c r="F19239" i="3"/>
  <c r="F19240" i="3"/>
  <c r="F19241" i="3"/>
  <c r="F19242" i="3"/>
  <c r="F19243" i="3"/>
  <c r="F19244" i="3"/>
  <c r="F19245" i="3"/>
  <c r="F19246" i="3"/>
  <c r="F19247" i="3"/>
  <c r="F19248" i="3"/>
  <c r="F19249" i="3"/>
  <c r="F19250" i="3"/>
  <c r="F19251" i="3"/>
  <c r="F19252" i="3"/>
  <c r="F19253" i="3"/>
  <c r="F19254" i="3"/>
  <c r="F19255" i="3"/>
  <c r="F19256" i="3"/>
  <c r="F19257" i="3"/>
  <c r="F19258" i="3"/>
  <c r="F19259" i="3"/>
  <c r="F19260" i="3"/>
  <c r="F19261" i="3"/>
  <c r="F19262" i="3"/>
  <c r="F19263" i="3"/>
  <c r="F19264" i="3"/>
  <c r="F19265" i="3"/>
  <c r="F19266" i="3"/>
  <c r="F19267" i="3"/>
  <c r="F19268" i="3"/>
  <c r="F19269" i="3"/>
  <c r="F19270" i="3"/>
  <c r="F19271" i="3"/>
  <c r="F19272" i="3"/>
  <c r="F19273" i="3"/>
  <c r="F19274" i="3"/>
  <c r="F19275" i="3"/>
  <c r="F19276" i="3"/>
  <c r="F19277" i="3"/>
  <c r="F19278" i="3"/>
  <c r="F19279" i="3"/>
  <c r="F19280" i="3"/>
  <c r="F19281" i="3"/>
  <c r="F19282" i="3"/>
  <c r="F19283" i="3"/>
  <c r="F19284" i="3"/>
  <c r="F19285" i="3"/>
  <c r="F19286" i="3"/>
  <c r="F19287" i="3"/>
  <c r="F19288" i="3"/>
  <c r="F19289" i="3"/>
  <c r="F19290" i="3"/>
  <c r="F19291" i="3"/>
  <c r="F19292" i="3"/>
  <c r="F19293" i="3"/>
  <c r="F19294" i="3"/>
  <c r="F19295" i="3"/>
  <c r="F19296" i="3"/>
  <c r="F19297" i="3"/>
  <c r="F19298" i="3"/>
  <c r="F19299" i="3"/>
  <c r="F19300" i="3"/>
  <c r="F19301" i="3"/>
  <c r="F19302" i="3"/>
  <c r="F19303" i="3"/>
  <c r="F19304" i="3"/>
  <c r="F19305" i="3"/>
  <c r="F19306" i="3"/>
  <c r="F19307" i="3"/>
  <c r="F19308" i="3"/>
  <c r="F19309" i="3"/>
  <c r="F19310" i="3"/>
  <c r="F19311" i="3"/>
  <c r="F19312" i="3"/>
  <c r="F19313" i="3"/>
  <c r="F19314" i="3"/>
  <c r="F19315" i="3"/>
  <c r="F19316" i="3"/>
  <c r="F19317" i="3"/>
  <c r="F19318" i="3"/>
  <c r="F19319" i="3"/>
  <c r="F19320" i="3"/>
  <c r="F19321" i="3"/>
  <c r="F19322" i="3"/>
  <c r="F19323" i="3"/>
  <c r="F19324" i="3"/>
  <c r="F19325" i="3"/>
  <c r="F19326" i="3"/>
  <c r="F19327" i="3"/>
  <c r="F19328" i="3"/>
  <c r="F19329" i="3"/>
  <c r="F19330" i="3"/>
  <c r="F19331" i="3"/>
  <c r="F19332" i="3"/>
  <c r="F19333" i="3"/>
  <c r="F19334" i="3"/>
  <c r="F19335" i="3"/>
  <c r="F19336" i="3"/>
  <c r="F19337" i="3"/>
  <c r="F19338" i="3"/>
  <c r="F19339" i="3"/>
  <c r="F19340" i="3"/>
  <c r="F19341" i="3"/>
  <c r="F19342" i="3"/>
  <c r="F19343" i="3"/>
  <c r="F19344" i="3"/>
  <c r="F19345" i="3"/>
  <c r="F19346" i="3"/>
  <c r="F19347" i="3"/>
  <c r="F19348" i="3"/>
  <c r="F19349" i="3"/>
  <c r="F19350" i="3"/>
  <c r="F19351" i="3"/>
  <c r="F19352" i="3"/>
  <c r="F19353" i="3"/>
  <c r="F19354" i="3"/>
  <c r="F19355" i="3"/>
  <c r="F19356" i="3"/>
  <c r="F19357" i="3"/>
  <c r="F19358" i="3"/>
  <c r="F19359" i="3"/>
  <c r="F19360" i="3"/>
  <c r="F19361" i="3"/>
  <c r="F19362" i="3"/>
  <c r="F19363" i="3"/>
  <c r="F19364" i="3"/>
  <c r="F19365" i="3"/>
  <c r="F19366" i="3"/>
  <c r="F19367" i="3"/>
  <c r="F19368" i="3"/>
  <c r="F19369" i="3"/>
  <c r="F19370" i="3"/>
  <c r="F19371" i="3"/>
  <c r="F19372" i="3"/>
  <c r="F19373" i="3"/>
  <c r="F19374" i="3"/>
  <c r="F19375" i="3"/>
  <c r="F19376" i="3"/>
  <c r="F19377" i="3"/>
  <c r="F19378" i="3"/>
  <c r="F19379" i="3"/>
  <c r="F19380" i="3"/>
  <c r="F19381" i="3"/>
  <c r="F19382" i="3"/>
  <c r="F19383" i="3"/>
  <c r="F19384" i="3"/>
  <c r="F19385" i="3"/>
  <c r="F19386" i="3"/>
  <c r="F19387" i="3"/>
  <c r="F19388" i="3"/>
  <c r="F19389" i="3"/>
  <c r="F19390" i="3"/>
  <c r="F19391" i="3"/>
  <c r="F19392" i="3"/>
  <c r="F19393" i="3"/>
  <c r="F19394" i="3"/>
  <c r="F19395" i="3"/>
  <c r="F19396" i="3"/>
  <c r="F19397" i="3"/>
  <c r="F19398" i="3"/>
  <c r="F19399" i="3"/>
  <c r="F19400" i="3"/>
  <c r="F19401" i="3"/>
  <c r="F19402" i="3"/>
  <c r="F19403" i="3"/>
  <c r="F19404" i="3"/>
  <c r="F19405" i="3"/>
  <c r="F19406" i="3"/>
  <c r="F19407" i="3"/>
  <c r="F19408" i="3"/>
  <c r="F19409" i="3"/>
  <c r="F19410" i="3"/>
  <c r="F19411" i="3"/>
  <c r="F19412" i="3"/>
  <c r="F19413" i="3"/>
  <c r="F19414" i="3"/>
  <c r="F19415" i="3"/>
  <c r="F19416" i="3"/>
  <c r="F19417" i="3"/>
  <c r="F19418" i="3"/>
  <c r="F19419" i="3"/>
  <c r="F19420" i="3"/>
  <c r="F19421" i="3"/>
  <c r="F19422" i="3"/>
  <c r="F19423" i="3"/>
  <c r="F19424" i="3"/>
  <c r="F19425" i="3"/>
  <c r="F19426" i="3"/>
  <c r="F19427" i="3"/>
  <c r="F19428" i="3"/>
  <c r="F19429" i="3"/>
  <c r="F19430" i="3"/>
  <c r="F19431" i="3"/>
  <c r="F19432" i="3"/>
  <c r="F19433" i="3"/>
  <c r="F19434" i="3"/>
  <c r="F19435" i="3"/>
  <c r="F19436" i="3"/>
  <c r="F19437" i="3"/>
  <c r="F19438" i="3"/>
  <c r="F19439" i="3"/>
  <c r="F19440" i="3"/>
  <c r="F19441" i="3"/>
  <c r="F19442" i="3"/>
  <c r="F19443" i="3"/>
  <c r="F19444" i="3"/>
  <c r="F19445" i="3"/>
  <c r="F19446" i="3"/>
  <c r="F19447" i="3"/>
  <c r="F19448" i="3"/>
  <c r="F19449" i="3"/>
  <c r="F19450" i="3"/>
  <c r="F19451" i="3"/>
  <c r="F19452" i="3"/>
  <c r="F19453" i="3"/>
  <c r="F19454" i="3"/>
  <c r="F19455" i="3"/>
  <c r="F19456" i="3"/>
  <c r="F19457" i="3"/>
  <c r="F19458" i="3"/>
  <c r="F19459" i="3"/>
  <c r="F19460" i="3"/>
  <c r="F19461" i="3"/>
  <c r="F19462" i="3"/>
  <c r="F19463" i="3"/>
  <c r="F19464" i="3"/>
  <c r="F19465" i="3"/>
  <c r="F19466" i="3"/>
  <c r="F19467" i="3"/>
  <c r="F19468" i="3"/>
  <c r="F19469" i="3"/>
  <c r="F19470" i="3"/>
  <c r="F19471" i="3"/>
  <c r="F19472" i="3"/>
  <c r="F19473" i="3"/>
  <c r="F19474" i="3"/>
  <c r="F19475" i="3"/>
  <c r="F19476" i="3"/>
  <c r="F19477" i="3"/>
  <c r="F19478" i="3"/>
  <c r="F19479" i="3"/>
  <c r="F19480" i="3"/>
  <c r="F19481" i="3"/>
  <c r="F19482" i="3"/>
  <c r="F19483" i="3"/>
  <c r="F19484" i="3"/>
  <c r="F19485" i="3"/>
  <c r="F19486" i="3"/>
  <c r="F19487" i="3"/>
  <c r="F19488" i="3"/>
  <c r="F19489" i="3"/>
  <c r="F19490" i="3"/>
  <c r="F19491" i="3"/>
  <c r="F19492" i="3"/>
  <c r="F19493" i="3"/>
  <c r="F19494" i="3"/>
  <c r="F19495" i="3"/>
  <c r="F19496" i="3"/>
  <c r="F19497" i="3"/>
  <c r="F19498" i="3"/>
  <c r="F19499" i="3"/>
  <c r="F19500" i="3"/>
  <c r="F19501" i="3"/>
  <c r="F19502" i="3"/>
  <c r="F19503" i="3"/>
  <c r="F19504" i="3"/>
  <c r="F19505" i="3"/>
  <c r="F19506" i="3"/>
  <c r="F19507" i="3"/>
  <c r="F19508" i="3"/>
  <c r="F19509" i="3"/>
  <c r="F19510" i="3"/>
  <c r="F19511" i="3"/>
  <c r="F19512" i="3"/>
  <c r="F19513" i="3"/>
  <c r="F19514" i="3"/>
  <c r="F19515" i="3"/>
  <c r="F19516" i="3"/>
  <c r="F19517" i="3"/>
  <c r="F19518" i="3"/>
  <c r="F19519" i="3"/>
  <c r="F19520" i="3"/>
  <c r="F19521" i="3"/>
  <c r="F19522" i="3"/>
  <c r="F19523" i="3"/>
  <c r="F19524" i="3"/>
  <c r="F19525" i="3"/>
  <c r="F19526" i="3"/>
  <c r="F19527" i="3"/>
  <c r="F19528" i="3"/>
  <c r="F19529" i="3"/>
  <c r="F19530" i="3"/>
  <c r="F19531" i="3"/>
  <c r="F19532" i="3"/>
  <c r="F19533" i="3"/>
  <c r="F19534" i="3"/>
  <c r="F19535" i="3"/>
  <c r="F19536" i="3"/>
  <c r="F19537" i="3"/>
  <c r="F19538" i="3"/>
  <c r="F19539" i="3"/>
  <c r="F19540" i="3"/>
  <c r="F19541" i="3"/>
  <c r="F19542" i="3"/>
  <c r="F19543" i="3"/>
  <c r="F19544" i="3"/>
  <c r="F19545" i="3"/>
  <c r="F19546" i="3"/>
  <c r="F19547" i="3"/>
  <c r="F19548" i="3"/>
  <c r="F19549" i="3"/>
  <c r="F19550" i="3"/>
  <c r="F19551" i="3"/>
  <c r="F19552" i="3"/>
  <c r="F19553" i="3"/>
  <c r="F19554" i="3"/>
  <c r="F19555" i="3"/>
  <c r="F19556" i="3"/>
  <c r="F19557" i="3"/>
  <c r="F19558" i="3"/>
  <c r="F19559" i="3"/>
  <c r="F19560" i="3"/>
  <c r="F19561" i="3"/>
  <c r="F19562" i="3"/>
  <c r="F19563" i="3"/>
  <c r="F19564" i="3"/>
  <c r="F19565" i="3"/>
  <c r="F19566" i="3"/>
  <c r="F19567" i="3"/>
  <c r="F19568" i="3"/>
  <c r="F19569" i="3"/>
  <c r="F19570" i="3"/>
  <c r="F19571" i="3"/>
  <c r="F19572" i="3"/>
  <c r="F19573" i="3"/>
  <c r="F19574" i="3"/>
  <c r="F19575" i="3"/>
  <c r="F19576" i="3"/>
  <c r="F19577" i="3"/>
  <c r="F19578" i="3"/>
  <c r="F19579" i="3"/>
  <c r="F19580" i="3"/>
  <c r="F19581" i="3"/>
  <c r="F19582" i="3"/>
  <c r="F19583" i="3"/>
  <c r="F19584" i="3"/>
  <c r="F19585" i="3"/>
  <c r="F19586" i="3"/>
  <c r="F19587" i="3"/>
  <c r="F19588" i="3"/>
  <c r="F19589" i="3"/>
  <c r="F19590" i="3"/>
  <c r="F19591" i="3"/>
  <c r="F19592" i="3"/>
  <c r="F19593" i="3"/>
  <c r="F19594" i="3"/>
  <c r="F19595" i="3"/>
  <c r="F19596" i="3"/>
  <c r="F19597" i="3"/>
  <c r="F19598" i="3"/>
  <c r="F19599" i="3"/>
  <c r="F19600" i="3"/>
  <c r="F19601" i="3"/>
  <c r="F19602" i="3"/>
  <c r="F19603" i="3"/>
  <c r="F19604" i="3"/>
  <c r="F19605" i="3"/>
  <c r="F19606" i="3"/>
  <c r="F19607" i="3"/>
  <c r="F19608" i="3"/>
  <c r="F19609" i="3"/>
  <c r="F19610" i="3"/>
  <c r="F19611" i="3"/>
  <c r="F19612" i="3"/>
  <c r="F19613" i="3"/>
  <c r="F19614" i="3"/>
  <c r="F19615" i="3"/>
  <c r="F19616" i="3"/>
  <c r="F19617" i="3"/>
  <c r="F19618" i="3"/>
  <c r="F19619" i="3"/>
  <c r="F19620" i="3"/>
  <c r="F19621" i="3"/>
  <c r="F19622" i="3"/>
  <c r="F19623" i="3"/>
  <c r="F19624" i="3"/>
  <c r="F19625" i="3"/>
  <c r="F19626" i="3"/>
  <c r="F19627" i="3"/>
  <c r="F19628" i="3"/>
  <c r="F19629" i="3"/>
  <c r="F19630" i="3"/>
  <c r="F19631" i="3"/>
  <c r="F19632" i="3"/>
  <c r="F19633" i="3"/>
  <c r="F19634" i="3"/>
  <c r="F19635" i="3"/>
  <c r="F19636" i="3"/>
  <c r="F19637" i="3"/>
  <c r="F19638" i="3"/>
  <c r="F19639" i="3"/>
  <c r="F19640" i="3"/>
  <c r="F19641" i="3"/>
  <c r="F19642" i="3"/>
  <c r="F19643" i="3"/>
  <c r="F19644" i="3"/>
  <c r="F19645" i="3"/>
  <c r="F19646" i="3"/>
  <c r="F19647" i="3"/>
  <c r="F19648" i="3"/>
  <c r="F19649" i="3"/>
  <c r="F19650" i="3"/>
  <c r="F19651" i="3"/>
  <c r="F19652" i="3"/>
  <c r="F19653" i="3"/>
  <c r="F19654" i="3"/>
  <c r="F19655" i="3"/>
  <c r="F19656" i="3"/>
  <c r="F19657" i="3"/>
  <c r="F19658" i="3"/>
  <c r="F19659" i="3"/>
  <c r="F19660" i="3"/>
  <c r="F19661" i="3"/>
  <c r="F19662" i="3"/>
  <c r="F19663" i="3"/>
  <c r="F19664" i="3"/>
  <c r="F19665" i="3"/>
  <c r="F19666" i="3"/>
  <c r="F19667" i="3"/>
  <c r="F19668" i="3"/>
  <c r="F19669" i="3"/>
  <c r="F19670" i="3"/>
  <c r="F19671" i="3"/>
  <c r="F19672" i="3"/>
  <c r="F19673" i="3"/>
  <c r="F19674" i="3"/>
  <c r="F19675" i="3"/>
  <c r="F19676" i="3"/>
  <c r="F19677" i="3"/>
  <c r="F19678" i="3"/>
  <c r="F19679" i="3"/>
  <c r="F19680" i="3"/>
  <c r="F19681" i="3"/>
  <c r="F19682" i="3"/>
  <c r="F19683" i="3"/>
  <c r="F19684" i="3"/>
  <c r="F19685" i="3"/>
  <c r="F19686" i="3"/>
  <c r="F19687" i="3"/>
  <c r="F19688" i="3"/>
  <c r="F19689" i="3"/>
  <c r="F19690" i="3"/>
  <c r="F19691" i="3"/>
  <c r="F19692" i="3"/>
  <c r="F19693" i="3"/>
  <c r="F19694" i="3"/>
  <c r="F19695" i="3"/>
  <c r="F19696" i="3"/>
  <c r="F19697" i="3"/>
  <c r="F19698" i="3"/>
  <c r="F19699" i="3"/>
  <c r="F19700" i="3"/>
  <c r="F19701" i="3"/>
  <c r="F19702" i="3"/>
  <c r="F19703" i="3"/>
  <c r="F19704" i="3"/>
  <c r="F19705" i="3"/>
  <c r="F19706" i="3"/>
  <c r="F19707" i="3"/>
  <c r="F19708" i="3"/>
  <c r="F19709" i="3"/>
  <c r="F19710" i="3"/>
  <c r="F19711" i="3"/>
  <c r="F19712" i="3"/>
  <c r="F19713" i="3"/>
  <c r="F19714" i="3"/>
  <c r="F19715" i="3"/>
  <c r="F19716" i="3"/>
  <c r="F19717" i="3"/>
  <c r="F19718" i="3"/>
  <c r="F19719" i="3"/>
  <c r="F19720" i="3"/>
  <c r="F19721" i="3"/>
  <c r="F19722" i="3"/>
  <c r="F19723" i="3"/>
  <c r="F19724" i="3"/>
  <c r="F19725" i="3"/>
  <c r="F19726" i="3"/>
  <c r="F19727" i="3"/>
  <c r="F19728" i="3"/>
  <c r="F19729" i="3"/>
  <c r="F19730" i="3"/>
  <c r="F19731" i="3"/>
  <c r="F19732" i="3"/>
  <c r="F19733" i="3"/>
  <c r="F19734" i="3"/>
  <c r="F19735" i="3"/>
  <c r="F19736" i="3"/>
  <c r="F19737" i="3"/>
  <c r="F19738" i="3"/>
  <c r="F19739" i="3"/>
  <c r="F19740" i="3"/>
  <c r="F19741" i="3"/>
  <c r="F19742" i="3"/>
  <c r="F19743" i="3"/>
  <c r="F19744" i="3"/>
  <c r="F19745" i="3"/>
  <c r="F19746" i="3"/>
  <c r="F19747" i="3"/>
  <c r="F19748" i="3"/>
  <c r="F19749" i="3"/>
  <c r="F19750" i="3"/>
  <c r="F19751" i="3"/>
  <c r="F19752" i="3"/>
  <c r="F19753" i="3"/>
  <c r="F19754" i="3"/>
  <c r="F19755" i="3"/>
  <c r="F19756" i="3"/>
  <c r="F19757" i="3"/>
  <c r="F19758" i="3"/>
  <c r="F19759" i="3"/>
  <c r="F19760" i="3"/>
  <c r="F19761" i="3"/>
  <c r="F19762" i="3"/>
  <c r="F19763" i="3"/>
  <c r="F19764" i="3"/>
  <c r="F19765" i="3"/>
  <c r="F19766" i="3"/>
  <c r="F19767" i="3"/>
  <c r="F19768" i="3"/>
  <c r="F19769" i="3"/>
  <c r="F19770" i="3"/>
  <c r="F19771" i="3"/>
  <c r="F19772" i="3"/>
  <c r="F19773" i="3"/>
  <c r="F19774" i="3"/>
  <c r="F19775" i="3"/>
  <c r="F19776" i="3"/>
  <c r="F19777" i="3"/>
  <c r="F19778" i="3"/>
  <c r="F19779" i="3"/>
  <c r="F19780" i="3"/>
  <c r="F19781" i="3"/>
  <c r="F19782" i="3"/>
  <c r="F19783" i="3"/>
  <c r="F19784" i="3"/>
  <c r="F19785" i="3"/>
  <c r="F19786" i="3"/>
  <c r="F19787" i="3"/>
  <c r="F19788" i="3"/>
  <c r="F19789" i="3"/>
  <c r="F19790" i="3"/>
  <c r="F19791" i="3"/>
  <c r="F19792" i="3"/>
  <c r="F19793" i="3"/>
  <c r="F19794" i="3"/>
  <c r="F19795" i="3"/>
  <c r="F19796" i="3"/>
  <c r="F19797" i="3"/>
  <c r="F19798" i="3"/>
  <c r="F19799" i="3"/>
  <c r="F19800" i="3"/>
  <c r="F19801" i="3"/>
  <c r="F19802" i="3"/>
  <c r="F19803" i="3"/>
  <c r="F19804" i="3"/>
  <c r="F19805" i="3"/>
  <c r="F19806" i="3"/>
  <c r="F19807" i="3"/>
  <c r="F19808" i="3"/>
  <c r="F19809" i="3"/>
  <c r="F19810" i="3"/>
  <c r="F19811" i="3"/>
  <c r="F19812" i="3"/>
  <c r="F19813" i="3"/>
  <c r="F19814" i="3"/>
  <c r="F19815" i="3"/>
  <c r="F19816" i="3"/>
  <c r="F19817" i="3"/>
  <c r="F19818" i="3"/>
  <c r="F19819" i="3"/>
  <c r="F19820" i="3"/>
  <c r="F19821" i="3"/>
  <c r="F19822" i="3"/>
  <c r="F19823" i="3"/>
  <c r="F19824" i="3"/>
  <c r="F19825" i="3"/>
  <c r="F19826" i="3"/>
  <c r="F19827" i="3"/>
  <c r="F19828" i="3"/>
  <c r="F19829" i="3"/>
  <c r="F19830" i="3"/>
  <c r="F19831" i="3"/>
  <c r="F19832" i="3"/>
  <c r="F19833" i="3"/>
  <c r="F19834" i="3"/>
  <c r="F19835" i="3"/>
  <c r="F19836" i="3"/>
  <c r="F19837" i="3"/>
  <c r="F19838" i="3"/>
  <c r="F19839" i="3"/>
  <c r="F19840" i="3"/>
  <c r="F19841" i="3"/>
  <c r="F19842" i="3"/>
  <c r="F19843" i="3"/>
  <c r="F19844" i="3"/>
  <c r="F19845" i="3"/>
  <c r="F19846" i="3"/>
  <c r="F19847" i="3"/>
  <c r="F19848" i="3"/>
  <c r="F19849" i="3"/>
  <c r="F19850" i="3"/>
  <c r="F19851" i="3"/>
  <c r="F19852" i="3"/>
  <c r="F19853" i="3"/>
  <c r="F19854" i="3"/>
  <c r="F19855" i="3"/>
  <c r="F19856" i="3"/>
  <c r="F19857" i="3"/>
  <c r="F19858" i="3"/>
  <c r="F19859" i="3"/>
  <c r="F19860" i="3"/>
  <c r="F19861" i="3"/>
  <c r="F19862" i="3"/>
  <c r="F19863" i="3"/>
  <c r="F19864" i="3"/>
  <c r="F19865" i="3"/>
  <c r="F19866" i="3"/>
  <c r="F19867" i="3"/>
  <c r="F19868" i="3"/>
  <c r="F19869" i="3"/>
  <c r="F19870" i="3"/>
  <c r="F19871" i="3"/>
  <c r="F19872" i="3"/>
  <c r="F19873" i="3"/>
  <c r="F19874" i="3"/>
  <c r="F19875" i="3"/>
  <c r="F19876" i="3"/>
  <c r="F19877" i="3"/>
  <c r="F19878" i="3"/>
  <c r="F19879" i="3"/>
  <c r="F19880" i="3"/>
  <c r="F19881" i="3"/>
  <c r="F19882" i="3"/>
  <c r="F19883" i="3"/>
  <c r="F19884" i="3"/>
  <c r="F19885" i="3"/>
  <c r="F19886" i="3"/>
  <c r="F19887" i="3"/>
  <c r="F19888" i="3"/>
  <c r="F19889" i="3"/>
  <c r="F19890" i="3"/>
  <c r="F19891" i="3"/>
  <c r="F19892" i="3"/>
  <c r="F19893" i="3"/>
  <c r="F19894" i="3"/>
  <c r="F19895" i="3"/>
  <c r="F19896" i="3"/>
  <c r="F19897" i="3"/>
  <c r="F19898" i="3"/>
  <c r="F19899" i="3"/>
  <c r="F19900" i="3"/>
  <c r="F19901" i="3"/>
  <c r="F19902" i="3"/>
  <c r="F19903" i="3"/>
  <c r="F19904" i="3"/>
  <c r="F19905" i="3"/>
  <c r="F19906" i="3"/>
  <c r="F19907" i="3"/>
  <c r="F19908" i="3"/>
  <c r="F19909" i="3"/>
  <c r="F19910" i="3"/>
  <c r="F19911" i="3"/>
  <c r="F19912" i="3"/>
  <c r="F19913" i="3"/>
  <c r="F19914" i="3"/>
  <c r="F19915" i="3"/>
  <c r="F19916" i="3"/>
  <c r="F19917" i="3"/>
  <c r="F19918" i="3"/>
  <c r="F19919" i="3"/>
  <c r="F19920" i="3"/>
  <c r="F19921" i="3"/>
  <c r="F19922" i="3"/>
  <c r="F19923" i="3"/>
  <c r="F19924" i="3"/>
  <c r="F19925" i="3"/>
  <c r="F19926" i="3"/>
  <c r="F19927" i="3"/>
  <c r="F19928" i="3"/>
  <c r="F19929" i="3"/>
  <c r="F19930" i="3"/>
  <c r="F19931" i="3"/>
  <c r="F19932" i="3"/>
  <c r="F19933" i="3"/>
  <c r="F19934" i="3"/>
  <c r="F19935" i="3"/>
  <c r="F19936" i="3"/>
  <c r="F19937" i="3"/>
  <c r="F19938" i="3"/>
  <c r="F19939" i="3"/>
  <c r="F19940" i="3"/>
  <c r="F19941" i="3"/>
  <c r="F19942" i="3"/>
  <c r="F19943" i="3"/>
  <c r="F19944" i="3"/>
  <c r="F19945" i="3"/>
  <c r="F19946" i="3"/>
  <c r="F19947" i="3"/>
  <c r="F19948" i="3"/>
  <c r="F19949" i="3"/>
  <c r="F19950" i="3"/>
  <c r="F19951" i="3"/>
  <c r="F19952" i="3"/>
  <c r="F19953" i="3"/>
  <c r="F19954" i="3"/>
  <c r="F19955" i="3"/>
  <c r="F19956" i="3"/>
  <c r="F19957" i="3"/>
  <c r="F19958" i="3"/>
  <c r="F19959" i="3"/>
  <c r="F19960" i="3"/>
  <c r="F19961" i="3"/>
  <c r="F19962" i="3"/>
  <c r="F19963" i="3"/>
  <c r="F19964" i="3"/>
  <c r="F19965" i="3"/>
  <c r="F19966" i="3"/>
  <c r="F19967" i="3"/>
  <c r="F19968" i="3"/>
  <c r="F19969" i="3"/>
  <c r="F19970" i="3"/>
  <c r="F19971" i="3"/>
  <c r="F19972" i="3"/>
  <c r="F19973" i="3"/>
  <c r="F19974" i="3"/>
  <c r="F19975" i="3"/>
  <c r="F19976" i="3"/>
  <c r="F19977" i="3"/>
  <c r="F19978" i="3"/>
  <c r="F19979" i="3"/>
  <c r="F19980" i="3"/>
  <c r="F19981" i="3"/>
  <c r="F19982" i="3"/>
  <c r="F19983" i="3"/>
  <c r="F19984" i="3"/>
  <c r="F19985" i="3"/>
  <c r="F19986" i="3"/>
  <c r="F19987" i="3"/>
  <c r="F19988" i="3"/>
  <c r="F19989" i="3"/>
  <c r="F19990" i="3"/>
  <c r="F19991" i="3"/>
  <c r="F19992" i="3"/>
  <c r="F19993" i="3"/>
  <c r="F19994" i="3"/>
  <c r="F19995" i="3"/>
  <c r="F19996" i="3"/>
  <c r="F19997" i="3"/>
  <c r="F19998" i="3"/>
  <c r="F19999" i="3"/>
  <c r="F20000" i="3"/>
  <c r="F20001" i="3"/>
  <c r="F20002" i="3"/>
  <c r="F20003" i="3"/>
  <c r="F20004" i="3"/>
  <c r="F20005" i="3"/>
  <c r="F20006" i="3"/>
  <c r="F20007" i="3"/>
  <c r="F20008" i="3"/>
  <c r="F20009" i="3"/>
  <c r="F20010" i="3"/>
  <c r="F20011" i="3"/>
  <c r="F20012" i="3"/>
  <c r="F20013" i="3"/>
  <c r="F20014" i="3"/>
  <c r="F20015" i="3"/>
  <c r="F20016" i="3"/>
  <c r="F20017" i="3"/>
  <c r="F20018" i="3"/>
  <c r="F20019" i="3"/>
  <c r="F20020" i="3"/>
  <c r="F20021" i="3"/>
  <c r="F20022" i="3"/>
  <c r="F20023" i="3"/>
  <c r="F20024" i="3"/>
  <c r="F20025" i="3"/>
  <c r="F20026" i="3"/>
  <c r="F20027" i="3"/>
  <c r="F20028" i="3"/>
  <c r="F20029" i="3"/>
  <c r="F20030" i="3"/>
  <c r="F20031" i="3"/>
  <c r="F20032" i="3"/>
  <c r="F20033" i="3"/>
  <c r="F20034" i="3"/>
  <c r="F20035" i="3"/>
  <c r="F20036" i="3"/>
  <c r="F20037" i="3"/>
  <c r="F20038" i="3"/>
  <c r="F20039" i="3"/>
  <c r="F20040" i="3"/>
  <c r="F20041" i="3"/>
  <c r="F20042" i="3"/>
  <c r="F20043" i="3"/>
  <c r="F20044" i="3"/>
  <c r="F20045" i="3"/>
  <c r="F20046" i="3"/>
  <c r="F20047" i="3"/>
  <c r="F20048" i="3"/>
  <c r="F20049" i="3"/>
  <c r="F20050" i="3"/>
  <c r="F20051" i="3"/>
  <c r="F20052" i="3"/>
  <c r="F20053" i="3"/>
  <c r="F20054" i="3"/>
  <c r="F20055" i="3"/>
  <c r="F20056" i="3"/>
  <c r="F20057" i="3"/>
  <c r="F20058" i="3"/>
  <c r="F20059" i="3"/>
  <c r="F20060" i="3"/>
  <c r="F20061" i="3"/>
  <c r="F20062" i="3"/>
  <c r="F20063" i="3"/>
  <c r="F20064" i="3"/>
  <c r="F20065" i="3"/>
  <c r="F20066" i="3"/>
  <c r="F20067" i="3"/>
  <c r="F20068" i="3"/>
  <c r="F20069" i="3"/>
  <c r="F20070" i="3"/>
  <c r="F20071" i="3"/>
  <c r="F20072" i="3"/>
  <c r="F20073" i="3"/>
  <c r="F20074" i="3"/>
  <c r="F20075" i="3"/>
  <c r="F20076" i="3"/>
  <c r="F20077" i="3"/>
  <c r="F20078" i="3"/>
  <c r="F20079" i="3"/>
  <c r="F20080" i="3"/>
  <c r="F20081" i="3"/>
  <c r="F20082" i="3"/>
  <c r="F20083" i="3"/>
  <c r="F20084" i="3"/>
  <c r="F20085" i="3"/>
  <c r="F20086" i="3"/>
  <c r="F20087" i="3"/>
  <c r="F20088" i="3"/>
  <c r="F20089" i="3"/>
  <c r="F20090" i="3"/>
  <c r="F20091" i="3"/>
  <c r="F20092" i="3"/>
  <c r="F20093" i="3"/>
  <c r="F20094" i="3"/>
  <c r="F20095" i="3"/>
  <c r="F20096" i="3"/>
  <c r="F20097" i="3"/>
  <c r="F20098" i="3"/>
  <c r="F20099" i="3"/>
  <c r="F20100" i="3"/>
  <c r="F20101" i="3"/>
  <c r="F20102" i="3"/>
  <c r="F20103" i="3"/>
  <c r="F20104" i="3"/>
  <c r="F20105" i="3"/>
  <c r="F20106" i="3"/>
  <c r="F20107" i="3"/>
  <c r="F20108" i="3"/>
  <c r="F20109" i="3"/>
  <c r="F20110" i="3"/>
  <c r="F20111" i="3"/>
  <c r="F20112" i="3"/>
  <c r="F20113" i="3"/>
  <c r="F20114" i="3"/>
  <c r="F20115" i="3"/>
  <c r="F20116" i="3"/>
  <c r="F20117" i="3"/>
  <c r="F20118" i="3"/>
  <c r="F20119" i="3"/>
  <c r="F20120" i="3"/>
  <c r="F20121" i="3"/>
  <c r="F20122" i="3"/>
  <c r="F20123" i="3"/>
  <c r="F20124" i="3"/>
  <c r="F20125" i="3"/>
  <c r="F20126" i="3"/>
  <c r="F20127" i="3"/>
  <c r="F20128" i="3"/>
  <c r="F20129" i="3"/>
  <c r="F20130" i="3"/>
  <c r="F20131" i="3"/>
  <c r="F20132" i="3"/>
  <c r="F20133" i="3"/>
  <c r="F20134" i="3"/>
  <c r="F20135" i="3"/>
  <c r="F20136" i="3"/>
  <c r="F20137" i="3"/>
  <c r="F20138" i="3"/>
  <c r="F20139" i="3"/>
  <c r="F20140" i="3"/>
  <c r="F20141" i="3"/>
  <c r="F20142" i="3"/>
  <c r="F20143" i="3"/>
  <c r="F20144" i="3"/>
  <c r="F20145" i="3"/>
  <c r="F20146" i="3"/>
  <c r="F20147" i="3"/>
  <c r="F20148" i="3"/>
  <c r="F20149" i="3"/>
  <c r="F20150" i="3"/>
  <c r="F20151" i="3"/>
  <c r="F20152" i="3"/>
  <c r="F20153" i="3"/>
  <c r="F20154" i="3"/>
  <c r="F20155" i="3"/>
  <c r="F20156" i="3"/>
  <c r="F20157" i="3"/>
  <c r="F20158" i="3"/>
  <c r="F20159" i="3"/>
  <c r="F20160" i="3"/>
  <c r="F20161" i="3"/>
  <c r="F20162" i="3"/>
  <c r="F20163" i="3"/>
  <c r="F20164" i="3"/>
  <c r="F20165" i="3"/>
  <c r="F20166" i="3"/>
  <c r="F20167" i="3"/>
  <c r="F20168" i="3"/>
  <c r="F20169" i="3"/>
  <c r="F20170" i="3"/>
  <c r="F20171" i="3"/>
  <c r="F20172" i="3"/>
  <c r="F20173" i="3"/>
  <c r="F20174" i="3"/>
  <c r="F20175" i="3"/>
  <c r="F20176" i="3"/>
  <c r="F20177" i="3"/>
  <c r="F20178" i="3"/>
  <c r="F20179" i="3"/>
  <c r="F20180" i="3"/>
  <c r="F20181" i="3"/>
  <c r="F20182" i="3"/>
  <c r="F20183" i="3"/>
  <c r="F20184" i="3"/>
  <c r="F20185" i="3"/>
  <c r="F20186" i="3"/>
  <c r="F20187" i="3"/>
  <c r="F20188" i="3"/>
  <c r="F20189" i="3"/>
  <c r="F20190" i="3"/>
  <c r="F20191" i="3"/>
  <c r="F20192" i="3"/>
  <c r="F20193" i="3"/>
  <c r="F20194" i="3"/>
  <c r="F20195" i="3"/>
  <c r="F20196" i="3"/>
  <c r="F20197" i="3"/>
  <c r="F20198" i="3"/>
  <c r="F20199" i="3"/>
  <c r="F20200" i="3"/>
  <c r="F20201" i="3"/>
  <c r="F20202" i="3"/>
  <c r="F20203" i="3"/>
  <c r="F20204" i="3"/>
  <c r="F20205" i="3"/>
  <c r="F20206" i="3"/>
  <c r="F20207" i="3"/>
  <c r="F20208" i="3"/>
  <c r="F20209" i="3"/>
  <c r="F20210" i="3"/>
  <c r="F20211" i="3"/>
  <c r="F20212" i="3"/>
  <c r="F20213" i="3"/>
  <c r="F20214" i="3"/>
  <c r="F20215" i="3"/>
  <c r="F20216" i="3"/>
  <c r="F20217" i="3"/>
  <c r="F20218" i="3"/>
  <c r="F20219" i="3"/>
  <c r="F20220" i="3"/>
  <c r="F20221" i="3"/>
  <c r="F20222" i="3"/>
  <c r="F20223" i="3"/>
  <c r="F20224" i="3"/>
  <c r="F20225" i="3"/>
  <c r="F20226" i="3"/>
  <c r="F20227" i="3"/>
  <c r="F20228" i="3"/>
  <c r="F20229" i="3"/>
  <c r="F20230" i="3"/>
  <c r="F20231" i="3"/>
  <c r="F20232" i="3"/>
  <c r="F20233" i="3"/>
  <c r="F20234" i="3"/>
  <c r="F20235" i="3"/>
  <c r="F20236" i="3"/>
  <c r="F20237" i="3"/>
  <c r="F20238" i="3"/>
  <c r="F20239" i="3"/>
  <c r="F20240" i="3"/>
  <c r="F20241" i="3"/>
  <c r="F20242" i="3"/>
  <c r="F20243" i="3"/>
  <c r="F20244" i="3"/>
  <c r="F20245" i="3"/>
  <c r="F20246" i="3"/>
  <c r="F20247" i="3"/>
  <c r="F20248" i="3"/>
  <c r="F20249" i="3"/>
  <c r="F20250" i="3"/>
  <c r="F20251" i="3"/>
  <c r="F20252" i="3"/>
  <c r="F20253" i="3"/>
  <c r="F20254" i="3"/>
  <c r="F20255" i="3"/>
  <c r="F20256" i="3"/>
  <c r="F20257" i="3"/>
  <c r="F20258" i="3"/>
  <c r="F20259" i="3"/>
  <c r="F20260" i="3"/>
  <c r="F20261" i="3"/>
  <c r="F20262" i="3"/>
  <c r="F20263" i="3"/>
  <c r="F20264" i="3"/>
  <c r="F20265" i="3"/>
  <c r="F20266" i="3"/>
  <c r="F20267" i="3"/>
  <c r="F20268" i="3"/>
  <c r="F20269" i="3"/>
  <c r="F20270" i="3"/>
  <c r="F20271" i="3"/>
  <c r="F20272" i="3"/>
  <c r="F20273" i="3"/>
  <c r="F20274" i="3"/>
  <c r="F20275" i="3"/>
  <c r="F20276" i="3"/>
  <c r="F20277" i="3"/>
  <c r="F20278" i="3"/>
  <c r="F20279" i="3"/>
  <c r="F20280" i="3"/>
  <c r="F20281" i="3"/>
  <c r="F20282" i="3"/>
  <c r="F20283" i="3"/>
  <c r="F20284" i="3"/>
  <c r="F20285" i="3"/>
  <c r="F20286" i="3"/>
  <c r="F20287" i="3"/>
  <c r="F20288" i="3"/>
  <c r="F20289" i="3"/>
  <c r="F20290" i="3"/>
  <c r="F20291" i="3"/>
  <c r="F20292" i="3"/>
  <c r="F20293" i="3"/>
  <c r="F20294" i="3"/>
  <c r="F20295" i="3"/>
  <c r="F20296" i="3"/>
  <c r="F20297" i="3"/>
  <c r="F20298" i="3"/>
  <c r="F20299" i="3"/>
  <c r="F20300" i="3"/>
  <c r="F20301" i="3"/>
  <c r="F20302" i="3"/>
  <c r="F20303" i="3"/>
  <c r="F20304" i="3"/>
  <c r="F20305" i="3"/>
  <c r="F20306" i="3"/>
  <c r="F20307" i="3"/>
  <c r="F20308" i="3"/>
  <c r="F20309" i="3"/>
  <c r="F20310" i="3"/>
  <c r="F20311" i="3"/>
  <c r="F20312" i="3"/>
  <c r="F20313" i="3"/>
  <c r="F20314" i="3"/>
  <c r="F20315" i="3"/>
  <c r="F20316" i="3"/>
  <c r="F20317" i="3"/>
  <c r="F20318" i="3"/>
  <c r="F20319" i="3"/>
  <c r="F20320" i="3"/>
  <c r="F20321" i="3"/>
  <c r="F20322" i="3"/>
  <c r="F20323" i="3"/>
  <c r="F20324" i="3"/>
  <c r="F20325" i="3"/>
  <c r="F20326" i="3"/>
  <c r="F20327" i="3"/>
  <c r="F20328" i="3"/>
  <c r="F20329" i="3"/>
  <c r="F20330" i="3"/>
  <c r="F20331" i="3"/>
  <c r="F20332" i="3"/>
  <c r="F20333" i="3"/>
  <c r="F20334" i="3"/>
  <c r="F20335" i="3"/>
  <c r="F20336" i="3"/>
  <c r="F20337" i="3"/>
  <c r="F20338" i="3"/>
  <c r="F20339" i="3"/>
  <c r="F20340" i="3"/>
  <c r="F20341" i="3"/>
  <c r="F20342" i="3"/>
  <c r="F20343" i="3"/>
  <c r="F20344" i="3"/>
  <c r="F20345" i="3"/>
  <c r="F20346" i="3"/>
  <c r="F20347" i="3"/>
  <c r="F20348" i="3"/>
  <c r="F20349" i="3"/>
  <c r="F20350" i="3"/>
  <c r="F20351" i="3"/>
  <c r="F20352" i="3"/>
  <c r="F20353" i="3"/>
  <c r="F20354" i="3"/>
  <c r="F20355" i="3"/>
  <c r="F20356" i="3"/>
  <c r="F20357" i="3"/>
  <c r="F20358" i="3"/>
  <c r="F20359" i="3"/>
  <c r="F20360" i="3"/>
  <c r="F20361" i="3"/>
  <c r="F20362" i="3"/>
  <c r="F20363" i="3"/>
  <c r="F20364" i="3"/>
  <c r="F20365" i="3"/>
  <c r="F20366" i="3"/>
  <c r="F20367" i="3"/>
  <c r="F20368" i="3"/>
  <c r="F20369" i="3"/>
  <c r="F20370" i="3"/>
  <c r="F20371" i="3"/>
  <c r="F20372" i="3"/>
  <c r="F20373" i="3"/>
  <c r="F20374" i="3"/>
  <c r="F20375" i="3"/>
  <c r="F20376" i="3"/>
  <c r="F20377" i="3"/>
  <c r="F20378" i="3"/>
  <c r="F20379" i="3"/>
  <c r="F20380" i="3"/>
  <c r="F20381" i="3"/>
  <c r="F20382" i="3"/>
  <c r="F20383" i="3"/>
  <c r="F20384" i="3"/>
  <c r="F20385" i="3"/>
  <c r="F20386" i="3"/>
  <c r="F20387" i="3"/>
  <c r="F20388" i="3"/>
  <c r="F20389" i="3"/>
  <c r="F20390" i="3"/>
  <c r="F20391" i="3"/>
  <c r="F20392" i="3"/>
  <c r="F20393" i="3"/>
  <c r="F20394" i="3"/>
  <c r="F20395" i="3"/>
  <c r="F20396" i="3"/>
  <c r="F20397" i="3"/>
  <c r="F20398" i="3"/>
  <c r="F20399" i="3"/>
  <c r="F20400" i="3"/>
  <c r="F20401" i="3"/>
  <c r="F20402" i="3"/>
  <c r="F20403" i="3"/>
  <c r="F20404" i="3"/>
  <c r="F20405" i="3"/>
  <c r="F20406" i="3"/>
  <c r="F20407" i="3"/>
  <c r="F20408" i="3"/>
  <c r="F20409" i="3"/>
  <c r="F20410" i="3"/>
  <c r="F20411" i="3"/>
  <c r="F20412" i="3"/>
  <c r="F20413" i="3"/>
  <c r="F20414" i="3"/>
  <c r="F20415" i="3"/>
  <c r="F20416" i="3"/>
  <c r="F20417" i="3"/>
  <c r="F20418" i="3"/>
  <c r="F20419" i="3"/>
  <c r="F20420" i="3"/>
  <c r="F20421" i="3"/>
  <c r="F20422" i="3"/>
  <c r="F20423" i="3"/>
  <c r="F20424" i="3"/>
  <c r="F20425" i="3"/>
  <c r="F20426" i="3"/>
  <c r="F20427" i="3"/>
  <c r="F20428" i="3"/>
  <c r="F20429" i="3"/>
  <c r="F20430" i="3"/>
  <c r="F20431" i="3"/>
  <c r="F20432" i="3"/>
  <c r="F20433" i="3"/>
  <c r="F20434" i="3"/>
  <c r="F20435" i="3"/>
  <c r="F20436" i="3"/>
  <c r="F20437" i="3"/>
  <c r="F20438" i="3"/>
  <c r="F20439" i="3"/>
  <c r="F20440" i="3"/>
  <c r="F20441" i="3"/>
  <c r="F20442" i="3"/>
  <c r="F20443" i="3"/>
  <c r="F20444" i="3"/>
  <c r="F20445" i="3"/>
  <c r="F20446" i="3"/>
  <c r="F20447" i="3"/>
  <c r="F20448" i="3"/>
  <c r="F20449" i="3"/>
  <c r="F20450" i="3"/>
  <c r="F20451" i="3"/>
  <c r="F20452" i="3"/>
  <c r="F20453" i="3"/>
  <c r="F20454" i="3"/>
  <c r="F20455" i="3"/>
  <c r="F20456" i="3"/>
  <c r="F20457" i="3"/>
  <c r="F20458" i="3"/>
  <c r="F20459" i="3"/>
  <c r="F20460" i="3"/>
  <c r="F20461" i="3"/>
  <c r="F20462" i="3"/>
  <c r="F20463" i="3"/>
  <c r="F20464" i="3"/>
  <c r="F20465" i="3"/>
  <c r="F20466" i="3"/>
  <c r="F20467" i="3"/>
  <c r="F20468" i="3"/>
  <c r="F20469" i="3"/>
  <c r="F20470" i="3"/>
  <c r="F20471" i="3"/>
  <c r="F20472" i="3"/>
  <c r="F20473" i="3"/>
  <c r="F20474" i="3"/>
  <c r="F20475" i="3"/>
  <c r="F20476" i="3"/>
  <c r="F20477" i="3"/>
  <c r="F20478" i="3"/>
  <c r="F20479" i="3"/>
  <c r="F20480" i="3"/>
  <c r="F20481" i="3"/>
  <c r="F20482" i="3"/>
  <c r="F20483" i="3"/>
  <c r="F20484" i="3"/>
  <c r="F20485" i="3"/>
  <c r="F20486" i="3"/>
  <c r="F20487" i="3"/>
  <c r="F20488" i="3"/>
  <c r="F20489" i="3"/>
  <c r="F20490" i="3"/>
  <c r="F20491" i="3"/>
  <c r="F20492" i="3"/>
  <c r="F20493" i="3"/>
  <c r="F20494" i="3"/>
  <c r="F20495" i="3"/>
  <c r="F20496" i="3"/>
  <c r="F20497" i="3"/>
  <c r="F20498" i="3"/>
  <c r="F20499" i="3"/>
  <c r="F20500" i="3"/>
  <c r="F20501" i="3"/>
  <c r="F20502" i="3"/>
  <c r="F20503" i="3"/>
  <c r="F20504" i="3"/>
  <c r="F20505" i="3"/>
  <c r="F20506" i="3"/>
  <c r="F20507" i="3"/>
  <c r="F20508" i="3"/>
  <c r="F20509" i="3"/>
  <c r="F20510" i="3"/>
  <c r="F20511" i="3"/>
  <c r="F20512" i="3"/>
  <c r="F20513" i="3"/>
  <c r="F20514" i="3"/>
  <c r="F20515" i="3"/>
  <c r="F20516" i="3"/>
  <c r="F20517" i="3"/>
  <c r="F20518" i="3"/>
  <c r="F20519" i="3"/>
  <c r="F20520" i="3"/>
  <c r="F20521" i="3"/>
  <c r="F20522" i="3"/>
  <c r="F20523" i="3"/>
  <c r="F20524" i="3"/>
  <c r="F20525" i="3"/>
  <c r="F20526" i="3"/>
  <c r="F20527" i="3"/>
  <c r="F20528" i="3"/>
  <c r="F20529" i="3"/>
  <c r="F20530" i="3"/>
  <c r="F20531" i="3"/>
  <c r="F20532" i="3"/>
  <c r="F20533" i="3"/>
  <c r="F20534" i="3"/>
  <c r="F20535" i="3"/>
  <c r="F20536" i="3"/>
  <c r="F20537" i="3"/>
  <c r="F20538" i="3"/>
  <c r="F20539" i="3"/>
  <c r="F20540" i="3"/>
  <c r="F20541" i="3"/>
  <c r="F20542" i="3"/>
  <c r="F20543" i="3"/>
  <c r="F20544" i="3"/>
  <c r="F20545" i="3"/>
  <c r="F20546" i="3"/>
  <c r="F20547" i="3"/>
  <c r="F20548" i="3"/>
  <c r="F20549" i="3"/>
  <c r="F20550" i="3"/>
  <c r="F20551" i="3"/>
  <c r="F20552" i="3"/>
  <c r="F20553" i="3"/>
  <c r="F20554" i="3"/>
  <c r="F20555" i="3"/>
  <c r="F20556" i="3"/>
  <c r="F20557" i="3"/>
  <c r="F20558" i="3"/>
  <c r="F20559" i="3"/>
  <c r="F20560" i="3"/>
  <c r="F20561" i="3"/>
  <c r="F20562" i="3"/>
  <c r="F20563" i="3"/>
  <c r="F20564" i="3"/>
  <c r="F20565" i="3"/>
  <c r="F20566" i="3"/>
  <c r="F20567" i="3"/>
  <c r="F20568" i="3"/>
  <c r="F20569" i="3"/>
  <c r="F20570" i="3"/>
  <c r="F20571" i="3"/>
  <c r="F20572" i="3"/>
  <c r="F20573" i="3"/>
  <c r="F20574" i="3"/>
  <c r="F20575" i="3"/>
  <c r="F20576" i="3"/>
  <c r="F20577" i="3"/>
  <c r="F20578" i="3"/>
  <c r="F20579" i="3"/>
  <c r="F20580" i="3"/>
  <c r="F20581" i="3"/>
  <c r="F20582" i="3"/>
  <c r="F20583" i="3"/>
  <c r="F20584" i="3"/>
  <c r="F20585" i="3"/>
  <c r="F20586" i="3"/>
  <c r="F20587" i="3"/>
  <c r="F20588" i="3"/>
  <c r="F20589" i="3"/>
  <c r="F20590" i="3"/>
  <c r="F20591" i="3"/>
  <c r="F20592" i="3"/>
  <c r="F20593" i="3"/>
  <c r="F20594" i="3"/>
  <c r="F20595" i="3"/>
  <c r="F20596" i="3"/>
  <c r="F20597" i="3"/>
  <c r="F20598" i="3"/>
  <c r="F20599" i="3"/>
  <c r="F20600" i="3"/>
  <c r="F20601" i="3"/>
  <c r="F20602" i="3"/>
  <c r="F20603" i="3"/>
  <c r="F20604" i="3"/>
  <c r="F20605" i="3"/>
  <c r="F20606" i="3"/>
  <c r="F20607" i="3"/>
  <c r="F20608" i="3"/>
  <c r="F20609" i="3"/>
  <c r="F20610" i="3"/>
  <c r="F20611" i="3"/>
  <c r="F20612" i="3"/>
  <c r="F20613" i="3"/>
  <c r="F20614" i="3"/>
  <c r="F20615" i="3"/>
  <c r="F20616" i="3"/>
  <c r="F20617" i="3"/>
  <c r="F20618" i="3"/>
  <c r="F20619" i="3"/>
  <c r="F20620" i="3"/>
  <c r="F20621" i="3"/>
  <c r="F20622" i="3"/>
  <c r="F20623" i="3"/>
  <c r="F20624" i="3"/>
  <c r="F20625" i="3"/>
  <c r="F20626" i="3"/>
  <c r="F20627" i="3"/>
  <c r="F20628" i="3"/>
  <c r="F20629" i="3"/>
  <c r="F20630" i="3"/>
  <c r="F20631" i="3"/>
  <c r="F20632" i="3"/>
  <c r="F20633" i="3"/>
  <c r="F20634" i="3"/>
  <c r="F20635" i="3"/>
  <c r="F20636" i="3"/>
  <c r="F20637" i="3"/>
  <c r="F20638" i="3"/>
  <c r="F20639" i="3"/>
  <c r="F20640" i="3"/>
  <c r="F20641" i="3"/>
  <c r="F20642" i="3"/>
  <c r="F20643" i="3"/>
  <c r="F20644" i="3"/>
  <c r="F20645" i="3"/>
  <c r="F20646" i="3"/>
  <c r="F20647" i="3"/>
  <c r="F20648" i="3"/>
  <c r="F20649" i="3"/>
  <c r="F20650" i="3"/>
  <c r="F20651" i="3"/>
  <c r="F20652" i="3"/>
  <c r="F20653" i="3"/>
  <c r="F20654" i="3"/>
  <c r="F20655" i="3"/>
  <c r="F20656" i="3"/>
  <c r="F20657" i="3"/>
  <c r="F20658" i="3"/>
  <c r="F20659" i="3"/>
  <c r="F20660" i="3"/>
  <c r="F20661" i="3"/>
  <c r="F20662" i="3"/>
  <c r="F20663" i="3"/>
  <c r="F20664" i="3"/>
  <c r="F20665" i="3"/>
  <c r="F20666" i="3"/>
  <c r="F20667" i="3"/>
  <c r="F20668" i="3"/>
  <c r="F20669" i="3"/>
  <c r="F20670" i="3"/>
  <c r="F20671" i="3"/>
  <c r="F20672" i="3"/>
  <c r="F20673" i="3"/>
  <c r="F20674" i="3"/>
  <c r="F20675" i="3"/>
  <c r="F20676" i="3"/>
  <c r="F20677" i="3"/>
  <c r="F20678" i="3"/>
  <c r="F20679" i="3"/>
  <c r="F20680" i="3"/>
  <c r="F20681" i="3"/>
  <c r="F20682" i="3"/>
  <c r="F20683" i="3"/>
  <c r="F20684" i="3"/>
  <c r="F20685" i="3"/>
  <c r="F20686" i="3"/>
  <c r="F20687" i="3"/>
  <c r="F20688" i="3"/>
  <c r="F20689" i="3"/>
  <c r="F20690" i="3"/>
  <c r="F20691" i="3"/>
  <c r="F20692" i="3"/>
  <c r="F20693" i="3"/>
  <c r="F20694" i="3"/>
  <c r="F20695" i="3"/>
  <c r="F20696" i="3"/>
  <c r="F20697" i="3"/>
  <c r="F20698" i="3"/>
  <c r="F20699" i="3"/>
  <c r="F20700" i="3"/>
  <c r="F20701" i="3"/>
  <c r="F20702" i="3"/>
  <c r="F20703" i="3"/>
  <c r="F20704" i="3"/>
  <c r="F20705" i="3"/>
  <c r="F20706" i="3"/>
  <c r="F20707" i="3"/>
  <c r="F20708" i="3"/>
  <c r="F20709" i="3"/>
  <c r="F20710" i="3"/>
  <c r="F20711" i="3"/>
  <c r="F20712" i="3"/>
  <c r="F20713" i="3"/>
  <c r="F20714" i="3"/>
  <c r="F20715" i="3"/>
  <c r="F20716" i="3"/>
  <c r="F20717" i="3"/>
  <c r="F20718" i="3"/>
  <c r="F20719" i="3"/>
  <c r="F20720" i="3"/>
  <c r="F20721" i="3"/>
  <c r="F20722" i="3"/>
  <c r="F20723" i="3"/>
  <c r="F20724" i="3"/>
  <c r="F20725" i="3"/>
  <c r="F20726" i="3"/>
  <c r="F20727" i="3"/>
  <c r="F20728" i="3"/>
  <c r="F20729" i="3"/>
  <c r="F20730" i="3"/>
  <c r="F20731" i="3"/>
  <c r="F20732" i="3"/>
  <c r="F20733" i="3"/>
  <c r="F20734" i="3"/>
  <c r="F20735" i="3"/>
  <c r="F20736" i="3"/>
  <c r="F20737" i="3"/>
  <c r="F20738" i="3"/>
  <c r="F20739" i="3"/>
  <c r="F20740" i="3"/>
  <c r="F20741" i="3"/>
  <c r="F20742" i="3"/>
  <c r="F20743" i="3"/>
  <c r="F20744" i="3"/>
  <c r="F20745" i="3"/>
  <c r="F20746" i="3"/>
  <c r="F20747" i="3"/>
  <c r="F20748" i="3"/>
  <c r="F20749" i="3"/>
  <c r="F20750" i="3"/>
  <c r="F20751" i="3"/>
  <c r="F20752" i="3"/>
  <c r="F20753" i="3"/>
  <c r="F20754" i="3"/>
  <c r="F20755" i="3"/>
  <c r="F20756" i="3"/>
  <c r="F20757" i="3"/>
  <c r="F20758" i="3"/>
  <c r="F20759" i="3"/>
  <c r="F20760" i="3"/>
  <c r="F20761" i="3"/>
  <c r="F20762" i="3"/>
  <c r="F20763" i="3"/>
  <c r="F20764" i="3"/>
  <c r="F20765" i="3"/>
  <c r="F20766" i="3"/>
  <c r="F20767" i="3"/>
  <c r="F20768" i="3"/>
  <c r="F20769" i="3"/>
  <c r="F20770" i="3"/>
  <c r="F20771" i="3"/>
  <c r="F20772" i="3"/>
  <c r="F20773" i="3"/>
  <c r="F20774" i="3"/>
  <c r="F20775" i="3"/>
  <c r="F20776" i="3"/>
  <c r="F20777" i="3"/>
  <c r="F20778" i="3"/>
  <c r="F20779" i="3"/>
  <c r="F20780" i="3"/>
  <c r="F20781" i="3"/>
  <c r="F20782" i="3"/>
  <c r="F20783" i="3"/>
  <c r="F20784" i="3"/>
  <c r="F20785" i="3"/>
  <c r="F20786" i="3"/>
  <c r="F20787" i="3"/>
  <c r="F20788" i="3"/>
  <c r="F20789" i="3"/>
  <c r="F20790" i="3"/>
  <c r="F20791" i="3"/>
  <c r="F20792" i="3"/>
  <c r="F20793" i="3"/>
  <c r="F20794" i="3"/>
  <c r="F20795" i="3"/>
  <c r="F20796" i="3"/>
  <c r="F20797" i="3"/>
  <c r="F20798" i="3"/>
  <c r="F20799" i="3"/>
  <c r="F20800" i="3"/>
  <c r="F20801" i="3"/>
  <c r="F20802" i="3"/>
  <c r="F20803" i="3"/>
  <c r="F20804" i="3"/>
  <c r="F20805" i="3"/>
  <c r="F20806" i="3"/>
  <c r="F20807" i="3"/>
  <c r="F20808" i="3"/>
  <c r="F20809" i="3"/>
  <c r="F20810" i="3"/>
  <c r="F20811" i="3"/>
  <c r="F20812" i="3"/>
  <c r="F20813" i="3"/>
  <c r="F20814" i="3"/>
  <c r="F20815" i="3"/>
  <c r="F20816" i="3"/>
  <c r="F20817" i="3"/>
  <c r="F20818" i="3"/>
  <c r="F20819" i="3"/>
  <c r="F20820" i="3"/>
  <c r="F20821" i="3"/>
  <c r="F20822" i="3"/>
  <c r="F20823" i="3"/>
  <c r="F20824" i="3"/>
  <c r="F20825" i="3"/>
  <c r="F20826" i="3"/>
  <c r="F20827" i="3"/>
  <c r="F20828" i="3"/>
  <c r="F20829" i="3"/>
  <c r="F20830" i="3"/>
  <c r="F20831" i="3"/>
  <c r="F20832" i="3"/>
  <c r="F20833" i="3"/>
  <c r="F20834" i="3"/>
  <c r="F20835" i="3"/>
  <c r="F20836" i="3"/>
  <c r="F20837" i="3"/>
  <c r="F20838" i="3"/>
  <c r="F20839" i="3"/>
  <c r="F20840" i="3"/>
  <c r="F20841" i="3"/>
  <c r="F20842" i="3"/>
  <c r="F20843" i="3"/>
  <c r="F20844" i="3"/>
  <c r="F20845" i="3"/>
  <c r="F20846" i="3"/>
  <c r="F20847" i="3"/>
  <c r="F20848" i="3"/>
  <c r="F20849" i="3"/>
  <c r="F20850" i="3"/>
  <c r="F20851" i="3"/>
  <c r="F20852" i="3"/>
  <c r="F20853" i="3"/>
  <c r="F20854" i="3"/>
  <c r="F20855" i="3"/>
  <c r="F20856" i="3"/>
  <c r="F20857" i="3"/>
  <c r="F20858" i="3"/>
  <c r="F20859" i="3"/>
  <c r="F20860" i="3"/>
  <c r="F20861" i="3"/>
  <c r="F20862" i="3"/>
  <c r="F20863" i="3"/>
  <c r="F20864" i="3"/>
  <c r="F20865" i="3"/>
  <c r="F20866" i="3"/>
  <c r="F20867" i="3"/>
  <c r="F20868" i="3"/>
  <c r="F20869" i="3"/>
  <c r="F20870" i="3"/>
  <c r="F20871" i="3"/>
  <c r="F20872" i="3"/>
  <c r="F20873" i="3"/>
  <c r="F20874" i="3"/>
  <c r="F20875" i="3"/>
  <c r="F20876" i="3"/>
  <c r="F20877" i="3"/>
  <c r="F20878" i="3"/>
  <c r="F20879" i="3"/>
  <c r="F20880" i="3"/>
  <c r="F20881" i="3"/>
  <c r="F20882" i="3"/>
  <c r="F20883" i="3"/>
  <c r="F20884" i="3"/>
  <c r="F20885" i="3"/>
  <c r="F20886" i="3"/>
  <c r="F20887" i="3"/>
  <c r="F20888" i="3"/>
  <c r="F20889" i="3"/>
  <c r="F20890" i="3"/>
  <c r="F20891" i="3"/>
  <c r="F20892" i="3"/>
  <c r="F20893" i="3"/>
  <c r="F20894" i="3"/>
  <c r="F20895" i="3"/>
  <c r="F20896" i="3"/>
  <c r="F20897" i="3"/>
  <c r="F20898" i="3"/>
  <c r="F20899" i="3"/>
  <c r="F20900" i="3"/>
  <c r="F20901" i="3"/>
  <c r="F20902" i="3"/>
  <c r="F20903" i="3"/>
  <c r="F20904" i="3"/>
  <c r="F20905" i="3"/>
  <c r="F20906" i="3"/>
  <c r="F20907" i="3"/>
  <c r="F20908" i="3"/>
  <c r="F20909" i="3"/>
  <c r="F20910" i="3"/>
  <c r="F20911" i="3"/>
  <c r="F20912" i="3"/>
  <c r="F20913" i="3"/>
  <c r="F20914" i="3"/>
  <c r="F20915" i="3"/>
  <c r="F20916" i="3"/>
  <c r="F20917" i="3"/>
  <c r="F20918" i="3"/>
  <c r="F20919" i="3"/>
  <c r="F20920" i="3"/>
  <c r="F20921" i="3"/>
  <c r="F20922" i="3"/>
  <c r="F20923" i="3"/>
  <c r="F20924" i="3"/>
  <c r="F20925" i="3"/>
  <c r="F20926" i="3"/>
  <c r="F20927" i="3"/>
  <c r="F20928" i="3"/>
  <c r="F20929" i="3"/>
  <c r="F20930" i="3"/>
  <c r="F20931" i="3"/>
  <c r="F20932" i="3"/>
  <c r="F20933" i="3"/>
  <c r="F20934" i="3"/>
  <c r="F20935" i="3"/>
  <c r="F20936" i="3"/>
  <c r="F20937" i="3"/>
  <c r="F20938" i="3"/>
  <c r="F20939" i="3"/>
  <c r="F20940" i="3"/>
  <c r="F20941" i="3"/>
  <c r="F20942" i="3"/>
  <c r="F20943" i="3"/>
  <c r="F20944" i="3"/>
  <c r="F20945" i="3"/>
  <c r="F20946" i="3"/>
  <c r="F20947" i="3"/>
  <c r="F20948" i="3"/>
  <c r="F20949" i="3"/>
  <c r="F20950" i="3"/>
  <c r="F20951" i="3"/>
  <c r="F20952" i="3"/>
  <c r="F20953" i="3"/>
  <c r="F20954" i="3"/>
  <c r="F20955" i="3"/>
  <c r="F20956" i="3"/>
  <c r="F20957" i="3"/>
  <c r="F20958" i="3"/>
  <c r="F20959" i="3"/>
  <c r="F20960" i="3"/>
  <c r="F20961" i="3"/>
  <c r="F20962" i="3"/>
  <c r="F20963" i="3"/>
  <c r="F20964" i="3"/>
  <c r="F20965" i="3"/>
  <c r="F20966" i="3"/>
  <c r="F20967" i="3"/>
  <c r="F20968" i="3"/>
  <c r="F20969" i="3"/>
  <c r="F20970" i="3"/>
  <c r="F20971" i="3"/>
  <c r="F20972" i="3"/>
  <c r="F20973" i="3"/>
  <c r="F20974" i="3"/>
  <c r="F20975" i="3"/>
  <c r="F20976" i="3"/>
  <c r="F20977" i="3"/>
  <c r="F20978" i="3"/>
  <c r="F20979" i="3"/>
  <c r="F20980" i="3"/>
  <c r="F20981" i="3"/>
  <c r="F20982" i="3"/>
  <c r="F20983" i="3"/>
  <c r="F20984" i="3"/>
  <c r="F20985" i="3"/>
  <c r="F20986" i="3"/>
  <c r="F20987" i="3"/>
  <c r="F20988" i="3"/>
  <c r="F20989" i="3"/>
  <c r="F20990" i="3"/>
  <c r="F20991" i="3"/>
  <c r="F20992" i="3"/>
  <c r="F20993" i="3"/>
  <c r="F20994" i="3"/>
  <c r="F20995" i="3"/>
  <c r="F20996" i="3"/>
  <c r="F20997" i="3"/>
  <c r="F20998" i="3"/>
  <c r="F20999" i="3"/>
  <c r="F21000" i="3"/>
  <c r="F21001" i="3"/>
  <c r="F21002" i="3"/>
  <c r="F21003" i="3"/>
  <c r="F21004" i="3"/>
  <c r="F21005" i="3"/>
  <c r="F21006" i="3"/>
  <c r="F21007" i="3"/>
  <c r="F21008" i="3"/>
  <c r="F21009" i="3"/>
  <c r="F21010" i="3"/>
  <c r="F21011" i="3"/>
  <c r="F21012" i="3"/>
  <c r="F21013" i="3"/>
  <c r="F21014" i="3"/>
  <c r="F21015" i="3"/>
  <c r="F21016" i="3"/>
  <c r="F21017" i="3"/>
  <c r="F21018" i="3"/>
  <c r="F21019" i="3"/>
  <c r="F21020" i="3"/>
  <c r="F21021" i="3"/>
  <c r="F21022" i="3"/>
  <c r="F21023" i="3"/>
  <c r="F21024" i="3"/>
  <c r="F21025" i="3"/>
  <c r="F21026" i="3"/>
  <c r="F21027" i="3"/>
  <c r="F21028" i="3"/>
  <c r="F21029" i="3"/>
  <c r="F21030" i="3"/>
  <c r="F21031" i="3"/>
  <c r="F21032" i="3"/>
  <c r="F21033" i="3"/>
  <c r="F21034" i="3"/>
  <c r="F21035" i="3"/>
  <c r="F21036" i="3"/>
  <c r="F21037" i="3"/>
  <c r="F21038" i="3"/>
  <c r="F21039" i="3"/>
  <c r="F21040" i="3"/>
  <c r="F21041" i="3"/>
  <c r="F21042" i="3"/>
  <c r="F21043" i="3"/>
  <c r="F21044" i="3"/>
  <c r="F21045" i="3"/>
  <c r="F21046" i="3"/>
  <c r="F21047" i="3"/>
  <c r="F21048" i="3"/>
  <c r="F21049" i="3"/>
  <c r="F21050" i="3"/>
  <c r="F21051" i="3"/>
  <c r="F21052" i="3"/>
  <c r="F21053" i="3"/>
  <c r="F21054" i="3"/>
  <c r="F21055" i="3"/>
  <c r="F21056" i="3"/>
  <c r="F21057" i="3"/>
  <c r="F21058" i="3"/>
  <c r="F21059" i="3"/>
  <c r="F21060" i="3"/>
  <c r="F21061" i="3"/>
  <c r="F21062" i="3"/>
  <c r="F21063" i="3"/>
  <c r="F21064" i="3"/>
  <c r="F21065" i="3"/>
  <c r="F21066" i="3"/>
  <c r="F21067" i="3"/>
  <c r="F21068" i="3"/>
  <c r="F21069" i="3"/>
  <c r="F21070" i="3"/>
  <c r="F21071" i="3"/>
  <c r="F21072" i="3"/>
  <c r="F21073" i="3"/>
  <c r="F21074" i="3"/>
  <c r="F21075" i="3"/>
  <c r="F21076" i="3"/>
  <c r="F21077" i="3"/>
  <c r="F21078" i="3"/>
  <c r="F21079" i="3"/>
  <c r="F21080" i="3"/>
  <c r="F21081" i="3"/>
  <c r="F21082" i="3"/>
  <c r="F21083" i="3"/>
  <c r="F21084" i="3"/>
  <c r="F21085" i="3"/>
  <c r="F21086" i="3"/>
  <c r="F21087" i="3"/>
  <c r="F21088" i="3"/>
  <c r="F21089" i="3"/>
  <c r="F21090" i="3"/>
  <c r="F21091" i="3"/>
  <c r="F21092" i="3"/>
  <c r="F21093" i="3"/>
  <c r="F21094" i="3"/>
  <c r="F21095" i="3"/>
  <c r="F21096" i="3"/>
  <c r="F21097" i="3"/>
  <c r="F21098" i="3"/>
  <c r="F21099" i="3"/>
  <c r="F21100" i="3"/>
  <c r="F21101" i="3"/>
  <c r="F21102" i="3"/>
  <c r="F21103" i="3"/>
  <c r="F21104" i="3"/>
  <c r="F21105" i="3"/>
  <c r="F21106" i="3"/>
  <c r="F21107" i="3"/>
  <c r="F21108" i="3"/>
  <c r="F21109" i="3"/>
  <c r="F21110" i="3"/>
  <c r="F21111" i="3"/>
  <c r="F21112" i="3"/>
  <c r="F21113" i="3"/>
  <c r="F21114" i="3"/>
  <c r="F21115" i="3"/>
  <c r="F21116" i="3"/>
  <c r="F21117" i="3"/>
  <c r="F21118" i="3"/>
  <c r="F21119" i="3"/>
  <c r="F21120" i="3"/>
  <c r="F21121" i="3"/>
  <c r="F21122" i="3"/>
  <c r="F21123" i="3"/>
  <c r="F21124" i="3"/>
  <c r="F21125" i="3"/>
  <c r="F21126" i="3"/>
  <c r="F21127" i="3"/>
  <c r="F21128" i="3"/>
  <c r="F21129" i="3"/>
  <c r="F21130" i="3"/>
  <c r="F21131" i="3"/>
  <c r="F21132" i="3"/>
  <c r="F21133" i="3"/>
  <c r="F21134" i="3"/>
  <c r="F21135" i="3"/>
  <c r="F21136" i="3"/>
  <c r="F21137" i="3"/>
  <c r="F21138" i="3"/>
  <c r="F21139" i="3"/>
  <c r="F21140" i="3"/>
  <c r="F21141" i="3"/>
  <c r="F21142" i="3"/>
  <c r="F21143" i="3"/>
  <c r="F21144" i="3"/>
  <c r="F21145" i="3"/>
  <c r="F21146" i="3"/>
  <c r="F21147" i="3"/>
  <c r="F21148" i="3"/>
  <c r="F21149" i="3"/>
  <c r="F21150" i="3"/>
  <c r="F21151" i="3"/>
  <c r="F21152" i="3"/>
  <c r="F21153" i="3"/>
  <c r="F21154" i="3"/>
  <c r="F21155" i="3"/>
  <c r="F21156" i="3"/>
  <c r="F21157" i="3"/>
  <c r="F21158" i="3"/>
  <c r="F21159" i="3"/>
  <c r="F21160" i="3"/>
  <c r="F21161" i="3"/>
  <c r="F21162" i="3"/>
  <c r="F21163" i="3"/>
  <c r="F21164" i="3"/>
  <c r="F21165" i="3"/>
  <c r="F21166" i="3"/>
  <c r="F21167" i="3"/>
  <c r="F21168" i="3"/>
  <c r="F21169" i="3"/>
  <c r="F21170" i="3"/>
  <c r="F21171" i="3"/>
  <c r="F21172" i="3"/>
  <c r="F21173" i="3"/>
  <c r="F21174" i="3"/>
  <c r="F21175" i="3"/>
  <c r="F21176" i="3"/>
  <c r="F21177" i="3"/>
  <c r="F21178" i="3"/>
  <c r="F21179" i="3"/>
  <c r="F21180" i="3"/>
  <c r="F21181" i="3"/>
  <c r="F21182" i="3"/>
  <c r="F21183" i="3"/>
  <c r="F21184" i="3"/>
  <c r="F21185" i="3"/>
  <c r="F21186" i="3"/>
  <c r="F21187" i="3"/>
  <c r="F21188" i="3"/>
  <c r="F21189" i="3"/>
  <c r="F21190" i="3"/>
  <c r="F21191" i="3"/>
  <c r="F21192" i="3"/>
  <c r="F21193" i="3"/>
  <c r="F21194" i="3"/>
  <c r="F21195" i="3"/>
  <c r="F21196" i="3"/>
  <c r="F21197" i="3"/>
  <c r="F21198" i="3"/>
  <c r="F21199" i="3"/>
  <c r="F21200" i="3"/>
  <c r="F21201" i="3"/>
  <c r="F21202" i="3"/>
  <c r="F21203" i="3"/>
  <c r="F21204" i="3"/>
  <c r="F21205" i="3"/>
  <c r="F21206" i="3"/>
  <c r="F21207" i="3"/>
  <c r="F21208" i="3"/>
  <c r="F21209" i="3"/>
  <c r="F21210" i="3"/>
  <c r="F21211" i="3"/>
  <c r="F21212" i="3"/>
  <c r="F21213" i="3"/>
  <c r="F21214" i="3"/>
  <c r="F21215" i="3"/>
  <c r="F21216" i="3"/>
  <c r="F21217" i="3"/>
  <c r="F21218" i="3"/>
  <c r="F21219" i="3"/>
  <c r="F21220" i="3"/>
  <c r="F21221" i="3"/>
  <c r="F21222" i="3"/>
  <c r="F21223" i="3"/>
  <c r="F21224" i="3"/>
  <c r="F21225" i="3"/>
  <c r="F21226" i="3"/>
  <c r="F21227" i="3"/>
  <c r="F21228" i="3"/>
  <c r="F21229" i="3"/>
  <c r="F21230" i="3"/>
  <c r="F21231" i="3"/>
  <c r="F21232" i="3"/>
  <c r="F21233" i="3"/>
  <c r="F21234" i="3"/>
  <c r="F21235" i="3"/>
  <c r="F21236" i="3"/>
  <c r="F21237" i="3"/>
  <c r="F21238" i="3"/>
  <c r="F21239" i="3"/>
  <c r="F21240" i="3"/>
  <c r="F21241" i="3"/>
  <c r="F21242" i="3"/>
  <c r="F21243" i="3"/>
  <c r="F21244" i="3"/>
  <c r="F21245" i="3"/>
  <c r="F21246" i="3"/>
  <c r="F21247" i="3"/>
  <c r="F21248" i="3"/>
  <c r="F21249" i="3"/>
  <c r="F21250" i="3"/>
  <c r="F21251" i="3"/>
  <c r="F21252" i="3"/>
  <c r="F21253" i="3"/>
  <c r="F21254" i="3"/>
  <c r="F21255" i="3"/>
  <c r="F21256" i="3"/>
  <c r="F21257" i="3"/>
  <c r="F21258" i="3"/>
  <c r="F21259" i="3"/>
  <c r="F21260" i="3"/>
  <c r="F21261" i="3"/>
  <c r="F21262" i="3"/>
  <c r="F21263" i="3"/>
  <c r="F21264" i="3"/>
  <c r="F21265" i="3"/>
  <c r="F21266" i="3"/>
  <c r="F21267" i="3"/>
  <c r="F21268" i="3"/>
  <c r="F21269" i="3"/>
  <c r="F21270" i="3"/>
  <c r="F21271" i="3"/>
  <c r="F21272" i="3"/>
  <c r="F21273" i="3"/>
  <c r="F21274" i="3"/>
  <c r="F21275" i="3"/>
  <c r="F21276" i="3"/>
  <c r="F21277" i="3"/>
  <c r="F21278" i="3"/>
  <c r="F21279" i="3"/>
  <c r="F21280" i="3"/>
  <c r="F21281" i="3"/>
  <c r="F21282" i="3"/>
  <c r="F21283" i="3"/>
  <c r="F21284" i="3"/>
  <c r="F21285" i="3"/>
  <c r="F21286" i="3"/>
  <c r="F21287" i="3"/>
  <c r="F21288" i="3"/>
  <c r="F21289" i="3"/>
  <c r="F21290" i="3"/>
  <c r="F21291" i="3"/>
  <c r="F21292" i="3"/>
  <c r="F21293" i="3"/>
  <c r="F21294" i="3"/>
  <c r="F21295" i="3"/>
  <c r="F21296" i="3"/>
  <c r="F21297" i="3"/>
  <c r="F21298" i="3"/>
  <c r="F21299" i="3"/>
  <c r="F21300" i="3"/>
  <c r="F21301" i="3"/>
  <c r="F21302" i="3"/>
  <c r="F21303" i="3"/>
  <c r="F21304" i="3"/>
  <c r="F21305" i="3"/>
  <c r="F21306" i="3"/>
  <c r="F21307" i="3"/>
  <c r="F21308" i="3"/>
  <c r="F21309" i="3"/>
  <c r="F21310" i="3"/>
  <c r="F21311" i="3"/>
  <c r="F21312" i="3"/>
  <c r="F21313" i="3"/>
  <c r="F21314" i="3"/>
  <c r="F21315" i="3"/>
  <c r="F21316" i="3"/>
  <c r="F21317" i="3"/>
  <c r="F21318" i="3"/>
  <c r="F21319" i="3"/>
  <c r="F21320" i="3"/>
  <c r="F21321" i="3"/>
  <c r="F21322" i="3"/>
  <c r="F21323" i="3"/>
  <c r="F21324" i="3"/>
  <c r="F21325" i="3"/>
  <c r="F21326" i="3"/>
  <c r="F21327" i="3"/>
  <c r="F21328" i="3"/>
  <c r="F21329" i="3"/>
  <c r="F21330" i="3"/>
  <c r="F21331" i="3"/>
  <c r="F21332" i="3"/>
  <c r="F21333" i="3"/>
  <c r="F21334" i="3"/>
  <c r="F21335" i="3"/>
  <c r="F21336" i="3"/>
  <c r="F21337" i="3"/>
  <c r="F21338" i="3"/>
  <c r="F21339" i="3"/>
  <c r="F21340" i="3"/>
  <c r="F21341" i="3"/>
  <c r="F21342" i="3"/>
  <c r="F21343" i="3"/>
  <c r="F21344" i="3"/>
  <c r="F21345" i="3"/>
  <c r="F21346" i="3"/>
  <c r="F21347" i="3"/>
  <c r="F21348" i="3"/>
  <c r="F21349" i="3"/>
  <c r="F21350" i="3"/>
  <c r="F21351" i="3"/>
  <c r="F21352" i="3"/>
  <c r="F21353" i="3"/>
  <c r="F21354" i="3"/>
  <c r="F21355" i="3"/>
  <c r="F21356" i="3"/>
  <c r="F21357" i="3"/>
  <c r="F21358" i="3"/>
  <c r="F21359" i="3"/>
  <c r="F21360" i="3"/>
  <c r="F21361" i="3"/>
  <c r="F21362" i="3"/>
  <c r="F21363" i="3"/>
  <c r="F21364" i="3"/>
  <c r="F21365" i="3"/>
  <c r="F21366" i="3"/>
  <c r="F21367" i="3"/>
  <c r="F21368" i="3"/>
  <c r="F21369" i="3"/>
  <c r="F21370" i="3"/>
  <c r="F21371" i="3"/>
  <c r="F21372" i="3"/>
  <c r="F21373" i="3"/>
  <c r="F21374" i="3"/>
  <c r="F21375" i="3"/>
  <c r="F21376" i="3"/>
  <c r="F21377" i="3"/>
  <c r="F21378" i="3"/>
  <c r="F21379" i="3"/>
  <c r="F21380" i="3"/>
  <c r="F21381" i="3"/>
  <c r="F21382" i="3"/>
  <c r="F21383" i="3"/>
  <c r="F21384" i="3"/>
  <c r="F21385" i="3"/>
  <c r="F21386" i="3"/>
  <c r="F21387" i="3"/>
  <c r="F21388" i="3"/>
  <c r="F21389" i="3"/>
  <c r="F21390" i="3"/>
  <c r="F21391" i="3"/>
  <c r="F21392" i="3"/>
  <c r="F21393" i="3"/>
  <c r="F21394" i="3"/>
  <c r="F21395" i="3"/>
  <c r="F21396" i="3"/>
  <c r="F21397" i="3"/>
  <c r="F21398" i="3"/>
  <c r="F21399" i="3"/>
  <c r="F21400" i="3"/>
  <c r="F21401" i="3"/>
  <c r="F21402" i="3"/>
  <c r="F21403" i="3"/>
  <c r="F21404" i="3"/>
  <c r="F21405" i="3"/>
  <c r="F21406" i="3"/>
  <c r="F21407" i="3"/>
  <c r="F21408" i="3"/>
  <c r="F21409" i="3"/>
  <c r="F21410" i="3"/>
  <c r="F21411" i="3"/>
  <c r="F21412" i="3"/>
  <c r="F21413" i="3"/>
  <c r="F21414" i="3"/>
  <c r="F21415" i="3"/>
  <c r="F21416" i="3"/>
  <c r="F21417" i="3"/>
  <c r="F21418" i="3"/>
  <c r="F21419" i="3"/>
  <c r="F21420" i="3"/>
  <c r="F21421" i="3"/>
  <c r="F21422" i="3"/>
  <c r="F21423" i="3"/>
  <c r="F21424" i="3"/>
  <c r="F21425" i="3"/>
  <c r="F21426" i="3"/>
  <c r="F21427" i="3"/>
  <c r="F21428" i="3"/>
  <c r="F21429" i="3"/>
  <c r="F21430" i="3"/>
  <c r="F21431" i="3"/>
  <c r="F21432" i="3"/>
  <c r="F21433" i="3"/>
  <c r="F21434" i="3"/>
  <c r="F21435" i="3"/>
  <c r="F21436" i="3"/>
  <c r="F21437" i="3"/>
  <c r="F21438" i="3"/>
  <c r="F21439" i="3"/>
  <c r="F21440" i="3"/>
  <c r="F21441" i="3"/>
  <c r="F21442" i="3"/>
  <c r="F21443" i="3"/>
  <c r="F21444" i="3"/>
  <c r="F21445" i="3"/>
  <c r="F21446" i="3"/>
  <c r="F21447" i="3"/>
  <c r="F21448" i="3"/>
  <c r="F21449" i="3"/>
  <c r="F21450" i="3"/>
  <c r="F21451" i="3"/>
  <c r="F21452" i="3"/>
  <c r="F21453" i="3"/>
  <c r="F21454" i="3"/>
  <c r="F21455" i="3"/>
  <c r="F21456" i="3"/>
  <c r="F21457" i="3"/>
  <c r="F21458" i="3"/>
  <c r="F21459" i="3"/>
  <c r="F21460" i="3"/>
  <c r="F21461" i="3"/>
  <c r="F21462" i="3"/>
  <c r="F21463" i="3"/>
  <c r="F21464" i="3"/>
  <c r="F21465" i="3"/>
  <c r="F21466" i="3"/>
  <c r="F21467" i="3"/>
  <c r="F21468" i="3"/>
  <c r="F21469" i="3"/>
  <c r="F21470" i="3"/>
  <c r="F21471" i="3"/>
  <c r="F21472" i="3"/>
  <c r="F21473" i="3"/>
  <c r="F21474" i="3"/>
  <c r="F21475" i="3"/>
  <c r="F21476" i="3"/>
  <c r="F21477" i="3"/>
  <c r="F21478" i="3"/>
  <c r="F21479" i="3"/>
  <c r="F21480" i="3"/>
  <c r="F21481" i="3"/>
  <c r="F21482" i="3"/>
  <c r="F21483" i="3"/>
  <c r="F21484" i="3"/>
  <c r="F21485" i="3"/>
  <c r="F21486" i="3"/>
  <c r="F21487" i="3"/>
  <c r="F21488" i="3"/>
  <c r="F21489" i="3"/>
  <c r="F21490" i="3"/>
  <c r="F21491" i="3"/>
  <c r="F21492" i="3"/>
  <c r="F21493" i="3"/>
  <c r="F21494" i="3"/>
  <c r="F21495" i="3"/>
  <c r="F21496" i="3"/>
  <c r="F21497" i="3"/>
  <c r="F21498" i="3"/>
  <c r="F21499" i="3"/>
  <c r="F21500" i="3"/>
  <c r="F21501" i="3"/>
  <c r="F21502" i="3"/>
  <c r="F21503" i="3"/>
  <c r="F21504" i="3"/>
  <c r="F21505" i="3"/>
  <c r="F21506" i="3"/>
  <c r="F21507" i="3"/>
  <c r="F21508" i="3"/>
  <c r="F21509" i="3"/>
  <c r="F21510" i="3"/>
  <c r="F21511" i="3"/>
  <c r="F21512" i="3"/>
  <c r="F21513" i="3"/>
  <c r="F21514" i="3"/>
  <c r="F21515" i="3"/>
  <c r="F21516" i="3"/>
  <c r="F21517" i="3"/>
  <c r="F21518" i="3"/>
  <c r="F21519" i="3"/>
  <c r="F21520" i="3"/>
  <c r="F21521" i="3"/>
  <c r="F21522" i="3"/>
  <c r="F21523" i="3"/>
  <c r="F21524" i="3"/>
  <c r="F21525" i="3"/>
  <c r="F21526" i="3"/>
  <c r="F21527" i="3"/>
  <c r="F21528" i="3"/>
  <c r="F21529" i="3"/>
  <c r="F21530" i="3"/>
  <c r="F21531" i="3"/>
  <c r="F21532" i="3"/>
  <c r="F21533" i="3"/>
  <c r="F21534" i="3"/>
  <c r="F21535" i="3"/>
  <c r="F21536" i="3"/>
  <c r="F21537" i="3"/>
  <c r="F21538" i="3"/>
  <c r="F21539" i="3"/>
  <c r="F21540" i="3"/>
  <c r="F21541" i="3"/>
  <c r="F21542" i="3"/>
  <c r="F21543" i="3"/>
  <c r="F21544" i="3"/>
  <c r="F21545" i="3"/>
  <c r="F21546" i="3"/>
  <c r="F21547" i="3"/>
  <c r="F21548" i="3"/>
  <c r="F21549" i="3"/>
  <c r="F21550" i="3"/>
  <c r="F21551" i="3"/>
  <c r="F21552" i="3"/>
  <c r="F21553" i="3"/>
  <c r="F21554" i="3"/>
  <c r="F21555" i="3"/>
  <c r="F21556" i="3"/>
  <c r="F21557" i="3"/>
  <c r="F21558" i="3"/>
  <c r="F21559" i="3"/>
  <c r="F21560" i="3"/>
  <c r="F21561" i="3"/>
  <c r="F21562" i="3"/>
  <c r="F21563" i="3"/>
  <c r="F21564" i="3"/>
  <c r="F21565" i="3"/>
  <c r="F21566" i="3"/>
  <c r="F21567" i="3"/>
  <c r="F21568" i="3"/>
  <c r="F21569" i="3"/>
  <c r="F21570" i="3"/>
  <c r="F21571" i="3"/>
  <c r="F21572" i="3"/>
  <c r="F21573" i="3"/>
  <c r="F21574" i="3"/>
  <c r="F21575" i="3"/>
  <c r="F21576" i="3"/>
  <c r="F21577" i="3"/>
  <c r="F21578" i="3"/>
  <c r="F21579" i="3"/>
  <c r="F21580" i="3"/>
  <c r="F21581" i="3"/>
  <c r="F21582" i="3"/>
  <c r="F21583" i="3"/>
  <c r="F21584" i="3"/>
  <c r="F21585" i="3"/>
  <c r="F21586" i="3"/>
  <c r="F21587" i="3"/>
  <c r="F21588" i="3"/>
  <c r="F21589" i="3"/>
  <c r="F21590" i="3"/>
  <c r="F21591" i="3"/>
  <c r="F21592" i="3"/>
  <c r="F21593" i="3"/>
  <c r="F21594" i="3"/>
  <c r="F21595" i="3"/>
  <c r="F21596" i="3"/>
  <c r="F21597" i="3"/>
  <c r="F21598" i="3"/>
  <c r="F21599" i="3"/>
  <c r="F21600" i="3"/>
  <c r="F21601" i="3"/>
  <c r="F21602" i="3"/>
  <c r="F21603" i="3"/>
  <c r="F21604" i="3"/>
  <c r="F21605" i="3"/>
  <c r="F21606" i="3"/>
  <c r="F21607" i="3"/>
  <c r="F21608" i="3"/>
  <c r="F21609" i="3"/>
  <c r="F21610" i="3"/>
  <c r="F21611" i="3"/>
  <c r="F21612" i="3"/>
  <c r="F21613" i="3"/>
  <c r="F21614" i="3"/>
  <c r="F21615" i="3"/>
  <c r="F21616" i="3"/>
  <c r="F21617" i="3"/>
  <c r="F21618" i="3"/>
  <c r="F21619" i="3"/>
  <c r="F21620" i="3"/>
  <c r="F21621" i="3"/>
  <c r="F21622" i="3"/>
  <c r="F21623" i="3"/>
  <c r="F21624" i="3"/>
  <c r="F21625" i="3"/>
  <c r="F21626" i="3"/>
  <c r="F21627" i="3"/>
  <c r="F21628" i="3"/>
  <c r="F21629" i="3"/>
  <c r="F21630" i="3"/>
  <c r="F21631" i="3"/>
  <c r="F21632" i="3"/>
  <c r="F21633" i="3"/>
  <c r="F21634" i="3"/>
  <c r="F21635" i="3"/>
  <c r="F21636" i="3"/>
  <c r="F21637" i="3"/>
  <c r="F21638" i="3"/>
  <c r="F21639" i="3"/>
  <c r="F21640" i="3"/>
  <c r="F21641" i="3"/>
  <c r="F21642" i="3"/>
  <c r="F21643" i="3"/>
  <c r="F21644" i="3"/>
  <c r="F21645" i="3"/>
  <c r="F21646" i="3"/>
  <c r="F21647" i="3"/>
  <c r="F21648" i="3"/>
  <c r="F21649" i="3"/>
  <c r="F21650" i="3"/>
  <c r="F21651" i="3"/>
  <c r="F21652" i="3"/>
  <c r="F21653" i="3"/>
  <c r="F21654" i="3"/>
  <c r="F21655" i="3"/>
  <c r="F21656" i="3"/>
  <c r="F21657" i="3"/>
  <c r="F21658" i="3"/>
  <c r="F21659" i="3"/>
  <c r="F21660" i="3"/>
  <c r="F21661" i="3"/>
  <c r="F21662" i="3"/>
  <c r="F21663" i="3"/>
  <c r="F21664" i="3"/>
  <c r="F21665" i="3"/>
  <c r="F21666" i="3"/>
  <c r="F21667" i="3"/>
  <c r="F21668" i="3"/>
  <c r="F21669" i="3"/>
  <c r="F21670" i="3"/>
  <c r="F21671" i="3"/>
  <c r="F21672" i="3"/>
  <c r="F21673" i="3"/>
  <c r="F21674" i="3"/>
  <c r="F21675" i="3"/>
  <c r="F21676" i="3"/>
  <c r="F21677" i="3"/>
  <c r="F21678" i="3"/>
  <c r="F21679" i="3"/>
  <c r="F21680" i="3"/>
  <c r="F21681" i="3"/>
  <c r="F21682" i="3"/>
  <c r="F21683" i="3"/>
  <c r="F21684" i="3"/>
  <c r="F21685" i="3"/>
  <c r="F21686" i="3"/>
  <c r="F21687" i="3"/>
  <c r="F21688" i="3"/>
  <c r="F21689" i="3"/>
  <c r="F21690" i="3"/>
  <c r="F21691" i="3"/>
  <c r="F21692" i="3"/>
  <c r="F21693" i="3"/>
  <c r="F21694" i="3"/>
  <c r="F21695" i="3"/>
  <c r="F21696" i="3"/>
  <c r="F21697" i="3"/>
  <c r="F21698" i="3"/>
  <c r="F21699" i="3"/>
  <c r="F21700" i="3"/>
  <c r="F21701" i="3"/>
  <c r="F21702" i="3"/>
  <c r="F21703" i="3"/>
  <c r="F21704" i="3"/>
  <c r="F21705" i="3"/>
  <c r="F21706" i="3"/>
  <c r="F21707" i="3"/>
  <c r="F21708" i="3"/>
  <c r="F21709" i="3"/>
  <c r="F21710" i="3"/>
  <c r="F21711" i="3"/>
  <c r="F21712" i="3"/>
  <c r="F21713" i="3"/>
  <c r="F21714" i="3"/>
  <c r="F21715" i="3"/>
  <c r="F21716" i="3"/>
  <c r="F21717" i="3"/>
  <c r="F21718" i="3"/>
  <c r="F21719" i="3"/>
  <c r="F21720" i="3"/>
  <c r="F21721" i="3"/>
  <c r="F21722" i="3"/>
  <c r="F21723" i="3"/>
  <c r="F21724" i="3"/>
  <c r="F21725" i="3"/>
  <c r="F21726" i="3"/>
  <c r="F21727" i="3"/>
  <c r="F21728" i="3"/>
  <c r="F21729" i="3"/>
  <c r="F21730" i="3"/>
  <c r="F21731" i="3"/>
  <c r="F21732" i="3"/>
  <c r="F21733" i="3"/>
  <c r="F21734" i="3"/>
  <c r="F21735" i="3"/>
  <c r="F21736" i="3"/>
  <c r="F21737" i="3"/>
  <c r="F21738" i="3"/>
  <c r="F21739" i="3"/>
  <c r="F21740" i="3"/>
  <c r="F21741" i="3"/>
  <c r="F21742" i="3"/>
  <c r="F21743" i="3"/>
  <c r="F21744" i="3"/>
  <c r="F21745" i="3"/>
  <c r="F21746" i="3"/>
  <c r="F21747" i="3"/>
  <c r="F21748" i="3"/>
  <c r="F21749" i="3"/>
  <c r="F21750" i="3"/>
  <c r="F21751" i="3"/>
  <c r="F21752" i="3"/>
  <c r="F21753" i="3"/>
  <c r="F21754" i="3"/>
  <c r="F21755" i="3"/>
  <c r="F21756" i="3"/>
  <c r="F21757" i="3"/>
  <c r="F21758" i="3"/>
  <c r="F21759" i="3"/>
  <c r="F21760" i="3"/>
  <c r="F21761" i="3"/>
  <c r="F21762" i="3"/>
  <c r="F21763" i="3"/>
  <c r="F21764" i="3"/>
  <c r="F21765" i="3"/>
  <c r="F21766" i="3"/>
  <c r="F21767" i="3"/>
  <c r="F21768" i="3"/>
  <c r="F21769" i="3"/>
  <c r="F21770" i="3"/>
  <c r="F21771" i="3"/>
  <c r="F21772" i="3"/>
  <c r="F21773" i="3"/>
  <c r="F21774" i="3"/>
  <c r="F21775" i="3"/>
  <c r="F21776" i="3"/>
  <c r="F21777" i="3"/>
  <c r="F21778" i="3"/>
  <c r="F21779" i="3"/>
  <c r="F21780" i="3"/>
  <c r="F21781" i="3"/>
  <c r="F21782" i="3"/>
  <c r="F21783" i="3"/>
  <c r="F21784" i="3"/>
  <c r="F21785" i="3"/>
  <c r="F21786" i="3"/>
  <c r="F21787" i="3"/>
  <c r="F21788" i="3"/>
  <c r="F21789" i="3"/>
  <c r="F21790" i="3"/>
  <c r="F21791" i="3"/>
  <c r="F21792" i="3"/>
  <c r="F21793" i="3"/>
  <c r="F21794" i="3"/>
  <c r="F21795" i="3"/>
  <c r="F21796" i="3"/>
  <c r="F21797" i="3"/>
  <c r="F21798" i="3"/>
  <c r="F21799" i="3"/>
  <c r="F21800" i="3"/>
  <c r="F21801" i="3"/>
  <c r="F21802" i="3"/>
  <c r="F21803" i="3"/>
  <c r="F21804" i="3"/>
  <c r="F21805" i="3"/>
  <c r="F21806" i="3"/>
  <c r="F21807" i="3"/>
  <c r="F21808" i="3"/>
  <c r="F21809" i="3"/>
  <c r="F21810" i="3"/>
  <c r="F21811" i="3"/>
  <c r="F21812" i="3"/>
  <c r="F21813" i="3"/>
  <c r="F21814" i="3"/>
  <c r="F21815" i="3"/>
  <c r="F21816" i="3"/>
  <c r="F21817" i="3"/>
  <c r="F21818" i="3"/>
  <c r="F21819" i="3"/>
  <c r="F21820" i="3"/>
  <c r="F21821" i="3"/>
  <c r="F21822" i="3"/>
  <c r="F21823" i="3"/>
  <c r="F21824" i="3"/>
  <c r="F21825" i="3"/>
  <c r="F21826" i="3"/>
  <c r="F21827" i="3"/>
  <c r="F21828" i="3"/>
  <c r="F21829" i="3"/>
  <c r="F21830" i="3"/>
  <c r="F21831" i="3"/>
  <c r="F21832" i="3"/>
  <c r="F21833" i="3"/>
  <c r="F21834" i="3"/>
  <c r="F21835" i="3"/>
  <c r="F21836" i="3"/>
  <c r="F21837" i="3"/>
  <c r="F21838" i="3"/>
  <c r="F21839" i="3"/>
  <c r="F21840" i="3"/>
  <c r="F21841" i="3"/>
  <c r="F21842" i="3"/>
  <c r="F21843" i="3"/>
  <c r="F21844" i="3"/>
  <c r="F21845" i="3"/>
  <c r="F21846" i="3"/>
  <c r="F21847" i="3"/>
  <c r="F21848" i="3"/>
  <c r="F21849" i="3"/>
  <c r="F21850" i="3"/>
  <c r="F21851" i="3"/>
  <c r="F21852" i="3"/>
  <c r="F21853" i="3"/>
  <c r="F21854" i="3"/>
  <c r="F21855" i="3"/>
  <c r="F21856" i="3"/>
  <c r="F21857" i="3"/>
  <c r="F21858" i="3"/>
  <c r="F21859" i="3"/>
  <c r="F21860" i="3"/>
  <c r="F21861" i="3"/>
  <c r="F21862" i="3"/>
  <c r="F21863" i="3"/>
  <c r="F21864" i="3"/>
  <c r="F21865" i="3"/>
  <c r="F21866" i="3"/>
  <c r="F21867" i="3"/>
  <c r="F21868" i="3"/>
  <c r="F21869" i="3"/>
  <c r="F21870" i="3"/>
  <c r="F21871" i="3"/>
  <c r="F21872" i="3"/>
  <c r="F21873" i="3"/>
  <c r="F21874" i="3"/>
  <c r="F21875" i="3"/>
  <c r="F21876" i="3"/>
  <c r="F21877" i="3"/>
  <c r="F21878" i="3"/>
  <c r="F21879" i="3"/>
  <c r="F21880" i="3"/>
  <c r="F21881" i="3"/>
  <c r="F21882" i="3"/>
  <c r="F21883" i="3"/>
  <c r="F21884" i="3"/>
  <c r="F21885" i="3"/>
  <c r="F21886" i="3"/>
  <c r="F21887" i="3"/>
  <c r="F21888" i="3"/>
  <c r="F21889" i="3"/>
  <c r="F21890" i="3"/>
  <c r="F21891" i="3"/>
  <c r="F21892" i="3"/>
  <c r="F21893" i="3"/>
  <c r="F21894" i="3"/>
  <c r="F21895" i="3"/>
  <c r="F21896" i="3"/>
  <c r="F21897" i="3"/>
  <c r="F21898" i="3"/>
  <c r="F21899" i="3"/>
  <c r="F21900" i="3"/>
  <c r="F21901" i="3"/>
  <c r="F21902" i="3"/>
  <c r="F21903" i="3"/>
  <c r="F21904" i="3"/>
  <c r="F21905" i="3"/>
  <c r="F21906" i="3"/>
  <c r="F21907" i="3"/>
  <c r="F21908" i="3"/>
  <c r="F21909" i="3"/>
  <c r="F21910" i="3"/>
  <c r="F21911" i="3"/>
  <c r="F21912" i="3"/>
  <c r="F21913" i="3"/>
  <c r="F21914" i="3"/>
  <c r="F21915" i="3"/>
  <c r="F21916" i="3"/>
  <c r="F21917" i="3"/>
  <c r="F21918" i="3"/>
  <c r="F21919" i="3"/>
  <c r="F21920" i="3"/>
  <c r="F21921" i="3"/>
  <c r="F21922" i="3"/>
  <c r="F21923" i="3"/>
  <c r="F21924" i="3"/>
  <c r="F21925" i="3"/>
  <c r="F21926" i="3"/>
  <c r="F21927" i="3"/>
  <c r="F21928" i="3"/>
  <c r="F21929" i="3"/>
  <c r="F21930" i="3"/>
  <c r="F21931" i="3"/>
  <c r="F21932" i="3"/>
  <c r="F21933" i="3"/>
  <c r="F21934" i="3"/>
  <c r="F21935" i="3"/>
  <c r="F21936" i="3"/>
  <c r="F21937" i="3"/>
  <c r="F21938" i="3"/>
  <c r="F21939" i="3"/>
  <c r="F21940" i="3"/>
  <c r="F21941" i="3"/>
  <c r="F21942" i="3"/>
  <c r="F21943" i="3"/>
  <c r="F21944" i="3"/>
  <c r="F21945" i="3"/>
  <c r="F21946" i="3"/>
  <c r="F21947" i="3"/>
  <c r="F21948" i="3"/>
  <c r="F21949" i="3"/>
  <c r="F21950" i="3"/>
  <c r="F21951" i="3"/>
  <c r="F21952" i="3"/>
  <c r="F21953" i="3"/>
  <c r="F21954" i="3"/>
  <c r="F21955" i="3"/>
  <c r="F21956" i="3"/>
  <c r="F21957" i="3"/>
  <c r="F21958" i="3"/>
  <c r="F21959" i="3"/>
  <c r="F21960" i="3"/>
  <c r="F21961" i="3"/>
  <c r="F21962" i="3"/>
  <c r="F21963" i="3"/>
  <c r="F21964" i="3"/>
  <c r="F21965" i="3"/>
  <c r="F21966" i="3"/>
  <c r="F21967" i="3"/>
  <c r="F21968" i="3"/>
  <c r="F21969" i="3"/>
  <c r="F21970" i="3"/>
  <c r="F21971" i="3"/>
  <c r="F21972" i="3"/>
  <c r="F21973" i="3"/>
  <c r="F21974" i="3"/>
  <c r="F21975" i="3"/>
  <c r="F21976" i="3"/>
  <c r="F21977" i="3"/>
  <c r="F21978" i="3"/>
  <c r="F21979" i="3"/>
  <c r="F21980" i="3"/>
  <c r="F21981" i="3"/>
  <c r="F21982" i="3"/>
  <c r="F21983" i="3"/>
  <c r="F21984" i="3"/>
  <c r="F21985" i="3"/>
  <c r="F21986" i="3"/>
  <c r="F21987" i="3"/>
  <c r="F21988" i="3"/>
  <c r="F21989" i="3"/>
  <c r="F21990" i="3"/>
  <c r="F21991" i="3"/>
  <c r="F21992" i="3"/>
  <c r="F21993" i="3"/>
  <c r="F21994" i="3"/>
  <c r="F21995" i="3"/>
  <c r="F21996" i="3"/>
  <c r="F21997" i="3"/>
  <c r="F21998" i="3"/>
  <c r="F21999" i="3"/>
  <c r="F22000" i="3"/>
  <c r="F22001" i="3"/>
  <c r="F22002" i="3"/>
  <c r="F22003" i="3"/>
  <c r="F22004" i="3"/>
  <c r="F22005" i="3"/>
  <c r="F22006" i="3"/>
  <c r="F22007" i="3"/>
  <c r="F22008" i="3"/>
  <c r="F22009" i="3"/>
  <c r="F22010" i="3"/>
  <c r="F22011" i="3"/>
  <c r="F22012" i="3"/>
  <c r="F22013" i="3"/>
  <c r="F22014" i="3"/>
  <c r="F22015" i="3"/>
  <c r="F22016" i="3"/>
  <c r="F22017" i="3"/>
  <c r="F22018" i="3"/>
  <c r="F22019" i="3"/>
  <c r="F22020" i="3"/>
  <c r="F22021" i="3"/>
  <c r="F22022" i="3"/>
  <c r="F22023" i="3"/>
  <c r="F22024" i="3"/>
  <c r="F22025" i="3"/>
  <c r="F22026" i="3"/>
  <c r="F22027" i="3"/>
  <c r="F22028" i="3"/>
  <c r="F22029" i="3"/>
  <c r="F22030" i="3"/>
  <c r="F22031" i="3"/>
  <c r="F22032" i="3"/>
  <c r="F22033" i="3"/>
  <c r="F22034" i="3"/>
  <c r="F22035" i="3"/>
  <c r="F22036" i="3"/>
  <c r="F22037" i="3"/>
  <c r="F22038" i="3"/>
  <c r="F22039" i="3"/>
  <c r="F22040" i="3"/>
  <c r="F22041" i="3"/>
  <c r="F22042" i="3"/>
  <c r="F22043" i="3"/>
  <c r="F22044" i="3"/>
  <c r="F22045" i="3"/>
  <c r="F22046" i="3"/>
  <c r="F22047" i="3"/>
  <c r="F22048" i="3"/>
  <c r="F22049" i="3"/>
  <c r="F22050" i="3"/>
  <c r="F22051" i="3"/>
  <c r="F22052" i="3"/>
  <c r="F22053" i="3"/>
  <c r="F22054" i="3"/>
  <c r="F22055" i="3"/>
  <c r="F22056" i="3"/>
  <c r="F22057" i="3"/>
  <c r="F22058" i="3"/>
  <c r="F22059" i="3"/>
  <c r="F22060" i="3"/>
  <c r="F22061" i="3"/>
  <c r="F22062" i="3"/>
  <c r="F22063" i="3"/>
  <c r="F22064" i="3"/>
  <c r="F22065" i="3"/>
  <c r="F22066" i="3"/>
  <c r="F22067" i="3"/>
  <c r="F22068" i="3"/>
  <c r="F22069" i="3"/>
  <c r="F22070" i="3"/>
  <c r="F22071" i="3"/>
  <c r="F22072" i="3"/>
  <c r="F22073" i="3"/>
  <c r="F22074" i="3"/>
  <c r="F22075" i="3"/>
  <c r="F22076" i="3"/>
  <c r="F22077" i="3"/>
  <c r="F22078" i="3"/>
  <c r="F22079" i="3"/>
  <c r="F22080" i="3"/>
  <c r="F22081" i="3"/>
  <c r="F22082" i="3"/>
  <c r="F22083" i="3"/>
  <c r="F22084" i="3"/>
  <c r="F22085" i="3"/>
  <c r="F22086" i="3"/>
  <c r="F22087" i="3"/>
  <c r="F22088" i="3"/>
  <c r="F22089" i="3"/>
  <c r="F22090" i="3"/>
  <c r="F22091" i="3"/>
  <c r="F22092" i="3"/>
  <c r="F22093" i="3"/>
  <c r="F22094" i="3"/>
  <c r="F22095" i="3"/>
  <c r="F22096" i="3"/>
  <c r="F22097" i="3"/>
  <c r="F22098" i="3"/>
  <c r="F22099" i="3"/>
  <c r="F22100" i="3"/>
  <c r="F22101" i="3"/>
  <c r="F22102" i="3"/>
  <c r="F22103" i="3"/>
  <c r="F22104" i="3"/>
  <c r="F22105" i="3"/>
  <c r="F22106" i="3"/>
  <c r="F22107" i="3"/>
  <c r="F22108" i="3"/>
  <c r="F22109" i="3"/>
  <c r="F22110" i="3"/>
  <c r="F22111" i="3"/>
  <c r="F22112" i="3"/>
  <c r="F22113" i="3"/>
  <c r="F22114" i="3"/>
  <c r="F22115" i="3"/>
  <c r="F22116" i="3"/>
  <c r="F22117" i="3"/>
  <c r="F22118" i="3"/>
  <c r="F22119" i="3"/>
  <c r="F22120" i="3"/>
  <c r="F22121" i="3"/>
  <c r="F22122" i="3"/>
  <c r="F22123" i="3"/>
  <c r="F22124" i="3"/>
  <c r="F22125" i="3"/>
  <c r="F22126" i="3"/>
  <c r="F22127" i="3"/>
  <c r="F22128" i="3"/>
  <c r="F22129" i="3"/>
  <c r="F22130" i="3"/>
  <c r="F22131" i="3"/>
  <c r="F22132" i="3"/>
  <c r="F22133" i="3"/>
  <c r="F22134" i="3"/>
  <c r="F22135" i="3"/>
  <c r="F22136" i="3"/>
  <c r="F22137" i="3"/>
  <c r="F22138" i="3"/>
  <c r="F22139" i="3"/>
  <c r="F22140" i="3"/>
  <c r="F22141" i="3"/>
  <c r="F22142" i="3"/>
  <c r="F22143" i="3"/>
  <c r="F22144" i="3"/>
  <c r="F22145" i="3"/>
  <c r="F22146" i="3"/>
  <c r="F22147" i="3"/>
  <c r="F22148" i="3"/>
  <c r="F22149" i="3"/>
  <c r="F22150" i="3"/>
  <c r="F22151" i="3"/>
  <c r="F22152" i="3"/>
  <c r="F22153" i="3"/>
  <c r="F22154" i="3"/>
  <c r="F22155" i="3"/>
  <c r="F22156" i="3"/>
  <c r="F22157" i="3"/>
  <c r="F22158" i="3"/>
  <c r="F22159" i="3"/>
  <c r="F22160" i="3"/>
  <c r="F22161" i="3"/>
  <c r="F22162" i="3"/>
  <c r="F22163" i="3"/>
  <c r="F22164" i="3"/>
  <c r="F22165" i="3"/>
  <c r="F22166" i="3"/>
  <c r="F22167" i="3"/>
  <c r="F22168" i="3"/>
  <c r="F22169" i="3"/>
  <c r="F22170" i="3"/>
  <c r="F22171" i="3"/>
  <c r="F22172" i="3"/>
  <c r="F22173" i="3"/>
  <c r="F22174" i="3"/>
  <c r="F22175" i="3"/>
  <c r="F22176" i="3"/>
  <c r="F22177" i="3"/>
  <c r="F22178" i="3"/>
  <c r="F22179" i="3"/>
  <c r="F22180" i="3"/>
  <c r="F22181" i="3"/>
  <c r="F22182" i="3"/>
  <c r="F22183" i="3"/>
  <c r="F22184" i="3"/>
  <c r="F22185" i="3"/>
  <c r="F22186" i="3"/>
  <c r="F22187" i="3"/>
  <c r="F22188" i="3"/>
  <c r="F22189" i="3"/>
  <c r="F22190" i="3"/>
  <c r="F22191" i="3"/>
  <c r="F22192" i="3"/>
  <c r="F22193" i="3"/>
  <c r="F22194" i="3"/>
  <c r="F22195" i="3"/>
  <c r="F22196" i="3"/>
  <c r="F22197" i="3"/>
  <c r="F22198" i="3"/>
  <c r="F22199" i="3"/>
  <c r="F22200" i="3"/>
  <c r="F22201" i="3"/>
  <c r="F22202" i="3"/>
  <c r="F22203" i="3"/>
  <c r="F22204" i="3"/>
  <c r="F22205" i="3"/>
  <c r="F22206" i="3"/>
  <c r="F22207" i="3"/>
  <c r="F22208" i="3"/>
  <c r="F22209" i="3"/>
  <c r="F22210" i="3"/>
  <c r="F22211" i="3"/>
  <c r="F22212" i="3"/>
  <c r="F22213" i="3"/>
  <c r="F22214" i="3"/>
  <c r="F22215" i="3"/>
  <c r="F22216" i="3"/>
  <c r="F22217" i="3"/>
  <c r="F22218" i="3"/>
  <c r="F22219" i="3"/>
  <c r="F22220" i="3"/>
  <c r="F22221" i="3"/>
  <c r="F22222" i="3"/>
  <c r="F22223" i="3"/>
  <c r="F22224" i="3"/>
  <c r="F22225" i="3"/>
  <c r="F22226" i="3"/>
  <c r="F22227" i="3"/>
  <c r="F22228" i="3"/>
  <c r="F22229" i="3"/>
  <c r="F22230" i="3"/>
  <c r="F22231" i="3"/>
  <c r="F22232" i="3"/>
  <c r="F22233" i="3"/>
  <c r="F22234" i="3"/>
  <c r="F22235" i="3"/>
  <c r="F22236" i="3"/>
  <c r="F22237" i="3"/>
  <c r="F22238" i="3"/>
  <c r="F22239" i="3"/>
  <c r="F22240" i="3"/>
  <c r="F22241" i="3"/>
  <c r="F22242" i="3"/>
  <c r="F22243" i="3"/>
  <c r="F22244" i="3"/>
  <c r="F22245" i="3"/>
  <c r="F22246" i="3"/>
  <c r="F22247" i="3"/>
  <c r="F22248" i="3"/>
  <c r="F22249" i="3"/>
  <c r="F22250" i="3"/>
  <c r="F22251" i="3"/>
  <c r="F22252" i="3"/>
  <c r="F22253" i="3"/>
  <c r="F22254" i="3"/>
  <c r="F22255" i="3"/>
  <c r="F22256" i="3"/>
  <c r="F22257" i="3"/>
  <c r="F22258" i="3"/>
  <c r="F22259" i="3"/>
  <c r="F22260" i="3"/>
  <c r="F22261" i="3"/>
  <c r="F22262" i="3"/>
  <c r="F22263" i="3"/>
  <c r="F22264" i="3"/>
  <c r="F22265" i="3"/>
  <c r="F22266" i="3"/>
  <c r="F22267" i="3"/>
  <c r="F22268" i="3"/>
  <c r="F22269" i="3"/>
  <c r="F22270" i="3"/>
  <c r="F22271" i="3"/>
  <c r="F22272" i="3"/>
  <c r="F22273" i="3"/>
  <c r="F22274" i="3"/>
  <c r="F22275" i="3"/>
  <c r="F22276" i="3"/>
  <c r="F22277" i="3"/>
  <c r="F22278" i="3"/>
  <c r="F22279" i="3"/>
  <c r="F22280" i="3"/>
  <c r="F22281" i="3"/>
  <c r="F22282" i="3"/>
  <c r="F22283" i="3"/>
  <c r="F22284" i="3"/>
  <c r="F22285" i="3"/>
  <c r="F22286" i="3"/>
  <c r="F22287" i="3"/>
  <c r="F22288" i="3"/>
  <c r="F22289" i="3"/>
  <c r="F22290" i="3"/>
  <c r="F22291" i="3"/>
  <c r="F22292" i="3"/>
  <c r="F22293" i="3"/>
  <c r="F22294" i="3"/>
  <c r="F22295" i="3"/>
  <c r="F22296" i="3"/>
  <c r="F22297" i="3"/>
  <c r="F22298" i="3"/>
  <c r="F22299" i="3"/>
  <c r="F22300" i="3"/>
  <c r="F22301" i="3"/>
  <c r="F22302" i="3"/>
  <c r="F22303" i="3"/>
  <c r="F22304" i="3"/>
  <c r="F22305" i="3"/>
  <c r="F22306" i="3"/>
  <c r="F22307" i="3"/>
  <c r="F22308" i="3"/>
  <c r="F22309" i="3"/>
  <c r="F22310" i="3"/>
  <c r="F22311" i="3"/>
  <c r="F22312" i="3"/>
  <c r="F22313" i="3"/>
  <c r="F22314" i="3"/>
  <c r="F22315" i="3"/>
  <c r="F22316" i="3"/>
  <c r="F22317" i="3"/>
  <c r="F22318" i="3"/>
  <c r="F22319" i="3"/>
  <c r="F22320" i="3"/>
  <c r="F22321" i="3"/>
  <c r="F22322" i="3"/>
  <c r="F22323" i="3"/>
  <c r="F22324" i="3"/>
  <c r="F22325" i="3"/>
  <c r="F22326" i="3"/>
  <c r="F22327" i="3"/>
  <c r="F22328" i="3"/>
  <c r="F22329" i="3"/>
  <c r="F22330" i="3"/>
  <c r="F22331" i="3"/>
  <c r="F22332" i="3"/>
  <c r="F22333" i="3"/>
  <c r="F22334" i="3"/>
  <c r="F22335" i="3"/>
  <c r="F22336" i="3"/>
  <c r="F22337" i="3"/>
  <c r="F22338" i="3"/>
  <c r="F22339" i="3"/>
  <c r="F22340" i="3"/>
  <c r="F22341" i="3"/>
  <c r="F22342" i="3"/>
  <c r="F22343" i="3"/>
  <c r="F22344" i="3"/>
  <c r="F22345" i="3"/>
  <c r="F22346" i="3"/>
  <c r="F22347" i="3"/>
  <c r="F22348" i="3"/>
  <c r="F22349" i="3"/>
  <c r="F22350" i="3"/>
  <c r="F22351" i="3"/>
  <c r="F22352" i="3"/>
  <c r="F22353" i="3"/>
  <c r="F22354" i="3"/>
  <c r="F22355" i="3"/>
  <c r="F22356" i="3"/>
  <c r="F22357" i="3"/>
  <c r="F22358" i="3"/>
  <c r="F22359" i="3"/>
  <c r="F22360" i="3"/>
  <c r="F22361" i="3"/>
  <c r="F22362" i="3"/>
  <c r="F22363" i="3"/>
  <c r="F22364" i="3"/>
  <c r="F22365" i="3"/>
  <c r="F22366" i="3"/>
  <c r="F22367" i="3"/>
  <c r="F22368" i="3"/>
  <c r="F22369" i="3"/>
  <c r="F22370" i="3"/>
  <c r="F22371" i="3"/>
  <c r="F22372" i="3"/>
  <c r="F22373" i="3"/>
  <c r="F22374" i="3"/>
  <c r="F22375" i="3"/>
  <c r="F22376" i="3"/>
  <c r="F22377" i="3"/>
  <c r="F22378" i="3"/>
  <c r="F22379" i="3"/>
  <c r="F22380" i="3"/>
  <c r="F22381" i="3"/>
  <c r="F22382" i="3"/>
  <c r="F22383" i="3"/>
  <c r="F22384" i="3"/>
  <c r="F22385" i="3"/>
  <c r="F22386" i="3"/>
  <c r="F22387" i="3"/>
  <c r="F22388" i="3"/>
  <c r="F22389" i="3"/>
  <c r="F22390" i="3"/>
  <c r="F22391" i="3"/>
  <c r="F22392" i="3"/>
  <c r="F22393" i="3"/>
  <c r="F22394" i="3"/>
  <c r="F22395" i="3"/>
  <c r="F22396" i="3"/>
  <c r="F22397" i="3"/>
  <c r="F22398" i="3"/>
  <c r="F22399" i="3"/>
  <c r="F22400" i="3"/>
  <c r="F22401" i="3"/>
  <c r="F22402" i="3"/>
  <c r="F22403" i="3"/>
  <c r="F22404" i="3"/>
  <c r="F22405" i="3"/>
  <c r="F22406" i="3"/>
  <c r="F22407" i="3"/>
  <c r="F22408" i="3"/>
  <c r="F22409" i="3"/>
  <c r="F22410" i="3"/>
  <c r="F22411" i="3"/>
  <c r="F22412" i="3"/>
  <c r="F22413" i="3"/>
  <c r="F22414" i="3"/>
  <c r="F22415" i="3"/>
  <c r="F22416" i="3"/>
  <c r="F22417" i="3"/>
  <c r="F22418" i="3"/>
  <c r="F22419" i="3"/>
  <c r="F22420" i="3"/>
  <c r="F22421" i="3"/>
  <c r="F22422" i="3"/>
  <c r="F22423" i="3"/>
  <c r="F22424" i="3"/>
  <c r="F22425" i="3"/>
  <c r="F22426" i="3"/>
  <c r="F22427" i="3"/>
  <c r="F22428" i="3"/>
  <c r="F22429" i="3"/>
  <c r="F22430" i="3"/>
  <c r="F22431" i="3"/>
  <c r="F22432" i="3"/>
  <c r="F22433" i="3"/>
  <c r="F22434" i="3"/>
  <c r="F22435" i="3"/>
  <c r="F22436" i="3"/>
  <c r="F22437" i="3"/>
  <c r="F22438" i="3"/>
  <c r="F22439" i="3"/>
  <c r="F22440" i="3"/>
  <c r="F22441" i="3"/>
  <c r="F22442" i="3"/>
  <c r="F22443" i="3"/>
  <c r="F22444" i="3"/>
  <c r="F22445" i="3"/>
  <c r="F22446" i="3"/>
  <c r="F22447" i="3"/>
  <c r="F22448" i="3"/>
  <c r="F22449" i="3"/>
  <c r="F22450" i="3"/>
  <c r="F22451" i="3"/>
  <c r="F22452" i="3"/>
  <c r="F22453" i="3"/>
  <c r="F22454" i="3"/>
  <c r="F22455" i="3"/>
  <c r="F22456" i="3"/>
  <c r="F22457" i="3"/>
  <c r="F22458" i="3"/>
  <c r="F22459" i="3"/>
  <c r="F22460" i="3"/>
  <c r="F22461" i="3"/>
  <c r="F22462" i="3"/>
  <c r="F22463" i="3"/>
  <c r="F22464" i="3"/>
  <c r="F22465" i="3"/>
  <c r="F22466" i="3"/>
  <c r="F22467" i="3"/>
  <c r="F22468" i="3"/>
  <c r="F22469" i="3"/>
  <c r="F22470" i="3"/>
  <c r="F22471" i="3"/>
  <c r="F22472" i="3"/>
  <c r="F22473" i="3"/>
  <c r="F22474" i="3"/>
  <c r="F22475" i="3"/>
  <c r="F22476" i="3"/>
  <c r="F22477" i="3"/>
  <c r="F22478" i="3"/>
  <c r="F22479" i="3"/>
  <c r="F22480" i="3"/>
  <c r="F22481" i="3"/>
  <c r="F22482" i="3"/>
  <c r="F22483" i="3"/>
  <c r="F22484" i="3"/>
  <c r="F22485" i="3"/>
  <c r="F22486" i="3"/>
  <c r="F22487" i="3"/>
  <c r="F22488" i="3"/>
  <c r="F22489" i="3"/>
  <c r="F22490" i="3"/>
  <c r="F22491" i="3"/>
  <c r="F22492" i="3"/>
  <c r="F22493" i="3"/>
  <c r="F22494" i="3"/>
  <c r="F22495" i="3"/>
  <c r="F22496" i="3"/>
  <c r="F22497" i="3"/>
  <c r="F22498" i="3"/>
  <c r="F22499" i="3"/>
  <c r="F22500" i="3"/>
  <c r="F22501" i="3"/>
  <c r="F22502" i="3"/>
  <c r="F22503" i="3"/>
  <c r="F22504" i="3"/>
  <c r="F22505" i="3"/>
  <c r="F22506" i="3"/>
  <c r="F22507" i="3"/>
  <c r="F22508" i="3"/>
  <c r="F22509" i="3"/>
  <c r="F22510" i="3"/>
  <c r="F22511" i="3"/>
  <c r="F22512" i="3"/>
  <c r="F22513" i="3"/>
  <c r="F22514" i="3"/>
  <c r="F22515" i="3"/>
  <c r="F22516" i="3"/>
  <c r="F22517" i="3"/>
  <c r="F22518" i="3"/>
  <c r="F22519" i="3"/>
  <c r="F22520" i="3"/>
  <c r="F22521" i="3"/>
  <c r="F22522" i="3"/>
  <c r="F22523" i="3"/>
  <c r="F22524" i="3"/>
  <c r="F22525" i="3"/>
  <c r="F22526" i="3"/>
  <c r="F22527" i="3"/>
  <c r="F22528" i="3"/>
  <c r="F22529" i="3"/>
  <c r="F22530" i="3"/>
  <c r="F22531" i="3"/>
  <c r="F22532" i="3"/>
  <c r="F22533" i="3"/>
  <c r="F22534" i="3"/>
  <c r="F22535" i="3"/>
  <c r="F22536" i="3"/>
  <c r="F22537" i="3"/>
  <c r="F22538" i="3"/>
  <c r="F22539" i="3"/>
  <c r="F22540" i="3"/>
  <c r="F22541" i="3"/>
  <c r="F22542" i="3"/>
  <c r="F22543" i="3"/>
  <c r="F22544" i="3"/>
  <c r="F22545" i="3"/>
  <c r="F22546" i="3"/>
  <c r="F22547" i="3"/>
  <c r="F22548" i="3"/>
  <c r="F22549" i="3"/>
  <c r="F22550" i="3"/>
  <c r="F22551" i="3"/>
  <c r="F22552" i="3"/>
  <c r="F22553" i="3"/>
  <c r="F22554" i="3"/>
  <c r="F22555" i="3"/>
  <c r="F22556" i="3"/>
  <c r="F22557" i="3"/>
  <c r="F22558" i="3"/>
  <c r="F22559" i="3"/>
  <c r="F22560" i="3"/>
  <c r="F22561" i="3"/>
  <c r="F22562" i="3"/>
  <c r="F22563" i="3"/>
  <c r="F22564" i="3"/>
  <c r="F22565" i="3"/>
  <c r="F22566" i="3"/>
  <c r="F22567" i="3"/>
  <c r="F22568" i="3"/>
  <c r="F22569" i="3"/>
  <c r="F22570" i="3"/>
  <c r="F22571" i="3"/>
  <c r="F22572" i="3"/>
  <c r="F22573" i="3"/>
  <c r="F22574" i="3"/>
  <c r="F22575" i="3"/>
  <c r="F22576" i="3"/>
  <c r="F22577" i="3"/>
  <c r="F22578" i="3"/>
  <c r="F22579" i="3"/>
  <c r="F22580" i="3"/>
  <c r="F22581" i="3"/>
  <c r="F22582" i="3"/>
  <c r="F22583" i="3"/>
  <c r="F22584" i="3"/>
  <c r="F22585" i="3"/>
  <c r="F22586" i="3"/>
  <c r="F22587" i="3"/>
  <c r="F22588" i="3"/>
  <c r="F22589" i="3"/>
  <c r="F22590" i="3"/>
  <c r="F22591" i="3"/>
  <c r="F22592" i="3"/>
  <c r="F22593" i="3"/>
  <c r="F22594" i="3"/>
  <c r="F22595" i="3"/>
  <c r="F22596" i="3"/>
  <c r="F22597" i="3"/>
  <c r="F22598" i="3"/>
  <c r="F22599" i="3"/>
  <c r="F22600" i="3"/>
  <c r="F22601" i="3"/>
  <c r="F22602" i="3"/>
  <c r="F22603" i="3"/>
  <c r="F22604" i="3"/>
  <c r="F22605" i="3"/>
  <c r="F22606" i="3"/>
  <c r="F22607" i="3"/>
  <c r="F22608" i="3"/>
  <c r="F22609" i="3"/>
  <c r="F22610" i="3"/>
  <c r="F22611" i="3"/>
  <c r="F22612" i="3"/>
  <c r="F22613" i="3"/>
  <c r="F22614" i="3"/>
  <c r="F22615" i="3"/>
  <c r="F22616" i="3"/>
  <c r="F22617" i="3"/>
  <c r="F22618" i="3"/>
  <c r="F22619" i="3"/>
  <c r="F22620" i="3"/>
  <c r="F22621" i="3"/>
  <c r="F22622" i="3"/>
  <c r="F22623" i="3"/>
  <c r="F22624" i="3"/>
  <c r="F22625" i="3"/>
  <c r="F22626" i="3"/>
  <c r="F22627" i="3"/>
  <c r="F22628" i="3"/>
  <c r="F22629" i="3"/>
  <c r="F22630" i="3"/>
  <c r="F22631" i="3"/>
  <c r="F22632" i="3"/>
  <c r="F22633" i="3"/>
  <c r="F22634" i="3"/>
  <c r="F22635" i="3"/>
  <c r="F22636" i="3"/>
  <c r="F22637" i="3"/>
  <c r="F22638" i="3"/>
  <c r="F22639" i="3"/>
  <c r="F22640" i="3"/>
  <c r="F22641" i="3"/>
  <c r="F22642" i="3"/>
  <c r="F22643" i="3"/>
  <c r="F22644" i="3"/>
  <c r="F22645" i="3"/>
  <c r="F22646" i="3"/>
  <c r="F22647" i="3"/>
  <c r="F22648" i="3"/>
  <c r="F22649" i="3"/>
  <c r="F22650" i="3"/>
  <c r="F22651" i="3"/>
  <c r="F22652" i="3"/>
  <c r="F22653" i="3"/>
  <c r="F22654" i="3"/>
  <c r="F22655" i="3"/>
  <c r="F22656" i="3"/>
  <c r="F22657" i="3"/>
  <c r="F22658" i="3"/>
  <c r="F22659" i="3"/>
  <c r="F22660" i="3"/>
  <c r="F22661" i="3"/>
  <c r="F22662" i="3"/>
  <c r="F22663" i="3"/>
  <c r="F22664" i="3"/>
  <c r="F22665" i="3"/>
  <c r="F22666" i="3"/>
  <c r="F22667" i="3"/>
  <c r="F22668" i="3"/>
  <c r="F22669" i="3"/>
  <c r="F22670" i="3"/>
  <c r="F22671" i="3"/>
  <c r="F22672" i="3"/>
  <c r="F22673" i="3"/>
  <c r="F22674" i="3"/>
  <c r="F22675" i="3"/>
  <c r="F22676" i="3"/>
  <c r="F22677" i="3"/>
  <c r="F22678" i="3"/>
  <c r="F22679" i="3"/>
  <c r="F22680" i="3"/>
  <c r="F22681" i="3"/>
  <c r="F22682" i="3"/>
  <c r="F22683" i="3"/>
  <c r="F22684" i="3"/>
  <c r="F22685" i="3"/>
  <c r="F22686" i="3"/>
  <c r="F22687" i="3"/>
  <c r="F22688" i="3"/>
  <c r="F22689" i="3"/>
  <c r="F22690" i="3"/>
  <c r="F22691" i="3"/>
  <c r="F22692" i="3"/>
  <c r="F22693" i="3"/>
  <c r="F22694" i="3"/>
  <c r="F22695" i="3"/>
  <c r="F22696" i="3"/>
  <c r="F22697" i="3"/>
  <c r="F22698" i="3"/>
  <c r="F22699" i="3"/>
  <c r="F22700" i="3"/>
  <c r="F22701" i="3"/>
  <c r="F22702" i="3"/>
  <c r="F22703" i="3"/>
  <c r="F22704" i="3"/>
  <c r="F22705" i="3"/>
  <c r="F22706" i="3"/>
  <c r="F22707" i="3"/>
  <c r="F22708" i="3"/>
  <c r="F22709" i="3"/>
  <c r="F22710" i="3"/>
  <c r="F22711" i="3"/>
  <c r="F22712" i="3"/>
  <c r="F22713" i="3"/>
  <c r="F22714" i="3"/>
  <c r="F22715" i="3"/>
  <c r="F22716" i="3"/>
  <c r="F22717" i="3"/>
  <c r="F22718" i="3"/>
  <c r="F22719" i="3"/>
  <c r="F22720" i="3"/>
  <c r="F22721" i="3"/>
  <c r="F22722" i="3"/>
  <c r="F22723" i="3"/>
  <c r="F22724" i="3"/>
  <c r="F22725" i="3"/>
  <c r="F22726" i="3"/>
  <c r="F22727" i="3"/>
  <c r="F22728" i="3"/>
  <c r="F22729" i="3"/>
  <c r="F22730" i="3"/>
  <c r="F22731" i="3"/>
  <c r="F22732" i="3"/>
  <c r="F22733" i="3"/>
  <c r="F22734" i="3"/>
  <c r="F22735" i="3"/>
  <c r="F22736" i="3"/>
  <c r="F22737" i="3"/>
  <c r="F22738" i="3"/>
  <c r="F22739" i="3"/>
  <c r="F22740" i="3"/>
  <c r="F22741" i="3"/>
  <c r="F22742" i="3"/>
  <c r="F22743" i="3"/>
  <c r="F22744" i="3"/>
  <c r="F22745" i="3"/>
  <c r="F22746" i="3"/>
  <c r="F22747" i="3"/>
  <c r="F22748" i="3"/>
  <c r="F22749" i="3"/>
  <c r="F22750" i="3"/>
  <c r="F22751" i="3"/>
  <c r="F22752" i="3"/>
  <c r="F22753" i="3"/>
  <c r="F22754" i="3"/>
  <c r="F22755" i="3"/>
  <c r="F22756" i="3"/>
  <c r="F22757" i="3"/>
  <c r="F22758" i="3"/>
  <c r="F22759" i="3"/>
  <c r="F22760" i="3"/>
  <c r="F22761" i="3"/>
  <c r="F22762" i="3"/>
  <c r="F22763" i="3"/>
  <c r="F22764" i="3"/>
  <c r="F22765" i="3"/>
  <c r="F22766" i="3"/>
  <c r="F22767" i="3"/>
  <c r="F22768" i="3"/>
  <c r="F22769" i="3"/>
  <c r="F22770" i="3"/>
  <c r="F22771" i="3"/>
  <c r="F22772" i="3"/>
  <c r="F22773" i="3"/>
  <c r="F22774" i="3"/>
  <c r="F22775" i="3"/>
  <c r="F22776" i="3"/>
  <c r="F22777" i="3"/>
  <c r="F22778" i="3"/>
  <c r="F22779" i="3"/>
  <c r="F22780" i="3"/>
  <c r="F22781" i="3"/>
  <c r="F22782" i="3"/>
  <c r="F22783" i="3"/>
  <c r="F22784" i="3"/>
  <c r="F22785" i="3"/>
  <c r="F22786" i="3"/>
  <c r="F22787" i="3"/>
  <c r="F22788" i="3"/>
  <c r="F22789" i="3"/>
  <c r="F22790" i="3"/>
  <c r="F22791" i="3"/>
  <c r="F22792" i="3"/>
  <c r="F22793" i="3"/>
  <c r="F22794" i="3"/>
  <c r="F22795" i="3"/>
  <c r="F22796" i="3"/>
  <c r="F22797" i="3"/>
  <c r="F22798" i="3"/>
  <c r="F22799" i="3"/>
  <c r="F22800" i="3"/>
  <c r="F22801" i="3"/>
  <c r="F22802" i="3"/>
  <c r="F22803" i="3"/>
  <c r="F22804" i="3"/>
  <c r="F22805" i="3"/>
  <c r="F22806" i="3"/>
  <c r="F22807" i="3"/>
  <c r="F22808" i="3"/>
  <c r="F22809" i="3"/>
  <c r="F22810" i="3"/>
  <c r="F22811" i="3"/>
  <c r="F22812" i="3"/>
  <c r="F22813" i="3"/>
  <c r="F22814" i="3"/>
  <c r="F22815" i="3"/>
  <c r="F22816" i="3"/>
  <c r="F22817" i="3"/>
  <c r="F22818" i="3"/>
  <c r="F22819" i="3"/>
  <c r="F22820" i="3"/>
  <c r="F22821" i="3"/>
  <c r="F22822" i="3"/>
  <c r="F22823" i="3"/>
  <c r="F22824" i="3"/>
  <c r="F22825" i="3"/>
  <c r="F22826" i="3"/>
  <c r="F22827" i="3"/>
  <c r="F22828" i="3"/>
  <c r="F22829" i="3"/>
  <c r="F22830" i="3"/>
  <c r="F22831" i="3"/>
  <c r="F22832" i="3"/>
  <c r="F22833" i="3"/>
  <c r="F22834" i="3"/>
  <c r="F22835" i="3"/>
  <c r="F22836" i="3"/>
  <c r="F22837" i="3"/>
  <c r="F22838" i="3"/>
  <c r="F22839" i="3"/>
  <c r="F22840" i="3"/>
  <c r="F22841" i="3"/>
  <c r="F22842" i="3"/>
  <c r="F22843" i="3"/>
  <c r="F22844" i="3"/>
  <c r="F22845" i="3"/>
  <c r="F22846" i="3"/>
  <c r="F22847" i="3"/>
  <c r="F22848" i="3"/>
  <c r="F22849" i="3"/>
  <c r="F22850" i="3"/>
  <c r="F22851" i="3"/>
  <c r="F22852" i="3"/>
  <c r="F22853" i="3"/>
  <c r="F22854" i="3"/>
  <c r="F22855" i="3"/>
  <c r="F22856" i="3"/>
  <c r="F22857" i="3"/>
  <c r="F22858" i="3"/>
  <c r="F22859" i="3"/>
  <c r="F22860" i="3"/>
  <c r="F22861" i="3"/>
  <c r="F22862" i="3"/>
  <c r="F22863" i="3"/>
  <c r="F22864" i="3"/>
  <c r="F22865" i="3"/>
  <c r="F22866" i="3"/>
  <c r="F22867" i="3"/>
  <c r="F22868" i="3"/>
  <c r="F22869" i="3"/>
  <c r="F22870" i="3"/>
  <c r="F22871" i="3"/>
  <c r="F22872" i="3"/>
  <c r="F22873" i="3"/>
  <c r="F22874" i="3"/>
  <c r="F22875" i="3"/>
  <c r="F22876" i="3"/>
  <c r="F22877" i="3"/>
  <c r="F22878" i="3"/>
  <c r="F22879" i="3"/>
  <c r="F22880" i="3"/>
  <c r="F22881" i="3"/>
  <c r="F22882" i="3"/>
  <c r="F22883" i="3"/>
  <c r="F22884" i="3"/>
  <c r="F22885" i="3"/>
  <c r="F22886" i="3"/>
  <c r="F22887" i="3"/>
  <c r="F22888" i="3"/>
  <c r="F22889" i="3"/>
  <c r="F22890" i="3"/>
  <c r="F22891" i="3"/>
  <c r="F22892" i="3"/>
  <c r="F22893" i="3"/>
  <c r="F22894" i="3"/>
  <c r="F22895" i="3"/>
  <c r="F22896" i="3"/>
  <c r="F22897" i="3"/>
  <c r="F22898" i="3"/>
  <c r="F22899" i="3"/>
  <c r="F22900" i="3"/>
  <c r="F22901" i="3"/>
  <c r="F22902" i="3"/>
  <c r="F22903" i="3"/>
  <c r="F22904" i="3"/>
  <c r="F22905" i="3"/>
  <c r="F22906" i="3"/>
  <c r="F22907" i="3"/>
  <c r="F22908" i="3"/>
  <c r="F22909" i="3"/>
  <c r="F22910" i="3"/>
  <c r="F22911" i="3"/>
  <c r="F22912" i="3"/>
  <c r="F22913" i="3"/>
  <c r="F22914" i="3"/>
  <c r="F22915" i="3"/>
  <c r="F22916" i="3"/>
  <c r="F22917" i="3"/>
  <c r="F22918" i="3"/>
  <c r="F22919" i="3"/>
  <c r="F22920" i="3"/>
  <c r="F22921" i="3"/>
  <c r="F22922" i="3"/>
  <c r="F22923" i="3"/>
  <c r="F22924" i="3"/>
  <c r="F22925" i="3"/>
  <c r="F22926" i="3"/>
  <c r="F22927" i="3"/>
  <c r="F22928" i="3"/>
  <c r="F22929" i="3"/>
  <c r="F22930" i="3"/>
  <c r="F22931" i="3"/>
  <c r="F22932" i="3"/>
  <c r="F22933" i="3"/>
  <c r="F22934" i="3"/>
  <c r="F22935" i="3"/>
  <c r="F22936" i="3"/>
  <c r="F22937" i="3"/>
  <c r="F22938" i="3"/>
  <c r="F22939" i="3"/>
  <c r="F22940" i="3"/>
  <c r="F22941" i="3"/>
  <c r="F22942" i="3"/>
  <c r="F22943" i="3"/>
  <c r="F22944" i="3"/>
  <c r="F22945" i="3"/>
  <c r="F22946" i="3"/>
  <c r="F22947" i="3"/>
  <c r="F22948" i="3"/>
  <c r="F22949" i="3"/>
  <c r="F22950" i="3"/>
  <c r="F22951" i="3"/>
  <c r="F22952" i="3"/>
  <c r="F22953" i="3"/>
  <c r="F22954" i="3"/>
  <c r="F22955" i="3"/>
  <c r="F22956" i="3"/>
  <c r="F22957" i="3"/>
  <c r="F22958" i="3"/>
  <c r="F22959" i="3"/>
  <c r="F22960" i="3"/>
  <c r="F22961" i="3"/>
  <c r="F22962" i="3"/>
  <c r="F22963" i="3"/>
  <c r="F22964" i="3"/>
  <c r="F22965" i="3"/>
  <c r="F22966" i="3"/>
  <c r="F22967" i="3"/>
  <c r="F22968" i="3"/>
  <c r="F22969" i="3"/>
  <c r="F22970" i="3"/>
  <c r="F22971" i="3"/>
  <c r="F22972" i="3"/>
  <c r="F22973" i="3"/>
  <c r="F22974" i="3"/>
  <c r="F22975" i="3"/>
  <c r="F22976" i="3"/>
  <c r="F22977" i="3"/>
  <c r="F22978" i="3"/>
  <c r="F22979" i="3"/>
  <c r="F22980" i="3"/>
  <c r="F22981" i="3"/>
  <c r="F22982" i="3"/>
  <c r="F22983" i="3"/>
  <c r="F22984" i="3"/>
  <c r="F22985" i="3"/>
  <c r="F22986" i="3"/>
  <c r="F22987" i="3"/>
  <c r="F22988" i="3"/>
  <c r="F22989" i="3"/>
  <c r="F22990" i="3"/>
  <c r="F22991" i="3"/>
  <c r="F22992" i="3"/>
  <c r="F22993" i="3"/>
  <c r="F22994" i="3"/>
  <c r="F22995" i="3"/>
  <c r="F22996" i="3"/>
  <c r="F22997" i="3"/>
  <c r="F22998" i="3"/>
  <c r="F22999" i="3"/>
  <c r="F23000" i="3"/>
  <c r="F23001" i="3"/>
  <c r="F23002" i="3"/>
  <c r="F23003" i="3"/>
  <c r="F23004" i="3"/>
  <c r="F23005" i="3"/>
  <c r="F23006" i="3"/>
  <c r="F23007" i="3"/>
  <c r="F23008" i="3"/>
  <c r="F23009" i="3"/>
  <c r="F23010" i="3"/>
  <c r="F23011" i="3"/>
  <c r="F23012" i="3"/>
  <c r="F23013" i="3"/>
  <c r="F23014" i="3"/>
  <c r="F23015" i="3"/>
  <c r="F23016" i="3"/>
  <c r="F23017" i="3"/>
  <c r="F23018" i="3"/>
  <c r="F23019" i="3"/>
  <c r="F23020" i="3"/>
  <c r="F23021" i="3"/>
  <c r="F23022" i="3"/>
  <c r="F23023" i="3"/>
  <c r="F23024" i="3"/>
  <c r="F23025" i="3"/>
  <c r="F23026" i="3"/>
  <c r="F23027" i="3"/>
  <c r="F23028" i="3"/>
  <c r="F23029" i="3"/>
  <c r="F23030" i="3"/>
  <c r="F23031" i="3"/>
  <c r="F23032" i="3"/>
  <c r="F23033" i="3"/>
  <c r="F23034" i="3"/>
  <c r="F23035" i="3"/>
  <c r="F23036" i="3"/>
  <c r="F23037" i="3"/>
  <c r="F23038" i="3"/>
  <c r="F23039" i="3"/>
  <c r="F23040" i="3"/>
  <c r="F23041" i="3"/>
  <c r="F23042" i="3"/>
  <c r="F23043" i="3"/>
  <c r="F23044" i="3"/>
  <c r="F23045" i="3"/>
  <c r="F23046" i="3"/>
  <c r="F23047" i="3"/>
  <c r="F23048" i="3"/>
  <c r="F23049" i="3"/>
  <c r="F23050" i="3"/>
  <c r="F23051" i="3"/>
  <c r="F23052" i="3"/>
  <c r="F23053" i="3"/>
  <c r="F23054" i="3"/>
  <c r="F23055" i="3"/>
  <c r="F23056" i="3"/>
  <c r="F23057" i="3"/>
  <c r="F23058" i="3"/>
  <c r="F23059" i="3"/>
  <c r="F23060" i="3"/>
  <c r="F23061" i="3"/>
  <c r="F23062" i="3"/>
  <c r="F23063" i="3"/>
  <c r="F23064" i="3"/>
  <c r="F23065" i="3"/>
  <c r="F23066" i="3"/>
  <c r="F23067" i="3"/>
  <c r="F23068" i="3"/>
  <c r="F23069" i="3"/>
  <c r="F23070" i="3"/>
  <c r="F23071" i="3"/>
  <c r="F23072" i="3"/>
  <c r="F23073" i="3"/>
  <c r="F23074" i="3"/>
  <c r="F23075" i="3"/>
  <c r="F23076" i="3"/>
  <c r="F23077" i="3"/>
  <c r="F23078" i="3"/>
  <c r="F23079" i="3"/>
  <c r="F23080" i="3"/>
  <c r="F23081" i="3"/>
  <c r="F23082" i="3"/>
  <c r="F23083" i="3"/>
  <c r="F23084" i="3"/>
  <c r="F23085" i="3"/>
  <c r="F23086" i="3"/>
  <c r="F23087" i="3"/>
  <c r="F23088" i="3"/>
  <c r="F23089" i="3"/>
  <c r="F23090" i="3"/>
  <c r="F23091" i="3"/>
  <c r="F23092" i="3"/>
  <c r="F23093" i="3"/>
  <c r="F23094" i="3"/>
  <c r="F23095" i="3"/>
  <c r="F23096" i="3"/>
  <c r="F23097" i="3"/>
  <c r="F23098" i="3"/>
  <c r="F23099" i="3"/>
  <c r="F23100" i="3"/>
  <c r="F23101" i="3"/>
  <c r="F23102" i="3"/>
  <c r="F23103" i="3"/>
  <c r="F23104" i="3"/>
  <c r="F23105" i="3"/>
  <c r="F23106" i="3"/>
  <c r="F23107" i="3"/>
  <c r="F23108" i="3"/>
  <c r="F23109" i="3"/>
  <c r="F23110" i="3"/>
  <c r="F23111" i="3"/>
  <c r="F23112" i="3"/>
  <c r="F23113" i="3"/>
  <c r="F23114" i="3"/>
  <c r="F23115" i="3"/>
  <c r="F23116" i="3"/>
  <c r="F23117" i="3"/>
  <c r="F23118" i="3"/>
  <c r="F23119" i="3"/>
  <c r="F23120" i="3"/>
  <c r="F23121" i="3"/>
  <c r="F23122" i="3"/>
  <c r="F23123" i="3"/>
  <c r="F23124" i="3"/>
  <c r="F23125" i="3"/>
  <c r="F23126" i="3"/>
  <c r="F23127" i="3"/>
  <c r="F23128" i="3"/>
  <c r="F23129" i="3"/>
  <c r="F23130" i="3"/>
  <c r="F23131" i="3"/>
  <c r="F23132" i="3"/>
  <c r="F23133" i="3"/>
  <c r="F23134" i="3"/>
  <c r="F23135" i="3"/>
  <c r="F23136" i="3"/>
  <c r="F23137" i="3"/>
  <c r="F23138" i="3"/>
  <c r="F23139" i="3"/>
  <c r="F23140" i="3"/>
  <c r="F23141" i="3"/>
  <c r="F23142" i="3"/>
  <c r="F23143" i="3"/>
  <c r="F23144" i="3"/>
  <c r="F23145" i="3"/>
  <c r="F23146" i="3"/>
  <c r="F23147" i="3"/>
  <c r="F23148" i="3"/>
  <c r="F23149" i="3"/>
  <c r="F23150" i="3"/>
  <c r="F23151" i="3"/>
  <c r="F23152" i="3"/>
  <c r="F23153" i="3"/>
  <c r="F23154" i="3"/>
  <c r="F23155" i="3"/>
  <c r="F23156" i="3"/>
  <c r="F23157" i="3"/>
  <c r="F23158" i="3"/>
  <c r="F23159" i="3"/>
  <c r="F23160" i="3"/>
  <c r="F23161" i="3"/>
  <c r="F23162" i="3"/>
  <c r="F23163" i="3"/>
  <c r="F23164" i="3"/>
  <c r="F23165" i="3"/>
  <c r="F23166" i="3"/>
  <c r="F23167" i="3"/>
  <c r="F23168" i="3"/>
  <c r="F23169" i="3"/>
  <c r="F23170" i="3"/>
  <c r="F23171" i="3"/>
  <c r="F23172" i="3"/>
  <c r="F23173" i="3"/>
  <c r="F23174" i="3"/>
  <c r="F23175" i="3"/>
  <c r="F23176" i="3"/>
  <c r="F23177" i="3"/>
  <c r="F23178" i="3"/>
  <c r="F23179" i="3"/>
  <c r="F23180" i="3"/>
  <c r="F23181" i="3"/>
  <c r="F23182" i="3"/>
  <c r="F23183" i="3"/>
  <c r="F23184" i="3"/>
  <c r="F23185" i="3"/>
  <c r="F23186" i="3"/>
  <c r="F23187" i="3"/>
  <c r="F23188" i="3"/>
  <c r="F23189" i="3"/>
  <c r="F23190" i="3"/>
  <c r="F23191" i="3"/>
  <c r="F23192" i="3"/>
  <c r="F23193" i="3"/>
  <c r="F23194" i="3"/>
  <c r="F23195" i="3"/>
  <c r="F23196" i="3"/>
  <c r="F23197" i="3"/>
  <c r="F23198" i="3"/>
  <c r="F23199" i="3"/>
  <c r="F23200" i="3"/>
  <c r="F23201" i="3"/>
  <c r="F23202" i="3"/>
  <c r="F23203" i="3"/>
  <c r="F23204" i="3"/>
  <c r="F23205" i="3"/>
  <c r="F23206" i="3"/>
  <c r="F23207" i="3"/>
  <c r="F23208" i="3"/>
  <c r="F23209" i="3"/>
  <c r="F23210" i="3"/>
  <c r="F23211" i="3"/>
  <c r="F23212" i="3"/>
  <c r="F23213" i="3"/>
  <c r="F23214" i="3"/>
  <c r="F23215" i="3"/>
  <c r="F23216" i="3"/>
  <c r="F23217" i="3"/>
  <c r="F23218" i="3"/>
  <c r="F23219" i="3"/>
  <c r="F23220" i="3"/>
  <c r="F23221" i="3"/>
  <c r="F23222" i="3"/>
  <c r="F23223" i="3"/>
  <c r="F23224" i="3"/>
  <c r="F23225" i="3"/>
  <c r="F23226" i="3"/>
  <c r="F23227" i="3"/>
  <c r="F23228" i="3"/>
  <c r="F23229" i="3"/>
  <c r="F23230" i="3"/>
  <c r="F23231" i="3"/>
  <c r="F23232" i="3"/>
  <c r="F23233" i="3"/>
  <c r="F23234" i="3"/>
  <c r="F23235" i="3"/>
  <c r="F23236" i="3"/>
  <c r="F23237" i="3"/>
  <c r="F23238" i="3"/>
  <c r="F23239" i="3"/>
  <c r="F23240" i="3"/>
  <c r="F23241" i="3"/>
  <c r="F23242" i="3"/>
  <c r="F23243" i="3"/>
  <c r="F23244" i="3"/>
  <c r="F23245" i="3"/>
  <c r="F23246" i="3"/>
  <c r="F23247" i="3"/>
  <c r="F23248" i="3"/>
  <c r="F23249" i="3"/>
  <c r="F23250" i="3"/>
  <c r="F23251" i="3"/>
  <c r="F23252" i="3"/>
  <c r="F23253" i="3"/>
  <c r="F23254" i="3"/>
  <c r="F23255" i="3"/>
  <c r="F23256" i="3"/>
  <c r="F23257" i="3"/>
  <c r="F23258" i="3"/>
  <c r="F23259" i="3"/>
  <c r="F23260" i="3"/>
  <c r="F23261" i="3"/>
  <c r="F23262" i="3"/>
  <c r="F23263" i="3"/>
  <c r="F23264" i="3"/>
  <c r="F23265" i="3"/>
  <c r="F23266" i="3"/>
  <c r="F23267" i="3"/>
  <c r="F23268" i="3"/>
  <c r="F23269" i="3"/>
  <c r="F23270" i="3"/>
  <c r="F23271" i="3"/>
  <c r="F23272" i="3"/>
  <c r="F23273" i="3"/>
  <c r="F23274" i="3"/>
  <c r="F23275" i="3"/>
  <c r="F23276" i="3"/>
  <c r="F23277" i="3"/>
  <c r="F23278" i="3"/>
  <c r="F23279" i="3"/>
  <c r="F23280" i="3"/>
  <c r="F23281" i="3"/>
  <c r="F23282" i="3"/>
  <c r="N3716" i="3"/>
  <c r="E1633" i="4" s="1"/>
  <c r="N3717" i="3"/>
  <c r="E5759" i="4" s="1"/>
  <c r="N3718" i="3"/>
  <c r="N3719" i="3"/>
  <c r="E1442" i="4" s="1"/>
  <c r="N3720" i="3"/>
  <c r="E903" i="4" s="1"/>
  <c r="N3721" i="3"/>
  <c r="E4174" i="4" s="1"/>
  <c r="N3722" i="3"/>
  <c r="E2939" i="4" s="1"/>
  <c r="N3723" i="3"/>
  <c r="E1558" i="4" s="1"/>
  <c r="N3724" i="3"/>
  <c r="E5195" i="4" s="1"/>
  <c r="N3725" i="3"/>
  <c r="E1164" i="4" s="1"/>
  <c r="N3726" i="3"/>
  <c r="E3203" i="4" s="1"/>
  <c r="N3727" i="3"/>
  <c r="E3149" i="4" s="1"/>
  <c r="N3728" i="3"/>
  <c r="E3492" i="4" s="1"/>
  <c r="N3729" i="3"/>
  <c r="E4131" i="4" s="1"/>
  <c r="N3730" i="3"/>
  <c r="E346" i="4" s="1"/>
  <c r="N3731" i="3"/>
  <c r="E5223" i="4" s="1"/>
  <c r="N3732" i="3"/>
  <c r="E5726" i="4" s="1"/>
  <c r="N3733" i="3"/>
  <c r="E3497" i="4" s="1"/>
  <c r="N3734" i="3"/>
  <c r="E316" i="4" s="1"/>
  <c r="N3735" i="3"/>
  <c r="E5718" i="4" s="1"/>
  <c r="N3736" i="3"/>
  <c r="E4958" i="4" s="1"/>
  <c r="N3737" i="3"/>
  <c r="E3622" i="4" s="1"/>
  <c r="N3738" i="3"/>
  <c r="E2715" i="4" s="1"/>
  <c r="N3739" i="3"/>
  <c r="E530" i="4" s="1"/>
  <c r="N3740" i="3"/>
  <c r="E3120" i="4" s="1"/>
  <c r="N3741" i="3"/>
  <c r="E717" i="4" s="1"/>
  <c r="N3742" i="3"/>
  <c r="E1730" i="4" s="1"/>
  <c r="N3743" i="3"/>
  <c r="E4413" i="4" s="1"/>
  <c r="N3744" i="3"/>
  <c r="E2193" i="4" s="1"/>
  <c r="N3745" i="3"/>
  <c r="E2345" i="4" s="1"/>
  <c r="N3746" i="3"/>
  <c r="E4713" i="4" s="1"/>
  <c r="N3747" i="3"/>
  <c r="E300" i="4" s="1"/>
  <c r="N3748" i="3"/>
  <c r="E4492" i="4" s="1"/>
  <c r="N3749" i="3"/>
  <c r="E3924" i="4" s="1"/>
  <c r="N3750" i="3"/>
  <c r="E1976" i="4" s="1"/>
  <c r="N3751" i="3"/>
  <c r="E2205" i="4" s="1"/>
  <c r="N3752" i="3"/>
  <c r="E4856" i="4" s="1"/>
  <c r="N3753" i="3"/>
  <c r="E651" i="4" s="1"/>
  <c r="N3754" i="3"/>
  <c r="E4286" i="4" s="1"/>
  <c r="N3755" i="3"/>
  <c r="E4885" i="4" s="1"/>
  <c r="N3756" i="3"/>
  <c r="E583" i="4" s="1"/>
  <c r="N3757" i="3"/>
  <c r="E4720" i="4" s="1"/>
  <c r="N3758" i="3"/>
  <c r="E3430" i="4" s="1"/>
  <c r="N3759" i="3"/>
  <c r="E2621" i="4" s="1"/>
  <c r="N3760" i="3"/>
  <c r="E3004" i="4" s="1"/>
  <c r="N3761" i="3"/>
  <c r="E2784" i="4" s="1"/>
  <c r="N3762" i="3"/>
  <c r="E1798" i="4" s="1"/>
  <c r="N3763" i="3"/>
  <c r="E1551" i="4" s="1"/>
  <c r="N3764" i="3"/>
  <c r="E900" i="4" s="1"/>
  <c r="N3765" i="3"/>
  <c r="E4562" i="4" s="1"/>
  <c r="N3766" i="3"/>
  <c r="E5519" i="4" s="1"/>
  <c r="N3767" i="3"/>
  <c r="E2378" i="4" s="1"/>
  <c r="N3768" i="3"/>
  <c r="E1477" i="4" s="1"/>
  <c r="N3769" i="3"/>
  <c r="E3913" i="4" s="1"/>
  <c r="N3770" i="3"/>
  <c r="E5469" i="4" s="1"/>
  <c r="N3771" i="3"/>
  <c r="E156" i="4" s="1"/>
  <c r="N3772" i="3"/>
  <c r="E240" i="4" s="1"/>
  <c r="N3773" i="3"/>
  <c r="E5790" i="4" s="1"/>
  <c r="N3774" i="3"/>
  <c r="E2031" i="4" s="1"/>
  <c r="N3775" i="3"/>
  <c r="E502" i="4" s="1"/>
  <c r="N3776" i="3"/>
  <c r="E328" i="4" s="1"/>
  <c r="N3777" i="3"/>
  <c r="E4111" i="4" s="1"/>
  <c r="N3778" i="3"/>
  <c r="E2888" i="4" s="1"/>
  <c r="N3779" i="3"/>
  <c r="E691" i="4" s="1"/>
  <c r="N3780" i="3"/>
  <c r="E3122" i="4" s="1"/>
  <c r="N3781" i="3"/>
  <c r="E3810" i="4" s="1"/>
  <c r="N3782" i="3"/>
  <c r="E481" i="4" s="1"/>
  <c r="N3783" i="3"/>
  <c r="E4535" i="4" s="1"/>
  <c r="N3784" i="3"/>
  <c r="E2666" i="4" s="1"/>
  <c r="N3785" i="3"/>
  <c r="E387" i="4" s="1"/>
  <c r="N3786" i="3"/>
  <c r="E3095" i="4" s="1"/>
  <c r="N3787" i="3"/>
  <c r="E1125" i="4" s="1"/>
  <c r="N3788" i="3"/>
  <c r="E4711" i="4" s="1"/>
  <c r="N3789" i="3"/>
  <c r="E4689" i="4" s="1"/>
  <c r="N3790" i="3"/>
  <c r="E1310" i="4" s="1"/>
  <c r="N3791" i="3"/>
  <c r="E2036" i="4" s="1"/>
  <c r="N3792" i="3"/>
  <c r="E5346" i="4" s="1"/>
  <c r="N3793" i="3"/>
  <c r="E1801" i="4" s="1"/>
  <c r="N3794" i="3"/>
  <c r="E1767" i="4" s="1"/>
  <c r="N3795" i="3"/>
  <c r="E5722" i="4" s="1"/>
  <c r="N3796" i="3"/>
  <c r="E3798" i="4" s="1"/>
  <c r="N3797" i="3"/>
  <c r="E1258" i="4" s="1"/>
  <c r="N3798" i="3"/>
  <c r="E3628" i="4" s="1"/>
  <c r="N3799" i="3"/>
  <c r="E4904" i="4" s="1"/>
  <c r="N3800" i="3"/>
  <c r="E1396" i="4" s="1"/>
  <c r="N3801" i="3"/>
  <c r="E2940" i="4" s="1"/>
  <c r="N3802" i="3"/>
  <c r="E1985" i="4" s="1"/>
  <c r="N3803" i="3"/>
  <c r="E433" i="4" s="1"/>
  <c r="N3804" i="3"/>
  <c r="E4694" i="4" s="1"/>
  <c r="N3805" i="3"/>
  <c r="E5564" i="4" s="1"/>
  <c r="N3806" i="3"/>
  <c r="E1773" i="4" s="1"/>
  <c r="N3807" i="3"/>
  <c r="E5376" i="4" s="1"/>
  <c r="N3808" i="3"/>
  <c r="E4625" i="4" s="1"/>
  <c r="N3809" i="3"/>
  <c r="E2006" i="4" s="1"/>
  <c r="N3810" i="3"/>
  <c r="E872" i="4" s="1"/>
  <c r="N3811" i="3"/>
  <c r="E304" i="4" s="1"/>
  <c r="N3812" i="3"/>
  <c r="N3813" i="3"/>
  <c r="E5284" i="4" s="1"/>
  <c r="N3814" i="3"/>
  <c r="E2212" i="4" s="1"/>
  <c r="N3815" i="3"/>
  <c r="E435" i="4" s="1"/>
  <c r="N3816" i="3"/>
  <c r="E5139" i="4" s="1"/>
  <c r="N3817" i="3"/>
  <c r="E3648" i="4" s="1"/>
  <c r="N3818" i="3"/>
  <c r="E4045" i="4" s="1"/>
  <c r="N3819" i="3"/>
  <c r="E4214" i="4" s="1"/>
  <c r="N3820" i="3"/>
  <c r="E3398" i="4" s="1"/>
  <c r="N3821" i="3"/>
  <c r="E5091" i="4" s="1"/>
  <c r="N3822" i="3"/>
  <c r="E3504" i="4" s="1"/>
  <c r="N3823" i="3"/>
  <c r="E4070" i="4" s="1"/>
  <c r="N3824" i="3"/>
  <c r="E1431" i="4" s="1"/>
  <c r="N3825" i="3"/>
  <c r="E5014" i="4" s="1"/>
  <c r="N3826" i="3"/>
  <c r="E4822" i="4" s="1"/>
  <c r="N3827" i="3"/>
  <c r="E1120" i="4" s="1"/>
  <c r="N3828" i="3"/>
  <c r="E1308" i="4" s="1"/>
  <c r="N3829" i="3"/>
  <c r="E3614" i="4" s="1"/>
  <c r="N3830" i="3"/>
  <c r="E2596" i="4" s="1"/>
  <c r="N3831" i="3"/>
  <c r="E4946" i="4" s="1"/>
  <c r="N3832" i="3"/>
  <c r="E4222" i="4" s="1"/>
  <c r="N3833" i="3"/>
  <c r="E2931" i="4" s="1"/>
  <c r="N3834" i="3"/>
  <c r="E1878" i="4" s="1"/>
  <c r="N3835" i="3"/>
  <c r="E3218" i="4" s="1"/>
  <c r="N3836" i="3"/>
  <c r="E3823" i="4" s="1"/>
  <c r="N3837" i="3"/>
  <c r="E3612" i="4" s="1"/>
  <c r="N3838" i="3"/>
  <c r="E1665" i="4" s="1"/>
  <c r="N3839" i="3"/>
  <c r="E62" i="4" s="1"/>
  <c r="N3840" i="3"/>
  <c r="E3677" i="4" s="1"/>
  <c r="N3841" i="3"/>
  <c r="E37" i="4" s="1"/>
  <c r="N3842" i="3"/>
  <c r="E194" i="4" s="1"/>
  <c r="N3843" i="3"/>
  <c r="E1523" i="4" s="1"/>
  <c r="N3844" i="3"/>
  <c r="E1610" i="4" s="1"/>
  <c r="N3845" i="3"/>
  <c r="E307" i="4" s="1"/>
  <c r="N3846" i="3"/>
  <c r="E2340" i="4" s="1"/>
  <c r="N3847" i="3"/>
  <c r="E4671" i="4" s="1"/>
  <c r="N3848" i="3"/>
  <c r="E1701" i="4" s="1"/>
  <c r="N3849" i="3"/>
  <c r="E4816" i="4" s="1"/>
  <c r="N3850" i="3"/>
  <c r="E3450" i="4" s="1"/>
  <c r="N3851" i="3"/>
  <c r="E2564" i="4" s="1"/>
  <c r="N3852" i="3"/>
  <c r="E2834" i="4" s="1"/>
  <c r="N3853" i="3"/>
  <c r="E1430" i="4" s="1"/>
  <c r="N3854" i="3"/>
  <c r="E4631" i="4" s="1"/>
  <c r="N3855" i="3"/>
  <c r="E2678" i="4" s="1"/>
  <c r="N3856" i="3"/>
  <c r="E14" i="4" s="1"/>
  <c r="N3857" i="3"/>
  <c r="E1265" i="4" s="1"/>
  <c r="N3858" i="3"/>
  <c r="E3463" i="4" s="1"/>
  <c r="N3859" i="3"/>
  <c r="E4476" i="4" s="1"/>
  <c r="N3860" i="3"/>
  <c r="E4933" i="4" s="1"/>
  <c r="N3861" i="3"/>
  <c r="E4249" i="4" s="1"/>
  <c r="N3862" i="3"/>
  <c r="E490" i="4" s="1"/>
  <c r="N3863" i="3"/>
  <c r="E170" i="4" s="1"/>
  <c r="N3864" i="3"/>
  <c r="E5508" i="4" s="1"/>
  <c r="N3865" i="3"/>
  <c r="E2636" i="4" s="1"/>
  <c r="N3866" i="3"/>
  <c r="E451" i="4" s="1"/>
  <c r="N3867" i="3"/>
  <c r="E2751" i="4" s="1"/>
  <c r="N3868" i="3"/>
  <c r="E2804" i="4" s="1"/>
  <c r="N3869" i="3"/>
  <c r="E1351" i="4" s="1"/>
  <c r="N3870" i="3"/>
  <c r="E4614" i="4" s="1"/>
  <c r="N3871" i="3"/>
  <c r="E5356" i="4" s="1"/>
  <c r="N3872" i="3"/>
  <c r="E3825" i="4" s="1"/>
  <c r="N3873" i="3"/>
  <c r="E2427" i="4" s="1"/>
  <c r="N3874" i="3"/>
  <c r="E5461" i="4" s="1"/>
  <c r="N3875" i="3"/>
  <c r="E2950" i="4" s="1"/>
  <c r="N3876" i="3"/>
  <c r="E1992" i="4" s="1"/>
  <c r="N3877" i="3"/>
  <c r="E641" i="4" s="1"/>
  <c r="N3878" i="3"/>
  <c r="E2008" i="4" s="1"/>
  <c r="N3879" i="3"/>
  <c r="E5390" i="4" s="1"/>
  <c r="N3880" i="3"/>
  <c r="E4334" i="4" s="1"/>
  <c r="N3881" i="3"/>
  <c r="E3392" i="4" s="1"/>
  <c r="N3882" i="3"/>
  <c r="E4951" i="4" s="1"/>
  <c r="N3883" i="3"/>
  <c r="E815" i="4" s="1"/>
  <c r="N3884" i="3"/>
  <c r="E2623" i="4" s="1"/>
  <c r="N3885" i="3"/>
  <c r="E948" i="4" s="1"/>
  <c r="N3886" i="3"/>
  <c r="E3065" i="4" s="1"/>
  <c r="N3887" i="3"/>
  <c r="E3901" i="4" s="1"/>
  <c r="N3888" i="3"/>
  <c r="E1590" i="4" s="1"/>
  <c r="N3889" i="3"/>
  <c r="E664" i="4" s="1"/>
  <c r="N3890" i="3"/>
  <c r="E1506" i="4" s="1"/>
  <c r="N3891" i="3"/>
  <c r="E3818" i="4" s="1"/>
  <c r="N3892" i="3"/>
  <c r="E4821" i="4" s="1"/>
  <c r="N3893" i="3"/>
  <c r="E1620" i="4" s="1"/>
  <c r="N3894" i="3"/>
  <c r="E489" i="4" s="1"/>
  <c r="N3895" i="3"/>
  <c r="E2445" i="4" s="1"/>
  <c r="N3896" i="3"/>
  <c r="E2023" i="4" s="1"/>
  <c r="N3897" i="3"/>
  <c r="E133" i="4" s="1"/>
  <c r="N3898" i="3"/>
  <c r="E1670" i="4" s="1"/>
  <c r="N3899" i="3"/>
  <c r="E1782" i="4" s="1"/>
  <c r="N3900" i="3"/>
  <c r="N3901" i="3"/>
  <c r="E5052" i="4" s="1"/>
  <c r="N3902" i="3"/>
  <c r="E4410" i="4" s="1"/>
  <c r="N3903" i="3"/>
  <c r="E3172" i="4" s="1"/>
  <c r="N3904" i="3"/>
  <c r="E374" i="4" s="1"/>
  <c r="N3905" i="3"/>
  <c r="E3111" i="4" s="1"/>
  <c r="N3906" i="3"/>
  <c r="E955" i="4" s="1"/>
  <c r="N3907" i="3"/>
  <c r="E3867" i="4" s="1"/>
  <c r="N3908" i="3"/>
  <c r="E203" i="4" s="1"/>
  <c r="N3909" i="3"/>
  <c r="E3732" i="4" s="1"/>
  <c r="N3910" i="3"/>
  <c r="E2995" i="4" s="1"/>
  <c r="N3911" i="3"/>
  <c r="E1561" i="4" s="1"/>
  <c r="N3912" i="3"/>
  <c r="E5029" i="4" s="1"/>
  <c r="N3913" i="3"/>
  <c r="E4710" i="4" s="1"/>
  <c r="N3914" i="3"/>
  <c r="E2630" i="4" s="1"/>
  <c r="N3915" i="3"/>
  <c r="E2353" i="4" s="1"/>
  <c r="N3916" i="3"/>
  <c r="E3537" i="4" s="1"/>
  <c r="N3917" i="3"/>
  <c r="E1747" i="4" s="1"/>
  <c r="N3918" i="3"/>
  <c r="E2527" i="4" s="1"/>
  <c r="N3919" i="3"/>
  <c r="E3588" i="4" s="1"/>
  <c r="N3920" i="3"/>
  <c r="E2109" i="4" s="1"/>
  <c r="N3921" i="3"/>
  <c r="N3922" i="3"/>
  <c r="E2360" i="4" s="1"/>
  <c r="N3923" i="3"/>
  <c r="N3924" i="3"/>
  <c r="E1216" i="4" s="1"/>
  <c r="N3925" i="3"/>
  <c r="E2716" i="4" s="1"/>
  <c r="N3926" i="3"/>
  <c r="E3481" i="4" s="1"/>
  <c r="N3927" i="3"/>
  <c r="E141" i="4" s="1"/>
  <c r="N3928" i="3"/>
  <c r="E214" i="4" s="1"/>
  <c r="N3929" i="3"/>
  <c r="E4186" i="4" s="1"/>
  <c r="N3930" i="3"/>
  <c r="N3931" i="3"/>
  <c r="E1019" i="4" s="1"/>
  <c r="N3932" i="3"/>
  <c r="E2168" i="4" s="1"/>
  <c r="N3933" i="3"/>
  <c r="E5007" i="4" s="1"/>
  <c r="N3934" i="3"/>
  <c r="E4871" i="4" s="1"/>
  <c r="N3935" i="3"/>
  <c r="E5044" i="4" s="1"/>
  <c r="N3936" i="3"/>
  <c r="E2009" i="4" s="1"/>
  <c r="N3937" i="3"/>
  <c r="E4760" i="4" s="1"/>
  <c r="N3938" i="3"/>
  <c r="E5416" i="4" s="1"/>
  <c r="N3939" i="3"/>
  <c r="E237" i="4" s="1"/>
  <c r="N3940" i="3"/>
  <c r="E455" i="4" s="1"/>
  <c r="N3941" i="3"/>
  <c r="E4634" i="4" s="1"/>
  <c r="N3942" i="3"/>
  <c r="E2773" i="4" s="1"/>
  <c r="N3943" i="3"/>
  <c r="E5337" i="4" s="1"/>
  <c r="N3944" i="3"/>
  <c r="E3234" i="4" s="1"/>
  <c r="N3945" i="3"/>
  <c r="E3780" i="4" s="1"/>
  <c r="N3946" i="3"/>
  <c r="E1763" i="4" s="1"/>
  <c r="N3947" i="3"/>
  <c r="E3464" i="4" s="1"/>
  <c r="N3948" i="3"/>
  <c r="E220" i="4" s="1"/>
  <c r="N3949" i="3"/>
  <c r="E3199" i="4" s="1"/>
  <c r="N3950" i="3"/>
  <c r="E934" i="4" s="1"/>
  <c r="N3951" i="3"/>
  <c r="E2655" i="4" s="1"/>
  <c r="N3952" i="3"/>
  <c r="E3292" i="4" s="1"/>
  <c r="N3953" i="3"/>
  <c r="E2682" i="4" s="1"/>
  <c r="N3954" i="3"/>
  <c r="E5221" i="4" s="1"/>
  <c r="N3955" i="3"/>
  <c r="E3283" i="4" s="1"/>
  <c r="N3956" i="3"/>
  <c r="E1261" i="4" s="1"/>
  <c r="N3957" i="3"/>
  <c r="E4887" i="4" s="1"/>
  <c r="N3958" i="3"/>
  <c r="E5615" i="4" s="1"/>
  <c r="N3959" i="3"/>
  <c r="E2976" i="4" s="1"/>
  <c r="N3960" i="3"/>
  <c r="E4101" i="4" s="1"/>
  <c r="N3961" i="3"/>
  <c r="E5362" i="4" s="1"/>
  <c r="N3962" i="3"/>
  <c r="E4884" i="4" s="1"/>
  <c r="N3963" i="3"/>
  <c r="E2196" i="4" s="1"/>
  <c r="N3964" i="3"/>
  <c r="E5345" i="4" s="1"/>
  <c r="N3965" i="3"/>
  <c r="E1769" i="4" s="1"/>
  <c r="N3966" i="3"/>
  <c r="E2518" i="4" s="1"/>
  <c r="N3967" i="3"/>
  <c r="E639" i="4" s="1"/>
  <c r="N3968" i="3"/>
  <c r="E1839" i="4" s="1"/>
  <c r="N3969" i="3"/>
  <c r="E2022" i="4" s="1"/>
  <c r="N3970" i="3"/>
  <c r="E171" i="4" s="1"/>
  <c r="N3971" i="3"/>
  <c r="E4959" i="4" s="1"/>
  <c r="N3972" i="3"/>
  <c r="E659" i="4" s="1"/>
  <c r="N3973" i="3"/>
  <c r="E5405" i="4" s="1"/>
  <c r="N3974" i="3"/>
  <c r="E1942" i="4" s="1"/>
  <c r="N3975" i="3"/>
  <c r="E901" i="4" s="1"/>
  <c r="N3976" i="3"/>
  <c r="E4219" i="4" s="1"/>
  <c r="N3977" i="3"/>
  <c r="E4652" i="4" s="1"/>
  <c r="N3978" i="3"/>
  <c r="E722" i="4" s="1"/>
  <c r="N3979" i="3"/>
  <c r="E2121" i="4" s="1"/>
  <c r="N3980" i="3"/>
  <c r="E4772" i="4" s="1"/>
  <c r="N3981" i="3"/>
  <c r="E4390" i="4" s="1"/>
  <c r="N3982" i="3"/>
  <c r="E1879" i="4" s="1"/>
  <c r="N3983" i="3"/>
  <c r="E3646" i="4" s="1"/>
  <c r="N3984" i="3"/>
  <c r="E4820" i="4" s="1"/>
  <c r="N3985" i="3"/>
  <c r="E4518" i="4" s="1"/>
  <c r="N3986" i="3"/>
  <c r="E3954" i="4" s="1"/>
  <c r="N3987" i="3"/>
  <c r="E974" i="4" s="1"/>
  <c r="N3988" i="3"/>
  <c r="E4439" i="4" s="1"/>
  <c r="N3989" i="3"/>
  <c r="E594" i="4" s="1"/>
  <c r="N3990" i="3"/>
  <c r="E9" i="4" s="1"/>
  <c r="N3991" i="3"/>
  <c r="E2887" i="4" s="1"/>
  <c r="N3992" i="3"/>
  <c r="E902" i="4" s="1"/>
  <c r="N3993" i="3"/>
  <c r="E1554" i="4" s="1"/>
  <c r="N3994" i="3"/>
  <c r="E161" i="4" s="1"/>
  <c r="N3995" i="3"/>
  <c r="E5524" i="4" s="1"/>
  <c r="N3996" i="3"/>
  <c r="E3046" i="4" s="1"/>
  <c r="N3997" i="3"/>
  <c r="E2809" i="4" s="1"/>
  <c r="N3998" i="3"/>
  <c r="E3016" i="4" s="1"/>
  <c r="N3999" i="3"/>
  <c r="E2558" i="4" s="1"/>
  <c r="N4000" i="3"/>
  <c r="E3740" i="4" s="1"/>
  <c r="N4001" i="3"/>
  <c r="E4606" i="4" s="1"/>
  <c r="N4002" i="3"/>
  <c r="E164" i="4" s="1"/>
  <c r="N4003" i="3"/>
  <c r="E5816" i="4" s="1"/>
  <c r="N4004" i="3"/>
  <c r="E3512" i="4" s="1"/>
  <c r="N4005" i="3"/>
  <c r="E4035" i="4" s="1"/>
  <c r="N4006" i="3"/>
  <c r="E4793" i="4" s="1"/>
  <c r="N4007" i="3"/>
  <c r="E4848" i="4" s="1"/>
  <c r="N4008" i="3"/>
  <c r="E4583" i="4" s="1"/>
  <c r="N4009" i="3"/>
  <c r="E2334" i="4" s="1"/>
  <c r="N4010" i="3"/>
  <c r="E1191" i="4" s="1"/>
  <c r="N4011" i="3"/>
  <c r="E742" i="4" s="1"/>
  <c r="N4012" i="3"/>
  <c r="E5597" i="4" s="1"/>
  <c r="N4013" i="3"/>
  <c r="E3412" i="4" s="1"/>
  <c r="N4014" i="3"/>
  <c r="E2281" i="4" s="1"/>
  <c r="N4015" i="3"/>
  <c r="E388" i="4" s="1"/>
  <c r="N4016" i="3"/>
  <c r="E2095" i="4" s="1"/>
  <c r="N4017" i="3"/>
  <c r="E3682" i="4" s="1"/>
  <c r="N4018" i="3"/>
  <c r="E3975" i="4" s="1"/>
  <c r="N4019" i="3"/>
  <c r="E4611" i="4" s="1"/>
  <c r="N4020" i="3"/>
  <c r="E1362" i="4" s="1"/>
  <c r="N4021" i="3"/>
  <c r="E2602" i="4" s="1"/>
  <c r="N4022" i="3"/>
  <c r="E5616" i="4" s="1"/>
  <c r="N4023" i="3"/>
  <c r="E753" i="4" s="1"/>
  <c r="N4024" i="3"/>
  <c r="E4322" i="4" s="1"/>
  <c r="N4025" i="3"/>
  <c r="E3478" i="4" s="1"/>
  <c r="N4026" i="3"/>
  <c r="E3586" i="4" s="1"/>
  <c r="N4027" i="3"/>
  <c r="E518" i="4" s="1"/>
  <c r="N4028" i="3"/>
  <c r="N4029" i="3"/>
  <c r="E2172" i="4" s="1"/>
  <c r="N4030" i="3"/>
  <c r="E3842" i="4" s="1"/>
  <c r="N4031" i="3"/>
  <c r="E1002" i="4" s="1"/>
  <c r="N4032" i="3"/>
  <c r="E2693" i="4" s="1"/>
  <c r="N4033" i="3"/>
  <c r="E1113" i="4" s="1"/>
  <c r="N4034" i="3"/>
  <c r="E140" i="4" s="1"/>
  <c r="N4035" i="3"/>
  <c r="E2681" i="4" s="1"/>
  <c r="N4036" i="3"/>
  <c r="E5674" i="4" s="1"/>
  <c r="N4037" i="3"/>
  <c r="E1860" i="4" s="1"/>
  <c r="N4038" i="3"/>
  <c r="E1850" i="4" s="1"/>
  <c r="N4039" i="3"/>
  <c r="E3003" i="4" s="1"/>
  <c r="N4040" i="3"/>
  <c r="E560" i="4" s="1"/>
  <c r="N4041" i="3"/>
  <c r="E4269" i="4" s="1"/>
  <c r="N4042" i="3"/>
  <c r="E3960" i="4" s="1"/>
  <c r="N4043" i="3"/>
  <c r="E3020" i="4" s="1"/>
  <c r="N4044" i="3"/>
  <c r="E254" i="4" s="1"/>
  <c r="N4045" i="3"/>
  <c r="E483" i="4" s="1"/>
  <c r="N4046" i="3"/>
  <c r="E5743" i="4" s="1"/>
  <c r="N4047" i="3"/>
  <c r="E1437" i="4" s="1"/>
  <c r="N4048" i="3"/>
  <c r="E1408" i="4" s="1"/>
  <c r="N4049" i="3"/>
  <c r="E1413" i="4" s="1"/>
  <c r="N4050" i="3"/>
  <c r="E5239" i="4" s="1"/>
  <c r="N4051" i="3"/>
  <c r="E4591" i="4" s="1"/>
  <c r="N4052" i="3"/>
  <c r="E2533" i="4" s="1"/>
  <c r="N4053" i="3"/>
  <c r="E4178" i="4" s="1"/>
  <c r="N4054" i="3"/>
  <c r="E235" i="4" s="1"/>
  <c r="N4055" i="3"/>
  <c r="E5720" i="4" s="1"/>
  <c r="N4056" i="3"/>
  <c r="E4558" i="4" s="1"/>
  <c r="N4057" i="3"/>
  <c r="E3487" i="4" s="1"/>
  <c r="N4058" i="3"/>
  <c r="E2200" i="4" s="1"/>
  <c r="N4059" i="3"/>
  <c r="E5738" i="4" s="1"/>
  <c r="N4060" i="3"/>
  <c r="E1003" i="4" s="1"/>
  <c r="N4061" i="3"/>
  <c r="E3748" i="4" s="1"/>
  <c r="N4062" i="3"/>
  <c r="E3135" i="4" s="1"/>
  <c r="N4063" i="3"/>
  <c r="E1077" i="4" s="1"/>
  <c r="N4064" i="3"/>
  <c r="E278" i="4" s="1"/>
  <c r="N4065" i="3"/>
  <c r="E3011" i="4" s="1"/>
  <c r="N4066" i="3"/>
  <c r="E3101" i="4" s="1"/>
  <c r="N4067" i="3"/>
  <c r="E2657" i="4" s="1"/>
  <c r="N4068" i="3"/>
  <c r="E3014" i="4" s="1"/>
  <c r="N4069" i="3"/>
  <c r="E3728" i="4" s="1"/>
  <c r="N4070" i="3"/>
  <c r="E1509" i="4" s="1"/>
  <c r="N4071" i="3"/>
  <c r="E2029" i="4" s="1"/>
  <c r="N4072" i="3"/>
  <c r="E2120" i="4" s="1"/>
  <c r="N4073" i="3"/>
  <c r="E3930" i="4" s="1"/>
  <c r="N4074" i="3"/>
  <c r="E444" i="4" s="1"/>
  <c r="N4075" i="3"/>
  <c r="E2720" i="4" s="1"/>
  <c r="N4076" i="3"/>
  <c r="E3385" i="4" s="1"/>
  <c r="N4077" i="3"/>
  <c r="E1518" i="4" s="1"/>
  <c r="N4078" i="3"/>
  <c r="E1544" i="4" s="1"/>
  <c r="N4079" i="3"/>
  <c r="E5310" i="4" s="1"/>
  <c r="N4080" i="3"/>
  <c r="E1657" i="4" s="1"/>
  <c r="N4081" i="3"/>
  <c r="E5523" i="4" s="1"/>
  <c r="N4082" i="3"/>
  <c r="E4246" i="4" s="1"/>
  <c r="N4083" i="3"/>
  <c r="E1535" i="4" s="1"/>
  <c r="N4084" i="3"/>
  <c r="E403" i="4" s="1"/>
  <c r="N4085" i="3"/>
  <c r="E4049" i="4" s="1"/>
  <c r="N4086" i="3"/>
  <c r="E4643" i="4" s="1"/>
  <c r="N4087" i="3"/>
  <c r="E5353" i="4" s="1"/>
  <c r="N4088" i="3"/>
  <c r="E3877" i="4" s="1"/>
  <c r="N4089" i="3"/>
  <c r="E4143" i="4" s="1"/>
  <c r="N4090" i="3"/>
  <c r="E991" i="4" s="1"/>
  <c r="N4091" i="3"/>
  <c r="E2729" i="4" s="1"/>
  <c r="N4092" i="3"/>
  <c r="E2842" i="4" s="1"/>
  <c r="N4093" i="3"/>
  <c r="E4810" i="4" s="1"/>
  <c r="N4094" i="3"/>
  <c r="E5116" i="4" s="1"/>
  <c r="N4095" i="3"/>
  <c r="E2827" i="4" s="1"/>
  <c r="N4096" i="3"/>
  <c r="E397" i="4" s="1"/>
  <c r="N4097" i="3"/>
  <c r="E131" i="4" s="1"/>
  <c r="N4098" i="3"/>
  <c r="E957" i="4" s="1"/>
  <c r="N4099" i="3"/>
  <c r="E1041" i="4" s="1"/>
  <c r="N4100" i="3"/>
  <c r="E5804" i="4" s="1"/>
  <c r="N4101" i="3"/>
  <c r="E4081" i="4" s="1"/>
  <c r="N4102" i="3"/>
  <c r="E3080" i="4" s="1"/>
  <c r="N4103" i="3"/>
  <c r="E1571" i="4" s="1"/>
  <c r="N4104" i="3"/>
  <c r="E2444" i="4" s="1"/>
  <c r="N4105" i="3"/>
  <c r="E5318" i="4" s="1"/>
  <c r="N4106" i="3"/>
  <c r="E822" i="4" s="1"/>
  <c r="N4107" i="3"/>
  <c r="E2970" i="4" s="1"/>
  <c r="N4108" i="3"/>
  <c r="E3678" i="4" s="1"/>
  <c r="N4109" i="3"/>
  <c r="E3237" i="4" s="1"/>
  <c r="N4110" i="3"/>
  <c r="E3983" i="4" s="1"/>
  <c r="N4111" i="3"/>
  <c r="N4112" i="3"/>
  <c r="E2711" i="4" s="1"/>
  <c r="N4113" i="3"/>
  <c r="E582" i="4" s="1"/>
  <c r="N4114" i="3"/>
  <c r="E5757" i="4" s="1"/>
  <c r="N4115" i="3"/>
  <c r="E1884" i="4" s="1"/>
  <c r="N4116" i="3"/>
  <c r="E4980" i="4" s="1"/>
  <c r="N4117" i="3"/>
  <c r="E668" i="4" s="1"/>
  <c r="N4118" i="3"/>
  <c r="E1404" i="4" s="1"/>
  <c r="N4119" i="3"/>
  <c r="E5652" i="4" s="1"/>
  <c r="N4120" i="3"/>
  <c r="E1776" i="4" s="1"/>
  <c r="N4121" i="3"/>
  <c r="E1116" i="4" s="1"/>
  <c r="N4122" i="3"/>
  <c r="E5736" i="4" s="1"/>
  <c r="N4123" i="3"/>
  <c r="E2933" i="4" s="1"/>
  <c r="N4124" i="3"/>
  <c r="E5402" i="4" s="1"/>
  <c r="N4125" i="3"/>
  <c r="E466" i="4" s="1"/>
  <c r="N4126" i="3"/>
  <c r="E4223" i="4" s="1"/>
  <c r="N4127" i="3"/>
  <c r="E5073" i="4" s="1"/>
  <c r="N4128" i="3"/>
  <c r="E438" i="4" s="1"/>
  <c r="N4129" i="3"/>
  <c r="E5665" i="4" s="1"/>
  <c r="N4130" i="3"/>
  <c r="E4858" i="4" s="1"/>
  <c r="N4131" i="3"/>
  <c r="E4686" i="4" s="1"/>
  <c r="N4132" i="3"/>
  <c r="E5660" i="4" s="1"/>
  <c r="N4133" i="3"/>
  <c r="E5342" i="4" s="1"/>
  <c r="N4134" i="3"/>
  <c r="E3572" i="4" s="1"/>
  <c r="N4135" i="3"/>
  <c r="E3290" i="4" s="1"/>
  <c r="N4136" i="3"/>
  <c r="E2113" i="4" s="1"/>
  <c r="N4137" i="3"/>
  <c r="E4743" i="4" s="1"/>
  <c r="N4138" i="3"/>
  <c r="E2658" i="4" s="1"/>
  <c r="N4139" i="3"/>
  <c r="E1687" i="4" s="1"/>
  <c r="N4140" i="3"/>
  <c r="E4171" i="4" s="1"/>
  <c r="N4141" i="3"/>
  <c r="E913" i="4" s="1"/>
  <c r="N4142" i="3"/>
  <c r="E4100" i="4" s="1"/>
  <c r="N4143" i="3"/>
  <c r="E732" i="4" s="1"/>
  <c r="N4144" i="3"/>
  <c r="E1751" i="4" s="1"/>
  <c r="N4145" i="3"/>
  <c r="E201" i="4" s="1"/>
  <c r="N4146" i="3"/>
  <c r="E5025" i="4" s="1"/>
  <c r="N4147" i="3"/>
  <c r="E1654" i="4" s="1"/>
  <c r="N4148" i="3"/>
  <c r="E95" i="4" s="1"/>
  <c r="N4149" i="3"/>
  <c r="E4520" i="4" s="1"/>
  <c r="N4150" i="3"/>
  <c r="E4324" i="4" s="1"/>
  <c r="N4151" i="3"/>
  <c r="E5057" i="4" s="1"/>
  <c r="N4152" i="3"/>
  <c r="E3168" i="4" s="1"/>
  <c r="N4153" i="3"/>
  <c r="E1236" i="4" s="1"/>
  <c r="N4154" i="3"/>
  <c r="E5591" i="4" s="1"/>
  <c r="N4155" i="3"/>
  <c r="E1357" i="4" s="1"/>
  <c r="N4156" i="3"/>
  <c r="E4303" i="4" s="1"/>
  <c r="N4157" i="3"/>
  <c r="E324" i="4" s="1"/>
  <c r="N4158" i="3"/>
  <c r="E638" i="4" s="1"/>
  <c r="N4159" i="3"/>
  <c r="E1724" i="4" s="1"/>
  <c r="N4160" i="3"/>
  <c r="E3310" i="4" s="1"/>
  <c r="N4161" i="3"/>
  <c r="E3013" i="4" s="1"/>
  <c r="N4162" i="3"/>
  <c r="E1955" i="4" s="1"/>
  <c r="N4163" i="3"/>
  <c r="E43" i="4" s="1"/>
  <c r="N4164" i="3"/>
  <c r="E2925" i="4" s="1"/>
  <c r="N4165" i="3"/>
  <c r="E5061" i="4" s="1"/>
  <c r="N4166" i="3"/>
  <c r="N4167" i="3"/>
  <c r="E769" i="4" s="1"/>
  <c r="N4168" i="3"/>
  <c r="E5498" i="4" s="1"/>
  <c r="N4169" i="3"/>
  <c r="E686" i="4" s="1"/>
  <c r="N4170" i="3"/>
  <c r="E1373" i="4" s="1"/>
  <c r="N4171" i="3"/>
  <c r="E5055" i="4" s="1"/>
  <c r="N4172" i="3"/>
  <c r="E4448" i="4" s="1"/>
  <c r="N4173" i="3"/>
  <c r="E2375" i="4" s="1"/>
  <c r="N4174" i="3"/>
  <c r="E5069" i="4" s="1"/>
  <c r="N4175" i="3"/>
  <c r="E449" i="4" s="1"/>
  <c r="N4176" i="3"/>
  <c r="E2534" i="4" s="1"/>
  <c r="N4177" i="3"/>
  <c r="E2848" i="4" s="1"/>
  <c r="N4178" i="3"/>
  <c r="E2965" i="4" s="1"/>
  <c r="N4179" i="3"/>
  <c r="E1025" i="4" s="1"/>
  <c r="N4180" i="3"/>
  <c r="E4047" i="4" s="1"/>
  <c r="N4181" i="3"/>
  <c r="E978" i="4" s="1"/>
  <c r="N4182" i="3"/>
  <c r="E4684" i="4" s="1"/>
  <c r="N4183" i="3"/>
  <c r="E1318" i="4" s="1"/>
  <c r="N4184" i="3"/>
  <c r="E1908" i="4" s="1"/>
  <c r="N4185" i="3"/>
  <c r="E2569" i="4" s="1"/>
  <c r="N4186" i="3"/>
  <c r="E4395" i="4" s="1"/>
  <c r="N4187" i="3"/>
  <c r="E276" i="4" s="1"/>
  <c r="N4188" i="3"/>
  <c r="E250" i="4" s="1"/>
  <c r="N4189" i="3"/>
  <c r="E2477" i="4" s="1"/>
  <c r="N4190" i="3"/>
  <c r="E2833" i="4" s="1"/>
  <c r="N4191" i="3"/>
  <c r="E4464" i="4" s="1"/>
  <c r="N4192" i="3"/>
  <c r="E2688" i="4" s="1"/>
  <c r="N4193" i="3"/>
  <c r="E4771" i="4" s="1"/>
  <c r="N4194" i="3"/>
  <c r="E3002" i="4" s="1"/>
  <c r="N4195" i="3"/>
  <c r="E3556" i="4" s="1"/>
  <c r="N4196" i="3"/>
  <c r="E5102" i="4" s="1"/>
  <c r="N4197" i="3"/>
  <c r="E3927" i="4" s="1"/>
  <c r="N4198" i="3"/>
  <c r="E3935" i="4" s="1"/>
  <c r="N4199" i="3"/>
  <c r="E2314" i="4" s="1"/>
  <c r="N4200" i="3"/>
  <c r="E4225" i="4" s="1"/>
  <c r="N4201" i="3"/>
  <c r="E2913" i="4" s="1"/>
  <c r="N4202" i="3"/>
  <c r="E997" i="4" s="1"/>
  <c r="N4203" i="3"/>
  <c r="E3811" i="4" s="1"/>
  <c r="N4204" i="3"/>
  <c r="E5532" i="4" s="1"/>
  <c r="N4205" i="3"/>
  <c r="E2545" i="4" s="1"/>
  <c r="N4206" i="3"/>
  <c r="E2829" i="4" s="1"/>
  <c r="N4207" i="3"/>
  <c r="E3460" i="4" s="1"/>
  <c r="N4208" i="3"/>
  <c r="E2582" i="4" s="1"/>
  <c r="N4209" i="3"/>
  <c r="E4597" i="4" s="1"/>
  <c r="N4210" i="3"/>
  <c r="E2377" i="4" s="1"/>
  <c r="N4211" i="3"/>
  <c r="E3815" i="4" s="1"/>
  <c r="N4212" i="3"/>
  <c r="E341" i="4" s="1"/>
  <c r="N4213" i="3"/>
  <c r="E980" i="4" s="1"/>
  <c r="N4214" i="3"/>
  <c r="E2959" i="4" s="1"/>
  <c r="N4215" i="3"/>
  <c r="E4233" i="4" s="1"/>
  <c r="N4216" i="3"/>
  <c r="E3456" i="4" s="1"/>
  <c r="N4217" i="3"/>
  <c r="E2361" i="4" s="1"/>
  <c r="N4218" i="3"/>
  <c r="E4723" i="4" s="1"/>
  <c r="N4219" i="3"/>
  <c r="E4429" i="4" s="1"/>
  <c r="N4220" i="3"/>
  <c r="E5361" i="4" s="1"/>
  <c r="N4221" i="3"/>
  <c r="E1259" i="4" s="1"/>
  <c r="N4222" i="3"/>
  <c r="E3403" i="4" s="1"/>
  <c r="N4223" i="3"/>
  <c r="E5776" i="4" s="1"/>
  <c r="N4224" i="3"/>
  <c r="E190" i="4" s="1"/>
  <c r="N4225" i="3"/>
  <c r="E4669" i="4" s="1"/>
  <c r="N4226" i="3"/>
  <c r="E1837" i="4" s="1"/>
  <c r="N4227" i="3"/>
  <c r="E134" i="4" s="1"/>
  <c r="N4228" i="3"/>
  <c r="E3469" i="4" s="1"/>
  <c r="N4229" i="3"/>
  <c r="E1249" i="4" s="1"/>
  <c r="N4230" i="3"/>
  <c r="E610" i="4" s="1"/>
  <c r="N4231" i="3"/>
  <c r="E4403" i="4" s="1"/>
  <c r="N4232" i="3"/>
  <c r="E2930" i="4" s="1"/>
  <c r="N4233" i="3"/>
  <c r="E2469" i="4" s="1"/>
  <c r="N4234" i="3"/>
  <c r="E2101" i="4" s="1"/>
  <c r="N4235" i="3"/>
  <c r="N4236" i="3"/>
  <c r="E5081" i="4" s="1"/>
  <c r="N4237" i="3"/>
  <c r="E465" i="4" s="1"/>
  <c r="N4238" i="3"/>
  <c r="E3631" i="4" s="1"/>
  <c r="N4239" i="3"/>
  <c r="E1201" i="4" s="1"/>
  <c r="N4240" i="3"/>
  <c r="E4445" i="4" s="1"/>
  <c r="N4241" i="3"/>
  <c r="E3633" i="4" s="1"/>
  <c r="N4242" i="3"/>
  <c r="E3357" i="4" s="1"/>
  <c r="N4243" i="3"/>
  <c r="E2776" i="4" s="1"/>
  <c r="N4244" i="3"/>
  <c r="E402" i="4" s="1"/>
  <c r="N4245" i="3"/>
  <c r="N4246" i="3"/>
  <c r="E2123" i="4" s="1"/>
  <c r="N4247" i="3"/>
  <c r="E696" i="4" s="1"/>
  <c r="N4248" i="3"/>
  <c r="E5438" i="4" s="1"/>
  <c r="N4249" i="3"/>
  <c r="E5484" i="4" s="1"/>
  <c r="N4250" i="3"/>
  <c r="E2327" i="4" s="1"/>
  <c r="N4251" i="3"/>
  <c r="E1972" i="4" s="1"/>
  <c r="N4252" i="3"/>
  <c r="E4039" i="4" s="1"/>
  <c r="N4253" i="3"/>
  <c r="E5552" i="4" s="1"/>
  <c r="N4254" i="3"/>
  <c r="E3540" i="4" s="1"/>
  <c r="N4255" i="3"/>
  <c r="E5630" i="4" s="1"/>
  <c r="N4256" i="3"/>
  <c r="E315" i="4" s="1"/>
  <c r="N4257" i="3"/>
  <c r="E1618" i="4" s="1"/>
  <c r="N4258" i="3"/>
  <c r="E4754" i="4" s="1"/>
  <c r="N4259" i="3"/>
  <c r="E1057" i="4" s="1"/>
  <c r="N4260" i="3"/>
  <c r="E758" i="4" s="1"/>
  <c r="N4261" i="3"/>
  <c r="E897" i="4" s="1"/>
  <c r="N4262" i="3"/>
  <c r="E4159" i="4" s="1"/>
  <c r="N4263" i="3"/>
  <c r="E4598" i="4" s="1"/>
  <c r="N4264" i="3"/>
  <c r="E1700" i="4" s="1"/>
  <c r="N4265" i="3"/>
  <c r="E4141" i="4" s="1"/>
  <c r="N4266" i="3"/>
  <c r="E3507" i="4" s="1"/>
  <c r="N4267" i="3"/>
  <c r="E3952" i="4" s="1"/>
  <c r="N4268" i="3"/>
  <c r="E3217" i="4" s="1"/>
  <c r="N4269" i="3"/>
  <c r="E5536" i="4" s="1"/>
  <c r="N4270" i="3"/>
  <c r="E4153" i="4" s="1"/>
  <c r="N4271" i="3"/>
  <c r="E998" i="4" s="1"/>
  <c r="N4272" i="3"/>
  <c r="E633" i="4" s="1"/>
  <c r="N4273" i="3"/>
  <c r="E35" i="4" s="1"/>
  <c r="N4274" i="3"/>
  <c r="E3502" i="4" s="1"/>
  <c r="N4275" i="3"/>
  <c r="E2240" i="4" s="1"/>
  <c r="N4276" i="3"/>
  <c r="E2089" i="4" s="1"/>
  <c r="N4277" i="3"/>
  <c r="E4441" i="4" s="1"/>
  <c r="N4278" i="3"/>
  <c r="E2217" i="4" s="1"/>
  <c r="N4279" i="3"/>
  <c r="E710" i="4" s="1"/>
  <c r="N4280" i="3"/>
  <c r="E5160" i="4" s="1"/>
  <c r="N4281" i="3"/>
  <c r="E3624" i="4" s="1"/>
  <c r="N4282" i="3"/>
  <c r="E1421" i="4" s="1"/>
  <c r="N4283" i="3"/>
  <c r="E5184" i="4" s="1"/>
  <c r="N4284" i="3"/>
  <c r="E4850" i="4" s="1"/>
  <c r="N4285" i="3"/>
  <c r="E5300" i="4" s="1"/>
  <c r="N4286" i="3"/>
  <c r="E1319" i="4" s="1"/>
  <c r="N4287" i="3"/>
  <c r="E5805" i="4" s="1"/>
  <c r="N4288" i="3"/>
  <c r="E666" i="4" s="1"/>
  <c r="N4289" i="3"/>
  <c r="E1583" i="4" s="1"/>
  <c r="N4290" i="3"/>
  <c r="E3690" i="4" s="1"/>
  <c r="N4291" i="3"/>
  <c r="E3783" i="4" s="1"/>
  <c r="N4292" i="3"/>
  <c r="E353" i="4" s="1"/>
  <c r="N4293" i="3"/>
  <c r="E4872" i="4" s="1"/>
  <c r="N4294" i="3"/>
  <c r="E396" i="4" s="1"/>
  <c r="N4295" i="3"/>
  <c r="E721" i="4" s="1"/>
  <c r="N4296" i="3"/>
  <c r="E5641" i="4" s="1"/>
  <c r="N4297" i="3"/>
  <c r="E4136" i="4" s="1"/>
  <c r="N4298" i="3"/>
  <c r="E2769" i="4" s="1"/>
  <c r="N4299" i="3"/>
  <c r="E2597" i="4" s="1"/>
  <c r="N4300" i="3"/>
  <c r="E2864" i="4" s="1"/>
  <c r="N4301" i="3"/>
  <c r="E1096" i="4" s="1"/>
  <c r="N4302" i="3"/>
  <c r="E1779" i="4" s="1"/>
  <c r="N4303" i="3"/>
  <c r="E5391" i="4" s="1"/>
  <c r="N4304" i="3"/>
  <c r="E631" i="4" s="1"/>
  <c r="N4305" i="3"/>
  <c r="E2624" i="4" s="1"/>
  <c r="N4306" i="3"/>
  <c r="E3009" i="4" s="1"/>
  <c r="N4307" i="3"/>
  <c r="E1439" i="4" s="1"/>
  <c r="N4308" i="3"/>
  <c r="E2246" i="4" s="1"/>
  <c r="N4309" i="3"/>
  <c r="E185" i="4" s="1"/>
  <c r="N4310" i="3"/>
  <c r="E2280" i="4" s="1"/>
  <c r="N4311" i="3"/>
  <c r="E2850" i="4" s="1"/>
  <c r="N4312" i="3"/>
  <c r="E1986" i="4" s="1"/>
  <c r="N4313" i="3"/>
  <c r="E1262" i="4" s="1"/>
  <c r="N4314" i="3"/>
  <c r="E1514" i="4" s="1"/>
  <c r="N4315" i="3"/>
  <c r="E1546" i="4" s="1"/>
  <c r="N4316" i="3"/>
  <c r="E4224" i="4" s="1"/>
  <c r="N4317" i="3"/>
  <c r="E1591" i="4" s="1"/>
  <c r="N4318" i="3"/>
  <c r="E3384" i="4" s="1"/>
  <c r="N4319" i="3"/>
  <c r="E514" i="4" s="1"/>
  <c r="N4320" i="3"/>
  <c r="E273" i="4" s="1"/>
  <c r="N4321" i="3"/>
  <c r="E2350" i="4" s="1"/>
  <c r="N4322" i="3"/>
  <c r="E2684" i="4" s="1"/>
  <c r="N4323" i="3"/>
  <c r="E3158" i="4" s="1"/>
  <c r="N4324" i="3"/>
  <c r="E2634" i="4" s="1"/>
  <c r="N4325" i="3"/>
  <c r="E4605" i="4" s="1"/>
  <c r="N4326" i="3"/>
  <c r="E1036" i="4" s="1"/>
  <c r="N4327" i="3"/>
  <c r="E5800" i="4" s="1"/>
  <c r="N4328" i="3"/>
  <c r="E431" i="4" s="1"/>
  <c r="N4329" i="3"/>
  <c r="E4702" i="4" s="1"/>
  <c r="N4330" i="3"/>
  <c r="E1847" i="4" s="1"/>
  <c r="N4331" i="3"/>
  <c r="E5228" i="4" s="1"/>
  <c r="N4332" i="3"/>
  <c r="E1174" i="4" s="1"/>
  <c r="N4333" i="3"/>
  <c r="E71" i="4" s="1"/>
  <c r="N4334" i="3"/>
  <c r="E2419" i="4" s="1"/>
  <c r="N4335" i="3"/>
  <c r="E4373" i="4" s="1"/>
  <c r="N4336" i="3"/>
  <c r="E2277" i="4" s="1"/>
  <c r="N4337" i="3"/>
  <c r="E5648" i="4" s="1"/>
  <c r="N4338" i="3"/>
  <c r="E199" i="4" s="1"/>
  <c r="N4339" i="3"/>
  <c r="E5212" i="4" s="1"/>
  <c r="N4340" i="3"/>
  <c r="E712" i="4" s="1"/>
  <c r="N4341" i="3"/>
  <c r="E841" i="4" s="1"/>
  <c r="N4342" i="3"/>
  <c r="E3992" i="4" s="1"/>
  <c r="N4343" i="3"/>
  <c r="E2325" i="4" s="1"/>
  <c r="N4344" i="3"/>
  <c r="E3267" i="4" s="1"/>
  <c r="N4345" i="3"/>
  <c r="E4785" i="4" s="1"/>
  <c r="N4346" i="3"/>
  <c r="E2980" i="4" s="1"/>
  <c r="N4347" i="3"/>
  <c r="E3324" i="4" s="1"/>
  <c r="N4348" i="3"/>
  <c r="E3278" i="4" s="1"/>
  <c r="N4349" i="3"/>
  <c r="N4350" i="3"/>
  <c r="E3510" i="4" s="1"/>
  <c r="N4351" i="3"/>
  <c r="E928" i="4" s="1"/>
  <c r="N4352" i="3"/>
  <c r="E4161" i="4" s="1"/>
  <c r="N4353" i="3"/>
  <c r="E5058" i="4" s="1"/>
  <c r="N4354" i="3"/>
  <c r="E2268" i="4" s="1"/>
  <c r="N4355" i="3"/>
  <c r="E532" i="4" s="1"/>
  <c r="N4356" i="3"/>
  <c r="E2903" i="4" s="1"/>
  <c r="N4357" i="3"/>
  <c r="E2793" i="4" s="1"/>
  <c r="N4358" i="3"/>
  <c r="E2853" i="4" s="1"/>
  <c r="N4359" i="3"/>
  <c r="E2783" i="4" s="1"/>
  <c r="N4360" i="3"/>
  <c r="E3771" i="4" s="1"/>
  <c r="N4361" i="3"/>
  <c r="E873" i="4" s="1"/>
  <c r="N4362" i="3"/>
  <c r="E5028" i="4" s="1"/>
  <c r="N4363" i="3"/>
  <c r="E677" i="4" s="1"/>
  <c r="N4364" i="3"/>
  <c r="E325" i="4" s="1"/>
  <c r="N4365" i="3"/>
  <c r="E5333" i="4" s="1"/>
  <c r="N4366" i="3"/>
  <c r="E1622" i="4" s="1"/>
  <c r="N4367" i="3"/>
  <c r="E3261" i="4" s="1"/>
  <c r="N4368" i="3"/>
  <c r="E5655" i="4" s="1"/>
  <c r="N4369" i="3"/>
  <c r="E2176" i="4" s="1"/>
  <c r="N4370" i="3"/>
  <c r="E1663" i="4" s="1"/>
  <c r="N4371" i="3"/>
  <c r="E3185" i="4" s="1"/>
  <c r="N4372" i="3"/>
  <c r="E1345" i="4" s="1"/>
  <c r="N4373" i="3"/>
  <c r="E5341" i="4" s="1"/>
  <c r="N4374" i="3"/>
  <c r="E2230" i="4" s="1"/>
  <c r="N4375" i="3"/>
  <c r="E2973" i="4" s="1"/>
  <c r="N4376" i="3"/>
  <c r="E644" i="4" s="1"/>
  <c r="N4377" i="3"/>
  <c r="E222" i="4" s="1"/>
  <c r="N4378" i="3"/>
  <c r="E1788" i="4" s="1"/>
  <c r="N4379" i="3"/>
  <c r="E5231" i="4" s="1"/>
  <c r="N4380" i="3"/>
  <c r="E5600" i="4" s="1"/>
  <c r="N4381" i="3"/>
  <c r="E2412" i="4" s="1"/>
  <c r="N4382" i="3"/>
  <c r="E57" i="4" s="1"/>
  <c r="N4383" i="3"/>
  <c r="E5183" i="4" s="1"/>
  <c r="N4384" i="3"/>
  <c r="E3066" i="4" s="1"/>
  <c r="N4385" i="3"/>
  <c r="E3689" i="4" s="1"/>
  <c r="N4386" i="3"/>
  <c r="E952" i="4" s="1"/>
  <c r="N4387" i="3"/>
  <c r="E4796" i="4" s="1"/>
  <c r="N4388" i="3"/>
  <c r="E521" i="4" s="1"/>
  <c r="N4389" i="3"/>
  <c r="E1417" i="4" s="1"/>
  <c r="N4390" i="3"/>
  <c r="E124" i="4" s="1"/>
  <c r="N4391" i="3"/>
  <c r="E1416" i="4" s="1"/>
  <c r="N4392" i="3"/>
  <c r="E1195" i="4" s="1"/>
  <c r="N4393" i="3"/>
  <c r="E2351" i="4" s="1"/>
  <c r="N4394" i="3"/>
  <c r="E2410" i="4" s="1"/>
  <c r="N4395" i="3"/>
  <c r="E804" i="4" s="1"/>
  <c r="N4396" i="3"/>
  <c r="E3419" i="4" s="1"/>
  <c r="N4397" i="3"/>
  <c r="E1659" i="4" s="1"/>
  <c r="N4398" i="3"/>
  <c r="E4536" i="4" s="1"/>
  <c r="N4399" i="3"/>
  <c r="E765" i="4" s="1"/>
  <c r="N4400" i="3"/>
  <c r="E4366" i="4" s="1"/>
  <c r="N4401" i="3"/>
  <c r="E672" i="4" s="1"/>
  <c r="N4402" i="3"/>
  <c r="E5123" i="4" s="1"/>
  <c r="N4403" i="3"/>
  <c r="E4000" i="4" s="1"/>
  <c r="N4404" i="3"/>
  <c r="E868" i="4" s="1"/>
  <c r="N4405" i="3"/>
  <c r="E5224" i="4" s="1"/>
  <c r="N4406" i="3"/>
  <c r="E5171" i="4" s="1"/>
  <c r="N4407" i="3"/>
  <c r="E2919" i="4" s="1"/>
  <c r="N4408" i="3"/>
  <c r="E5668" i="4" s="1"/>
  <c r="N4409" i="3"/>
  <c r="E4375" i="4" s="1"/>
  <c r="N4410" i="3"/>
  <c r="E1175" i="4" s="1"/>
  <c r="N4411" i="3"/>
  <c r="E4507" i="4" s="1"/>
  <c r="N4412" i="3"/>
  <c r="E2590" i="4" s="1"/>
  <c r="N4413" i="3"/>
  <c r="E1818" i="4" s="1"/>
  <c r="N4414" i="3"/>
  <c r="E1774" i="4" s="1"/>
  <c r="N4415" i="3"/>
  <c r="E3637" i="4" s="1"/>
  <c r="N4416" i="3"/>
  <c r="E191" i="4" s="1"/>
  <c r="N4417" i="3"/>
  <c r="E1957" i="4" s="1"/>
  <c r="N4418" i="3"/>
  <c r="E3506" i="4" s="1"/>
  <c r="N4419" i="3"/>
  <c r="E3826" i="4" s="1"/>
  <c r="N4420" i="3"/>
  <c r="E1521" i="4" s="1"/>
  <c r="N4421" i="3"/>
  <c r="E5808" i="4" s="1"/>
  <c r="N4422" i="3"/>
  <c r="E1171" i="4" s="1"/>
  <c r="N4423" i="3"/>
  <c r="E80" i="4" s="1"/>
  <c r="N4424" i="3"/>
  <c r="E2099" i="4" s="1"/>
  <c r="N4425" i="3"/>
  <c r="E5510" i="4" s="1"/>
  <c r="N4426" i="3"/>
  <c r="E2691" i="4" s="1"/>
  <c r="N4427" i="3"/>
  <c r="E3836" i="4" s="1"/>
  <c r="N4428" i="3"/>
  <c r="E1666" i="4" s="1"/>
  <c r="N4429" i="3"/>
  <c r="E4636" i="4" s="1"/>
  <c r="N4430" i="3"/>
  <c r="E3262" i="4" s="1"/>
  <c r="N4431" i="3"/>
  <c r="E486" i="4" s="1"/>
  <c r="N4432" i="3"/>
  <c r="E1865" i="4" s="1"/>
  <c r="N4433" i="3"/>
  <c r="E2124" i="4" s="1"/>
  <c r="N4434" i="3"/>
  <c r="E477" i="4" s="1"/>
  <c r="N4435" i="3"/>
  <c r="E74" i="4" s="1"/>
  <c r="N4436" i="3"/>
  <c r="E2669" i="4" s="1"/>
  <c r="N4437" i="3"/>
  <c r="E5122" i="4" s="1"/>
  <c r="N4438" i="3"/>
  <c r="E1015" i="4" s="1"/>
  <c r="N4439" i="3"/>
  <c r="E3998" i="4" s="1"/>
  <c r="N4440" i="3"/>
  <c r="E511" i="4" s="1"/>
  <c r="N4441" i="3"/>
  <c r="E2871" i="4" s="1"/>
  <c r="N4442" i="3"/>
  <c r="E1668" i="4" s="1"/>
  <c r="N4443" i="3"/>
  <c r="E2195" i="4" s="1"/>
  <c r="N4444" i="3"/>
  <c r="E3704" i="4" s="1"/>
  <c r="N4445" i="3"/>
  <c r="E703" i="4" s="1"/>
  <c r="N4446" i="3"/>
  <c r="E3744" i="4" s="1"/>
  <c r="N4447" i="3"/>
  <c r="E5249" i="4" s="1"/>
  <c r="N4448" i="3"/>
  <c r="E2818" i="4" s="1"/>
  <c r="N4449" i="3"/>
  <c r="E1221" i="4" s="1"/>
  <c r="N4450" i="3"/>
  <c r="E4581" i="4" s="1"/>
  <c r="N4451" i="3"/>
  <c r="E2989" i="4" s="1"/>
  <c r="N4452" i="3"/>
  <c r="E4076" i="4" s="1"/>
  <c r="N4453" i="3"/>
  <c r="E5238" i="4" s="1"/>
  <c r="N4454" i="3"/>
  <c r="E2757" i="4" s="1"/>
  <c r="N4455" i="3"/>
  <c r="E1712" i="4" s="1"/>
  <c r="N4456" i="3"/>
  <c r="E41" i="4" s="1"/>
  <c r="N4457" i="3"/>
  <c r="E3307" i="4" s="1"/>
  <c r="N4458" i="3"/>
  <c r="E5455" i="4" s="1"/>
  <c r="N4459" i="3"/>
  <c r="E2483" i="4" s="1"/>
  <c r="N4460" i="3"/>
  <c r="E3845" i="4" s="1"/>
  <c r="N4461" i="3"/>
  <c r="E5093" i="4" s="1"/>
  <c r="N4462" i="3"/>
  <c r="E5307" i="4" s="1"/>
  <c r="N4463" i="3"/>
  <c r="E2448" i="4" s="1"/>
  <c r="N4464" i="3"/>
  <c r="E4751" i="4" s="1"/>
  <c r="N4465" i="3"/>
  <c r="E5202" i="4" s="1"/>
  <c r="N4466" i="3"/>
  <c r="E5169" i="4" s="1"/>
  <c r="N4467" i="3"/>
  <c r="E5137" i="4" s="1"/>
  <c r="N4468" i="3"/>
  <c r="E2991" i="4" s="1"/>
  <c r="N4469" i="3"/>
  <c r="E2279" i="4" s="1"/>
  <c r="N4470" i="3"/>
  <c r="E5373" i="4" s="1"/>
  <c r="N4471" i="3"/>
  <c r="E1794" i="4" s="1"/>
  <c r="N4472" i="3"/>
  <c r="E2288" i="4" s="1"/>
  <c r="N4473" i="3"/>
  <c r="E576" i="4" s="1"/>
  <c r="N4474" i="3"/>
  <c r="E5570" i="4" s="1"/>
  <c r="N4475" i="3"/>
  <c r="E391" i="4" s="1"/>
  <c r="N4476" i="3"/>
  <c r="E4259" i="4" s="1"/>
  <c r="N4477" i="3"/>
  <c r="E4202" i="4" s="1"/>
  <c r="N4478" i="3"/>
  <c r="E1905" i="4" s="1"/>
  <c r="N4479" i="3"/>
  <c r="E1613" i="4" s="1"/>
  <c r="N4480" i="3"/>
  <c r="E2140" i="4" s="1"/>
  <c r="N4481" i="3"/>
  <c r="E2692" i="4" s="1"/>
  <c r="N4482" i="3"/>
  <c r="E1704" i="4" s="1"/>
  <c r="N4483" i="3"/>
  <c r="E1966" i="4" s="1"/>
  <c r="N4484" i="3"/>
  <c r="E5526" i="4" s="1"/>
  <c r="N4485" i="3"/>
  <c r="E571" i="4" s="1"/>
  <c r="N4486" i="3"/>
  <c r="E1750" i="4" s="1"/>
  <c r="N4487" i="3"/>
  <c r="E4910" i="4" s="1"/>
  <c r="N4488" i="3"/>
  <c r="E4703" i="4" s="1"/>
  <c r="N4489" i="3"/>
  <c r="E1621" i="4" s="1"/>
  <c r="N4490" i="3"/>
  <c r="E676" i="4" s="1"/>
  <c r="N4491" i="3"/>
  <c r="E2886" i="4" s="1"/>
  <c r="N4492" i="3"/>
  <c r="E4784" i="4" s="1"/>
  <c r="N4493" i="3"/>
  <c r="E2690" i="4" s="1"/>
  <c r="N4494" i="3"/>
  <c r="E4928" i="4" s="1"/>
  <c r="N4495" i="3"/>
  <c r="E4426" i="4" s="1"/>
  <c r="N4496" i="3"/>
  <c r="E3457" i="4" s="1"/>
  <c r="N4497" i="3"/>
  <c r="E4916" i="4" s="1"/>
  <c r="N4498" i="3"/>
  <c r="E2556" i="4" s="1"/>
  <c r="N4499" i="3"/>
  <c r="E255" i="4" s="1"/>
  <c r="N4500" i="3"/>
  <c r="E2487" i="4" s="1"/>
  <c r="N4501" i="3"/>
  <c r="E5313" i="4" s="1"/>
  <c r="N4502" i="3"/>
  <c r="E177" i="4" s="1"/>
  <c r="N4503" i="3"/>
  <c r="E3768" i="4" s="1"/>
  <c r="N4504" i="3"/>
  <c r="E849" i="4" s="1"/>
  <c r="N4505" i="3"/>
  <c r="E113" i="4" s="1"/>
  <c r="N4506" i="3"/>
  <c r="E3476" i="4" s="1"/>
  <c r="N4507" i="3"/>
  <c r="E24" i="4" s="1"/>
  <c r="N4508" i="3"/>
  <c r="E3787" i="4" s="1"/>
  <c r="N4509" i="3"/>
  <c r="E1547" i="4" s="1"/>
  <c r="N4510" i="3"/>
  <c r="E3653" i="4" s="1"/>
  <c r="N4511" i="3"/>
  <c r="E2775" i="4" s="1"/>
  <c r="N4512" i="3"/>
  <c r="E1727" i="4" s="1"/>
  <c r="N4513" i="3"/>
  <c r="E4048" i="4" s="1"/>
  <c r="N4514" i="3"/>
  <c r="E99" i="4" s="1"/>
  <c r="N4515" i="3"/>
  <c r="E1881" i="4" s="1"/>
  <c r="N4516" i="3"/>
  <c r="E5108" i="4" s="1"/>
  <c r="N4517" i="3"/>
  <c r="E2346" i="4" s="1"/>
  <c r="N4518" i="3"/>
  <c r="E580" i="4" s="1"/>
  <c r="N4519" i="3"/>
  <c r="E4876" i="4" s="1"/>
  <c r="N4520" i="3"/>
  <c r="E2996" i="4" s="1"/>
  <c r="N4521" i="3"/>
  <c r="E3788" i="4" s="1"/>
  <c r="N4522" i="3"/>
  <c r="E3949" i="4" s="1"/>
  <c r="N4523" i="3"/>
  <c r="E5496" i="4" s="1"/>
  <c r="N4524" i="3"/>
  <c r="E5374" i="4" s="1"/>
  <c r="N4525" i="3"/>
  <c r="E4906" i="4" s="1"/>
  <c r="N4526" i="3"/>
  <c r="E700" i="4" s="1"/>
  <c r="N4527" i="3"/>
  <c r="E3313" i="4" s="1"/>
  <c r="N4528" i="3"/>
  <c r="E5432" i="4" s="1"/>
  <c r="N4529" i="3"/>
  <c r="E4853" i="4" s="1"/>
  <c r="N4530" i="3"/>
  <c r="E2323" i="4" s="1"/>
  <c r="N4531" i="3"/>
  <c r="E4988" i="4" s="1"/>
  <c r="N4532" i="3"/>
  <c r="E5819" i="4" s="1"/>
  <c r="N4533" i="3"/>
  <c r="E5086" i="4" s="1"/>
  <c r="N4534" i="3"/>
  <c r="E4556" i="4" s="1"/>
  <c r="N4535" i="3"/>
  <c r="E4868" i="4" s="1"/>
  <c r="N4536" i="3"/>
  <c r="E5311" i="4" s="1"/>
  <c r="N4537" i="3"/>
  <c r="E1772" i="4" s="1"/>
  <c r="N4538" i="3"/>
  <c r="E5683" i="4" s="1"/>
  <c r="N4539" i="3"/>
  <c r="E1435" i="4" s="1"/>
  <c r="N4540" i="3"/>
  <c r="E1734" i="4" s="1"/>
  <c r="N4541" i="3"/>
  <c r="E5276" i="4" s="1"/>
  <c r="N4542" i="3"/>
  <c r="E4226" i="4" s="1"/>
  <c r="N4543" i="3"/>
  <c r="E3491" i="4" s="1"/>
  <c r="N4544" i="3"/>
  <c r="E5121" i="4" s="1"/>
  <c r="N4545" i="3"/>
  <c r="E1193" i="4" s="1"/>
  <c r="N4546" i="3"/>
  <c r="E3092" i="4" s="1"/>
  <c r="N4547" i="3"/>
  <c r="E4105" i="4" s="1"/>
  <c r="N4548" i="3"/>
  <c r="E4564" i="4" s="1"/>
  <c r="N4549" i="3"/>
  <c r="E4129" i="4" s="1"/>
  <c r="N4550" i="3"/>
  <c r="E3320" i="4" s="1"/>
  <c r="N4551" i="3"/>
  <c r="E4838" i="4" s="1"/>
  <c r="N4552" i="3"/>
  <c r="E395" i="4" s="1"/>
  <c r="N4553" i="3"/>
  <c r="E287" i="4" s="1"/>
  <c r="N4554" i="3"/>
  <c r="E2749" i="4" s="1"/>
  <c r="N4555" i="3"/>
  <c r="E992" i="4" s="1"/>
  <c r="N4556" i="3"/>
  <c r="E3209" i="4" s="1"/>
  <c r="N4557" i="3"/>
  <c r="E4879" i="4" s="1"/>
  <c r="N4558" i="3"/>
  <c r="E4896" i="4" s="1"/>
  <c r="N4559" i="3"/>
  <c r="E2354" i="4" s="1"/>
  <c r="N4560" i="3"/>
  <c r="E3534" i="4" s="1"/>
  <c r="N4561" i="3"/>
  <c r="E3559" i="4" s="1"/>
  <c r="N4562" i="3"/>
  <c r="E248" i="4" s="1"/>
  <c r="N4563" i="3"/>
  <c r="E1962" i="4" s="1"/>
  <c r="N4564" i="3"/>
  <c r="E892" i="4" s="1"/>
  <c r="N4565" i="3"/>
  <c r="E4050" i="4" s="1"/>
  <c r="N4566" i="3"/>
  <c r="E5172" i="4" s="1"/>
  <c r="N4567" i="3"/>
  <c r="E4942" i="4" s="1"/>
  <c r="N4568" i="3"/>
  <c r="E1886" i="4" s="1"/>
  <c r="N4569" i="3"/>
  <c r="E1452" i="4" s="1"/>
  <c r="N4570" i="3"/>
  <c r="E1128" i="4" s="1"/>
  <c r="N4571" i="3"/>
  <c r="E2434" i="4" s="1"/>
  <c r="N4572" i="3"/>
  <c r="E4576" i="4" s="1"/>
  <c r="N4573" i="3"/>
  <c r="E1385" i="4" s="1"/>
  <c r="N4574" i="3"/>
  <c r="E135" i="4" s="1"/>
  <c r="N4575" i="3"/>
  <c r="E5289" i="4" s="1"/>
  <c r="N4576" i="3"/>
  <c r="E1522" i="4" s="1"/>
  <c r="N4577" i="3"/>
  <c r="E2365" i="4" s="1"/>
  <c r="N4578" i="3"/>
  <c r="E1983" i="4" s="1"/>
  <c r="N4579" i="3"/>
  <c r="E1789" i="4" s="1"/>
  <c r="N4580" i="3"/>
  <c r="E2310" i="4" s="1"/>
  <c r="N4581" i="3"/>
  <c r="E4268" i="4" s="1"/>
  <c r="N4582" i="3"/>
  <c r="E4068" i="4" s="1"/>
  <c r="N4583" i="3"/>
  <c r="E1365" i="4" s="1"/>
  <c r="N4584" i="3"/>
  <c r="E4116" i="4" s="1"/>
  <c r="N4585" i="3"/>
  <c r="E3025" i="4" s="1"/>
  <c r="N4586" i="3"/>
  <c r="E4020" i="4" s="1"/>
  <c r="N4587" i="3"/>
  <c r="E5177" i="4" s="1"/>
  <c r="N4588" i="3"/>
  <c r="E4198" i="4" s="1"/>
  <c r="N4589" i="3"/>
  <c r="E2067" i="4" s="1"/>
  <c r="N4590" i="3"/>
  <c r="E3994" i="4" s="1"/>
  <c r="N4591" i="3"/>
  <c r="E425" i="4" s="1"/>
  <c r="N4592" i="3"/>
  <c r="E3206" i="4" s="1"/>
  <c r="N4593" i="3"/>
  <c r="E1630" i="4" s="1"/>
  <c r="N4594" i="3"/>
  <c r="E2874" i="4" s="1"/>
  <c r="N4595" i="3"/>
  <c r="E2411" i="4" s="1"/>
  <c r="N4596" i="3"/>
  <c r="E552" i="4" s="1"/>
  <c r="N4597" i="3"/>
  <c r="E4437" i="4" s="1"/>
  <c r="N4598" i="3"/>
  <c r="E5274" i="4" s="1"/>
  <c r="N4599" i="3"/>
  <c r="E2439" i="4" s="1"/>
  <c r="N4600" i="3"/>
  <c r="E5566" i="4" s="1"/>
  <c r="N4601" i="3"/>
  <c r="E3663" i="4" s="1"/>
  <c r="N4602" i="3"/>
  <c r="E3508" i="4" s="1"/>
  <c r="N4603" i="3"/>
  <c r="E1696" i="4" s="1"/>
  <c r="N4604" i="3"/>
  <c r="E223" i="4" s="1"/>
  <c r="N4605" i="3"/>
  <c r="E4382" i="4" s="1"/>
  <c r="N4606" i="3"/>
  <c r="E3887" i="4" s="1"/>
  <c r="N4607" i="3"/>
  <c r="E3603" i="4" s="1"/>
  <c r="N4608" i="3"/>
  <c r="E3309" i="4" s="1"/>
  <c r="N4609" i="3"/>
  <c r="E1911" i="4" s="1"/>
  <c r="N4610" i="3"/>
  <c r="E3835" i="4" s="1"/>
  <c r="N4611" i="3"/>
  <c r="E1415" i="4" s="1"/>
  <c r="N4612" i="3"/>
  <c r="E2781" i="4" s="1"/>
  <c r="N4613" i="3"/>
  <c r="E280" i="4" s="1"/>
  <c r="N4614" i="3"/>
  <c r="E1094" i="4" s="1"/>
  <c r="N4615" i="3"/>
  <c r="E613" i="4" s="1"/>
  <c r="N4616" i="3"/>
  <c r="E5323" i="4" s="1"/>
  <c r="N4617" i="3"/>
  <c r="E5755" i="4" s="1"/>
  <c r="N4618" i="3"/>
  <c r="E4905" i="4" s="1"/>
  <c r="N4619" i="3"/>
  <c r="E2894" i="4" s="1"/>
  <c r="N4620" i="3"/>
  <c r="N4621" i="3"/>
  <c r="E1289" i="4" s="1"/>
  <c r="N4622" i="3"/>
  <c r="E1295" i="4" s="1"/>
  <c r="N4623" i="3"/>
  <c r="E3916" i="4" s="1"/>
  <c r="N4624" i="3"/>
  <c r="E2209" i="4" s="1"/>
  <c r="N4625" i="3"/>
  <c r="E1538" i="4" s="1"/>
  <c r="N4626" i="3"/>
  <c r="E3919" i="4" s="1"/>
  <c r="N4627" i="3"/>
  <c r="E3987" i="4" s="1"/>
  <c r="N4628" i="3"/>
  <c r="E2867" i="4" s="1"/>
  <c r="N4629" i="3"/>
  <c r="E4778" i="4" s="1"/>
  <c r="N4630" i="3"/>
  <c r="E3211" i="4" s="1"/>
  <c r="N4631" i="3"/>
  <c r="E5731" i="4" s="1"/>
  <c r="N4632" i="3"/>
  <c r="E684" i="4" s="1"/>
  <c r="N4633" i="3"/>
  <c r="E288" i="4" s="1"/>
  <c r="N4634" i="3"/>
  <c r="E359" i="4" s="1"/>
  <c r="N4635" i="3"/>
  <c r="E1817" i="4" s="1"/>
  <c r="N4636" i="3"/>
  <c r="E774" i="4" s="1"/>
  <c r="N4637" i="3"/>
  <c r="E4613" i="4" s="1"/>
  <c r="N4638" i="3"/>
  <c r="E1493" i="4" s="1"/>
  <c r="N4639" i="3"/>
  <c r="E5222" i="4" s="1"/>
  <c r="N4640" i="3"/>
  <c r="E4288" i="4" s="1"/>
  <c r="N4641" i="3"/>
  <c r="E5677" i="4" s="1"/>
  <c r="N4642" i="3"/>
  <c r="E3872" i="4" s="1"/>
  <c r="N4643" i="3"/>
  <c r="E3242" i="4" s="1"/>
  <c r="N4644" i="3"/>
  <c r="E4687" i="4" s="1"/>
  <c r="N4645" i="3"/>
  <c r="E4072" i="4" s="1"/>
  <c r="N4646" i="3"/>
  <c r="E1605" i="4" s="1"/>
  <c r="N4647" i="3"/>
  <c r="E1697" i="4" s="1"/>
  <c r="N4648" i="3"/>
  <c r="E808" i="4" s="1"/>
  <c r="N4649" i="3"/>
  <c r="E2579" i="4" s="1"/>
  <c r="N4650" i="3"/>
  <c r="E5436" i="4" s="1"/>
  <c r="N4651" i="3"/>
  <c r="E996" i="4" s="1"/>
  <c r="N4652" i="3"/>
  <c r="E1698" i="4" s="1"/>
  <c r="N4653" i="3"/>
  <c r="E3197" i="4" s="1"/>
  <c r="N4654" i="3"/>
  <c r="E1479" i="4" s="1"/>
  <c r="N4655" i="3"/>
  <c r="E4670" i="4" s="1"/>
  <c r="N4656" i="3"/>
  <c r="E4865" i="4" s="1"/>
  <c r="N4657" i="3"/>
  <c r="E54" i="4" s="1"/>
  <c r="N4658" i="3"/>
  <c r="E3523" i="4" s="1"/>
  <c r="N4659" i="3"/>
  <c r="E4527" i="4" s="1"/>
  <c r="N4660" i="3"/>
  <c r="E3366" i="4" s="1"/>
  <c r="N4661" i="3"/>
  <c r="E1157" i="4" s="1"/>
  <c r="N4662" i="3"/>
  <c r="E4609" i="4" s="1"/>
  <c r="N4663" i="3"/>
  <c r="E1231" i="4" s="1"/>
  <c r="N4664" i="3"/>
  <c r="E5335" i="4" s="1"/>
  <c r="N4665" i="3"/>
  <c r="E4846" i="4" s="1"/>
  <c r="N4666" i="3"/>
  <c r="N4667" i="3"/>
  <c r="E5152" i="4" s="1"/>
  <c r="N4668" i="3"/>
  <c r="E4119" i="4" s="1"/>
  <c r="N4669" i="3"/>
  <c r="E100" i="4" s="1"/>
  <c r="N4670" i="3"/>
  <c r="E5320" i="4" s="1"/>
  <c r="N4671" i="3"/>
  <c r="E3428" i="4" s="1"/>
  <c r="N4672" i="3"/>
  <c r="E3115" i="4" s="1"/>
  <c r="N4673" i="3"/>
  <c r="E2779" i="4" s="1"/>
  <c r="N4674" i="3"/>
  <c r="E5157" i="4" s="1"/>
  <c r="N4675" i="3"/>
  <c r="E4941" i="4" s="1"/>
  <c r="N4676" i="3"/>
  <c r="E281" i="4" s="1"/>
  <c r="N4677" i="3"/>
  <c r="E1483" i="4" s="1"/>
  <c r="N4678" i="3"/>
  <c r="E5291" i="4" s="1"/>
  <c r="N4679" i="3"/>
  <c r="E3595" i="4" s="1"/>
  <c r="N4680" i="3"/>
  <c r="E1433" i="4" s="1"/>
  <c r="N4681" i="3"/>
  <c r="E2797" i="4" s="1"/>
  <c r="N4682" i="3"/>
  <c r="E4612" i="4" s="1"/>
  <c r="N4683" i="3"/>
  <c r="E1855" i="4" s="1"/>
  <c r="N4684" i="3"/>
  <c r="E811" i="4" s="1"/>
  <c r="N4685" i="3"/>
  <c r="E4165" i="4" s="1"/>
  <c r="N4686" i="3"/>
  <c r="E459" i="4" s="1"/>
  <c r="N4687" i="3"/>
  <c r="E2453" i="4" s="1"/>
  <c r="N4688" i="3"/>
  <c r="E3712" i="4" s="1"/>
  <c r="N4689" i="3"/>
  <c r="E2429" i="4" s="1"/>
  <c r="N4690" i="3"/>
  <c r="E5244" i="4" s="1"/>
  <c r="N4691" i="3"/>
  <c r="E4388" i="4" s="1"/>
  <c r="N4692" i="3"/>
  <c r="E1281" i="4" s="1"/>
  <c r="N4693" i="3"/>
  <c r="E3289" i="4" s="1"/>
  <c r="N4694" i="3"/>
  <c r="E3102" i="4" s="1"/>
  <c r="N4695" i="3"/>
  <c r="E3898" i="4" s="1"/>
  <c r="N4696" i="3"/>
  <c r="E270" i="4" s="1"/>
  <c r="N4697" i="3"/>
  <c r="E5669" i="4" s="1"/>
  <c r="N4698" i="3"/>
  <c r="E5410" i="4" s="1"/>
  <c r="N4699" i="3"/>
  <c r="E4691" i="4" s="1"/>
  <c r="N4700" i="3"/>
  <c r="E165" i="4" s="1"/>
  <c r="N4701" i="3"/>
  <c r="E3391" i="4" s="1"/>
  <c r="N4702" i="3"/>
  <c r="E3089" i="4" s="1"/>
  <c r="N4703" i="3"/>
  <c r="E3088" i="4" s="1"/>
  <c r="N4704" i="3"/>
  <c r="E1604" i="4" s="1"/>
  <c r="N4705" i="3"/>
  <c r="E3747" i="4" s="1"/>
  <c r="N4706" i="3"/>
  <c r="E4664" i="4" s="1"/>
  <c r="N4707" i="3"/>
  <c r="E3265" i="4" s="1"/>
  <c r="N4708" i="3"/>
  <c r="E1918" i="4" s="1"/>
  <c r="N4709" i="3"/>
  <c r="E4038" i="4" s="1"/>
  <c r="N4710" i="3"/>
  <c r="E4917" i="4" s="1"/>
  <c r="N4711" i="3"/>
  <c r="E446" i="4" s="1"/>
  <c r="N4712" i="3"/>
  <c r="E3838" i="4" s="1"/>
  <c r="N4713" i="3"/>
  <c r="E4955" i="4" s="1"/>
  <c r="N4714" i="3"/>
  <c r="E2847" i="4" s="1"/>
  <c r="N4715" i="3"/>
  <c r="E1234" i="4" s="1"/>
  <c r="N4716" i="3"/>
  <c r="E2663" i="4" s="1"/>
  <c r="N4717" i="3"/>
  <c r="E714" i="4" s="1"/>
  <c r="N4718" i="3"/>
  <c r="E1042" i="4" s="1"/>
  <c r="N4719" i="3"/>
  <c r="E3903" i="4" s="1"/>
  <c r="N4720" i="3"/>
  <c r="E3034" i="4" s="1"/>
  <c r="N4721" i="3"/>
  <c r="E4539" i="4" s="1"/>
  <c r="N4722" i="3"/>
  <c r="E1926" i="4" s="1"/>
  <c r="N4723" i="3"/>
  <c r="E5045" i="4" s="1"/>
  <c r="N4724" i="3"/>
  <c r="E578" i="4" s="1"/>
  <c r="N4725" i="3"/>
  <c r="E1785" i="4" s="1"/>
  <c r="N4726" i="3"/>
  <c r="E768" i="4" s="1"/>
  <c r="N4727" i="3"/>
  <c r="E3626" i="4" s="1"/>
  <c r="N4728" i="3"/>
  <c r="E2100" i="4" s="1"/>
  <c r="N4729" i="3"/>
  <c r="E424" i="4" s="1"/>
  <c r="N4730" i="3"/>
  <c r="E4533" i="4" s="1"/>
  <c r="N4731" i="3"/>
  <c r="E2999" i="4" s="1"/>
  <c r="N4732" i="3"/>
  <c r="E1122" i="4" s="1"/>
  <c r="N4733" i="3"/>
  <c r="E3790" i="4" s="1"/>
  <c r="N4734" i="3"/>
  <c r="E3957" i="4" s="1"/>
  <c r="N4735" i="3"/>
  <c r="E4578" i="4" s="1"/>
  <c r="N4736" i="3"/>
  <c r="E4922" i="4" s="1"/>
  <c r="N4737" i="3"/>
  <c r="E2555" i="4" s="1"/>
  <c r="N4738" i="3"/>
  <c r="E5143" i="4" s="1"/>
  <c r="N4739" i="3"/>
  <c r="E1822" i="4" s="1"/>
  <c r="N4740" i="3"/>
  <c r="E4427" i="4" s="1"/>
  <c r="N4741" i="3"/>
  <c r="N4742" i="3"/>
  <c r="E3579" i="4" s="1"/>
  <c r="N4743" i="3"/>
  <c r="E5516" i="4" s="1"/>
  <c r="N4744" i="3"/>
  <c r="E4568" i="4" s="1"/>
  <c r="N4745" i="3"/>
  <c r="E4842" i="4" s="1"/>
  <c r="N4746" i="3"/>
  <c r="E2667" i="4" s="1"/>
  <c r="N4747" i="3"/>
  <c r="E4899" i="4" s="1"/>
  <c r="N4748" i="3"/>
  <c r="E2402" i="4" s="1"/>
  <c r="N4749" i="3"/>
  <c r="E3527" i="4" s="1"/>
  <c r="N4750" i="3"/>
  <c r="E5209" i="4" s="1"/>
  <c r="N4751" i="3"/>
  <c r="E467" i="4" s="1"/>
  <c r="N4752" i="3"/>
  <c r="E4501" i="4" s="1"/>
  <c r="N4753" i="3"/>
  <c r="E2680" i="4" s="1"/>
  <c r="N4754" i="3"/>
  <c r="E5745" i="4" s="1"/>
  <c r="N4755" i="3"/>
  <c r="E3411" i="4" s="1"/>
  <c r="N4756" i="3"/>
  <c r="E1977" i="4" s="1"/>
  <c r="N4757" i="3"/>
  <c r="E5633" i="4" s="1"/>
  <c r="N4758" i="3"/>
  <c r="E2330" i="4" s="1"/>
  <c r="N4759" i="3"/>
  <c r="E5203" i="4" s="1"/>
  <c r="N4760" i="3"/>
  <c r="E862" i="4" s="1"/>
  <c r="N4761" i="3"/>
  <c r="E5684" i="4" s="1"/>
  <c r="N4762" i="3"/>
  <c r="E4416" i="4" s="1"/>
  <c r="N4763" i="3"/>
  <c r="E3800" i="4" s="1"/>
  <c r="N4764" i="3"/>
  <c r="E3094" i="4" s="1"/>
  <c r="N4765" i="3"/>
  <c r="E538" i="4" s="1"/>
  <c r="N4766" i="3"/>
  <c r="E1586" i="4" s="1"/>
  <c r="N4767" i="3"/>
  <c r="E4660" i="4" s="1"/>
  <c r="N4768" i="3"/>
  <c r="E4108" i="4" s="1"/>
  <c r="N4769" i="3"/>
  <c r="E1934" i="4" s="1"/>
  <c r="N4770" i="3"/>
  <c r="E4844" i="4" s="1"/>
  <c r="N4771" i="3"/>
  <c r="E5499" i="4" s="1"/>
  <c r="N4772" i="3"/>
  <c r="E5714" i="4" s="1"/>
  <c r="N4773" i="3"/>
  <c r="E5815" i="4" s="1"/>
  <c r="N4774" i="3"/>
  <c r="E3001" i="4" s="1"/>
  <c r="N4775" i="3"/>
  <c r="E5701" i="4" s="1"/>
  <c r="N4776" i="3"/>
  <c r="E575" i="4" s="1"/>
  <c r="N4777" i="3"/>
  <c r="E1183" i="4" s="1"/>
  <c r="N4778" i="3"/>
  <c r="E4815" i="4" s="1"/>
  <c r="N4779" i="3"/>
  <c r="E685" i="4" s="1"/>
  <c r="N4780" i="3"/>
  <c r="E2426" i="4" s="1"/>
  <c r="N4781" i="3"/>
  <c r="E4712" i="4" s="1"/>
  <c r="N4782" i="3"/>
  <c r="E1269" i="4" s="1"/>
  <c r="N4783" i="3"/>
  <c r="E5179" i="4" s="1"/>
  <c r="N4784" i="3"/>
  <c r="E3126" i="4" s="1"/>
  <c r="N4785" i="3"/>
  <c r="N4786" i="3"/>
  <c r="E5569" i="4" s="1"/>
  <c r="N4787" i="3"/>
  <c r="E3852" i="4" s="1"/>
  <c r="N4788" i="3"/>
  <c r="E1988" i="4" s="1"/>
  <c r="N4789" i="3"/>
  <c r="E261" i="4" s="1"/>
  <c r="N4790" i="3"/>
  <c r="E2712" i="4" s="1"/>
  <c r="N4791" i="3"/>
  <c r="E3496" i="4" s="1"/>
  <c r="N4792" i="3"/>
  <c r="E3576" i="4" s="1"/>
  <c r="N4793" i="3"/>
  <c r="E1022" i="4" s="1"/>
  <c r="N4794" i="3"/>
  <c r="E5774" i="4" s="1"/>
  <c r="N4795" i="3"/>
  <c r="E1037" i="4" s="1"/>
  <c r="N4796" i="3"/>
  <c r="E1241" i="4" s="1"/>
  <c r="N4797" i="3"/>
  <c r="E3578" i="4" s="1"/>
  <c r="N4798" i="3"/>
  <c r="E814" i="4" s="1"/>
  <c r="N4799" i="3"/>
  <c r="E1549" i="4" s="1"/>
  <c r="N4800" i="3"/>
  <c r="E5636" i="4" s="1"/>
  <c r="N4801" i="3"/>
  <c r="E4124" i="4" s="1"/>
  <c r="N4802" i="3"/>
  <c r="E1090" i="4" s="1"/>
  <c r="N4803" i="3"/>
  <c r="E1414" i="4" s="1"/>
  <c r="N4804" i="3"/>
  <c r="E970" i="4" s="1"/>
  <c r="N4805" i="3"/>
  <c r="E4543" i="4" s="1"/>
  <c r="N4806" i="3"/>
  <c r="E2037" i="4" s="1"/>
  <c r="N4807" i="3"/>
  <c r="E512" i="4" s="1"/>
  <c r="N4808" i="3"/>
  <c r="E5791" i="4" s="1"/>
  <c r="N4809" i="3"/>
  <c r="E4103" i="4" s="1"/>
  <c r="N4810" i="3"/>
  <c r="E2523" i="4" s="1"/>
  <c r="N4811" i="3"/>
  <c r="E3215" i="4" s="1"/>
  <c r="N4812" i="3"/>
  <c r="E2167" i="4" s="1"/>
  <c r="N4813" i="3"/>
  <c r="E596" i="4" s="1"/>
  <c r="N4814" i="3"/>
  <c r="E5463" i="4" s="1"/>
  <c r="N4815" i="3"/>
  <c r="E4033" i="4" s="1"/>
  <c r="N4816" i="3"/>
  <c r="E5023" i="4" s="1"/>
  <c r="N4817" i="3"/>
  <c r="E253" i="4" s="1"/>
  <c r="N4818" i="3"/>
  <c r="E3685" i="4" s="1"/>
  <c r="N4819" i="3"/>
  <c r="E3500" i="4" s="1"/>
  <c r="N4820" i="3"/>
  <c r="E5739" i="4" s="1"/>
  <c r="N4821" i="3"/>
  <c r="E5462" i="4" s="1"/>
  <c r="N4822" i="3"/>
  <c r="E1526" i="4" s="1"/>
  <c r="N4823" i="3"/>
  <c r="E1159" i="4" s="1"/>
  <c r="N4824" i="3"/>
  <c r="E2253" i="4" s="1"/>
  <c r="N4825" i="3"/>
  <c r="E1831" i="4" s="1"/>
  <c r="N4826" i="3"/>
  <c r="E1097" i="4" s="1"/>
  <c r="N4827" i="3"/>
  <c r="E144" i="4" s="1"/>
  <c r="N4828" i="3"/>
  <c r="E2862" i="4" s="1"/>
  <c r="N4829" i="3"/>
  <c r="E683" i="4" s="1"/>
  <c r="N4830" i="3"/>
  <c r="E3501" i="4" s="1"/>
  <c r="N4831" i="3"/>
  <c r="E2758" i="4" s="1"/>
  <c r="N4832" i="3"/>
  <c r="E1426" i="4" s="1"/>
  <c r="N4833" i="3"/>
  <c r="E743" i="4" s="1"/>
  <c r="N4834" i="3"/>
  <c r="E5710" i="4" s="1"/>
  <c r="N4835" i="3"/>
  <c r="E5563" i="4" s="1"/>
  <c r="N4836" i="3"/>
  <c r="E4284" i="4" s="1"/>
  <c r="N4837" i="3"/>
  <c r="E4889" i="4" s="1"/>
  <c r="N4838" i="3"/>
  <c r="E2421" i="4" s="1"/>
  <c r="N4839" i="3"/>
  <c r="E1206" i="4" s="1"/>
  <c r="N4840" i="3"/>
  <c r="E2526" i="4" s="1"/>
  <c r="N4841" i="3"/>
  <c r="E1078" i="4" s="1"/>
  <c r="N4842" i="3"/>
  <c r="E4397" i="4" s="1"/>
  <c r="N4843" i="3"/>
  <c r="E3062" i="4" s="1"/>
  <c r="N4844" i="3"/>
  <c r="E3104" i="4" s="1"/>
  <c r="N4845" i="3"/>
  <c r="E5692" i="4" s="1"/>
  <c r="N4846" i="3"/>
  <c r="E3985" i="4" s="1"/>
  <c r="N4847" i="3"/>
  <c r="N4848" i="3"/>
  <c r="E2381" i="4" s="1"/>
  <c r="N4849" i="3"/>
  <c r="E855" i="4" s="1"/>
  <c r="N4850" i="3"/>
  <c r="E1585" i="4" s="1"/>
  <c r="N4851" i="3"/>
  <c r="E648" i="4" s="1"/>
  <c r="N4852" i="3"/>
  <c r="E2639" i="4" s="1"/>
  <c r="N4853" i="3"/>
  <c r="E4977" i="4" s="1"/>
  <c r="N4854" i="3"/>
  <c r="E1177" i="4" s="1"/>
  <c r="N4855" i="3"/>
  <c r="E3474" i="4" s="1"/>
  <c r="N4856" i="3"/>
  <c r="E1667" i="4" s="1"/>
  <c r="N4857" i="3"/>
  <c r="E569" i="4" s="1"/>
  <c r="N4858" i="3"/>
  <c r="E4442" i="4" s="1"/>
  <c r="N4859" i="3"/>
  <c r="E110" i="4" s="1"/>
  <c r="N4860" i="3"/>
  <c r="E5385" i="4" s="1"/>
  <c r="N4861" i="3"/>
  <c r="E5781" i="4" s="1"/>
  <c r="N4862" i="3"/>
  <c r="E5814" i="4" s="1"/>
  <c r="N4863" i="3"/>
  <c r="E1805" i="4" s="1"/>
  <c r="N4864" i="3"/>
  <c r="E210" i="4" s="1"/>
  <c r="N4865" i="3"/>
  <c r="E1018" i="4" s="1"/>
  <c r="N4866" i="3"/>
  <c r="E3076" i="4" s="1"/>
  <c r="N4867" i="3"/>
  <c r="E1835" i="4" s="1"/>
  <c r="N4868" i="3"/>
  <c r="E1573" i="4" s="1"/>
  <c r="N4869" i="3"/>
  <c r="E2313" i="4" s="1"/>
  <c r="N4870" i="3"/>
  <c r="E1611" i="4" s="1"/>
  <c r="N4871" i="3"/>
  <c r="E524" i="4" s="1"/>
  <c r="N4872" i="3"/>
  <c r="E5115" i="4" s="1"/>
  <c r="N4873" i="3"/>
  <c r="E657" i="4" s="1"/>
  <c r="N4874" i="3"/>
  <c r="E4722" i="4" s="1"/>
  <c r="N4875" i="3"/>
  <c r="E2492" i="4" s="1"/>
  <c r="N4876" i="3"/>
  <c r="E844" i="4" s="1"/>
  <c r="N4877" i="3"/>
  <c r="E4565" i="4" s="1"/>
  <c r="N4878" i="3"/>
  <c r="E5507" i="4" s="1"/>
  <c r="N4879" i="3"/>
  <c r="E1672" i="4" s="1"/>
  <c r="N4880" i="3"/>
  <c r="E2261" i="4" s="1"/>
  <c r="N4881" i="3"/>
  <c r="E5460" i="4" s="1"/>
  <c r="N4882" i="3"/>
  <c r="E1412" i="4" s="1"/>
  <c r="N4883" i="3"/>
  <c r="E3723" i="4" s="1"/>
  <c r="N4884" i="3"/>
  <c r="E1627" i="4" s="1"/>
  <c r="N4885" i="3"/>
  <c r="E3878" i="4" s="1"/>
  <c r="N4886" i="3"/>
  <c r="E850" i="4" s="1"/>
  <c r="N4887" i="3"/>
  <c r="E5514" i="4" s="1"/>
  <c r="N4888" i="3"/>
  <c r="E1948" i="4" s="1"/>
  <c r="N4889" i="3"/>
  <c r="E5546" i="4" s="1"/>
  <c r="N4890" i="3"/>
  <c r="E4651" i="4" s="1"/>
  <c r="N4891" i="3"/>
  <c r="E829" i="4" s="1"/>
  <c r="N4892" i="3"/>
  <c r="E857" i="4" s="1"/>
  <c r="N4893" i="3"/>
  <c r="E349" i="4" s="1"/>
  <c r="N4894" i="3"/>
  <c r="E5336" i="4" s="1"/>
  <c r="N4895" i="3"/>
  <c r="E2341" i="4" s="1"/>
  <c r="N4896" i="3"/>
  <c r="E4986" i="4" s="1"/>
  <c r="N4897" i="3"/>
  <c r="E1938" i="4" s="1"/>
  <c r="N4898" i="3"/>
  <c r="E2672" i="4" s="1"/>
  <c r="N4899" i="3"/>
  <c r="E735" i="4" s="1"/>
  <c r="N4900" i="3"/>
  <c r="E3861" i="4" s="1"/>
  <c r="N4901" i="3"/>
  <c r="E4532" i="4" s="1"/>
  <c r="N4902" i="3"/>
  <c r="E573" i="4" s="1"/>
  <c r="N4903" i="3"/>
  <c r="E271" i="4" s="1"/>
  <c r="N4904" i="3"/>
  <c r="E1699" i="4" s="1"/>
  <c r="N4905" i="3"/>
  <c r="E4311" i="4" s="1"/>
  <c r="N4906" i="3"/>
  <c r="E5797" i="4" s="1"/>
  <c r="N4907" i="3"/>
  <c r="E218" i="4" s="1"/>
  <c r="N4908" i="3"/>
  <c r="E2821" i="4" s="1"/>
  <c r="N4909" i="3"/>
  <c r="E3554" i="4" s="1"/>
  <c r="N4910" i="3"/>
  <c r="E2587" i="4" s="1"/>
  <c r="N4911" i="3"/>
  <c r="E1559" i="4" s="1"/>
  <c r="N4912" i="3"/>
  <c r="E5360" i="4" s="1"/>
  <c r="N4913" i="3"/>
  <c r="E1076" i="4" s="1"/>
  <c r="N4914" i="3"/>
  <c r="E2466" i="4" s="1"/>
  <c r="N4915" i="3"/>
  <c r="E5205" i="4" s="1"/>
  <c r="N4916" i="3"/>
  <c r="E3484" i="4" s="1"/>
  <c r="N4917" i="3"/>
  <c r="E4991" i="4" s="1"/>
  <c r="N4918" i="3"/>
  <c r="E1589" i="4" s="1"/>
  <c r="N4919" i="3"/>
  <c r="N4920" i="3"/>
  <c r="E55" i="4" s="1"/>
  <c r="N4921" i="3"/>
  <c r="E922" i="4" s="1"/>
  <c r="N4922" i="3"/>
  <c r="E1285" i="4" s="1"/>
  <c r="N4923" i="3"/>
  <c r="E1578" i="4" s="1"/>
  <c r="N4924" i="3"/>
  <c r="E1725" i="4" s="1"/>
  <c r="N4925" i="3"/>
  <c r="E5216" i="4" s="1"/>
  <c r="N4926" i="3"/>
  <c r="E3270" i="4" s="1"/>
  <c r="N4927" i="3"/>
  <c r="E5306" i="4" s="1"/>
  <c r="N4928" i="3"/>
  <c r="E2946" i="4" s="1"/>
  <c r="N4929" i="3"/>
  <c r="E4428" i="4" s="1"/>
  <c r="N4930" i="3"/>
  <c r="E746" i="4" s="1"/>
  <c r="N4931" i="3"/>
  <c r="E2846" i="4" s="1"/>
  <c r="N4932" i="3"/>
  <c r="E820" i="4" s="1"/>
  <c r="N4933" i="3"/>
  <c r="E5299" i="4" s="1"/>
  <c r="N4934" i="3"/>
  <c r="E175" i="4" s="1"/>
  <c r="N4935" i="3"/>
  <c r="E3812" i="4" s="1"/>
  <c r="N4936" i="3"/>
  <c r="E5694" i="4" s="1"/>
  <c r="N4937" i="3"/>
  <c r="E1716" i="4" s="1"/>
  <c r="N4938" i="3"/>
  <c r="E3105" i="4" s="1"/>
  <c r="N4939" i="3"/>
  <c r="E1372" i="4" s="1"/>
  <c r="N4940" i="3"/>
  <c r="E4160" i="4" s="1"/>
  <c r="N4941" i="3"/>
  <c r="E394" i="4" s="1"/>
  <c r="N4942" i="3"/>
  <c r="E5522" i="4" s="1"/>
  <c r="N4943" i="3"/>
  <c r="E3773" i="4" s="1"/>
  <c r="N4944" i="3"/>
  <c r="E2322" i="4" s="1"/>
  <c r="N4945" i="3"/>
  <c r="E4654" i="4" s="1"/>
  <c r="N4946" i="3"/>
  <c r="E2028" i="4" s="1"/>
  <c r="N4947" i="3"/>
  <c r="N4948" i="3"/>
  <c r="E2854" i="4" s="1"/>
  <c r="N4949" i="3"/>
  <c r="E5439" i="4" s="1"/>
  <c r="N4950" i="3"/>
  <c r="E5577" i="4" s="1"/>
  <c r="N4951" i="3"/>
  <c r="E3568" i="4" s="1"/>
  <c r="N4952" i="3"/>
  <c r="E1181" i="4" s="1"/>
  <c r="N4953" i="3"/>
  <c r="E1624" i="4" s="1"/>
  <c r="N4954" i="3"/>
  <c r="E3895" i="4" s="1"/>
  <c r="N4955" i="3"/>
  <c r="E2820" i="4" s="1"/>
  <c r="N4956" i="3"/>
  <c r="E5153" i="4" s="1"/>
  <c r="N4957" i="3"/>
  <c r="E5723" i="4" s="1"/>
  <c r="N4958" i="3"/>
  <c r="E5245" i="4" s="1"/>
  <c r="N4959" i="3"/>
  <c r="E1441" i="4" s="1"/>
  <c r="N4960" i="3"/>
  <c r="E1707" i="4" s="1"/>
  <c r="N4961" i="3"/>
  <c r="E925" i="4" s="1"/>
  <c r="N4962" i="3"/>
  <c r="E2542" i="4" s="1"/>
  <c r="N4963" i="3"/>
  <c r="E3876" i="4" s="1"/>
  <c r="N4964" i="3"/>
  <c r="E2395" i="4" s="1"/>
  <c r="N4965" i="3"/>
  <c r="E3804" i="4" s="1"/>
  <c r="N4966" i="3"/>
  <c r="E4852" i="4" s="1"/>
  <c r="N4967" i="3"/>
  <c r="E1020" i="4" s="1"/>
  <c r="N4968" i="3"/>
  <c r="E50" i="4" s="1"/>
  <c r="N4969" i="3"/>
  <c r="E1828" i="4" s="1"/>
  <c r="N4970" i="3"/>
  <c r="E5649" i="4" s="1"/>
  <c r="N4971" i="3"/>
  <c r="E1728" i="4" s="1"/>
  <c r="N4972" i="3"/>
  <c r="E5481" i="4" s="1"/>
  <c r="N4973" i="3"/>
  <c r="E2881" i="4" s="1"/>
  <c r="N4974" i="3"/>
  <c r="E1609" i="4" s="1"/>
  <c r="N4975" i="3"/>
  <c r="E2010" i="4" s="1"/>
  <c r="N4976" i="3"/>
  <c r="E163" i="4" s="1"/>
  <c r="N4977" i="3"/>
  <c r="E4316" i="4" s="1"/>
  <c r="N4978" i="3"/>
  <c r="E5331" i="4" s="1"/>
  <c r="N4979" i="3"/>
  <c r="E681" i="4" s="1"/>
  <c r="N4980" i="3"/>
  <c r="E4567" i="4" s="1"/>
  <c r="N4981" i="3"/>
  <c r="E5825" i="4" s="1"/>
  <c r="N4982" i="3"/>
  <c r="E5325" i="4" s="1"/>
  <c r="N4983" i="3"/>
  <c r="E772" i="4" s="1"/>
  <c r="N4984" i="3"/>
  <c r="E3769" i="4" s="1"/>
  <c r="N4985" i="3"/>
  <c r="E5520" i="4" s="1"/>
  <c r="N4986" i="3"/>
  <c r="E4675" i="4" s="1"/>
  <c r="N4987" i="3"/>
  <c r="E2591" i="4" s="1"/>
  <c r="N4988" i="3"/>
  <c r="E1047" i="4" s="1"/>
  <c r="N4989" i="3"/>
  <c r="E38" i="4" s="1"/>
  <c r="N4990" i="3"/>
  <c r="E611" i="4" s="1"/>
  <c r="N4991" i="3"/>
  <c r="E4882" i="4" s="1"/>
  <c r="N4992" i="3"/>
  <c r="E1808" i="4" s="1"/>
  <c r="N4993" i="3"/>
  <c r="E2293" i="4" s="1"/>
  <c r="N4994" i="3"/>
  <c r="E3708" i="4" s="1"/>
  <c r="N4995" i="3"/>
  <c r="E2535" i="4" s="1"/>
  <c r="N4996" i="3"/>
  <c r="E2909" i="4" s="1"/>
  <c r="N4997" i="3"/>
  <c r="E2699" i="4" s="1"/>
  <c r="N4998" i="3"/>
  <c r="E4444" i="4" s="1"/>
  <c r="N4999" i="3"/>
  <c r="E3113" i="4" s="1"/>
  <c r="N5000" i="3"/>
  <c r="E2629" i="4" s="1"/>
  <c r="N5001" i="3"/>
  <c r="E4908" i="4" s="1"/>
  <c r="N5002" i="3"/>
  <c r="E4352" i="4" s="1"/>
  <c r="N5003" i="3"/>
  <c r="E1170" i="4" s="1"/>
  <c r="N5004" i="3"/>
  <c r="E3630" i="4" s="1"/>
  <c r="N5005" i="3"/>
  <c r="E3156" i="4" s="1"/>
  <c r="N5006" i="3"/>
  <c r="E4766" i="4" s="1"/>
  <c r="N5007" i="3"/>
  <c r="E5196" i="4" s="1"/>
  <c r="N5008" i="3"/>
  <c r="E3337" i="4" s="1"/>
  <c r="N5009" i="3"/>
  <c r="E553" i="4" s="1"/>
  <c r="N5010" i="3"/>
  <c r="E1877" i="4" s="1"/>
  <c r="N5011" i="3"/>
  <c r="E1358" i="4" s="1"/>
  <c r="N5012" i="3"/>
  <c r="E5417" i="4" s="1"/>
  <c r="N5013" i="3"/>
  <c r="E5079" i="4" s="1"/>
  <c r="N5014" i="3"/>
  <c r="E78" i="4" s="1"/>
  <c r="N5015" i="3"/>
  <c r="E334" i="4" s="1"/>
  <c r="N5016" i="3"/>
  <c r="E5811" i="4" s="1"/>
  <c r="N5017" i="3"/>
  <c r="E1394" i="4" s="1"/>
  <c r="N5018" i="3"/>
  <c r="E2119" i="4" s="1"/>
  <c r="N5019" i="3"/>
  <c r="E1392" i="4" s="1"/>
  <c r="N5020" i="3"/>
  <c r="E1446" i="4" s="1"/>
  <c r="N5021" i="3"/>
  <c r="E4489" i="4" s="1"/>
  <c r="N5022" i="3"/>
  <c r="E4749" i="4" s="1"/>
  <c r="N5023" i="3"/>
  <c r="E4121" i="4" s="1"/>
  <c r="N5024" i="3"/>
  <c r="E1553" i="4" s="1"/>
  <c r="N5025" i="3"/>
  <c r="E4799" i="4" s="1"/>
  <c r="N5026" i="3"/>
  <c r="E4142" i="4" s="1"/>
  <c r="N5027" i="3"/>
  <c r="E5348" i="4" s="1"/>
  <c r="N5028" i="3"/>
  <c r="E2837" i="4" s="1"/>
  <c r="N5029" i="3"/>
  <c r="E3097" i="4" s="1"/>
  <c r="N5030" i="3"/>
  <c r="E2406" i="4" s="1"/>
  <c r="N5031" i="3"/>
  <c r="E723" i="4" s="1"/>
  <c r="N5032" i="3"/>
  <c r="E132" i="4" s="1"/>
  <c r="N5033" i="3"/>
  <c r="E2592" i="4" s="1"/>
  <c r="N5034" i="3"/>
  <c r="E415" i="4" s="1"/>
  <c r="N5035" i="3"/>
  <c r="E2003" i="4" s="1"/>
  <c r="N5036" i="3"/>
  <c r="E4524" i="4" s="1"/>
  <c r="N5037" i="3"/>
  <c r="E363" i="4" s="1"/>
  <c r="N5038" i="3"/>
  <c r="E1649" i="4" s="1"/>
  <c r="N5039" i="3"/>
  <c r="E1130" i="4" s="1"/>
  <c r="N5040" i="3"/>
  <c r="E4929" i="4" s="1"/>
  <c r="N5041" i="3"/>
  <c r="E111" i="4" s="1"/>
  <c r="N5042" i="3"/>
  <c r="E707" i="4" s="1"/>
  <c r="N5043" i="3"/>
  <c r="E5398" i="4" s="1"/>
  <c r="N5044" i="3"/>
  <c r="E3251" i="4" s="1"/>
  <c r="N5045" i="3"/>
  <c r="E1375" i="4" s="1"/>
  <c r="N5046" i="3"/>
  <c r="E5778" i="4" s="1"/>
  <c r="N5047" i="3"/>
  <c r="E167" i="4" s="1"/>
  <c r="N5048" i="3"/>
  <c r="E5750" i="4" s="1"/>
  <c r="N5049" i="3"/>
  <c r="E4328" i="4" s="1"/>
  <c r="N5050" i="3"/>
  <c r="E3964" i="4" s="1"/>
  <c r="N5051" i="3"/>
  <c r="E3299" i="4" s="1"/>
  <c r="N5052" i="3"/>
  <c r="E716" i="4" s="1"/>
  <c r="N5053" i="3"/>
  <c r="E2401" i="4" s="1"/>
  <c r="N5054" i="3"/>
  <c r="E2337" i="4" s="1"/>
  <c r="N5055" i="3"/>
  <c r="E5070" i="4" s="1"/>
  <c r="N5056" i="3"/>
  <c r="E2496" i="4" s="1"/>
  <c r="N5057" i="3"/>
  <c r="E4890" i="4" s="1"/>
  <c r="N5058" i="3"/>
  <c r="E4499" i="4" s="1"/>
  <c r="N5059" i="3"/>
  <c r="E5066" i="4" s="1"/>
  <c r="N5060" i="3"/>
  <c r="E1434" i="4" s="1"/>
  <c r="N5061" i="3"/>
  <c r="E5661" i="4" s="1"/>
  <c r="N5062" i="3"/>
  <c r="E5352" i="4" s="1"/>
  <c r="N5063" i="3"/>
  <c r="E4346" i="4" s="1"/>
  <c r="N5064" i="3"/>
  <c r="E1243" i="4" s="1"/>
  <c r="N5065" i="3"/>
  <c r="E1710" i="4" s="1"/>
  <c r="N5066" i="3"/>
  <c r="E4534" i="4" s="1"/>
  <c r="N5067" i="3"/>
  <c r="E2599" i="4" s="1"/>
  <c r="N5068" i="3"/>
  <c r="E1250" i="4" s="1"/>
  <c r="N5069" i="3"/>
  <c r="E5008" i="4" s="1"/>
  <c r="N5070" i="3"/>
  <c r="E5709" i="4" s="1"/>
  <c r="N5071" i="3"/>
  <c r="E1733" i="4" s="1"/>
  <c r="N5072" i="3"/>
  <c r="E2383" i="4" s="1"/>
  <c r="N5073" i="3"/>
  <c r="E1857" i="4" s="1"/>
  <c r="N5074" i="3"/>
  <c r="E1040" i="4" s="1"/>
  <c r="N5075" i="3"/>
  <c r="E5784" i="4" s="1"/>
  <c r="N5076" i="3"/>
  <c r="E3814" i="4" s="1"/>
  <c r="N5077" i="3"/>
  <c r="E4227" i="4" s="1"/>
  <c r="N5078" i="3"/>
  <c r="E1849" i="4" s="1"/>
  <c r="N5079" i="3"/>
  <c r="E4099" i="4" s="1"/>
  <c r="N5080" i="3"/>
  <c r="E3791" i="4" s="1"/>
  <c r="N5081" i="3"/>
  <c r="E499" i="4" s="1"/>
  <c r="N5082" i="3"/>
  <c r="E5634" i="4" s="1"/>
  <c r="N5083" i="3"/>
  <c r="E958" i="4" s="1"/>
  <c r="N5084" i="3"/>
  <c r="E3317" i="4" s="1"/>
  <c r="N5085" i="3"/>
  <c r="E2708" i="4" s="1"/>
  <c r="N5086" i="3"/>
  <c r="E3781" i="4" s="1"/>
  <c r="N5087" i="3"/>
  <c r="E1768" i="4" s="1"/>
  <c r="N5088" i="3"/>
  <c r="E4398" i="4" s="1"/>
  <c r="N5089" i="3"/>
  <c r="E931" i="4" s="1"/>
  <c r="N5090" i="3"/>
  <c r="E5146" i="4" s="1"/>
  <c r="N5091" i="3"/>
  <c r="E3446" i="4" s="1"/>
  <c r="N5092" i="3"/>
  <c r="E4512" i="4" s="1"/>
  <c r="N5093" i="3"/>
  <c r="E3824" i="4" s="1"/>
  <c r="N5094" i="3"/>
  <c r="E4329" i="4" s="1"/>
  <c r="N5095" i="3"/>
  <c r="E2044" i="4" s="1"/>
  <c r="N5096" i="3"/>
  <c r="E1826" i="4" s="1"/>
  <c r="N5097" i="3"/>
  <c r="E1350" i="4" s="1"/>
  <c r="N5098" i="3"/>
  <c r="E5697" i="4" s="1"/>
  <c r="N5099" i="3"/>
  <c r="E3210" i="4" s="1"/>
  <c r="N5100" i="3"/>
  <c r="E485" i="4" s="1"/>
  <c r="N5101" i="3"/>
  <c r="E4042" i="4" s="1"/>
  <c r="N5102" i="3"/>
  <c r="E1814" i="4" s="1"/>
  <c r="N5103" i="3"/>
  <c r="E90" i="4" s="1"/>
  <c r="N5104" i="3"/>
  <c r="E1891" i="4" s="1"/>
  <c r="N5105" i="3"/>
  <c r="E1455" i="4" s="1"/>
  <c r="N5106" i="3"/>
  <c r="E567" i="4" s="1"/>
  <c r="N5107" i="3"/>
  <c r="E4209" i="4" s="1"/>
  <c r="N5108" i="3"/>
  <c r="E5691" i="4" s="1"/>
  <c r="N5109" i="3"/>
  <c r="E232" i="4" s="1"/>
  <c r="N5110" i="3"/>
  <c r="E375" i="4" s="1"/>
  <c r="N5111" i="3"/>
  <c r="E416" i="4" s="1"/>
  <c r="N5112" i="3"/>
  <c r="E1989" i="4" s="1"/>
  <c r="N5113" i="3"/>
  <c r="E1337" i="4" s="1"/>
  <c r="N5114" i="3"/>
  <c r="E1105" i="4" s="1"/>
  <c r="N5115" i="3"/>
  <c r="E5489" i="4" s="1"/>
  <c r="N5116" i="3"/>
  <c r="E2016" i="4" s="1"/>
  <c r="N5117" i="3"/>
  <c r="E4829" i="4" s="1"/>
  <c r="N5118" i="3"/>
  <c r="E1140" i="4" s="1"/>
  <c r="N5119" i="3"/>
  <c r="E831" i="4" s="1"/>
  <c r="N5120" i="3"/>
  <c r="E1497" i="4" s="1"/>
  <c r="N5121" i="3"/>
  <c r="E1655" i="4" s="1"/>
  <c r="N5122" i="3"/>
  <c r="E1681" i="4" s="1"/>
  <c r="N5123" i="3"/>
  <c r="E1169" i="4" s="1"/>
  <c r="N5124" i="3"/>
  <c r="E1084" i="4" s="1"/>
  <c r="N5125" i="3"/>
  <c r="E3342" i="4" s="1"/>
  <c r="N5126" i="3"/>
  <c r="E2488" i="4" s="1"/>
  <c r="N5127" i="3"/>
  <c r="E5074" i="4" s="1"/>
  <c r="N5128" i="3"/>
  <c r="N5129" i="3"/>
  <c r="E2000" i="4" s="1"/>
  <c r="N5130" i="3"/>
  <c r="E4770" i="4" s="1"/>
  <c r="N5131" i="3"/>
  <c r="E1581" i="4" s="1"/>
  <c r="N5132" i="3"/>
  <c r="E4182" i="4" s="1"/>
  <c r="N5133" i="3"/>
  <c r="E1691" i="4" s="1"/>
  <c r="N5134" i="3"/>
  <c r="E5072" i="4" s="1"/>
  <c r="N5135" i="3"/>
  <c r="E893" i="4" s="1"/>
  <c r="N5136" i="3"/>
  <c r="E2336" i="4" s="1"/>
  <c r="N5137" i="3"/>
  <c r="E658" i="4" s="1"/>
  <c r="N5138" i="3"/>
  <c r="E5136" i="4" s="1"/>
  <c r="N5139" i="3"/>
  <c r="E1152" i="4" s="1"/>
  <c r="N5140" i="3"/>
  <c r="E2321" i="4" s="1"/>
  <c r="N5141" i="3"/>
  <c r="E2741" i="4" s="1"/>
  <c r="N5142" i="3"/>
  <c r="E2937" i="4" s="1"/>
  <c r="N5143" i="3"/>
  <c r="E5371" i="4" s="1"/>
  <c r="N5144" i="3"/>
  <c r="E4909" i="4" s="1"/>
  <c r="N5145" i="3"/>
  <c r="E5190" i="4" s="1"/>
  <c r="N5146" i="3"/>
  <c r="E5706" i="4" s="1"/>
  <c r="N5147" i="3"/>
  <c r="E5217" i="4" s="1"/>
  <c r="N5148" i="3"/>
  <c r="E2921" i="4" s="1"/>
  <c r="N5149" i="3"/>
  <c r="E520" i="4" s="1"/>
  <c r="N5150" i="3"/>
  <c r="E1212" i="4" s="1"/>
  <c r="N5151" i="3"/>
  <c r="E1953" i="4" s="1"/>
  <c r="N5152" i="3"/>
  <c r="E3316" i="4" s="1"/>
  <c r="N5153" i="3"/>
  <c r="E907" i="4" s="1"/>
  <c r="N5154" i="3"/>
  <c r="E326" i="4" s="1"/>
  <c r="N5155" i="3"/>
  <c r="E5309" i="4" s="1"/>
  <c r="N5156" i="3"/>
  <c r="E3543" i="4" s="1"/>
  <c r="N5157" i="3"/>
  <c r="E4074" i="4" s="1"/>
  <c r="N5158" i="3"/>
  <c r="E5324" i="4" s="1"/>
  <c r="N5159" i="3"/>
  <c r="E2070" i="4" s="1"/>
  <c r="N5160" i="3"/>
  <c r="E5573" i="4" s="1"/>
  <c r="N5161" i="3"/>
  <c r="E1739" i="4" s="1"/>
  <c r="N5162" i="3"/>
  <c r="E1548" i="4" s="1"/>
  <c r="N5163" i="3"/>
  <c r="E4553" i="4" s="1"/>
  <c r="N5164" i="3"/>
  <c r="E2490" i="4" s="1"/>
  <c r="N5165" i="3"/>
  <c r="E4811" i="4" s="1"/>
  <c r="N5166" i="3"/>
  <c r="E3764" i="4" s="1"/>
  <c r="N5167" i="3"/>
  <c r="E3846" i="4" s="1"/>
  <c r="N5168" i="3"/>
  <c r="E2668" i="4" s="1"/>
  <c r="N5169" i="3"/>
  <c r="E1958" i="4" s="1"/>
  <c r="N5170" i="3"/>
  <c r="E2456" i="4" s="1"/>
  <c r="N5171" i="3"/>
  <c r="E2709" i="4" s="1"/>
  <c r="N5172" i="3"/>
  <c r="E670" i="4" s="1"/>
  <c r="N5173" i="3"/>
  <c r="E4836" i="4" s="1"/>
  <c r="N5174" i="3"/>
  <c r="E68" i="4" s="1"/>
  <c r="N5175" i="3"/>
  <c r="E23" i="4" s="1"/>
  <c r="N5176" i="3"/>
  <c r="E2528" i="4" s="1"/>
  <c r="N5177" i="3"/>
  <c r="E1694" i="4" s="1"/>
  <c r="N5178" i="3"/>
  <c r="E4389" i="4" s="1"/>
  <c r="N5179" i="3"/>
  <c r="E206" i="4" s="1"/>
  <c r="N5180" i="3"/>
  <c r="E5796" i="4" s="1"/>
  <c r="N5181" i="3"/>
  <c r="E1830" i="4" s="1"/>
  <c r="N5182" i="3"/>
  <c r="E3060" i="4" s="1"/>
  <c r="N5183" i="3"/>
  <c r="E5068" i="4" s="1"/>
  <c r="N5184" i="3"/>
  <c r="E127" i="4" s="1"/>
  <c r="N5185" i="3"/>
  <c r="E920" i="4" s="1"/>
  <c r="N5186" i="3"/>
  <c r="E3683" i="4" s="1"/>
  <c r="N5187" i="3"/>
  <c r="E5067" i="4" s="1"/>
  <c r="N5188" i="3"/>
  <c r="E3012" i="4" s="1"/>
  <c r="N5189" i="3"/>
  <c r="E4800" i="4" s="1"/>
  <c r="N5190" i="3"/>
  <c r="E1642" i="4" s="1"/>
  <c r="N5191" i="3"/>
  <c r="E5596" i="4" s="1"/>
  <c r="N5192" i="3"/>
  <c r="E272" i="4" s="1"/>
  <c r="N5193" i="3"/>
  <c r="E3331" i="4" s="1"/>
  <c r="N5194" i="3"/>
  <c r="E1115" i="4" s="1"/>
  <c r="N5195" i="3"/>
  <c r="E1139" i="4" s="1"/>
  <c r="N5196" i="3"/>
  <c r="E3202" i="4" s="1"/>
  <c r="N5197" i="3"/>
  <c r="E4122" i="4" s="1"/>
  <c r="N5198" i="3"/>
  <c r="E5389" i="4" s="1"/>
  <c r="N5199" i="3"/>
  <c r="E4509" i="4" s="1"/>
  <c r="N5200" i="3"/>
  <c r="E5562" i="4" s="1"/>
  <c r="N5201" i="3"/>
  <c r="E5553" i="4" s="1"/>
  <c r="N5202" i="3"/>
  <c r="E5601" i="4" s="1"/>
  <c r="N5203" i="3"/>
  <c r="E2237" i="4" s="1"/>
  <c r="N5204" i="3"/>
  <c r="E4849" i="4" s="1"/>
  <c r="N5205" i="3"/>
  <c r="E4688" i="4" s="1"/>
  <c r="N5206" i="3"/>
  <c r="E4513" i="4" s="1"/>
  <c r="N5207" i="3"/>
  <c r="E803" i="4" s="1"/>
  <c r="N5208" i="3"/>
  <c r="E5173" i="4" s="1"/>
  <c r="N5209" i="3"/>
  <c r="E1682" i="4" s="1"/>
  <c r="N5210" i="3"/>
  <c r="E740" i="4" s="1"/>
  <c r="N5211" i="3"/>
  <c r="E4930" i="4" s="1"/>
  <c r="N5212" i="3"/>
  <c r="E196" i="4" s="1"/>
  <c r="N5213" i="3"/>
  <c r="E1147" i="4" s="1"/>
  <c r="N5214" i="3"/>
  <c r="E2050" i="4" s="1"/>
  <c r="N5215" i="3"/>
  <c r="E965" i="4" s="1"/>
  <c r="N5216" i="3"/>
  <c r="E2162" i="4" s="1"/>
  <c r="N5217" i="3"/>
  <c r="E5006" i="4" s="1"/>
  <c r="N5218" i="3"/>
  <c r="E787" i="4" s="1"/>
  <c r="N5219" i="3"/>
  <c r="E350" i="4" s="1"/>
  <c r="N5220" i="3"/>
  <c r="E3414" i="4" s="1"/>
  <c r="N5221" i="3"/>
  <c r="E2548" i="4" s="1"/>
  <c r="N5222" i="3"/>
  <c r="E2143" i="4" s="1"/>
  <c r="N5223" i="3"/>
  <c r="E3467" i="4" s="1"/>
  <c r="N5224" i="3"/>
  <c r="E674" i="4" s="1"/>
  <c r="N5225" i="3"/>
  <c r="E3591" i="4" s="1"/>
  <c r="N5226" i="3"/>
  <c r="E1812" i="4" s="1"/>
  <c r="N5227" i="3"/>
  <c r="E5013" i="4" s="1"/>
  <c r="N5228" i="3"/>
  <c r="E1335" i="4" s="1"/>
  <c r="N5229" i="3"/>
  <c r="E1466" i="4" s="1"/>
  <c r="N5230" i="3"/>
  <c r="E3212" i="4" s="1"/>
  <c r="N5231" i="3"/>
  <c r="E4102" i="4" s="1"/>
  <c r="N5232" i="3"/>
  <c r="E4150" i="4" s="1"/>
  <c r="N5233" i="3"/>
  <c r="E3511" i="4" s="1"/>
  <c r="N5234" i="3"/>
  <c r="E5733" i="4" s="1"/>
  <c r="N5235" i="3"/>
  <c r="E4867" i="4" s="1"/>
  <c r="N5236" i="3"/>
  <c r="E4402" i="4" s="1"/>
  <c r="N5237" i="3"/>
  <c r="E1287" i="4" s="1"/>
  <c r="N5238" i="3"/>
  <c r="E2324" i="4" s="1"/>
  <c r="N5239" i="3"/>
  <c r="E437" i="4" s="1"/>
  <c r="N5240" i="3"/>
  <c r="E2610" i="4" s="1"/>
  <c r="N5241" i="3"/>
  <c r="E327" i="4" s="1"/>
  <c r="N5242" i="3"/>
  <c r="E5264" i="4" s="1"/>
  <c r="N5243" i="3"/>
  <c r="E832" i="4" s="1"/>
  <c r="N5244" i="3"/>
  <c r="E4878" i="4" s="1"/>
  <c r="N5245" i="3"/>
  <c r="E637" i="4" s="1"/>
  <c r="N5246" i="3"/>
  <c r="E905" i="4" s="1"/>
  <c r="N5247" i="3"/>
  <c r="E2857" i="4" s="1"/>
  <c r="N5248" i="3"/>
  <c r="E3745" i="4" s="1"/>
  <c r="N5249" i="3"/>
  <c r="E4358" i="4" s="1"/>
  <c r="N5250" i="3"/>
  <c r="E1956" i="4" s="1"/>
  <c r="N5251" i="3"/>
  <c r="E1705" i="4" s="1"/>
  <c r="N5252" i="3"/>
  <c r="E1383" i="4" s="1"/>
  <c r="N5253" i="3"/>
  <c r="E1320" i="4" s="1"/>
  <c r="N5254" i="3"/>
  <c r="E2202" i="4" s="1"/>
  <c r="N5255" i="3"/>
  <c r="E4832" i="4" s="1"/>
  <c r="N5256" i="3"/>
  <c r="E4054" i="4" s="1"/>
  <c r="N5257" i="3"/>
  <c r="E3276" i="4" s="1"/>
  <c r="N5258" i="3"/>
  <c r="E5062" i="4" s="1"/>
  <c r="N5259" i="3"/>
  <c r="E972" i="4" s="1"/>
  <c r="N5260" i="3"/>
  <c r="E1880" i="4" s="1"/>
  <c r="N5261" i="3"/>
  <c r="E3920" i="4" s="1"/>
  <c r="N5262" i="3"/>
  <c r="E1784" i="4" s="1"/>
  <c r="N5263" i="3"/>
  <c r="E5247" i="4" s="1"/>
  <c r="N5264" i="3"/>
  <c r="E533" i="4" s="1"/>
  <c r="N5265" i="3"/>
  <c r="E3669" i="4" s="1"/>
  <c r="N5266" i="3"/>
  <c r="E2841" i="4" s="1"/>
  <c r="N5267" i="3"/>
  <c r="E3733" i="4" s="1"/>
  <c r="N5268" i="3"/>
  <c r="E2302" i="4" s="1"/>
  <c r="N5269" i="3"/>
  <c r="E2476" i="4" s="1"/>
  <c r="N5270" i="3"/>
  <c r="E5227" i="4" s="1"/>
  <c r="N5271" i="3"/>
  <c r="E3303" i="4" s="1"/>
  <c r="N5272" i="3"/>
  <c r="E2186" i="4" s="1"/>
  <c r="N5273" i="3"/>
  <c r="E2795" i="4" s="1"/>
  <c r="N5274" i="3"/>
  <c r="E694" i="4" s="1"/>
  <c r="N5275" i="3"/>
  <c r="E2126" i="4" s="1"/>
  <c r="N5276" i="3"/>
  <c r="E5586" i="4" s="1"/>
  <c r="N5277" i="3"/>
  <c r="E3989" i="4" s="1"/>
  <c r="N5278" i="3"/>
  <c r="E1806" i="4" s="1"/>
  <c r="N5279" i="3"/>
  <c r="E4661" i="4" s="1"/>
  <c r="N5280" i="3"/>
  <c r="E3055" i="4" s="1"/>
  <c r="N5281" i="3"/>
  <c r="E5767" i="4" s="1"/>
  <c r="N5282" i="3"/>
  <c r="E5787" i="4" s="1"/>
  <c r="N5283" i="3"/>
  <c r="E3137" i="4" s="1"/>
  <c r="N5284" i="3"/>
  <c r="E4151" i="4" s="1"/>
  <c r="N5285" i="3"/>
  <c r="E3583" i="4" s="1"/>
  <c r="N5286" i="3"/>
  <c r="E2730" i="4" s="1"/>
  <c r="N5287" i="3"/>
  <c r="E5732" i="4" s="1"/>
  <c r="N5288" i="3"/>
  <c r="E3721" i="4" s="1"/>
  <c r="N5289" i="3"/>
  <c r="E4953" i="4" s="1"/>
  <c r="N5290" i="3"/>
  <c r="E2767" i="4" s="1"/>
  <c r="N5291" i="3"/>
  <c r="E515" i="4" s="1"/>
  <c r="N5292" i="3"/>
  <c r="E2128" i="4" s="1"/>
  <c r="N5293" i="3"/>
  <c r="E3363" i="4" s="1"/>
  <c r="N5294" i="3"/>
  <c r="E3715" i="4" s="1"/>
  <c r="N5295" i="3"/>
  <c r="E1778" i="4" s="1"/>
  <c r="N5296" i="3"/>
  <c r="E4729" i="4" s="1"/>
  <c r="N5297" i="3"/>
  <c r="E5518" i="4" s="1"/>
  <c r="N5298" i="3"/>
  <c r="E3604" i="4" s="1"/>
  <c r="N5299" i="3"/>
  <c r="E5610" i="4" s="1"/>
  <c r="N5300" i="3"/>
  <c r="E4996" i="4" s="1"/>
  <c r="N5301" i="3"/>
  <c r="E5038" i="4" s="1"/>
  <c r="N5302" i="3"/>
  <c r="E5565" i="4" s="1"/>
  <c r="N5303" i="3"/>
  <c r="E2034" i="4" s="1"/>
  <c r="N5304" i="3"/>
  <c r="E4510" i="4" s="1"/>
  <c r="N5305" i="3"/>
  <c r="E5632" i="4" s="1"/>
  <c r="N5306" i="3"/>
  <c r="E1996" i="4" s="1"/>
  <c r="N5307" i="3"/>
  <c r="E2051" i="4" s="1"/>
  <c r="N5308" i="3"/>
  <c r="E1252" i="4" s="1"/>
  <c r="N5309" i="3"/>
  <c r="E3939" i="4" s="1"/>
  <c r="N5310" i="3"/>
  <c r="E3390" i="4" s="1"/>
  <c r="N5311" i="3"/>
  <c r="E4022" i="4" s="1"/>
  <c r="N5312" i="3"/>
  <c r="E3049" i="4" s="1"/>
  <c r="N5313" i="3"/>
  <c r="E4026" i="4" s="1"/>
  <c r="N5314" i="3"/>
  <c r="E3413" i="4" s="1"/>
  <c r="N5315" i="3"/>
  <c r="E5235" i="4" s="1"/>
  <c r="N5316" i="3"/>
  <c r="E4381" i="4" s="1"/>
  <c r="N5317" i="3"/>
  <c r="E1827" i="4" s="1"/>
  <c r="N5318" i="3"/>
  <c r="E4431" i="4" s="1"/>
  <c r="N5319" i="3"/>
  <c r="E2159" i="4" s="1"/>
  <c r="N5320" i="3"/>
  <c r="E4987" i="4" s="1"/>
  <c r="N5321" i="3"/>
  <c r="E4739" i="4" s="1"/>
  <c r="N5322" i="3"/>
  <c r="E3164" i="4" s="1"/>
  <c r="N5323" i="3"/>
  <c r="E3611" i="4" s="1"/>
  <c r="N5324" i="3"/>
  <c r="E1975" i="4" s="1"/>
  <c r="N5325" i="3"/>
  <c r="E3078" i="4" s="1"/>
  <c r="N5326" i="3"/>
  <c r="E1307" i="4" s="1"/>
  <c r="N5327" i="3"/>
  <c r="E4386" i="4" s="1"/>
  <c r="N5328" i="3"/>
  <c r="E2017" i="4" s="1"/>
  <c r="N5329" i="3"/>
  <c r="E2877" i="4" s="1"/>
  <c r="N5330" i="3"/>
  <c r="E1968" i="4" s="1"/>
  <c r="N5331" i="3"/>
  <c r="E3488" i="4" s="1"/>
  <c r="N5332" i="3"/>
  <c r="E983" i="4" s="1"/>
  <c r="N5333" i="3"/>
  <c r="E4270" i="4" s="1"/>
  <c r="N5334" i="3"/>
  <c r="E818" i="4" s="1"/>
  <c r="N5335" i="3"/>
  <c r="E5010" i="4" s="1"/>
  <c r="N5336" i="3"/>
  <c r="E1791" i="4" s="1"/>
  <c r="N5337" i="3"/>
  <c r="E5629" i="4" s="1"/>
  <c r="N5338" i="3"/>
  <c r="E1910" i="4" s="1"/>
  <c r="N5339" i="3"/>
  <c r="N5340" i="3"/>
  <c r="E1179" i="4" s="1"/>
  <c r="N5341" i="3"/>
  <c r="E786" i="4" s="1"/>
  <c r="N5342" i="3"/>
  <c r="E2317" i="4" s="1"/>
  <c r="N5343" i="3"/>
  <c r="E2892" i="4" s="1"/>
  <c r="N5344" i="3"/>
  <c r="E5268" i="4" s="1"/>
  <c r="N5345" i="3"/>
  <c r="E755" i="4" s="1"/>
  <c r="N5346" i="3"/>
  <c r="E3936" i="4" s="1"/>
  <c r="N5347" i="3"/>
  <c r="E5447" i="4" s="1"/>
  <c r="N5348" i="3"/>
  <c r="E5414" i="4" s="1"/>
  <c r="N5349" i="3"/>
  <c r="E1444" i="4" s="1"/>
  <c r="N5350" i="3"/>
  <c r="E5191" i="4" s="1"/>
  <c r="N5351" i="3"/>
  <c r="E4737" i="4" s="1"/>
  <c r="N5352" i="3"/>
  <c r="E4655" i="4" s="1"/>
  <c r="N5353" i="3"/>
  <c r="E4172" i="4" s="1"/>
  <c r="N5354" i="3"/>
  <c r="E1965" i="4" s="1"/>
  <c r="N5355" i="3"/>
  <c r="E2759" i="4" s="1"/>
  <c r="N5356" i="3"/>
  <c r="E2756" i="4" s="1"/>
  <c r="N5357" i="3"/>
  <c r="E2836" i="4" s="1"/>
  <c r="N5358" i="3"/>
  <c r="E4158" i="4" s="1"/>
  <c r="N5359" i="3"/>
  <c r="E1636" i="4" s="1"/>
  <c r="N5360" i="3"/>
  <c r="E139" i="4" s="1"/>
  <c r="N5361" i="3"/>
  <c r="E1557" i="4" s="1"/>
  <c r="N5362" i="3"/>
  <c r="E5685" i="4" s="1"/>
  <c r="N5363" i="3"/>
  <c r="E2259" i="4" s="1"/>
  <c r="N5364" i="3"/>
  <c r="E4782" i="4" s="1"/>
  <c r="N5365" i="3"/>
  <c r="E2906" i="4" s="1"/>
  <c r="N5366" i="3"/>
  <c r="E129" i="4" s="1"/>
  <c r="N5367" i="3"/>
  <c r="E3929" i="4" s="1"/>
  <c r="N5368" i="3"/>
  <c r="E1317" i="4" s="1"/>
  <c r="N5369" i="3"/>
  <c r="E565" i="4" s="1"/>
  <c r="N5370" i="3"/>
  <c r="E5450" i="4" s="1"/>
  <c r="N5371" i="3"/>
  <c r="E5430" i="4" s="1"/>
  <c r="N5372" i="3"/>
  <c r="E539" i="4" s="1"/>
  <c r="N5373" i="3"/>
  <c r="E1678" i="4" s="1"/>
  <c r="N5374" i="3"/>
  <c r="E3561" i="4" s="1"/>
  <c r="N5375" i="3"/>
  <c r="E5135" i="4" s="1"/>
  <c r="N5376" i="3"/>
  <c r="E5267" i="4" s="1"/>
  <c r="N5377" i="3"/>
  <c r="E227" i="4" s="1"/>
  <c r="N5378" i="3"/>
  <c r="E2443" i="4" s="1"/>
  <c r="N5379" i="3"/>
  <c r="E2721" i="4" s="1"/>
  <c r="N5380" i="3"/>
  <c r="E229" i="4" s="1"/>
  <c r="N5381" i="3"/>
  <c r="E1520" i="4" s="1"/>
  <c r="N5382" i="3"/>
  <c r="E3560" i="4" s="1"/>
  <c r="N5383" i="3"/>
  <c r="E1406" i="4" s="1"/>
  <c r="N5384" i="3"/>
  <c r="E3438" i="4" s="1"/>
  <c r="N5385" i="3"/>
  <c r="E3716" i="4" s="1"/>
  <c r="N5386" i="3"/>
  <c r="E4859" i="4" s="1"/>
  <c r="N5387" i="3"/>
  <c r="E2153" i="4" s="1"/>
  <c r="N5388" i="3"/>
  <c r="E4250" i="4" s="1"/>
  <c r="N5389" i="3"/>
  <c r="E3584" i="4" s="1"/>
  <c r="N5390" i="3"/>
  <c r="E1198" i="4" s="1"/>
  <c r="N5391" i="3"/>
  <c r="E4251" i="4" s="1"/>
  <c r="N5392" i="3"/>
  <c r="E2677" i="4" s="1"/>
  <c r="N5393" i="3"/>
  <c r="E367" i="4" s="1"/>
  <c r="N5394" i="3"/>
  <c r="E3959" i="4" s="1"/>
  <c r="N5395" i="3"/>
  <c r="E4145" i="4" s="1"/>
  <c r="N5396" i="3"/>
  <c r="E5824" i="4" s="1"/>
  <c r="N5397" i="3"/>
  <c r="E842" i="4" s="1"/>
  <c r="N5398" i="3"/>
  <c r="E5124" i="4" s="1"/>
  <c r="N5399" i="3"/>
  <c r="E1848" i="4" s="1"/>
  <c r="N5400" i="3"/>
  <c r="E442" i="4" s="1"/>
  <c r="N5401" i="3"/>
  <c r="E343" i="4" s="1"/>
  <c r="N5402" i="3"/>
  <c r="E3596" i="4" s="1"/>
  <c r="N5403" i="3"/>
  <c r="E2943" i="4" s="1"/>
  <c r="N5404" i="3"/>
  <c r="E5099" i="4" s="1"/>
  <c r="N5405" i="3"/>
  <c r="E1454" i="4" s="1"/>
  <c r="N5406" i="3"/>
  <c r="E2130" i="4" s="1"/>
  <c r="N5407" i="3"/>
  <c r="E1189" i="4" s="1"/>
  <c r="N5408" i="3"/>
  <c r="E2889" i="4" s="1"/>
  <c r="N5409" i="3"/>
  <c r="E3607" i="4" s="1"/>
  <c r="N5410" i="3"/>
  <c r="E3651" i="4" s="1"/>
  <c r="N5411" i="3"/>
  <c r="E3905" i="4" s="1"/>
  <c r="N5412" i="3"/>
  <c r="E3742" i="4" s="1"/>
  <c r="N5413" i="3"/>
  <c r="E5812" i="4" s="1"/>
  <c r="N5414" i="3"/>
  <c r="E448" i="4" s="1"/>
  <c r="N5415" i="3"/>
  <c r="E2366" i="4" s="1"/>
  <c r="N5416" i="3"/>
  <c r="E4964" i="4" s="1"/>
  <c r="N5417" i="3"/>
  <c r="E2859" i="4" s="1"/>
  <c r="N5418" i="3"/>
  <c r="E3571" i="4" s="1"/>
  <c r="N5419" i="3"/>
  <c r="E3951" i="4" s="1"/>
  <c r="N5420" i="3"/>
  <c r="E1943" i="4" s="1"/>
  <c r="N5421" i="3"/>
  <c r="E2839" i="4" s="1"/>
  <c r="N5422" i="3"/>
  <c r="E5326" i="4" s="1"/>
  <c r="N5423" i="3"/>
  <c r="E5256" i="4" s="1"/>
  <c r="N5424" i="3"/>
  <c r="E5119" i="4" s="1"/>
  <c r="N5425" i="3"/>
  <c r="E1770" i="4" s="1"/>
  <c r="N5426" i="3"/>
  <c r="E509" i="4" s="1"/>
  <c r="N5427" i="3"/>
  <c r="E1836" i="4" s="1"/>
  <c r="N5428" i="3"/>
  <c r="E675" i="4" s="1"/>
  <c r="N5429" i="3"/>
  <c r="E377" i="4" s="1"/>
  <c r="N5430" i="3"/>
  <c r="E318" i="4" s="1"/>
  <c r="N5431" i="3"/>
  <c r="E549" i="4" s="1"/>
  <c r="N5432" i="3"/>
  <c r="E2578" i="4" s="1"/>
  <c r="N5433" i="3"/>
  <c r="E2674" i="4" s="1"/>
  <c r="N5434" i="3"/>
  <c r="E752" i="4" s="1"/>
  <c r="N5435" i="3"/>
  <c r="E5162" i="4" s="1"/>
  <c r="N5436" i="3"/>
  <c r="E5424" i="4" s="1"/>
  <c r="N5437" i="3"/>
  <c r="E3335" i="4" s="1"/>
  <c r="N5438" i="3"/>
  <c r="E5282" i="4" s="1"/>
  <c r="N5439" i="3"/>
  <c r="E4181" i="4" s="1"/>
  <c r="N5440" i="3"/>
  <c r="E137" i="4" s="1"/>
  <c r="N5441" i="3"/>
  <c r="E5" i="4" s="1"/>
  <c r="N5442" i="3"/>
  <c r="E4400" i="4" s="1"/>
  <c r="N5443" i="3"/>
  <c r="E951" i="4" s="1"/>
  <c r="N5444" i="3"/>
  <c r="E4261" i="4" s="1"/>
  <c r="N5445" i="3"/>
  <c r="E1885" i="4" s="1"/>
  <c r="N5446" i="3"/>
  <c r="E2744" i="4" s="1"/>
  <c r="N5447" i="3"/>
  <c r="E4433" i="4" s="1"/>
  <c r="N5448" i="3"/>
  <c r="E3837" i="4" s="1"/>
  <c r="N5449" i="3"/>
  <c r="E2424" i="4" s="1"/>
  <c r="N5450" i="3"/>
  <c r="E1486" i="4" s="1"/>
  <c r="N5451" i="3"/>
  <c r="E698" i="4" s="1"/>
  <c r="N5452" i="3"/>
  <c r="E2934" i="4" s="1"/>
  <c r="N5453" i="3"/>
  <c r="E1485" i="4" s="1"/>
  <c r="N5454" i="3"/>
  <c r="E4200" i="4" s="1"/>
  <c r="N5455" i="3"/>
  <c r="E2347" i="4" s="1"/>
  <c r="N5456" i="3"/>
  <c r="E2968" i="4" s="1"/>
  <c r="N5457" i="3"/>
  <c r="E5372" i="4" s="1"/>
  <c r="N5458" i="3"/>
  <c r="E1706" i="4" s="1"/>
  <c r="N5459" i="3"/>
  <c r="E2714" i="4" s="1"/>
  <c r="N5460" i="3"/>
  <c r="E4088" i="4" s="1"/>
  <c r="N5461" i="3"/>
  <c r="E1971" i="4" s="1"/>
  <c r="N5462" i="3"/>
  <c r="E662" i="4" s="1"/>
  <c r="N5463" i="3"/>
  <c r="E1101" i="4" s="1"/>
  <c r="N5464" i="3"/>
  <c r="E1381" i="4" s="1"/>
  <c r="N5465" i="3"/>
  <c r="E5240" i="4" s="1"/>
  <c r="N5466" i="3"/>
  <c r="E172" i="4" s="1"/>
  <c r="N5467" i="3"/>
  <c r="E1153" i="4" s="1"/>
  <c r="N5468" i="3"/>
  <c r="E4665" i="4" s="1"/>
  <c r="N5469" i="3"/>
  <c r="E2247" i="4" s="1"/>
  <c r="N5470" i="3"/>
  <c r="E5383" i="4" s="1"/>
  <c r="N5471" i="3"/>
  <c r="E3325" i="4" s="1"/>
  <c r="N5472" i="3"/>
  <c r="E5394" i="4" s="1"/>
  <c r="N5473" i="3"/>
  <c r="E2464" i="4" s="1"/>
  <c r="N5474" i="3"/>
  <c r="E2826" i="4" s="1"/>
  <c r="N5475" i="3"/>
  <c r="E3447" i="4" s="1"/>
  <c r="N5476" i="3"/>
  <c r="E2370" i="4" s="1"/>
  <c r="N5477" i="3"/>
  <c r="E5262" i="4" s="1"/>
  <c r="N5478" i="3"/>
  <c r="E4595" i="4" s="1"/>
  <c r="N5479" i="3"/>
  <c r="E3582" i="4" s="1"/>
  <c r="N5480" i="3"/>
  <c r="E1803" i="4" s="1"/>
  <c r="N5481" i="3"/>
  <c r="E231" i="4" s="1"/>
  <c r="N5482" i="3"/>
  <c r="E624" i="4" s="1"/>
  <c r="N5483" i="3"/>
  <c r="E4293" i="4" s="1"/>
  <c r="N5484" i="3"/>
  <c r="E949" i="4" s="1"/>
  <c r="N5485" i="3"/>
  <c r="E2305" i="4" s="1"/>
  <c r="N5486" i="3"/>
  <c r="E5753" i="4" s="1"/>
  <c r="N5487" i="3"/>
  <c r="E4419" i="4" s="1"/>
  <c r="N5488" i="3"/>
  <c r="E4938" i="4" s="1"/>
  <c r="N5489" i="3"/>
  <c r="E4002" i="4" s="1"/>
  <c r="N5490" i="3"/>
  <c r="E4096" i="4" s="1"/>
  <c r="N5491" i="3"/>
  <c r="E1222" i="4" s="1"/>
  <c r="N5492" i="3"/>
  <c r="E4777" i="4" s="1"/>
  <c r="N5493" i="3"/>
  <c r="E1838" i="4" s="1"/>
  <c r="N5494" i="3"/>
  <c r="E5715" i="4" s="1"/>
  <c r="N5495" i="3"/>
  <c r="E854" i="4" s="1"/>
  <c r="N5496" i="3"/>
  <c r="E839" i="4" s="1"/>
  <c r="N5497" i="3"/>
  <c r="E1388" i="4" s="1"/>
  <c r="N5498" i="3"/>
  <c r="E4659" i="4" s="1"/>
  <c r="N5499" i="3"/>
  <c r="E4900" i="4" s="1"/>
  <c r="N5500" i="3"/>
  <c r="E5821" i="4" s="1"/>
  <c r="N5501" i="3"/>
  <c r="E2644" i="4" s="1"/>
  <c r="N5502" i="3"/>
  <c r="E2290" i="4" s="1"/>
  <c r="N5503" i="3"/>
  <c r="E4789" i="4" s="1"/>
  <c r="N5504" i="3"/>
  <c r="E4348" i="4" s="1"/>
  <c r="N5505" i="3"/>
  <c r="E5032" i="4" s="1"/>
  <c r="N5506" i="3"/>
  <c r="E891" i="4" s="1"/>
  <c r="N5507" i="3"/>
  <c r="E4967" i="4" s="1"/>
  <c r="N5508" i="3"/>
  <c r="E4803" i="4" s="1"/>
  <c r="N5509" i="3"/>
  <c r="E3353" i="4" s="1"/>
  <c r="N5510" i="3"/>
  <c r="E1352" i="4" s="1"/>
  <c r="N5511" i="3"/>
  <c r="E2183" i="4" s="1"/>
  <c r="N5512" i="3"/>
  <c r="E2320" i="4" s="1"/>
  <c r="N5513" i="3"/>
  <c r="E4082" i="4" s="1"/>
  <c r="N5514" i="3"/>
  <c r="E3793" i="4" s="1"/>
  <c r="N5515" i="3"/>
  <c r="E1987" i="4" s="1"/>
  <c r="N5516" i="3"/>
  <c r="E4622" i="4" s="1"/>
  <c r="N5517" i="3"/>
  <c r="E3594" i="4" s="1"/>
  <c r="N5518" i="3"/>
  <c r="E4847" i="4" s="1"/>
  <c r="N5519" i="3"/>
  <c r="E2485" i="4" s="1"/>
  <c r="N5520" i="3"/>
  <c r="E4835" i="4" s="1"/>
  <c r="N5521" i="3"/>
  <c r="E1390" i="4" s="1"/>
  <c r="N5522" i="3"/>
  <c r="E5109" i="4" s="1"/>
  <c r="N5523" i="3"/>
  <c r="E5258" i="4" s="1"/>
  <c r="N5524" i="3"/>
  <c r="E4926" i="4" s="1"/>
  <c r="N5525" i="3"/>
  <c r="E436" i="4" s="1"/>
  <c r="N5526" i="3"/>
  <c r="E5053" i="4" s="1"/>
  <c r="N5527" i="3"/>
  <c r="E1846" i="4" s="1"/>
  <c r="N5528" i="3"/>
  <c r="E4107" i="4" s="1"/>
  <c r="N5529" i="3"/>
  <c r="E1194" i="4" s="1"/>
  <c r="N5530" i="3"/>
  <c r="E1775" i="4" s="1"/>
  <c r="N5531" i="3"/>
  <c r="E1342" i="4" s="1"/>
  <c r="N5532" i="3"/>
  <c r="E4333" i="4" s="1"/>
  <c r="N5533" i="3"/>
  <c r="E3538" i="4" s="1"/>
  <c r="N5534" i="3"/>
  <c r="E2409" i="4" s="1"/>
  <c r="N5535" i="3"/>
  <c r="E5248" i="4" s="1"/>
  <c r="N5536" i="3"/>
  <c r="E3348" i="4" s="1"/>
  <c r="N5537" i="3"/>
  <c r="E5001" i="4" s="1"/>
  <c r="N5538" i="3"/>
  <c r="E3372" i="4" s="1"/>
  <c r="N5539" i="3"/>
  <c r="E5187" i="4" s="1"/>
  <c r="N5540" i="3"/>
  <c r="E5698" i="4" s="1"/>
  <c r="N5541" i="3"/>
  <c r="E3026" i="4" s="1"/>
  <c r="N5542" i="3"/>
  <c r="E2197" i="4" s="1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3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7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1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7" i="3"/>
  <c r="M2718" i="3"/>
  <c r="M2719" i="3"/>
  <c r="M2720" i="3"/>
  <c r="M2721" i="3"/>
  <c r="M2722" i="3"/>
  <c r="M2723" i="3"/>
  <c r="M2724" i="3"/>
  <c r="M2725" i="3"/>
  <c r="M2726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3" i="3"/>
  <c r="M2754" i="3"/>
  <c r="M2755" i="3"/>
  <c r="M2756" i="3"/>
  <c r="M2757" i="3"/>
  <c r="M2758" i="3"/>
  <c r="M2759" i="3"/>
  <c r="M2760" i="3"/>
  <c r="M2761" i="3"/>
  <c r="M2762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8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7" i="3"/>
  <c r="M3048" i="3"/>
  <c r="M3049" i="3"/>
  <c r="M3050" i="3"/>
  <c r="M3051" i="3"/>
  <c r="M3052" i="3"/>
  <c r="M3053" i="3"/>
  <c r="M3054" i="3"/>
  <c r="M3055" i="3"/>
  <c r="M3056" i="3"/>
  <c r="M3057" i="3"/>
  <c r="M3058" i="3"/>
  <c r="M3059" i="3"/>
  <c r="M3060" i="3"/>
  <c r="M3061" i="3"/>
  <c r="M3062" i="3"/>
  <c r="M3063" i="3"/>
  <c r="M3064" i="3"/>
  <c r="M3065" i="3"/>
  <c r="M3066" i="3"/>
  <c r="M3067" i="3"/>
  <c r="M3068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8" i="3"/>
  <c r="M3179" i="3"/>
  <c r="M3180" i="3"/>
  <c r="M3181" i="3"/>
  <c r="M3182" i="3"/>
  <c r="M3183" i="3"/>
  <c r="M3184" i="3"/>
  <c r="M3185" i="3"/>
  <c r="M3186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09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4" i="3"/>
  <c r="M3225" i="3"/>
  <c r="M3226" i="3"/>
  <c r="M3227" i="3"/>
  <c r="M3228" i="3"/>
  <c r="M3229" i="3"/>
  <c r="M3230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1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79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5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89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7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3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6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79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6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6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5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5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1" i="3"/>
  <c r="M3922" i="3"/>
  <c r="M3923" i="3"/>
  <c r="M3924" i="3"/>
  <c r="M3925" i="3"/>
  <c r="M3926" i="3"/>
  <c r="M3927" i="3"/>
  <c r="M3928" i="3"/>
  <c r="M3929" i="3"/>
  <c r="M3930" i="3"/>
  <c r="M3931" i="3"/>
  <c r="M3932" i="3"/>
  <c r="M3933" i="3"/>
  <c r="M3934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2" i="3"/>
  <c r="M3973" i="3"/>
  <c r="M3974" i="3"/>
  <c r="M3975" i="3"/>
  <c r="M3976" i="3"/>
  <c r="M3977" i="3"/>
  <c r="M3978" i="3"/>
  <c r="M3979" i="3"/>
  <c r="M3980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4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7" i="3"/>
  <c r="M4028" i="3"/>
  <c r="M4029" i="3"/>
  <c r="M4030" i="3"/>
  <c r="M4031" i="3"/>
  <c r="M4032" i="3"/>
  <c r="M4033" i="3"/>
  <c r="M4034" i="3"/>
  <c r="M4035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8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8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2" i="3"/>
  <c r="M4093" i="3"/>
  <c r="M4094" i="3"/>
  <c r="M4095" i="3"/>
  <c r="M4096" i="3"/>
  <c r="M4097" i="3"/>
  <c r="M4098" i="3"/>
  <c r="M4099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2" i="3"/>
  <c r="M4113" i="3"/>
  <c r="M4114" i="3"/>
  <c r="M4115" i="3"/>
  <c r="M4116" i="3"/>
  <c r="M4117" i="3"/>
  <c r="M4118" i="3"/>
  <c r="M4119" i="3"/>
  <c r="M4120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7" i="3"/>
  <c r="M4138" i="3"/>
  <c r="M4139" i="3"/>
  <c r="M4140" i="3"/>
  <c r="M4141" i="3"/>
  <c r="M4142" i="3"/>
  <c r="M4143" i="3"/>
  <c r="M4144" i="3"/>
  <c r="M4145" i="3"/>
  <c r="M4146" i="3"/>
  <c r="M4147" i="3"/>
  <c r="M4148" i="3"/>
  <c r="M4149" i="3"/>
  <c r="M4150" i="3"/>
  <c r="M4151" i="3"/>
  <c r="M4152" i="3"/>
  <c r="M4153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5" i="3"/>
  <c r="M4176" i="3"/>
  <c r="M4177" i="3"/>
  <c r="M4178" i="3"/>
  <c r="M4179" i="3"/>
  <c r="M4180" i="3"/>
  <c r="M4181" i="3"/>
  <c r="M4182" i="3"/>
  <c r="M4183" i="3"/>
  <c r="M4184" i="3"/>
  <c r="M4185" i="3"/>
  <c r="M4186" i="3"/>
  <c r="M4187" i="3"/>
  <c r="M4188" i="3"/>
  <c r="M4189" i="3"/>
  <c r="M4190" i="3"/>
  <c r="M4191" i="3"/>
  <c r="M4192" i="3"/>
  <c r="M4193" i="3"/>
  <c r="M4194" i="3"/>
  <c r="M4195" i="3"/>
  <c r="M4196" i="3"/>
  <c r="M4197" i="3"/>
  <c r="M4198" i="3"/>
  <c r="M4199" i="3"/>
  <c r="M4200" i="3"/>
  <c r="M4201" i="3"/>
  <c r="M4202" i="3"/>
  <c r="M4203" i="3"/>
  <c r="M4204" i="3"/>
  <c r="M4205" i="3"/>
  <c r="M4206" i="3"/>
  <c r="M4207" i="3"/>
  <c r="M4208" i="3"/>
  <c r="M4209" i="3"/>
  <c r="M4210" i="3"/>
  <c r="M4211" i="3"/>
  <c r="M4212" i="3"/>
  <c r="M4213" i="3"/>
  <c r="M4214" i="3"/>
  <c r="M4215" i="3"/>
  <c r="M4216" i="3"/>
  <c r="M4217" i="3"/>
  <c r="M4218" i="3"/>
  <c r="M4219" i="3"/>
  <c r="M4220" i="3"/>
  <c r="M4221" i="3"/>
  <c r="M4222" i="3"/>
  <c r="M4223" i="3"/>
  <c r="M4224" i="3"/>
  <c r="M4225" i="3"/>
  <c r="M4226" i="3"/>
  <c r="M4227" i="3"/>
  <c r="M4228" i="3"/>
  <c r="M4229" i="3"/>
  <c r="M4230" i="3"/>
  <c r="M4231" i="3"/>
  <c r="M4232" i="3"/>
  <c r="M4233" i="3"/>
  <c r="M4234" i="3"/>
  <c r="M4235" i="3"/>
  <c r="M4236" i="3"/>
  <c r="M4237" i="3"/>
  <c r="M4238" i="3"/>
  <c r="M4239" i="3"/>
  <c r="M4240" i="3"/>
  <c r="M4241" i="3"/>
  <c r="M4242" i="3"/>
  <c r="M4243" i="3"/>
  <c r="M4244" i="3"/>
  <c r="M4245" i="3"/>
  <c r="M4246" i="3"/>
  <c r="M4247" i="3"/>
  <c r="M4248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2" i="3"/>
  <c r="M4293" i="3"/>
  <c r="M4294" i="3"/>
  <c r="M4295" i="3"/>
  <c r="M4296" i="3"/>
  <c r="M4297" i="3"/>
  <c r="M4298" i="3"/>
  <c r="M4299" i="3"/>
  <c r="M4300" i="3"/>
  <c r="M4301" i="3"/>
  <c r="M4302" i="3"/>
  <c r="M4303" i="3"/>
  <c r="M4304" i="3"/>
  <c r="M4305" i="3"/>
  <c r="M4306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6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2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8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5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5" i="3"/>
  <c r="M4686" i="3"/>
  <c r="M4687" i="3"/>
  <c r="M4688" i="3"/>
  <c r="M4689" i="3"/>
  <c r="M4690" i="3"/>
  <c r="M4691" i="3"/>
  <c r="M4692" i="3"/>
  <c r="M4693" i="3"/>
  <c r="M4694" i="3"/>
  <c r="M4695" i="3"/>
  <c r="M4696" i="3"/>
  <c r="M4697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0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3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0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6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L2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5045" i="3"/>
  <c r="L5046" i="3"/>
  <c r="L5047" i="3"/>
  <c r="L5048" i="3"/>
  <c r="L5049" i="3"/>
  <c r="L5050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5090" i="3"/>
  <c r="L5091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5111" i="3"/>
  <c r="L5112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5176" i="3"/>
  <c r="L5177" i="3"/>
  <c r="L5178" i="3"/>
  <c r="L5179" i="3"/>
  <c r="L5180" i="3"/>
  <c r="L5181" i="3"/>
  <c r="L5182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5195" i="3"/>
  <c r="L5196" i="3"/>
  <c r="L5197" i="3"/>
  <c r="L5198" i="3"/>
  <c r="L5199" i="3"/>
  <c r="L5200" i="3"/>
  <c r="L5201" i="3"/>
  <c r="L5202" i="3"/>
  <c r="L5203" i="3"/>
  <c r="L5204" i="3"/>
  <c r="L5205" i="3"/>
  <c r="L5206" i="3"/>
  <c r="L5207" i="3"/>
  <c r="L5208" i="3"/>
  <c r="L5209" i="3"/>
  <c r="L5210" i="3"/>
  <c r="L5211" i="3"/>
  <c r="L5212" i="3"/>
  <c r="L5213" i="3"/>
  <c r="L5214" i="3"/>
  <c r="L5215" i="3"/>
  <c r="L5216" i="3"/>
  <c r="L5217" i="3"/>
  <c r="L5218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5250" i="3"/>
  <c r="L5251" i="3"/>
  <c r="L5252" i="3"/>
  <c r="L5253" i="3"/>
  <c r="L5254" i="3"/>
  <c r="L5255" i="3"/>
  <c r="L5256" i="3"/>
  <c r="L5257" i="3"/>
  <c r="L5258" i="3"/>
  <c r="L5259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5518" i="3"/>
  <c r="L5519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K1206" i="3"/>
  <c r="K1207" i="3"/>
  <c r="K1208" i="3"/>
  <c r="K1209" i="3"/>
  <c r="K1210" i="3"/>
  <c r="K1211" i="3"/>
  <c r="K1212" i="3"/>
  <c r="K1213" i="3"/>
  <c r="K1214" i="3"/>
  <c r="K1215" i="3"/>
  <c r="K1216" i="3"/>
  <c r="K1217" i="3"/>
  <c r="K1218" i="3"/>
  <c r="K1219" i="3"/>
  <c r="K1220" i="3"/>
  <c r="K1221" i="3"/>
  <c r="K1222" i="3"/>
  <c r="K1223" i="3"/>
  <c r="K1224" i="3"/>
  <c r="K1225" i="3"/>
  <c r="K1226" i="3"/>
  <c r="K1227" i="3"/>
  <c r="K1228" i="3"/>
  <c r="K1229" i="3"/>
  <c r="K1230" i="3"/>
  <c r="K1231" i="3"/>
  <c r="K1232" i="3"/>
  <c r="K1233" i="3"/>
  <c r="K1234" i="3"/>
  <c r="K1235" i="3"/>
  <c r="K1236" i="3"/>
  <c r="K1237" i="3"/>
  <c r="K1238" i="3"/>
  <c r="K1239" i="3"/>
  <c r="K1240" i="3"/>
  <c r="K1241" i="3"/>
  <c r="K1242" i="3"/>
  <c r="K1243" i="3"/>
  <c r="K1244" i="3"/>
  <c r="K1245" i="3"/>
  <c r="K1246" i="3"/>
  <c r="K1247" i="3"/>
  <c r="K1248" i="3"/>
  <c r="K1249" i="3"/>
  <c r="K1250" i="3"/>
  <c r="K1251" i="3"/>
  <c r="K1252" i="3"/>
  <c r="K1253" i="3"/>
  <c r="K1254" i="3"/>
  <c r="K1255" i="3"/>
  <c r="K1256" i="3"/>
  <c r="K1257" i="3"/>
  <c r="K1258" i="3"/>
  <c r="K1259" i="3"/>
  <c r="K1260" i="3"/>
  <c r="K1261" i="3"/>
  <c r="K1262" i="3"/>
  <c r="K1263" i="3"/>
  <c r="K1264" i="3"/>
  <c r="K1265" i="3"/>
  <c r="K1266" i="3"/>
  <c r="K1267" i="3"/>
  <c r="K1268" i="3"/>
  <c r="K1269" i="3"/>
  <c r="K1270" i="3"/>
  <c r="K1271" i="3"/>
  <c r="K1272" i="3"/>
  <c r="K1273" i="3"/>
  <c r="K1274" i="3"/>
  <c r="K1275" i="3"/>
  <c r="K1276" i="3"/>
  <c r="K1277" i="3"/>
  <c r="K1278" i="3"/>
  <c r="K1279" i="3"/>
  <c r="K1280" i="3"/>
  <c r="K1281" i="3"/>
  <c r="K1282" i="3"/>
  <c r="K1283" i="3"/>
  <c r="K1284" i="3"/>
  <c r="K1285" i="3"/>
  <c r="K1286" i="3"/>
  <c r="K1287" i="3"/>
  <c r="K1288" i="3"/>
  <c r="K1289" i="3"/>
  <c r="K1290" i="3"/>
  <c r="K1291" i="3"/>
  <c r="K1292" i="3"/>
  <c r="K1293" i="3"/>
  <c r="K1294" i="3"/>
  <c r="K1295" i="3"/>
  <c r="K1296" i="3"/>
  <c r="K1297" i="3"/>
  <c r="K1298" i="3"/>
  <c r="K1299" i="3"/>
  <c r="K1300" i="3"/>
  <c r="K1301" i="3"/>
  <c r="K1302" i="3"/>
  <c r="K1303" i="3"/>
  <c r="K1304" i="3"/>
  <c r="K1305" i="3"/>
  <c r="K1306" i="3"/>
  <c r="K1307" i="3"/>
  <c r="K1308" i="3"/>
  <c r="K1309" i="3"/>
  <c r="K1310" i="3"/>
  <c r="K1311" i="3"/>
  <c r="K1312" i="3"/>
  <c r="K1313" i="3"/>
  <c r="K1314" i="3"/>
  <c r="K1315" i="3"/>
  <c r="K1316" i="3"/>
  <c r="K1317" i="3"/>
  <c r="K1318" i="3"/>
  <c r="K1319" i="3"/>
  <c r="K1320" i="3"/>
  <c r="K1321" i="3"/>
  <c r="K1322" i="3"/>
  <c r="K1323" i="3"/>
  <c r="K1324" i="3"/>
  <c r="K1325" i="3"/>
  <c r="K1326" i="3"/>
  <c r="K1327" i="3"/>
  <c r="K1328" i="3"/>
  <c r="K1329" i="3"/>
  <c r="K1330" i="3"/>
  <c r="K1331" i="3"/>
  <c r="K1332" i="3"/>
  <c r="K1333" i="3"/>
  <c r="K1334" i="3"/>
  <c r="K1335" i="3"/>
  <c r="K1336" i="3"/>
  <c r="K1337" i="3"/>
  <c r="K1338" i="3"/>
  <c r="K1339" i="3"/>
  <c r="K1340" i="3"/>
  <c r="K1341" i="3"/>
  <c r="K1342" i="3"/>
  <c r="K1343" i="3"/>
  <c r="K1344" i="3"/>
  <c r="K1345" i="3"/>
  <c r="K1346" i="3"/>
  <c r="K1347" i="3"/>
  <c r="K1348" i="3"/>
  <c r="K1349" i="3"/>
  <c r="K1350" i="3"/>
  <c r="K1351" i="3"/>
  <c r="K1352" i="3"/>
  <c r="K1353" i="3"/>
  <c r="K1354" i="3"/>
  <c r="K1355" i="3"/>
  <c r="K1356" i="3"/>
  <c r="K1357" i="3"/>
  <c r="K1358" i="3"/>
  <c r="K1359" i="3"/>
  <c r="K1360" i="3"/>
  <c r="K1361" i="3"/>
  <c r="K1362" i="3"/>
  <c r="K1363" i="3"/>
  <c r="K1364" i="3"/>
  <c r="K1365" i="3"/>
  <c r="K1366" i="3"/>
  <c r="K1367" i="3"/>
  <c r="K1368" i="3"/>
  <c r="K1369" i="3"/>
  <c r="K1370" i="3"/>
  <c r="K1371" i="3"/>
  <c r="K1372" i="3"/>
  <c r="K1373" i="3"/>
  <c r="K1374" i="3"/>
  <c r="K1375" i="3"/>
  <c r="K1376" i="3"/>
  <c r="K1377" i="3"/>
  <c r="K1378" i="3"/>
  <c r="K1379" i="3"/>
  <c r="K1380" i="3"/>
  <c r="K1381" i="3"/>
  <c r="K1382" i="3"/>
  <c r="K1383" i="3"/>
  <c r="K1384" i="3"/>
  <c r="K1385" i="3"/>
  <c r="K1386" i="3"/>
  <c r="K1387" i="3"/>
  <c r="K1388" i="3"/>
  <c r="K1389" i="3"/>
  <c r="K1390" i="3"/>
  <c r="K1391" i="3"/>
  <c r="K1392" i="3"/>
  <c r="K1393" i="3"/>
  <c r="K1394" i="3"/>
  <c r="K1395" i="3"/>
  <c r="K1396" i="3"/>
  <c r="K1397" i="3"/>
  <c r="K1398" i="3"/>
  <c r="K1399" i="3"/>
  <c r="K1400" i="3"/>
  <c r="K1401" i="3"/>
  <c r="K1402" i="3"/>
  <c r="K1403" i="3"/>
  <c r="K1404" i="3"/>
  <c r="K1405" i="3"/>
  <c r="K1406" i="3"/>
  <c r="K1407" i="3"/>
  <c r="K1408" i="3"/>
  <c r="K1409" i="3"/>
  <c r="K1410" i="3"/>
  <c r="K1411" i="3"/>
  <c r="K1412" i="3"/>
  <c r="K1413" i="3"/>
  <c r="K1414" i="3"/>
  <c r="K1415" i="3"/>
  <c r="K1416" i="3"/>
  <c r="K1417" i="3"/>
  <c r="K1418" i="3"/>
  <c r="K1419" i="3"/>
  <c r="K1420" i="3"/>
  <c r="K1421" i="3"/>
  <c r="K1422" i="3"/>
  <c r="K1423" i="3"/>
  <c r="K1424" i="3"/>
  <c r="K1425" i="3"/>
  <c r="K1426" i="3"/>
  <c r="K1427" i="3"/>
  <c r="K1428" i="3"/>
  <c r="K1429" i="3"/>
  <c r="K1430" i="3"/>
  <c r="K1431" i="3"/>
  <c r="K1432" i="3"/>
  <c r="K1433" i="3"/>
  <c r="K1434" i="3"/>
  <c r="K1435" i="3"/>
  <c r="K1436" i="3"/>
  <c r="K1437" i="3"/>
  <c r="K1438" i="3"/>
  <c r="K1439" i="3"/>
  <c r="K1440" i="3"/>
  <c r="K1441" i="3"/>
  <c r="K1442" i="3"/>
  <c r="K1443" i="3"/>
  <c r="K1444" i="3"/>
  <c r="K1445" i="3"/>
  <c r="K1446" i="3"/>
  <c r="K1447" i="3"/>
  <c r="K1448" i="3"/>
  <c r="K1449" i="3"/>
  <c r="K1450" i="3"/>
  <c r="K1451" i="3"/>
  <c r="K1452" i="3"/>
  <c r="K1453" i="3"/>
  <c r="K1454" i="3"/>
  <c r="K1455" i="3"/>
  <c r="K1456" i="3"/>
  <c r="K1457" i="3"/>
  <c r="K1458" i="3"/>
  <c r="K1459" i="3"/>
  <c r="K1460" i="3"/>
  <c r="K1461" i="3"/>
  <c r="K1462" i="3"/>
  <c r="K1463" i="3"/>
  <c r="K1464" i="3"/>
  <c r="K1465" i="3"/>
  <c r="K1466" i="3"/>
  <c r="K1467" i="3"/>
  <c r="K1468" i="3"/>
  <c r="K1469" i="3"/>
  <c r="K1470" i="3"/>
  <c r="K1471" i="3"/>
  <c r="K1472" i="3"/>
  <c r="K1473" i="3"/>
  <c r="K1474" i="3"/>
  <c r="K1475" i="3"/>
  <c r="K1476" i="3"/>
  <c r="K1477" i="3"/>
  <c r="K1478" i="3"/>
  <c r="K1479" i="3"/>
  <c r="K1480" i="3"/>
  <c r="K1481" i="3"/>
  <c r="K1482" i="3"/>
  <c r="K1483" i="3"/>
  <c r="K1484" i="3"/>
  <c r="K1485" i="3"/>
  <c r="K1486" i="3"/>
  <c r="K1487" i="3"/>
  <c r="K1488" i="3"/>
  <c r="K1489" i="3"/>
  <c r="K1490" i="3"/>
  <c r="K1491" i="3"/>
  <c r="K1492" i="3"/>
  <c r="K1493" i="3"/>
  <c r="K1494" i="3"/>
  <c r="K1495" i="3"/>
  <c r="K1496" i="3"/>
  <c r="K1497" i="3"/>
  <c r="K1498" i="3"/>
  <c r="K1499" i="3"/>
  <c r="K1500" i="3"/>
  <c r="K1501" i="3"/>
  <c r="K1502" i="3"/>
  <c r="K1503" i="3"/>
  <c r="K1504" i="3"/>
  <c r="K1505" i="3"/>
  <c r="K1506" i="3"/>
  <c r="K1507" i="3"/>
  <c r="K1508" i="3"/>
  <c r="K1509" i="3"/>
  <c r="K1510" i="3"/>
  <c r="K1511" i="3"/>
  <c r="K1512" i="3"/>
  <c r="K1513" i="3"/>
  <c r="K1514" i="3"/>
  <c r="K1515" i="3"/>
  <c r="K1516" i="3"/>
  <c r="K1517" i="3"/>
  <c r="K1518" i="3"/>
  <c r="K1519" i="3"/>
  <c r="K1520" i="3"/>
  <c r="K1521" i="3"/>
  <c r="K1522" i="3"/>
  <c r="K1523" i="3"/>
  <c r="K1524" i="3"/>
  <c r="K1525" i="3"/>
  <c r="K1526" i="3"/>
  <c r="K1527" i="3"/>
  <c r="K1528" i="3"/>
  <c r="K1529" i="3"/>
  <c r="K1530" i="3"/>
  <c r="K1531" i="3"/>
  <c r="K1532" i="3"/>
  <c r="K1533" i="3"/>
  <c r="K1534" i="3"/>
  <c r="K1535" i="3"/>
  <c r="K1536" i="3"/>
  <c r="K1537" i="3"/>
  <c r="K1538" i="3"/>
  <c r="K1539" i="3"/>
  <c r="K1540" i="3"/>
  <c r="K1541" i="3"/>
  <c r="K1542" i="3"/>
  <c r="K1543" i="3"/>
  <c r="K1544" i="3"/>
  <c r="K1545" i="3"/>
  <c r="K1546" i="3"/>
  <c r="K1547" i="3"/>
  <c r="K1548" i="3"/>
  <c r="K1549" i="3"/>
  <c r="K1550" i="3"/>
  <c r="K1551" i="3"/>
  <c r="K1552" i="3"/>
  <c r="K1553" i="3"/>
  <c r="K1554" i="3"/>
  <c r="K1555" i="3"/>
  <c r="K1556" i="3"/>
  <c r="K1557" i="3"/>
  <c r="K1558" i="3"/>
  <c r="K1559" i="3"/>
  <c r="K1560" i="3"/>
  <c r="K1561" i="3"/>
  <c r="K1562" i="3"/>
  <c r="K1563" i="3"/>
  <c r="K1564" i="3"/>
  <c r="K1565" i="3"/>
  <c r="K1566" i="3"/>
  <c r="K1567" i="3"/>
  <c r="K1568" i="3"/>
  <c r="K1569" i="3"/>
  <c r="K1570" i="3"/>
  <c r="K1571" i="3"/>
  <c r="K1572" i="3"/>
  <c r="K1573" i="3"/>
  <c r="K1574" i="3"/>
  <c r="K1575" i="3"/>
  <c r="K1576" i="3"/>
  <c r="K1577" i="3"/>
  <c r="K1578" i="3"/>
  <c r="K1579" i="3"/>
  <c r="K1580" i="3"/>
  <c r="K1581" i="3"/>
  <c r="K1582" i="3"/>
  <c r="K1583" i="3"/>
  <c r="K1584" i="3"/>
  <c r="K1585" i="3"/>
  <c r="K1586" i="3"/>
  <c r="K1587" i="3"/>
  <c r="K1588" i="3"/>
  <c r="K1589" i="3"/>
  <c r="K1590" i="3"/>
  <c r="K1591" i="3"/>
  <c r="K1592" i="3"/>
  <c r="K1593" i="3"/>
  <c r="K1594" i="3"/>
  <c r="K1595" i="3"/>
  <c r="K1596" i="3"/>
  <c r="K1597" i="3"/>
  <c r="K1598" i="3"/>
  <c r="K1599" i="3"/>
  <c r="K1600" i="3"/>
  <c r="K1601" i="3"/>
  <c r="K1602" i="3"/>
  <c r="K1603" i="3"/>
  <c r="K1604" i="3"/>
  <c r="K1605" i="3"/>
  <c r="K1606" i="3"/>
  <c r="K1607" i="3"/>
  <c r="K1608" i="3"/>
  <c r="K1609" i="3"/>
  <c r="K1610" i="3"/>
  <c r="K1611" i="3"/>
  <c r="K1612" i="3"/>
  <c r="K1613" i="3"/>
  <c r="K1614" i="3"/>
  <c r="K1615" i="3"/>
  <c r="K1616" i="3"/>
  <c r="K1617" i="3"/>
  <c r="K1618" i="3"/>
  <c r="K1619" i="3"/>
  <c r="K1620" i="3"/>
  <c r="K1621" i="3"/>
  <c r="K1622" i="3"/>
  <c r="K1623" i="3"/>
  <c r="K1624" i="3"/>
  <c r="K1625" i="3"/>
  <c r="K1626" i="3"/>
  <c r="K1627" i="3"/>
  <c r="K1628" i="3"/>
  <c r="K1629" i="3"/>
  <c r="K1630" i="3"/>
  <c r="K1631" i="3"/>
  <c r="K1632" i="3"/>
  <c r="K1633" i="3"/>
  <c r="K1634" i="3"/>
  <c r="K1635" i="3"/>
  <c r="K1636" i="3"/>
  <c r="K1637" i="3"/>
  <c r="K1638" i="3"/>
  <c r="K1639" i="3"/>
  <c r="K1640" i="3"/>
  <c r="K1641" i="3"/>
  <c r="K1642" i="3"/>
  <c r="K1643" i="3"/>
  <c r="K1644" i="3"/>
  <c r="K1645" i="3"/>
  <c r="K1646" i="3"/>
  <c r="K1647" i="3"/>
  <c r="K1648" i="3"/>
  <c r="K1649" i="3"/>
  <c r="K1650" i="3"/>
  <c r="K1651" i="3"/>
  <c r="K1652" i="3"/>
  <c r="K1653" i="3"/>
  <c r="K1654" i="3"/>
  <c r="K1655" i="3"/>
  <c r="K1656" i="3"/>
  <c r="K1657" i="3"/>
  <c r="K1658" i="3"/>
  <c r="K1659" i="3"/>
  <c r="K1660" i="3"/>
  <c r="K1661" i="3"/>
  <c r="K1662" i="3"/>
  <c r="K1663" i="3"/>
  <c r="K1664" i="3"/>
  <c r="K1665" i="3"/>
  <c r="K1666" i="3"/>
  <c r="K1667" i="3"/>
  <c r="K1668" i="3"/>
  <c r="K1669" i="3"/>
  <c r="K1670" i="3"/>
  <c r="K1671" i="3"/>
  <c r="K1672" i="3"/>
  <c r="K1673" i="3"/>
  <c r="K1674" i="3"/>
  <c r="K1675" i="3"/>
  <c r="K1676" i="3"/>
  <c r="K1677" i="3"/>
  <c r="K1678" i="3"/>
  <c r="K1679" i="3"/>
  <c r="K1680" i="3"/>
  <c r="K1681" i="3"/>
  <c r="K1682" i="3"/>
  <c r="K1683" i="3"/>
  <c r="K1684" i="3"/>
  <c r="K1685" i="3"/>
  <c r="K1686" i="3"/>
  <c r="K1687" i="3"/>
  <c r="K1688" i="3"/>
  <c r="K1689" i="3"/>
  <c r="K1690" i="3"/>
  <c r="K1691" i="3"/>
  <c r="K1692" i="3"/>
  <c r="K1693" i="3"/>
  <c r="K1694" i="3"/>
  <c r="K1695" i="3"/>
  <c r="K1696" i="3"/>
  <c r="K1697" i="3"/>
  <c r="K1698" i="3"/>
  <c r="K1699" i="3"/>
  <c r="K1700" i="3"/>
  <c r="K1701" i="3"/>
  <c r="K1702" i="3"/>
  <c r="K1703" i="3"/>
  <c r="K1704" i="3"/>
  <c r="K1705" i="3"/>
  <c r="K1706" i="3"/>
  <c r="K1707" i="3"/>
  <c r="K1708" i="3"/>
  <c r="K1709" i="3"/>
  <c r="K1710" i="3"/>
  <c r="K1711" i="3"/>
  <c r="K1712" i="3"/>
  <c r="K1713" i="3"/>
  <c r="K1714" i="3"/>
  <c r="K1715" i="3"/>
  <c r="K1716" i="3"/>
  <c r="K1717" i="3"/>
  <c r="K1718" i="3"/>
  <c r="K1719" i="3"/>
  <c r="K1720" i="3"/>
  <c r="K1721" i="3"/>
  <c r="K1722" i="3"/>
  <c r="K1723" i="3"/>
  <c r="K1724" i="3"/>
  <c r="K1725" i="3"/>
  <c r="K1726" i="3"/>
  <c r="K1727" i="3"/>
  <c r="K1728" i="3"/>
  <c r="K1729" i="3"/>
  <c r="K1730" i="3"/>
  <c r="K1731" i="3"/>
  <c r="K1732" i="3"/>
  <c r="K1733" i="3"/>
  <c r="K1734" i="3"/>
  <c r="K1735" i="3"/>
  <c r="K1736" i="3"/>
  <c r="K1737" i="3"/>
  <c r="K1738" i="3"/>
  <c r="K1739" i="3"/>
  <c r="K1740" i="3"/>
  <c r="K1741" i="3"/>
  <c r="K1742" i="3"/>
  <c r="K1743" i="3"/>
  <c r="K1744" i="3"/>
  <c r="K1745" i="3"/>
  <c r="K1746" i="3"/>
  <c r="K1747" i="3"/>
  <c r="K1748" i="3"/>
  <c r="K1749" i="3"/>
  <c r="K1750" i="3"/>
  <c r="K1751" i="3"/>
  <c r="K1752" i="3"/>
  <c r="K1753" i="3"/>
  <c r="K1754" i="3"/>
  <c r="K1755" i="3"/>
  <c r="K1756" i="3"/>
  <c r="K1757" i="3"/>
  <c r="K1758" i="3"/>
  <c r="K1759" i="3"/>
  <c r="K1760" i="3"/>
  <c r="K1761" i="3"/>
  <c r="K1762" i="3"/>
  <c r="K1763" i="3"/>
  <c r="K1764" i="3"/>
  <c r="K1765" i="3"/>
  <c r="K1766" i="3"/>
  <c r="K1767" i="3"/>
  <c r="K1768" i="3"/>
  <c r="K1769" i="3"/>
  <c r="K1770" i="3"/>
  <c r="K1771" i="3"/>
  <c r="K1772" i="3"/>
  <c r="K1773" i="3"/>
  <c r="K1774" i="3"/>
  <c r="K1775" i="3"/>
  <c r="K1776" i="3"/>
  <c r="K1777" i="3"/>
  <c r="K1778" i="3"/>
  <c r="K1779" i="3"/>
  <c r="K1780" i="3"/>
  <c r="K1781" i="3"/>
  <c r="K1782" i="3"/>
  <c r="K1783" i="3"/>
  <c r="K1784" i="3"/>
  <c r="K1785" i="3"/>
  <c r="K1786" i="3"/>
  <c r="K1787" i="3"/>
  <c r="K1788" i="3"/>
  <c r="K1789" i="3"/>
  <c r="K1790" i="3"/>
  <c r="K1791" i="3"/>
  <c r="K1792" i="3"/>
  <c r="K1793" i="3"/>
  <c r="K1794" i="3"/>
  <c r="K1795" i="3"/>
  <c r="K1796" i="3"/>
  <c r="K1797" i="3"/>
  <c r="K1798" i="3"/>
  <c r="K1799" i="3"/>
  <c r="K1800" i="3"/>
  <c r="K1801" i="3"/>
  <c r="K1802" i="3"/>
  <c r="K1803" i="3"/>
  <c r="K1804" i="3"/>
  <c r="K1805" i="3"/>
  <c r="K1806" i="3"/>
  <c r="K1807" i="3"/>
  <c r="K1808" i="3"/>
  <c r="K1809" i="3"/>
  <c r="K1810" i="3"/>
  <c r="K1811" i="3"/>
  <c r="K1812" i="3"/>
  <c r="K1813" i="3"/>
  <c r="K1814" i="3"/>
  <c r="K1815" i="3"/>
  <c r="K1816" i="3"/>
  <c r="K1817" i="3"/>
  <c r="K1818" i="3"/>
  <c r="K1819" i="3"/>
  <c r="K1820" i="3"/>
  <c r="K1821" i="3"/>
  <c r="K1822" i="3"/>
  <c r="K1823" i="3"/>
  <c r="K1824" i="3"/>
  <c r="K1825" i="3"/>
  <c r="K1826" i="3"/>
  <c r="K1827" i="3"/>
  <c r="K1828" i="3"/>
  <c r="K1829" i="3"/>
  <c r="K1830" i="3"/>
  <c r="K1831" i="3"/>
  <c r="K1832" i="3"/>
  <c r="K1833" i="3"/>
  <c r="K1834" i="3"/>
  <c r="K1835" i="3"/>
  <c r="K1836" i="3"/>
  <c r="K1837" i="3"/>
  <c r="K1838" i="3"/>
  <c r="K1839" i="3"/>
  <c r="K1840" i="3"/>
  <c r="K1841" i="3"/>
  <c r="K1842" i="3"/>
  <c r="K1843" i="3"/>
  <c r="K1844" i="3"/>
  <c r="K1845" i="3"/>
  <c r="K1846" i="3"/>
  <c r="K1847" i="3"/>
  <c r="K1848" i="3"/>
  <c r="K1849" i="3"/>
  <c r="K1850" i="3"/>
  <c r="K1851" i="3"/>
  <c r="K1852" i="3"/>
  <c r="K1853" i="3"/>
  <c r="K1854" i="3"/>
  <c r="K1855" i="3"/>
  <c r="K1856" i="3"/>
  <c r="K1857" i="3"/>
  <c r="K1858" i="3"/>
  <c r="K1859" i="3"/>
  <c r="K1860" i="3"/>
  <c r="K1861" i="3"/>
  <c r="K1862" i="3"/>
  <c r="K1863" i="3"/>
  <c r="K1864" i="3"/>
  <c r="K1865" i="3"/>
  <c r="K1866" i="3"/>
  <c r="K1867" i="3"/>
  <c r="K1868" i="3"/>
  <c r="K1869" i="3"/>
  <c r="K1870" i="3"/>
  <c r="K1871" i="3"/>
  <c r="K1872" i="3"/>
  <c r="K1873" i="3"/>
  <c r="K1874" i="3"/>
  <c r="K1875" i="3"/>
  <c r="K1876" i="3"/>
  <c r="K1877" i="3"/>
  <c r="K1878" i="3"/>
  <c r="K1879" i="3"/>
  <c r="K1880" i="3"/>
  <c r="K1881" i="3"/>
  <c r="K1882" i="3"/>
  <c r="K1883" i="3"/>
  <c r="K1884" i="3"/>
  <c r="K1885" i="3"/>
  <c r="K1886" i="3"/>
  <c r="K1887" i="3"/>
  <c r="K1888" i="3"/>
  <c r="K1889" i="3"/>
  <c r="K1890" i="3"/>
  <c r="K1891" i="3"/>
  <c r="K1892" i="3"/>
  <c r="K1893" i="3"/>
  <c r="K1894" i="3"/>
  <c r="K1895" i="3"/>
  <c r="K1896" i="3"/>
  <c r="K1897" i="3"/>
  <c r="K1898" i="3"/>
  <c r="K1899" i="3"/>
  <c r="K1900" i="3"/>
  <c r="K1901" i="3"/>
  <c r="K1902" i="3"/>
  <c r="K1903" i="3"/>
  <c r="K1904" i="3"/>
  <c r="K1905" i="3"/>
  <c r="K1906" i="3"/>
  <c r="K1907" i="3"/>
  <c r="K1908" i="3"/>
  <c r="K1909" i="3"/>
  <c r="K1910" i="3"/>
  <c r="K1911" i="3"/>
  <c r="K1912" i="3"/>
  <c r="K1913" i="3"/>
  <c r="K1914" i="3"/>
  <c r="K1915" i="3"/>
  <c r="K1916" i="3"/>
  <c r="K1917" i="3"/>
  <c r="K1918" i="3"/>
  <c r="K1919" i="3"/>
  <c r="K1920" i="3"/>
  <c r="K1921" i="3"/>
  <c r="K1922" i="3"/>
  <c r="K1923" i="3"/>
  <c r="K1924" i="3"/>
  <c r="K1925" i="3"/>
  <c r="K1926" i="3"/>
  <c r="K1927" i="3"/>
  <c r="K1928" i="3"/>
  <c r="K1929" i="3"/>
  <c r="K1930" i="3"/>
  <c r="K1931" i="3"/>
  <c r="K1932" i="3"/>
  <c r="K1933" i="3"/>
  <c r="K1934" i="3"/>
  <c r="K1935" i="3"/>
  <c r="K1936" i="3"/>
  <c r="K1937" i="3"/>
  <c r="K1938" i="3"/>
  <c r="K1939" i="3"/>
  <c r="K1940" i="3"/>
  <c r="K1941" i="3"/>
  <c r="K1942" i="3"/>
  <c r="K1943" i="3"/>
  <c r="K1944" i="3"/>
  <c r="K1945" i="3"/>
  <c r="K1946" i="3"/>
  <c r="K1947" i="3"/>
  <c r="K1948" i="3"/>
  <c r="K1949" i="3"/>
  <c r="K1950" i="3"/>
  <c r="K1951" i="3"/>
  <c r="K1952" i="3"/>
  <c r="K1953" i="3"/>
  <c r="K1954" i="3"/>
  <c r="K1955" i="3"/>
  <c r="K1956" i="3"/>
  <c r="K1957" i="3"/>
  <c r="K1958" i="3"/>
  <c r="K1959" i="3"/>
  <c r="K1960" i="3"/>
  <c r="K1961" i="3"/>
  <c r="K1962" i="3"/>
  <c r="K1963" i="3"/>
  <c r="K1964" i="3"/>
  <c r="K1965" i="3"/>
  <c r="K1966" i="3"/>
  <c r="K1967" i="3"/>
  <c r="K1968" i="3"/>
  <c r="K1969" i="3"/>
  <c r="K1970" i="3"/>
  <c r="K1971" i="3"/>
  <c r="K1972" i="3"/>
  <c r="K1973" i="3"/>
  <c r="K1974" i="3"/>
  <c r="K1975" i="3"/>
  <c r="K1976" i="3"/>
  <c r="K1977" i="3"/>
  <c r="K1978" i="3"/>
  <c r="K1979" i="3"/>
  <c r="K1980" i="3"/>
  <c r="K1981" i="3"/>
  <c r="K1982" i="3"/>
  <c r="K1983" i="3"/>
  <c r="K1984" i="3"/>
  <c r="K1985" i="3"/>
  <c r="K1986" i="3"/>
  <c r="K1987" i="3"/>
  <c r="K1988" i="3"/>
  <c r="K1989" i="3"/>
  <c r="K1990" i="3"/>
  <c r="K1991" i="3"/>
  <c r="K1992" i="3"/>
  <c r="K1993" i="3"/>
  <c r="K1994" i="3"/>
  <c r="K1995" i="3"/>
  <c r="K1996" i="3"/>
  <c r="K1997" i="3"/>
  <c r="K1998" i="3"/>
  <c r="K1999" i="3"/>
  <c r="K2000" i="3"/>
  <c r="K2001" i="3"/>
  <c r="K2002" i="3"/>
  <c r="K2003" i="3"/>
  <c r="K2004" i="3"/>
  <c r="K2005" i="3"/>
  <c r="K2006" i="3"/>
  <c r="K2007" i="3"/>
  <c r="K2008" i="3"/>
  <c r="K2009" i="3"/>
  <c r="K2010" i="3"/>
  <c r="K2011" i="3"/>
  <c r="K2012" i="3"/>
  <c r="K2013" i="3"/>
  <c r="K2014" i="3"/>
  <c r="K2015" i="3"/>
  <c r="K2016" i="3"/>
  <c r="K2017" i="3"/>
  <c r="K2018" i="3"/>
  <c r="K2019" i="3"/>
  <c r="K2020" i="3"/>
  <c r="K2021" i="3"/>
  <c r="K2022" i="3"/>
  <c r="K2023" i="3"/>
  <c r="K2024" i="3"/>
  <c r="K2025" i="3"/>
  <c r="K2026" i="3"/>
  <c r="K2027" i="3"/>
  <c r="K2028" i="3"/>
  <c r="K2029" i="3"/>
  <c r="K2030" i="3"/>
  <c r="K2031" i="3"/>
  <c r="K2032" i="3"/>
  <c r="K2033" i="3"/>
  <c r="K2034" i="3"/>
  <c r="K2035" i="3"/>
  <c r="K2036" i="3"/>
  <c r="K2037" i="3"/>
  <c r="K2038" i="3"/>
  <c r="K2039" i="3"/>
  <c r="K2040" i="3"/>
  <c r="K2041" i="3"/>
  <c r="K2042" i="3"/>
  <c r="K2043" i="3"/>
  <c r="K2044" i="3"/>
  <c r="K2045" i="3"/>
  <c r="K2046" i="3"/>
  <c r="K2047" i="3"/>
  <c r="K2048" i="3"/>
  <c r="K2049" i="3"/>
  <c r="K2050" i="3"/>
  <c r="K2051" i="3"/>
  <c r="K2052" i="3"/>
  <c r="K2053" i="3"/>
  <c r="K2054" i="3"/>
  <c r="K2055" i="3"/>
  <c r="K2056" i="3"/>
  <c r="K2057" i="3"/>
  <c r="K2058" i="3"/>
  <c r="K2059" i="3"/>
  <c r="K2060" i="3"/>
  <c r="K2061" i="3"/>
  <c r="K2062" i="3"/>
  <c r="K2063" i="3"/>
  <c r="K2064" i="3"/>
  <c r="K2065" i="3"/>
  <c r="K2066" i="3"/>
  <c r="K2067" i="3"/>
  <c r="K2068" i="3"/>
  <c r="K2069" i="3"/>
  <c r="K2070" i="3"/>
  <c r="K2071" i="3"/>
  <c r="K2072" i="3"/>
  <c r="K2073" i="3"/>
  <c r="K2074" i="3"/>
  <c r="K2075" i="3"/>
  <c r="K2076" i="3"/>
  <c r="K2077" i="3"/>
  <c r="K2078" i="3"/>
  <c r="K2079" i="3"/>
  <c r="K2080" i="3"/>
  <c r="K2081" i="3"/>
  <c r="K2082" i="3"/>
  <c r="K2083" i="3"/>
  <c r="K2084" i="3"/>
  <c r="K2085" i="3"/>
  <c r="K2086" i="3"/>
  <c r="K2087" i="3"/>
  <c r="K2088" i="3"/>
  <c r="K2089" i="3"/>
  <c r="K2090" i="3"/>
  <c r="K2091" i="3"/>
  <c r="K2092" i="3"/>
  <c r="K2093" i="3"/>
  <c r="K2094" i="3"/>
  <c r="K2095" i="3"/>
  <c r="K2096" i="3"/>
  <c r="K2097" i="3"/>
  <c r="K2098" i="3"/>
  <c r="K2099" i="3"/>
  <c r="K2100" i="3"/>
  <c r="K2101" i="3"/>
  <c r="K2102" i="3"/>
  <c r="K2103" i="3"/>
  <c r="K2104" i="3"/>
  <c r="K2105" i="3"/>
  <c r="K2106" i="3"/>
  <c r="K2107" i="3"/>
  <c r="K2108" i="3"/>
  <c r="K2109" i="3"/>
  <c r="K2110" i="3"/>
  <c r="K2111" i="3"/>
  <c r="K2112" i="3"/>
  <c r="K2113" i="3"/>
  <c r="K2114" i="3"/>
  <c r="K2115" i="3"/>
  <c r="K2116" i="3"/>
  <c r="K2117" i="3"/>
  <c r="K2118" i="3"/>
  <c r="K2119" i="3"/>
  <c r="K2120" i="3"/>
  <c r="K2121" i="3"/>
  <c r="K2122" i="3"/>
  <c r="K2123" i="3"/>
  <c r="K2124" i="3"/>
  <c r="K2125" i="3"/>
  <c r="K2126" i="3"/>
  <c r="K2127" i="3"/>
  <c r="K2128" i="3"/>
  <c r="K2129" i="3"/>
  <c r="K2130" i="3"/>
  <c r="K2131" i="3"/>
  <c r="K2132" i="3"/>
  <c r="K2133" i="3"/>
  <c r="K2134" i="3"/>
  <c r="K2135" i="3"/>
  <c r="K2136" i="3"/>
  <c r="K2137" i="3"/>
  <c r="K2138" i="3"/>
  <c r="K2139" i="3"/>
  <c r="K2140" i="3"/>
  <c r="K2141" i="3"/>
  <c r="K2142" i="3"/>
  <c r="K2143" i="3"/>
  <c r="K2144" i="3"/>
  <c r="K2145" i="3"/>
  <c r="K2146" i="3"/>
  <c r="K2147" i="3"/>
  <c r="K2148" i="3"/>
  <c r="K2149" i="3"/>
  <c r="K2150" i="3"/>
  <c r="K2151" i="3"/>
  <c r="K2152" i="3"/>
  <c r="K2153" i="3"/>
  <c r="K2154" i="3"/>
  <c r="K2155" i="3"/>
  <c r="K2156" i="3"/>
  <c r="K2157" i="3"/>
  <c r="K2158" i="3"/>
  <c r="K2159" i="3"/>
  <c r="K2160" i="3"/>
  <c r="K2161" i="3"/>
  <c r="K2162" i="3"/>
  <c r="K2163" i="3"/>
  <c r="K2164" i="3"/>
  <c r="K2165" i="3"/>
  <c r="K2166" i="3"/>
  <c r="K2167" i="3"/>
  <c r="K2168" i="3"/>
  <c r="K2169" i="3"/>
  <c r="K2170" i="3"/>
  <c r="K2171" i="3"/>
  <c r="K2172" i="3"/>
  <c r="K2173" i="3"/>
  <c r="K2174" i="3"/>
  <c r="K2175" i="3"/>
  <c r="K2176" i="3"/>
  <c r="K2177" i="3"/>
  <c r="K2178" i="3"/>
  <c r="K2179" i="3"/>
  <c r="K2180" i="3"/>
  <c r="K2181" i="3"/>
  <c r="K2182" i="3"/>
  <c r="K2183" i="3"/>
  <c r="K2184" i="3"/>
  <c r="K2185" i="3"/>
  <c r="K2186" i="3"/>
  <c r="K2187" i="3"/>
  <c r="K2188" i="3"/>
  <c r="K2189" i="3"/>
  <c r="K2190" i="3"/>
  <c r="K2191" i="3"/>
  <c r="K2192" i="3"/>
  <c r="K2193" i="3"/>
  <c r="K2194" i="3"/>
  <c r="K2195" i="3"/>
  <c r="K2196" i="3"/>
  <c r="K2197" i="3"/>
  <c r="K2198" i="3"/>
  <c r="K2199" i="3"/>
  <c r="K2200" i="3"/>
  <c r="K2201" i="3"/>
  <c r="K2202" i="3"/>
  <c r="K2203" i="3"/>
  <c r="K2204" i="3"/>
  <c r="K2205" i="3"/>
  <c r="K2206" i="3"/>
  <c r="K2207" i="3"/>
  <c r="K2208" i="3"/>
  <c r="K2209" i="3"/>
  <c r="K2210" i="3"/>
  <c r="K2211" i="3"/>
  <c r="K2212" i="3"/>
  <c r="K2213" i="3"/>
  <c r="K2214" i="3"/>
  <c r="K2215" i="3"/>
  <c r="K2216" i="3"/>
  <c r="K2217" i="3"/>
  <c r="K2218" i="3"/>
  <c r="K2219" i="3"/>
  <c r="K2220" i="3"/>
  <c r="K2221" i="3"/>
  <c r="K2222" i="3"/>
  <c r="K2223" i="3"/>
  <c r="K2224" i="3"/>
  <c r="K2225" i="3"/>
  <c r="K2226" i="3"/>
  <c r="K2227" i="3"/>
  <c r="K2228" i="3"/>
  <c r="K2229" i="3"/>
  <c r="K2230" i="3"/>
  <c r="K2231" i="3"/>
  <c r="K2232" i="3"/>
  <c r="K2233" i="3"/>
  <c r="K2234" i="3"/>
  <c r="K2235" i="3"/>
  <c r="K2236" i="3"/>
  <c r="K2237" i="3"/>
  <c r="K2238" i="3"/>
  <c r="K2239" i="3"/>
  <c r="K2240" i="3"/>
  <c r="K2241" i="3"/>
  <c r="K2242" i="3"/>
  <c r="K2243" i="3"/>
  <c r="K2244" i="3"/>
  <c r="K2245" i="3"/>
  <c r="K2246" i="3"/>
  <c r="K2247" i="3"/>
  <c r="K2248" i="3"/>
  <c r="K2249" i="3"/>
  <c r="K2250" i="3"/>
  <c r="K2251" i="3"/>
  <c r="K2252" i="3"/>
  <c r="K2253" i="3"/>
  <c r="K2254" i="3"/>
  <c r="K2255" i="3"/>
  <c r="K2256" i="3"/>
  <c r="K2257" i="3"/>
  <c r="K2258" i="3"/>
  <c r="K2259" i="3"/>
  <c r="K2260" i="3"/>
  <c r="K2261" i="3"/>
  <c r="K2262" i="3"/>
  <c r="K2263" i="3"/>
  <c r="K2264" i="3"/>
  <c r="K2265" i="3"/>
  <c r="K2266" i="3"/>
  <c r="K2267" i="3"/>
  <c r="K2268" i="3"/>
  <c r="K2269" i="3"/>
  <c r="K2270" i="3"/>
  <c r="K2271" i="3"/>
  <c r="K2272" i="3"/>
  <c r="K2273" i="3"/>
  <c r="K2274" i="3"/>
  <c r="K2275" i="3"/>
  <c r="K2276" i="3"/>
  <c r="K2277" i="3"/>
  <c r="K2278" i="3"/>
  <c r="K2279" i="3"/>
  <c r="K2280" i="3"/>
  <c r="K2281" i="3"/>
  <c r="K2282" i="3"/>
  <c r="K2283" i="3"/>
  <c r="K2284" i="3"/>
  <c r="K2285" i="3"/>
  <c r="K2286" i="3"/>
  <c r="K2287" i="3"/>
  <c r="K2288" i="3"/>
  <c r="K2289" i="3"/>
  <c r="K2290" i="3"/>
  <c r="K2291" i="3"/>
  <c r="K2292" i="3"/>
  <c r="K2293" i="3"/>
  <c r="K2294" i="3"/>
  <c r="K2295" i="3"/>
  <c r="K2296" i="3"/>
  <c r="K2297" i="3"/>
  <c r="K2298" i="3"/>
  <c r="K2299" i="3"/>
  <c r="K2300" i="3"/>
  <c r="K2301" i="3"/>
  <c r="K2302" i="3"/>
  <c r="K2303" i="3"/>
  <c r="K2304" i="3"/>
  <c r="K2305" i="3"/>
  <c r="K2306" i="3"/>
  <c r="K2307" i="3"/>
  <c r="K2308" i="3"/>
  <c r="K2309" i="3"/>
  <c r="K2310" i="3"/>
  <c r="K2311" i="3"/>
  <c r="K2312" i="3"/>
  <c r="K2313" i="3"/>
  <c r="K2314" i="3"/>
  <c r="K2315" i="3"/>
  <c r="K2316" i="3"/>
  <c r="K2317" i="3"/>
  <c r="K2318" i="3"/>
  <c r="K2319" i="3"/>
  <c r="K2320" i="3"/>
  <c r="K2321" i="3"/>
  <c r="K2322" i="3"/>
  <c r="K2323" i="3"/>
  <c r="K2324" i="3"/>
  <c r="K2325" i="3"/>
  <c r="K2326" i="3"/>
  <c r="K2327" i="3"/>
  <c r="K2328" i="3"/>
  <c r="K2329" i="3"/>
  <c r="K2330" i="3"/>
  <c r="K2331" i="3"/>
  <c r="K2332" i="3"/>
  <c r="K2333" i="3"/>
  <c r="K2334" i="3"/>
  <c r="K2335" i="3"/>
  <c r="K2336" i="3"/>
  <c r="K2337" i="3"/>
  <c r="K2338" i="3"/>
  <c r="K2339" i="3"/>
  <c r="K2340" i="3"/>
  <c r="K2341" i="3"/>
  <c r="K2342" i="3"/>
  <c r="K2343" i="3"/>
  <c r="K2344" i="3"/>
  <c r="K2345" i="3"/>
  <c r="K2346" i="3"/>
  <c r="K2347" i="3"/>
  <c r="K2348" i="3"/>
  <c r="K2349" i="3"/>
  <c r="K2350" i="3"/>
  <c r="K2351" i="3"/>
  <c r="K2352" i="3"/>
  <c r="K2353" i="3"/>
  <c r="K2354" i="3"/>
  <c r="K2355" i="3"/>
  <c r="K2356" i="3"/>
  <c r="K2357" i="3"/>
  <c r="K2358" i="3"/>
  <c r="K2359" i="3"/>
  <c r="K2360" i="3"/>
  <c r="K2361" i="3"/>
  <c r="K2362" i="3"/>
  <c r="K2363" i="3"/>
  <c r="K2364" i="3"/>
  <c r="K2365" i="3"/>
  <c r="K2366" i="3"/>
  <c r="K2367" i="3"/>
  <c r="K2368" i="3"/>
  <c r="K2369" i="3"/>
  <c r="K2370" i="3"/>
  <c r="K2371" i="3"/>
  <c r="K2372" i="3"/>
  <c r="K2373" i="3"/>
  <c r="K2374" i="3"/>
  <c r="K2375" i="3"/>
  <c r="K2376" i="3"/>
  <c r="K2377" i="3"/>
  <c r="K2378" i="3"/>
  <c r="K2379" i="3"/>
  <c r="K2380" i="3"/>
  <c r="K2381" i="3"/>
  <c r="K2382" i="3"/>
  <c r="K2383" i="3"/>
  <c r="K2384" i="3"/>
  <c r="K2385" i="3"/>
  <c r="K2386" i="3"/>
  <c r="K2387" i="3"/>
  <c r="K2388" i="3"/>
  <c r="K2389" i="3"/>
  <c r="K2390" i="3"/>
  <c r="K2391" i="3"/>
  <c r="K2392" i="3"/>
  <c r="K2393" i="3"/>
  <c r="K2394" i="3"/>
  <c r="K2395" i="3"/>
  <c r="K2396" i="3"/>
  <c r="K2397" i="3"/>
  <c r="K2398" i="3"/>
  <c r="K2399" i="3"/>
  <c r="K2400" i="3"/>
  <c r="K2401" i="3"/>
  <c r="K2402" i="3"/>
  <c r="K2403" i="3"/>
  <c r="K2404" i="3"/>
  <c r="K2405" i="3"/>
  <c r="K2406" i="3"/>
  <c r="K2407" i="3"/>
  <c r="K2408" i="3"/>
  <c r="K2409" i="3"/>
  <c r="K2410" i="3"/>
  <c r="K2411" i="3"/>
  <c r="K2412" i="3"/>
  <c r="K2413" i="3"/>
  <c r="K2414" i="3"/>
  <c r="K2415" i="3"/>
  <c r="K2416" i="3"/>
  <c r="K2417" i="3"/>
  <c r="K2418" i="3"/>
  <c r="K2419" i="3"/>
  <c r="K2420" i="3"/>
  <c r="K2421" i="3"/>
  <c r="K2422" i="3"/>
  <c r="K2423" i="3"/>
  <c r="K2424" i="3"/>
  <c r="K2425" i="3"/>
  <c r="K2426" i="3"/>
  <c r="K2427" i="3"/>
  <c r="K2428" i="3"/>
  <c r="K2429" i="3"/>
  <c r="K2430" i="3"/>
  <c r="K2431" i="3"/>
  <c r="K2432" i="3"/>
  <c r="K2433" i="3"/>
  <c r="K2434" i="3"/>
  <c r="K2435" i="3"/>
  <c r="K2436" i="3"/>
  <c r="K2437" i="3"/>
  <c r="K2438" i="3"/>
  <c r="K2439" i="3"/>
  <c r="K2440" i="3"/>
  <c r="K2441" i="3"/>
  <c r="K2442" i="3"/>
  <c r="K2443" i="3"/>
  <c r="K2444" i="3"/>
  <c r="K2445" i="3"/>
  <c r="K2446" i="3"/>
  <c r="K2447" i="3"/>
  <c r="K2448" i="3"/>
  <c r="K2449" i="3"/>
  <c r="K2450" i="3"/>
  <c r="K2451" i="3"/>
  <c r="K2452" i="3"/>
  <c r="K2453" i="3"/>
  <c r="K2454" i="3"/>
  <c r="K2455" i="3"/>
  <c r="K2456" i="3"/>
  <c r="K2457" i="3"/>
  <c r="K2458" i="3"/>
  <c r="K2459" i="3"/>
  <c r="K2460" i="3"/>
  <c r="K2461" i="3"/>
  <c r="K2462" i="3"/>
  <c r="K2463" i="3"/>
  <c r="K2464" i="3"/>
  <c r="K2465" i="3"/>
  <c r="K2466" i="3"/>
  <c r="K2467" i="3"/>
  <c r="K2468" i="3"/>
  <c r="K2469" i="3"/>
  <c r="K2470" i="3"/>
  <c r="K2471" i="3"/>
  <c r="K2472" i="3"/>
  <c r="K2473" i="3"/>
  <c r="K2474" i="3"/>
  <c r="K2475" i="3"/>
  <c r="K2476" i="3"/>
  <c r="K2477" i="3"/>
  <c r="K2478" i="3"/>
  <c r="K2479" i="3"/>
  <c r="K2480" i="3"/>
  <c r="K2481" i="3"/>
  <c r="K2482" i="3"/>
  <c r="K2483" i="3"/>
  <c r="K2484" i="3"/>
  <c r="K2485" i="3"/>
  <c r="K2486" i="3"/>
  <c r="K2487" i="3"/>
  <c r="K2488" i="3"/>
  <c r="K2489" i="3"/>
  <c r="K2490" i="3"/>
  <c r="K2491" i="3"/>
  <c r="K2492" i="3"/>
  <c r="K2493" i="3"/>
  <c r="K2494" i="3"/>
  <c r="K2495" i="3"/>
  <c r="K2496" i="3"/>
  <c r="K2497" i="3"/>
  <c r="K2498" i="3"/>
  <c r="K2499" i="3"/>
  <c r="K2500" i="3"/>
  <c r="K2501" i="3"/>
  <c r="K2502" i="3"/>
  <c r="K2503" i="3"/>
  <c r="K2504" i="3"/>
  <c r="K2505" i="3"/>
  <c r="K2506" i="3"/>
  <c r="K2507" i="3"/>
  <c r="K2508" i="3"/>
  <c r="K2509" i="3"/>
  <c r="K2510" i="3"/>
  <c r="K2511" i="3"/>
  <c r="K2512" i="3"/>
  <c r="K2513" i="3"/>
  <c r="K2514" i="3"/>
  <c r="K2515" i="3"/>
  <c r="K2516" i="3"/>
  <c r="K2517" i="3"/>
  <c r="K2518" i="3"/>
  <c r="K2519" i="3"/>
  <c r="K2520" i="3"/>
  <c r="K2521" i="3"/>
  <c r="K2522" i="3"/>
  <c r="K2523" i="3"/>
  <c r="K2524" i="3"/>
  <c r="K2525" i="3"/>
  <c r="K2526" i="3"/>
  <c r="K2527" i="3"/>
  <c r="K2528" i="3"/>
  <c r="K2529" i="3"/>
  <c r="K2530" i="3"/>
  <c r="K2531" i="3"/>
  <c r="K2532" i="3"/>
  <c r="K2533" i="3"/>
  <c r="K2534" i="3"/>
  <c r="K2535" i="3"/>
  <c r="K2536" i="3"/>
  <c r="K2537" i="3"/>
  <c r="K2538" i="3"/>
  <c r="K2539" i="3"/>
  <c r="K2540" i="3"/>
  <c r="K2541" i="3"/>
  <c r="K2542" i="3"/>
  <c r="K2543" i="3"/>
  <c r="K2544" i="3"/>
  <c r="K2545" i="3"/>
  <c r="K2546" i="3"/>
  <c r="K2547" i="3"/>
  <c r="K2548" i="3"/>
  <c r="K2549" i="3"/>
  <c r="K2550" i="3"/>
  <c r="K2551" i="3"/>
  <c r="K2552" i="3"/>
  <c r="K2553" i="3"/>
  <c r="K2554" i="3"/>
  <c r="K2555" i="3"/>
  <c r="K2556" i="3"/>
  <c r="K2557" i="3"/>
  <c r="K2558" i="3"/>
  <c r="K2559" i="3"/>
  <c r="K2560" i="3"/>
  <c r="K2561" i="3"/>
  <c r="K2562" i="3"/>
  <c r="K2563" i="3"/>
  <c r="K2564" i="3"/>
  <c r="K2565" i="3"/>
  <c r="K2566" i="3"/>
  <c r="K2567" i="3"/>
  <c r="K2568" i="3"/>
  <c r="K2569" i="3"/>
  <c r="K2570" i="3"/>
  <c r="K2571" i="3"/>
  <c r="K2572" i="3"/>
  <c r="K2573" i="3"/>
  <c r="K2574" i="3"/>
  <c r="K2575" i="3"/>
  <c r="K2576" i="3"/>
  <c r="K2577" i="3"/>
  <c r="K2578" i="3"/>
  <c r="K2579" i="3"/>
  <c r="K2580" i="3"/>
  <c r="K2581" i="3"/>
  <c r="K2582" i="3"/>
  <c r="K2583" i="3"/>
  <c r="K2584" i="3"/>
  <c r="K2585" i="3"/>
  <c r="K2586" i="3"/>
  <c r="K2587" i="3"/>
  <c r="K2588" i="3"/>
  <c r="K2589" i="3"/>
  <c r="K2590" i="3"/>
  <c r="K2591" i="3"/>
  <c r="K2592" i="3"/>
  <c r="K2593" i="3"/>
  <c r="K2594" i="3"/>
  <c r="K2595" i="3"/>
  <c r="K2596" i="3"/>
  <c r="K2597" i="3"/>
  <c r="K2598" i="3"/>
  <c r="K2599" i="3"/>
  <c r="K2600" i="3"/>
  <c r="K2601" i="3"/>
  <c r="K2602" i="3"/>
  <c r="K2603" i="3"/>
  <c r="K2604" i="3"/>
  <c r="K2605" i="3"/>
  <c r="K2606" i="3"/>
  <c r="K2607" i="3"/>
  <c r="K2608" i="3"/>
  <c r="K2609" i="3"/>
  <c r="K2610" i="3"/>
  <c r="K2611" i="3"/>
  <c r="K2612" i="3"/>
  <c r="K2613" i="3"/>
  <c r="K2614" i="3"/>
  <c r="K2615" i="3"/>
  <c r="K2616" i="3"/>
  <c r="K2617" i="3"/>
  <c r="K2618" i="3"/>
  <c r="K2619" i="3"/>
  <c r="K2620" i="3"/>
  <c r="K2621" i="3"/>
  <c r="K2622" i="3"/>
  <c r="K2623" i="3"/>
  <c r="K2624" i="3"/>
  <c r="K2625" i="3"/>
  <c r="K2626" i="3"/>
  <c r="K2627" i="3"/>
  <c r="K2628" i="3"/>
  <c r="K2629" i="3"/>
  <c r="K2630" i="3"/>
  <c r="K2631" i="3"/>
  <c r="K2632" i="3"/>
  <c r="K2633" i="3"/>
  <c r="K2634" i="3"/>
  <c r="K2635" i="3"/>
  <c r="K2636" i="3"/>
  <c r="K2637" i="3"/>
  <c r="K2638" i="3"/>
  <c r="K2639" i="3"/>
  <c r="K2640" i="3"/>
  <c r="K2641" i="3"/>
  <c r="K2642" i="3"/>
  <c r="K2643" i="3"/>
  <c r="K2644" i="3"/>
  <c r="K2645" i="3"/>
  <c r="K2646" i="3"/>
  <c r="K2647" i="3"/>
  <c r="K2648" i="3"/>
  <c r="K2649" i="3"/>
  <c r="K2650" i="3"/>
  <c r="K2651" i="3"/>
  <c r="K2652" i="3"/>
  <c r="K2653" i="3"/>
  <c r="K2654" i="3"/>
  <c r="K2655" i="3"/>
  <c r="K2656" i="3"/>
  <c r="K2657" i="3"/>
  <c r="K2658" i="3"/>
  <c r="K2659" i="3"/>
  <c r="K2660" i="3"/>
  <c r="K2661" i="3"/>
  <c r="K2662" i="3"/>
  <c r="K2663" i="3"/>
  <c r="K2664" i="3"/>
  <c r="K2665" i="3"/>
  <c r="K2666" i="3"/>
  <c r="K2667" i="3"/>
  <c r="K2668" i="3"/>
  <c r="K2669" i="3"/>
  <c r="K2670" i="3"/>
  <c r="K2671" i="3"/>
  <c r="K2672" i="3"/>
  <c r="K2673" i="3"/>
  <c r="K2674" i="3"/>
  <c r="K2675" i="3"/>
  <c r="K2676" i="3"/>
  <c r="K2677" i="3"/>
  <c r="K2678" i="3"/>
  <c r="K2679" i="3"/>
  <c r="K2680" i="3"/>
  <c r="K2681" i="3"/>
  <c r="K2682" i="3"/>
  <c r="K2683" i="3"/>
  <c r="K2684" i="3"/>
  <c r="K2685" i="3"/>
  <c r="K2686" i="3"/>
  <c r="K2687" i="3"/>
  <c r="K2688" i="3"/>
  <c r="K2689" i="3"/>
  <c r="K2690" i="3"/>
  <c r="K2691" i="3"/>
  <c r="K2692" i="3"/>
  <c r="K2693" i="3"/>
  <c r="K2694" i="3"/>
  <c r="K2695" i="3"/>
  <c r="K2696" i="3"/>
  <c r="K2697" i="3"/>
  <c r="K2698" i="3"/>
  <c r="K2699" i="3"/>
  <c r="K2700" i="3"/>
  <c r="K2701" i="3"/>
  <c r="K2702" i="3"/>
  <c r="K2703" i="3"/>
  <c r="K2704" i="3"/>
  <c r="K2705" i="3"/>
  <c r="K2706" i="3"/>
  <c r="K2707" i="3"/>
  <c r="K2708" i="3"/>
  <c r="K2709" i="3"/>
  <c r="K2710" i="3"/>
  <c r="K2711" i="3"/>
  <c r="K2712" i="3"/>
  <c r="K2713" i="3"/>
  <c r="K2714" i="3"/>
  <c r="K2715" i="3"/>
  <c r="K2716" i="3"/>
  <c r="K2717" i="3"/>
  <c r="K2718" i="3"/>
  <c r="K2719" i="3"/>
  <c r="K2720" i="3"/>
  <c r="K2721" i="3"/>
  <c r="K2722" i="3"/>
  <c r="K2723" i="3"/>
  <c r="K2724" i="3"/>
  <c r="K2725" i="3"/>
  <c r="K2726" i="3"/>
  <c r="K2727" i="3"/>
  <c r="K2728" i="3"/>
  <c r="K2729" i="3"/>
  <c r="K2730" i="3"/>
  <c r="K2731" i="3"/>
  <c r="K2732" i="3"/>
  <c r="K2733" i="3"/>
  <c r="K2734" i="3"/>
  <c r="K2735" i="3"/>
  <c r="K2736" i="3"/>
  <c r="K2737" i="3"/>
  <c r="K2738" i="3"/>
  <c r="K2739" i="3"/>
  <c r="K2740" i="3"/>
  <c r="K2741" i="3"/>
  <c r="K2742" i="3"/>
  <c r="K2743" i="3"/>
  <c r="K2744" i="3"/>
  <c r="K2745" i="3"/>
  <c r="K2746" i="3"/>
  <c r="K2747" i="3"/>
  <c r="K2748" i="3"/>
  <c r="K2749" i="3"/>
  <c r="K2750" i="3"/>
  <c r="K2751" i="3"/>
  <c r="K2752" i="3"/>
  <c r="K2753" i="3"/>
  <c r="K2754" i="3"/>
  <c r="K2755" i="3"/>
  <c r="K2756" i="3"/>
  <c r="K2757" i="3"/>
  <c r="K2758" i="3"/>
  <c r="K2759" i="3"/>
  <c r="K2760" i="3"/>
  <c r="K2761" i="3"/>
  <c r="K2762" i="3"/>
  <c r="K2763" i="3"/>
  <c r="K2764" i="3"/>
  <c r="K2765" i="3"/>
  <c r="K2766" i="3"/>
  <c r="K2767" i="3"/>
  <c r="K2768" i="3"/>
  <c r="K2769" i="3"/>
  <c r="K2770" i="3"/>
  <c r="K2771" i="3"/>
  <c r="K2772" i="3"/>
  <c r="K2773" i="3"/>
  <c r="K2774" i="3"/>
  <c r="K2775" i="3"/>
  <c r="K2776" i="3"/>
  <c r="K2777" i="3"/>
  <c r="K2778" i="3"/>
  <c r="K2779" i="3"/>
  <c r="K2780" i="3"/>
  <c r="K2781" i="3"/>
  <c r="K2782" i="3"/>
  <c r="K2783" i="3"/>
  <c r="K2784" i="3"/>
  <c r="K2785" i="3"/>
  <c r="K2786" i="3"/>
  <c r="K2787" i="3"/>
  <c r="K2788" i="3"/>
  <c r="K2789" i="3"/>
  <c r="K2790" i="3"/>
  <c r="K2791" i="3"/>
  <c r="K2792" i="3"/>
  <c r="K2793" i="3"/>
  <c r="K2794" i="3"/>
  <c r="K2795" i="3"/>
  <c r="K2796" i="3"/>
  <c r="K2797" i="3"/>
  <c r="K2798" i="3"/>
  <c r="K2799" i="3"/>
  <c r="K2800" i="3"/>
  <c r="K2801" i="3"/>
  <c r="K2802" i="3"/>
  <c r="K2803" i="3"/>
  <c r="K2804" i="3"/>
  <c r="K2805" i="3"/>
  <c r="K2806" i="3"/>
  <c r="K2807" i="3"/>
  <c r="K2808" i="3"/>
  <c r="K2809" i="3"/>
  <c r="K2810" i="3"/>
  <c r="K2811" i="3"/>
  <c r="K2812" i="3"/>
  <c r="K2813" i="3"/>
  <c r="K2814" i="3"/>
  <c r="K2815" i="3"/>
  <c r="K2816" i="3"/>
  <c r="K2817" i="3"/>
  <c r="K2818" i="3"/>
  <c r="K2819" i="3"/>
  <c r="K2820" i="3"/>
  <c r="K2821" i="3"/>
  <c r="K2822" i="3"/>
  <c r="K2823" i="3"/>
  <c r="K2824" i="3"/>
  <c r="K2825" i="3"/>
  <c r="K2826" i="3"/>
  <c r="K2827" i="3"/>
  <c r="K2828" i="3"/>
  <c r="K2829" i="3"/>
  <c r="K2830" i="3"/>
  <c r="K2831" i="3"/>
  <c r="K2832" i="3"/>
  <c r="K2833" i="3"/>
  <c r="K2834" i="3"/>
  <c r="K2835" i="3"/>
  <c r="K2836" i="3"/>
  <c r="K2837" i="3"/>
  <c r="K2838" i="3"/>
  <c r="K2839" i="3"/>
  <c r="K2840" i="3"/>
  <c r="K2841" i="3"/>
  <c r="K2842" i="3"/>
  <c r="K2843" i="3"/>
  <c r="K2844" i="3"/>
  <c r="K2845" i="3"/>
  <c r="K2846" i="3"/>
  <c r="K2847" i="3"/>
  <c r="K2848" i="3"/>
  <c r="K2849" i="3"/>
  <c r="K2850" i="3"/>
  <c r="K2851" i="3"/>
  <c r="K2852" i="3"/>
  <c r="K2853" i="3"/>
  <c r="K2854" i="3"/>
  <c r="K2855" i="3"/>
  <c r="K2856" i="3"/>
  <c r="K2857" i="3"/>
  <c r="K2858" i="3"/>
  <c r="K2859" i="3"/>
  <c r="K2860" i="3"/>
  <c r="K2861" i="3"/>
  <c r="K2862" i="3"/>
  <c r="K2863" i="3"/>
  <c r="K2864" i="3"/>
  <c r="K2865" i="3"/>
  <c r="K2866" i="3"/>
  <c r="K2867" i="3"/>
  <c r="K2868" i="3"/>
  <c r="K2869" i="3"/>
  <c r="K2870" i="3"/>
  <c r="K2871" i="3"/>
  <c r="K2872" i="3"/>
  <c r="K2873" i="3"/>
  <c r="K2874" i="3"/>
  <c r="K2875" i="3"/>
  <c r="K2876" i="3"/>
  <c r="K2877" i="3"/>
  <c r="K2878" i="3"/>
  <c r="K2879" i="3"/>
  <c r="K2880" i="3"/>
  <c r="K2881" i="3"/>
  <c r="K2882" i="3"/>
  <c r="K2883" i="3"/>
  <c r="K2884" i="3"/>
  <c r="K2885" i="3"/>
  <c r="K2886" i="3"/>
  <c r="K2887" i="3"/>
  <c r="K2888" i="3"/>
  <c r="K2889" i="3"/>
  <c r="K2890" i="3"/>
  <c r="K2891" i="3"/>
  <c r="K2892" i="3"/>
  <c r="K2893" i="3"/>
  <c r="K2894" i="3"/>
  <c r="K2895" i="3"/>
  <c r="K2896" i="3"/>
  <c r="K2897" i="3"/>
  <c r="K2898" i="3"/>
  <c r="K2899" i="3"/>
  <c r="K2900" i="3"/>
  <c r="K2901" i="3"/>
  <c r="K2902" i="3"/>
  <c r="K2903" i="3"/>
  <c r="K2904" i="3"/>
  <c r="K2905" i="3"/>
  <c r="K2906" i="3"/>
  <c r="K2907" i="3"/>
  <c r="K2908" i="3"/>
  <c r="K2909" i="3"/>
  <c r="K2910" i="3"/>
  <c r="K2911" i="3"/>
  <c r="K2912" i="3"/>
  <c r="K2913" i="3"/>
  <c r="K2914" i="3"/>
  <c r="K2915" i="3"/>
  <c r="K2916" i="3"/>
  <c r="K2917" i="3"/>
  <c r="K2918" i="3"/>
  <c r="K2919" i="3"/>
  <c r="K2920" i="3"/>
  <c r="K2921" i="3"/>
  <c r="K2922" i="3"/>
  <c r="K2923" i="3"/>
  <c r="K2924" i="3"/>
  <c r="K2925" i="3"/>
  <c r="K2926" i="3"/>
  <c r="K2927" i="3"/>
  <c r="K2928" i="3"/>
  <c r="K2929" i="3"/>
  <c r="K2930" i="3"/>
  <c r="K2931" i="3"/>
  <c r="K2932" i="3"/>
  <c r="K2933" i="3"/>
  <c r="K2934" i="3"/>
  <c r="K2935" i="3"/>
  <c r="K2936" i="3"/>
  <c r="K2937" i="3"/>
  <c r="K2938" i="3"/>
  <c r="K2939" i="3"/>
  <c r="K2940" i="3"/>
  <c r="K2941" i="3"/>
  <c r="K2942" i="3"/>
  <c r="K2943" i="3"/>
  <c r="K2944" i="3"/>
  <c r="K2945" i="3"/>
  <c r="K2946" i="3"/>
  <c r="K2947" i="3"/>
  <c r="K2948" i="3"/>
  <c r="K2949" i="3"/>
  <c r="K2950" i="3"/>
  <c r="K2951" i="3"/>
  <c r="K2952" i="3"/>
  <c r="K2953" i="3"/>
  <c r="K2954" i="3"/>
  <c r="K2955" i="3"/>
  <c r="K2956" i="3"/>
  <c r="K2957" i="3"/>
  <c r="K2958" i="3"/>
  <c r="K2959" i="3"/>
  <c r="K2960" i="3"/>
  <c r="K2961" i="3"/>
  <c r="K2962" i="3"/>
  <c r="K2963" i="3"/>
  <c r="K2964" i="3"/>
  <c r="K2965" i="3"/>
  <c r="K2966" i="3"/>
  <c r="K2967" i="3"/>
  <c r="K2968" i="3"/>
  <c r="K2969" i="3"/>
  <c r="K2970" i="3"/>
  <c r="K2971" i="3"/>
  <c r="K2972" i="3"/>
  <c r="K2973" i="3"/>
  <c r="K2974" i="3"/>
  <c r="K2975" i="3"/>
  <c r="K2976" i="3"/>
  <c r="K2977" i="3"/>
  <c r="K2978" i="3"/>
  <c r="K2979" i="3"/>
  <c r="K2980" i="3"/>
  <c r="K2981" i="3"/>
  <c r="K2982" i="3"/>
  <c r="K2983" i="3"/>
  <c r="K2984" i="3"/>
  <c r="K2985" i="3"/>
  <c r="K2986" i="3"/>
  <c r="K2987" i="3"/>
  <c r="K2988" i="3"/>
  <c r="K2989" i="3"/>
  <c r="K2990" i="3"/>
  <c r="K2991" i="3"/>
  <c r="K2992" i="3"/>
  <c r="K2993" i="3"/>
  <c r="K2994" i="3"/>
  <c r="K2995" i="3"/>
  <c r="K2996" i="3"/>
  <c r="K2997" i="3"/>
  <c r="K2998" i="3"/>
  <c r="K2999" i="3"/>
  <c r="K3000" i="3"/>
  <c r="K3001" i="3"/>
  <c r="K3002" i="3"/>
  <c r="K3003" i="3"/>
  <c r="K3004" i="3"/>
  <c r="K3005" i="3"/>
  <c r="K3006" i="3"/>
  <c r="K3007" i="3"/>
  <c r="K3008" i="3"/>
  <c r="K3009" i="3"/>
  <c r="K3010" i="3"/>
  <c r="K3011" i="3"/>
  <c r="K3012" i="3"/>
  <c r="K3013" i="3"/>
  <c r="K3014" i="3"/>
  <c r="K3015" i="3"/>
  <c r="K3016" i="3"/>
  <c r="K3017" i="3"/>
  <c r="K3018" i="3"/>
  <c r="K3019" i="3"/>
  <c r="K3020" i="3"/>
  <c r="K3021" i="3"/>
  <c r="K3022" i="3"/>
  <c r="K3023" i="3"/>
  <c r="K3024" i="3"/>
  <c r="K3025" i="3"/>
  <c r="K3026" i="3"/>
  <c r="K3027" i="3"/>
  <c r="K3028" i="3"/>
  <c r="K3029" i="3"/>
  <c r="K3030" i="3"/>
  <c r="K3031" i="3"/>
  <c r="K3032" i="3"/>
  <c r="K3033" i="3"/>
  <c r="K3034" i="3"/>
  <c r="K3035" i="3"/>
  <c r="K3036" i="3"/>
  <c r="K3037" i="3"/>
  <c r="K3038" i="3"/>
  <c r="K3039" i="3"/>
  <c r="K3040" i="3"/>
  <c r="K3041" i="3"/>
  <c r="K3042" i="3"/>
  <c r="K3043" i="3"/>
  <c r="K3044" i="3"/>
  <c r="K3045" i="3"/>
  <c r="K3046" i="3"/>
  <c r="K3047" i="3"/>
  <c r="K3048" i="3"/>
  <c r="K3049" i="3"/>
  <c r="K3050" i="3"/>
  <c r="K3051" i="3"/>
  <c r="K3052" i="3"/>
  <c r="K3053" i="3"/>
  <c r="K3054" i="3"/>
  <c r="K3055" i="3"/>
  <c r="K3056" i="3"/>
  <c r="K3057" i="3"/>
  <c r="K3058" i="3"/>
  <c r="K3059" i="3"/>
  <c r="K3060" i="3"/>
  <c r="K3061" i="3"/>
  <c r="K3062" i="3"/>
  <c r="K3063" i="3"/>
  <c r="K3064" i="3"/>
  <c r="K3065" i="3"/>
  <c r="K3066" i="3"/>
  <c r="K3067" i="3"/>
  <c r="K3068" i="3"/>
  <c r="K3069" i="3"/>
  <c r="K3070" i="3"/>
  <c r="K3071" i="3"/>
  <c r="K3072" i="3"/>
  <c r="K3073" i="3"/>
  <c r="K3074" i="3"/>
  <c r="K3075" i="3"/>
  <c r="K3076" i="3"/>
  <c r="K3077" i="3"/>
  <c r="K3078" i="3"/>
  <c r="K3079" i="3"/>
  <c r="K3080" i="3"/>
  <c r="K3081" i="3"/>
  <c r="K3082" i="3"/>
  <c r="K3083" i="3"/>
  <c r="K3084" i="3"/>
  <c r="K3085" i="3"/>
  <c r="K3086" i="3"/>
  <c r="K3087" i="3"/>
  <c r="K3088" i="3"/>
  <c r="K3089" i="3"/>
  <c r="K3090" i="3"/>
  <c r="K3091" i="3"/>
  <c r="K3092" i="3"/>
  <c r="K3093" i="3"/>
  <c r="K3094" i="3"/>
  <c r="K3095" i="3"/>
  <c r="K3096" i="3"/>
  <c r="K3097" i="3"/>
  <c r="K3098" i="3"/>
  <c r="K3099" i="3"/>
  <c r="K3100" i="3"/>
  <c r="K3101" i="3"/>
  <c r="K3102" i="3"/>
  <c r="K3103" i="3"/>
  <c r="K3104" i="3"/>
  <c r="K3105" i="3"/>
  <c r="K3106" i="3"/>
  <c r="K3107" i="3"/>
  <c r="K3108" i="3"/>
  <c r="K3109" i="3"/>
  <c r="K3110" i="3"/>
  <c r="K3111" i="3"/>
  <c r="K3112" i="3"/>
  <c r="K3113" i="3"/>
  <c r="K3114" i="3"/>
  <c r="K3115" i="3"/>
  <c r="K3116" i="3"/>
  <c r="K3117" i="3"/>
  <c r="K3118" i="3"/>
  <c r="K3119" i="3"/>
  <c r="K3120" i="3"/>
  <c r="K3121" i="3"/>
  <c r="K3122" i="3"/>
  <c r="K3123" i="3"/>
  <c r="K3124" i="3"/>
  <c r="K3125" i="3"/>
  <c r="K3126" i="3"/>
  <c r="K3127" i="3"/>
  <c r="K3128" i="3"/>
  <c r="K3129" i="3"/>
  <c r="K3130" i="3"/>
  <c r="K3131" i="3"/>
  <c r="K3132" i="3"/>
  <c r="K3133" i="3"/>
  <c r="K3134" i="3"/>
  <c r="K3135" i="3"/>
  <c r="K3136" i="3"/>
  <c r="K3137" i="3"/>
  <c r="K3138" i="3"/>
  <c r="K3139" i="3"/>
  <c r="K3140" i="3"/>
  <c r="K3141" i="3"/>
  <c r="K3142" i="3"/>
  <c r="K3143" i="3"/>
  <c r="K3144" i="3"/>
  <c r="K3145" i="3"/>
  <c r="K3146" i="3"/>
  <c r="K3147" i="3"/>
  <c r="K3148" i="3"/>
  <c r="K3149" i="3"/>
  <c r="K3150" i="3"/>
  <c r="K3151" i="3"/>
  <c r="K3152" i="3"/>
  <c r="K3153" i="3"/>
  <c r="K3154" i="3"/>
  <c r="K3155" i="3"/>
  <c r="K3156" i="3"/>
  <c r="K3157" i="3"/>
  <c r="K3158" i="3"/>
  <c r="K3159" i="3"/>
  <c r="K3160" i="3"/>
  <c r="K3161" i="3"/>
  <c r="K3162" i="3"/>
  <c r="K3163" i="3"/>
  <c r="K3164" i="3"/>
  <c r="K3165" i="3"/>
  <c r="K3166" i="3"/>
  <c r="K3167" i="3"/>
  <c r="K3168" i="3"/>
  <c r="K3169" i="3"/>
  <c r="K3170" i="3"/>
  <c r="K3171" i="3"/>
  <c r="K3172" i="3"/>
  <c r="K3173" i="3"/>
  <c r="K3174" i="3"/>
  <c r="K3175" i="3"/>
  <c r="K3176" i="3"/>
  <c r="K3177" i="3"/>
  <c r="K3178" i="3"/>
  <c r="K3179" i="3"/>
  <c r="K3180" i="3"/>
  <c r="K3181" i="3"/>
  <c r="K3182" i="3"/>
  <c r="K3183" i="3"/>
  <c r="K3184" i="3"/>
  <c r="K3185" i="3"/>
  <c r="K3186" i="3"/>
  <c r="K3187" i="3"/>
  <c r="K3188" i="3"/>
  <c r="K3189" i="3"/>
  <c r="K3190" i="3"/>
  <c r="K3191" i="3"/>
  <c r="K3192" i="3"/>
  <c r="K3193" i="3"/>
  <c r="K3194" i="3"/>
  <c r="K3195" i="3"/>
  <c r="K3196" i="3"/>
  <c r="K3197" i="3"/>
  <c r="K3198" i="3"/>
  <c r="K3199" i="3"/>
  <c r="K3200" i="3"/>
  <c r="K3201" i="3"/>
  <c r="K3202" i="3"/>
  <c r="K3203" i="3"/>
  <c r="K3204" i="3"/>
  <c r="K3205" i="3"/>
  <c r="K3206" i="3"/>
  <c r="K3207" i="3"/>
  <c r="K3208" i="3"/>
  <c r="K3209" i="3"/>
  <c r="K3210" i="3"/>
  <c r="K3211" i="3"/>
  <c r="K3212" i="3"/>
  <c r="K3213" i="3"/>
  <c r="K3214" i="3"/>
  <c r="K3215" i="3"/>
  <c r="K3216" i="3"/>
  <c r="K3217" i="3"/>
  <c r="K3218" i="3"/>
  <c r="K3219" i="3"/>
  <c r="K3220" i="3"/>
  <c r="K3221" i="3"/>
  <c r="K3222" i="3"/>
  <c r="K3223" i="3"/>
  <c r="K3224" i="3"/>
  <c r="K3225" i="3"/>
  <c r="K3226" i="3"/>
  <c r="K3227" i="3"/>
  <c r="K3228" i="3"/>
  <c r="K3229" i="3"/>
  <c r="K3230" i="3"/>
  <c r="K3231" i="3"/>
  <c r="K3232" i="3"/>
  <c r="K3233" i="3"/>
  <c r="K3234" i="3"/>
  <c r="K3235" i="3"/>
  <c r="K3236" i="3"/>
  <c r="K3237" i="3"/>
  <c r="K3238" i="3"/>
  <c r="K3239" i="3"/>
  <c r="K3240" i="3"/>
  <c r="K3241" i="3"/>
  <c r="K3242" i="3"/>
  <c r="K3243" i="3"/>
  <c r="K3244" i="3"/>
  <c r="K3245" i="3"/>
  <c r="K3246" i="3"/>
  <c r="K3247" i="3"/>
  <c r="K3248" i="3"/>
  <c r="K3249" i="3"/>
  <c r="K3250" i="3"/>
  <c r="K3251" i="3"/>
  <c r="K3252" i="3"/>
  <c r="K3253" i="3"/>
  <c r="K3254" i="3"/>
  <c r="K3255" i="3"/>
  <c r="K3256" i="3"/>
  <c r="K3257" i="3"/>
  <c r="K3258" i="3"/>
  <c r="K3259" i="3"/>
  <c r="K3260" i="3"/>
  <c r="K3261" i="3"/>
  <c r="K3262" i="3"/>
  <c r="K3263" i="3"/>
  <c r="K3264" i="3"/>
  <c r="K3265" i="3"/>
  <c r="K3266" i="3"/>
  <c r="K3267" i="3"/>
  <c r="K3268" i="3"/>
  <c r="K3269" i="3"/>
  <c r="K3270" i="3"/>
  <c r="K3271" i="3"/>
  <c r="K3272" i="3"/>
  <c r="K3273" i="3"/>
  <c r="K3274" i="3"/>
  <c r="K3275" i="3"/>
  <c r="K3276" i="3"/>
  <c r="K3277" i="3"/>
  <c r="K3278" i="3"/>
  <c r="K3279" i="3"/>
  <c r="K3280" i="3"/>
  <c r="K3281" i="3"/>
  <c r="K3282" i="3"/>
  <c r="K3283" i="3"/>
  <c r="K3284" i="3"/>
  <c r="K3285" i="3"/>
  <c r="K3286" i="3"/>
  <c r="K3287" i="3"/>
  <c r="K3288" i="3"/>
  <c r="K3289" i="3"/>
  <c r="K3290" i="3"/>
  <c r="K3291" i="3"/>
  <c r="K3292" i="3"/>
  <c r="K3293" i="3"/>
  <c r="K3294" i="3"/>
  <c r="K3295" i="3"/>
  <c r="K3296" i="3"/>
  <c r="K3297" i="3"/>
  <c r="K3298" i="3"/>
  <c r="K3299" i="3"/>
  <c r="K3300" i="3"/>
  <c r="K3301" i="3"/>
  <c r="K3302" i="3"/>
  <c r="K3303" i="3"/>
  <c r="K3304" i="3"/>
  <c r="K3305" i="3"/>
  <c r="K3306" i="3"/>
  <c r="K3307" i="3"/>
  <c r="K3308" i="3"/>
  <c r="K3309" i="3"/>
  <c r="K3310" i="3"/>
  <c r="K3311" i="3"/>
  <c r="K3312" i="3"/>
  <c r="K3313" i="3"/>
  <c r="K3314" i="3"/>
  <c r="K3315" i="3"/>
  <c r="K3316" i="3"/>
  <c r="K3317" i="3"/>
  <c r="K3318" i="3"/>
  <c r="K3319" i="3"/>
  <c r="K3320" i="3"/>
  <c r="K3321" i="3"/>
  <c r="K3322" i="3"/>
  <c r="K3323" i="3"/>
  <c r="K3324" i="3"/>
  <c r="K3325" i="3"/>
  <c r="K3326" i="3"/>
  <c r="K3327" i="3"/>
  <c r="K3328" i="3"/>
  <c r="K3329" i="3"/>
  <c r="K3330" i="3"/>
  <c r="K3331" i="3"/>
  <c r="K3332" i="3"/>
  <c r="K3333" i="3"/>
  <c r="K3334" i="3"/>
  <c r="K3335" i="3"/>
  <c r="K3336" i="3"/>
  <c r="K3337" i="3"/>
  <c r="K3338" i="3"/>
  <c r="K3339" i="3"/>
  <c r="K3340" i="3"/>
  <c r="K3341" i="3"/>
  <c r="K3342" i="3"/>
  <c r="K3343" i="3"/>
  <c r="K3344" i="3"/>
  <c r="K3345" i="3"/>
  <c r="K3346" i="3"/>
  <c r="K3347" i="3"/>
  <c r="K3348" i="3"/>
  <c r="K3349" i="3"/>
  <c r="K3350" i="3"/>
  <c r="K3351" i="3"/>
  <c r="K3352" i="3"/>
  <c r="K3353" i="3"/>
  <c r="K3354" i="3"/>
  <c r="K3355" i="3"/>
  <c r="K3356" i="3"/>
  <c r="K3357" i="3"/>
  <c r="K3358" i="3"/>
  <c r="K3359" i="3"/>
  <c r="K3360" i="3"/>
  <c r="K3361" i="3"/>
  <c r="K3362" i="3"/>
  <c r="K3363" i="3"/>
  <c r="K3364" i="3"/>
  <c r="K3365" i="3"/>
  <c r="K3366" i="3"/>
  <c r="K3367" i="3"/>
  <c r="K3368" i="3"/>
  <c r="K3369" i="3"/>
  <c r="K3370" i="3"/>
  <c r="K3371" i="3"/>
  <c r="K3372" i="3"/>
  <c r="K3373" i="3"/>
  <c r="K3374" i="3"/>
  <c r="K3375" i="3"/>
  <c r="K3376" i="3"/>
  <c r="K3377" i="3"/>
  <c r="K3378" i="3"/>
  <c r="K3379" i="3"/>
  <c r="K3380" i="3"/>
  <c r="K3381" i="3"/>
  <c r="K3382" i="3"/>
  <c r="K3383" i="3"/>
  <c r="K3384" i="3"/>
  <c r="K3385" i="3"/>
  <c r="K3386" i="3"/>
  <c r="K3387" i="3"/>
  <c r="K3388" i="3"/>
  <c r="K3389" i="3"/>
  <c r="K3390" i="3"/>
  <c r="K3391" i="3"/>
  <c r="K3392" i="3"/>
  <c r="K3393" i="3"/>
  <c r="K3394" i="3"/>
  <c r="K3395" i="3"/>
  <c r="K3396" i="3"/>
  <c r="K3397" i="3"/>
  <c r="K3398" i="3"/>
  <c r="K3399" i="3"/>
  <c r="K3400" i="3"/>
  <c r="K3401" i="3"/>
  <c r="K3402" i="3"/>
  <c r="K3403" i="3"/>
  <c r="K3404" i="3"/>
  <c r="K3405" i="3"/>
  <c r="K3406" i="3"/>
  <c r="K3407" i="3"/>
  <c r="K3408" i="3"/>
  <c r="K3409" i="3"/>
  <c r="K3410" i="3"/>
  <c r="K3411" i="3"/>
  <c r="K3412" i="3"/>
  <c r="K3413" i="3"/>
  <c r="K3414" i="3"/>
  <c r="K3415" i="3"/>
  <c r="K3416" i="3"/>
  <c r="K3417" i="3"/>
  <c r="K3418" i="3"/>
  <c r="K3419" i="3"/>
  <c r="K3420" i="3"/>
  <c r="K3421" i="3"/>
  <c r="K3422" i="3"/>
  <c r="K3423" i="3"/>
  <c r="K3424" i="3"/>
  <c r="K3425" i="3"/>
  <c r="K3426" i="3"/>
  <c r="K3427" i="3"/>
  <c r="K3428" i="3"/>
  <c r="K3429" i="3"/>
  <c r="K3430" i="3"/>
  <c r="K3431" i="3"/>
  <c r="K3432" i="3"/>
  <c r="K3433" i="3"/>
  <c r="K3434" i="3"/>
  <c r="K3435" i="3"/>
  <c r="K3436" i="3"/>
  <c r="K3437" i="3"/>
  <c r="K3438" i="3"/>
  <c r="K3439" i="3"/>
  <c r="K3440" i="3"/>
  <c r="K3441" i="3"/>
  <c r="K3442" i="3"/>
  <c r="K3443" i="3"/>
  <c r="K3444" i="3"/>
  <c r="K3445" i="3"/>
  <c r="K3446" i="3"/>
  <c r="K3447" i="3"/>
  <c r="K3448" i="3"/>
  <c r="K3449" i="3"/>
  <c r="K3450" i="3"/>
  <c r="K3451" i="3"/>
  <c r="K3452" i="3"/>
  <c r="K3453" i="3"/>
  <c r="K3454" i="3"/>
  <c r="K3455" i="3"/>
  <c r="K3456" i="3"/>
  <c r="K3457" i="3"/>
  <c r="K3458" i="3"/>
  <c r="K3459" i="3"/>
  <c r="K3460" i="3"/>
  <c r="K3461" i="3"/>
  <c r="K3462" i="3"/>
  <c r="K3463" i="3"/>
  <c r="K3464" i="3"/>
  <c r="K3465" i="3"/>
  <c r="K3466" i="3"/>
  <c r="K3467" i="3"/>
  <c r="K3468" i="3"/>
  <c r="K3469" i="3"/>
  <c r="K3470" i="3"/>
  <c r="K3471" i="3"/>
  <c r="K3472" i="3"/>
  <c r="K3473" i="3"/>
  <c r="K3474" i="3"/>
  <c r="K3475" i="3"/>
  <c r="K3476" i="3"/>
  <c r="K3477" i="3"/>
  <c r="K3478" i="3"/>
  <c r="K3479" i="3"/>
  <c r="K3480" i="3"/>
  <c r="K3481" i="3"/>
  <c r="K3482" i="3"/>
  <c r="K3483" i="3"/>
  <c r="K3484" i="3"/>
  <c r="K3485" i="3"/>
  <c r="K3486" i="3"/>
  <c r="K3487" i="3"/>
  <c r="K3488" i="3"/>
  <c r="K3489" i="3"/>
  <c r="K3490" i="3"/>
  <c r="K3491" i="3"/>
  <c r="K3492" i="3"/>
  <c r="K3493" i="3"/>
  <c r="K3494" i="3"/>
  <c r="K3495" i="3"/>
  <c r="K3496" i="3"/>
  <c r="K3497" i="3"/>
  <c r="K3498" i="3"/>
  <c r="K3499" i="3"/>
  <c r="K3500" i="3"/>
  <c r="K3501" i="3"/>
  <c r="K3502" i="3"/>
  <c r="K3503" i="3"/>
  <c r="K3504" i="3"/>
  <c r="K3505" i="3"/>
  <c r="K3506" i="3"/>
  <c r="K3507" i="3"/>
  <c r="K3508" i="3"/>
  <c r="K3509" i="3"/>
  <c r="K3510" i="3"/>
  <c r="K3511" i="3"/>
  <c r="K3512" i="3"/>
  <c r="K3513" i="3"/>
  <c r="K3514" i="3"/>
  <c r="K3515" i="3"/>
  <c r="K3516" i="3"/>
  <c r="K3517" i="3"/>
  <c r="K3518" i="3"/>
  <c r="K3519" i="3"/>
  <c r="K3520" i="3"/>
  <c r="K3521" i="3"/>
  <c r="K3522" i="3"/>
  <c r="K3523" i="3"/>
  <c r="K3524" i="3"/>
  <c r="K3525" i="3"/>
  <c r="K3526" i="3"/>
  <c r="K3527" i="3"/>
  <c r="K3528" i="3"/>
  <c r="K3529" i="3"/>
  <c r="K3530" i="3"/>
  <c r="K3531" i="3"/>
  <c r="K3532" i="3"/>
  <c r="K3533" i="3"/>
  <c r="K3534" i="3"/>
  <c r="K3535" i="3"/>
  <c r="K3536" i="3"/>
  <c r="K3537" i="3"/>
  <c r="K3538" i="3"/>
  <c r="K3539" i="3"/>
  <c r="K3540" i="3"/>
  <c r="K3541" i="3"/>
  <c r="K3542" i="3"/>
  <c r="K3543" i="3"/>
  <c r="K3544" i="3"/>
  <c r="K3545" i="3"/>
  <c r="K3546" i="3"/>
  <c r="K3547" i="3"/>
  <c r="K3548" i="3"/>
  <c r="K3549" i="3"/>
  <c r="K3550" i="3"/>
  <c r="K3551" i="3"/>
  <c r="K3552" i="3"/>
  <c r="K3553" i="3"/>
  <c r="K3554" i="3"/>
  <c r="K3555" i="3"/>
  <c r="K3556" i="3"/>
  <c r="K3557" i="3"/>
  <c r="K3558" i="3"/>
  <c r="K3559" i="3"/>
  <c r="K3560" i="3"/>
  <c r="K3561" i="3"/>
  <c r="K3562" i="3"/>
  <c r="K3563" i="3"/>
  <c r="K3564" i="3"/>
  <c r="K3565" i="3"/>
  <c r="K3566" i="3"/>
  <c r="K3567" i="3"/>
  <c r="K3568" i="3"/>
  <c r="K3569" i="3"/>
  <c r="K3570" i="3"/>
  <c r="K3571" i="3"/>
  <c r="K3572" i="3"/>
  <c r="K3573" i="3"/>
  <c r="K3574" i="3"/>
  <c r="K3575" i="3"/>
  <c r="K3576" i="3"/>
  <c r="K3577" i="3"/>
  <c r="K3578" i="3"/>
  <c r="K3579" i="3"/>
  <c r="K3580" i="3"/>
  <c r="K3581" i="3"/>
  <c r="K3582" i="3"/>
  <c r="K3583" i="3"/>
  <c r="K3584" i="3"/>
  <c r="K3585" i="3"/>
  <c r="K3586" i="3"/>
  <c r="K3587" i="3"/>
  <c r="K3588" i="3"/>
  <c r="K3589" i="3"/>
  <c r="K3590" i="3"/>
  <c r="K3591" i="3"/>
  <c r="K3592" i="3"/>
  <c r="K3593" i="3"/>
  <c r="K3594" i="3"/>
  <c r="K3595" i="3"/>
  <c r="K3596" i="3"/>
  <c r="K3597" i="3"/>
  <c r="K3598" i="3"/>
  <c r="K3599" i="3"/>
  <c r="K3600" i="3"/>
  <c r="K3601" i="3"/>
  <c r="K3602" i="3"/>
  <c r="K3603" i="3"/>
  <c r="K3604" i="3"/>
  <c r="K3605" i="3"/>
  <c r="K3606" i="3"/>
  <c r="K3607" i="3"/>
  <c r="K3608" i="3"/>
  <c r="K3609" i="3"/>
  <c r="K3610" i="3"/>
  <c r="K3611" i="3"/>
  <c r="K3612" i="3"/>
  <c r="K3613" i="3"/>
  <c r="K3614" i="3"/>
  <c r="K3615" i="3"/>
  <c r="K3616" i="3"/>
  <c r="K3617" i="3"/>
  <c r="K3618" i="3"/>
  <c r="K3619" i="3"/>
  <c r="K3620" i="3"/>
  <c r="K3621" i="3"/>
  <c r="K3622" i="3"/>
  <c r="K3623" i="3"/>
  <c r="K3624" i="3"/>
  <c r="K3625" i="3"/>
  <c r="K3626" i="3"/>
  <c r="K3627" i="3"/>
  <c r="K3628" i="3"/>
  <c r="K3629" i="3"/>
  <c r="K3630" i="3"/>
  <c r="K3631" i="3"/>
  <c r="K3632" i="3"/>
  <c r="K3633" i="3"/>
  <c r="K3634" i="3"/>
  <c r="K3635" i="3"/>
  <c r="K3636" i="3"/>
  <c r="K3637" i="3"/>
  <c r="K3638" i="3"/>
  <c r="K3639" i="3"/>
  <c r="K3640" i="3"/>
  <c r="K3641" i="3"/>
  <c r="K3642" i="3"/>
  <c r="K3643" i="3"/>
  <c r="K3644" i="3"/>
  <c r="K3645" i="3"/>
  <c r="K3646" i="3"/>
  <c r="K3647" i="3"/>
  <c r="K3648" i="3"/>
  <c r="K3649" i="3"/>
  <c r="K3650" i="3"/>
  <c r="K3651" i="3"/>
  <c r="K3652" i="3"/>
  <c r="K3653" i="3"/>
  <c r="K3654" i="3"/>
  <c r="K3655" i="3"/>
  <c r="K3656" i="3"/>
  <c r="K3657" i="3"/>
  <c r="K3658" i="3"/>
  <c r="K3659" i="3"/>
  <c r="K3660" i="3"/>
  <c r="K3661" i="3"/>
  <c r="K3662" i="3"/>
  <c r="K3663" i="3"/>
  <c r="K3664" i="3"/>
  <c r="K3665" i="3"/>
  <c r="K3666" i="3"/>
  <c r="K3667" i="3"/>
  <c r="K3668" i="3"/>
  <c r="K3669" i="3"/>
  <c r="K3670" i="3"/>
  <c r="K3671" i="3"/>
  <c r="K3672" i="3"/>
  <c r="K3673" i="3"/>
  <c r="K3674" i="3"/>
  <c r="K3675" i="3"/>
  <c r="K3676" i="3"/>
  <c r="K3677" i="3"/>
  <c r="K3678" i="3"/>
  <c r="K3679" i="3"/>
  <c r="K3680" i="3"/>
  <c r="K3681" i="3"/>
  <c r="K3682" i="3"/>
  <c r="K3683" i="3"/>
  <c r="K3684" i="3"/>
  <c r="K3685" i="3"/>
  <c r="K3686" i="3"/>
  <c r="K3687" i="3"/>
  <c r="K3688" i="3"/>
  <c r="K3689" i="3"/>
  <c r="K3690" i="3"/>
  <c r="K3691" i="3"/>
  <c r="K3692" i="3"/>
  <c r="K3693" i="3"/>
  <c r="K3694" i="3"/>
  <c r="K3695" i="3"/>
  <c r="K3696" i="3"/>
  <c r="K3697" i="3"/>
  <c r="K3698" i="3"/>
  <c r="K3699" i="3"/>
  <c r="K3700" i="3"/>
  <c r="K3701" i="3"/>
  <c r="K3702" i="3"/>
  <c r="K3703" i="3"/>
  <c r="K3704" i="3"/>
  <c r="K3705" i="3"/>
  <c r="K3706" i="3"/>
  <c r="K3707" i="3"/>
  <c r="K3708" i="3"/>
  <c r="K3709" i="3"/>
  <c r="K3710" i="3"/>
  <c r="K3711" i="3"/>
  <c r="K3712" i="3"/>
  <c r="K3713" i="3"/>
  <c r="K3714" i="3"/>
  <c r="K3715" i="3"/>
  <c r="K3716" i="3"/>
  <c r="K3717" i="3"/>
  <c r="K3718" i="3"/>
  <c r="K3719" i="3"/>
  <c r="K3720" i="3"/>
  <c r="K3721" i="3"/>
  <c r="K3722" i="3"/>
  <c r="K3723" i="3"/>
  <c r="K3724" i="3"/>
  <c r="K3725" i="3"/>
  <c r="K3726" i="3"/>
  <c r="K3727" i="3"/>
  <c r="K3728" i="3"/>
  <c r="K3729" i="3"/>
  <c r="K3730" i="3"/>
  <c r="K3731" i="3"/>
  <c r="K3732" i="3"/>
  <c r="K3733" i="3"/>
  <c r="K3734" i="3"/>
  <c r="K3735" i="3"/>
  <c r="K3736" i="3"/>
  <c r="K3737" i="3"/>
  <c r="K3738" i="3"/>
  <c r="K3739" i="3"/>
  <c r="K3740" i="3"/>
  <c r="K3741" i="3"/>
  <c r="K3742" i="3"/>
  <c r="K3743" i="3"/>
  <c r="K3744" i="3"/>
  <c r="K3745" i="3"/>
  <c r="K3746" i="3"/>
  <c r="K3747" i="3"/>
  <c r="K3748" i="3"/>
  <c r="K3749" i="3"/>
  <c r="K3750" i="3"/>
  <c r="K3751" i="3"/>
  <c r="K3752" i="3"/>
  <c r="K3753" i="3"/>
  <c r="K3754" i="3"/>
  <c r="K3755" i="3"/>
  <c r="K3756" i="3"/>
  <c r="K3757" i="3"/>
  <c r="K3758" i="3"/>
  <c r="K3759" i="3"/>
  <c r="K3760" i="3"/>
  <c r="K3761" i="3"/>
  <c r="K3762" i="3"/>
  <c r="K3763" i="3"/>
  <c r="K3764" i="3"/>
  <c r="K3765" i="3"/>
  <c r="K3766" i="3"/>
  <c r="K3767" i="3"/>
  <c r="K3768" i="3"/>
  <c r="K3769" i="3"/>
  <c r="K3770" i="3"/>
  <c r="K3771" i="3"/>
  <c r="K3772" i="3"/>
  <c r="K3773" i="3"/>
  <c r="K3774" i="3"/>
  <c r="K3775" i="3"/>
  <c r="K3776" i="3"/>
  <c r="K3777" i="3"/>
  <c r="K3778" i="3"/>
  <c r="K3779" i="3"/>
  <c r="K3780" i="3"/>
  <c r="K3781" i="3"/>
  <c r="K3782" i="3"/>
  <c r="K3783" i="3"/>
  <c r="K3784" i="3"/>
  <c r="K3785" i="3"/>
  <c r="K3786" i="3"/>
  <c r="K3787" i="3"/>
  <c r="K3788" i="3"/>
  <c r="K3789" i="3"/>
  <c r="K3790" i="3"/>
  <c r="K3791" i="3"/>
  <c r="K3792" i="3"/>
  <c r="K3793" i="3"/>
  <c r="K3794" i="3"/>
  <c r="K3795" i="3"/>
  <c r="K3796" i="3"/>
  <c r="K3797" i="3"/>
  <c r="K3798" i="3"/>
  <c r="K3799" i="3"/>
  <c r="K3800" i="3"/>
  <c r="K3801" i="3"/>
  <c r="K3802" i="3"/>
  <c r="K3803" i="3"/>
  <c r="K3804" i="3"/>
  <c r="K3805" i="3"/>
  <c r="K3806" i="3"/>
  <c r="K3807" i="3"/>
  <c r="K3808" i="3"/>
  <c r="K3809" i="3"/>
  <c r="K3810" i="3"/>
  <c r="K3811" i="3"/>
  <c r="K3812" i="3"/>
  <c r="K3813" i="3"/>
  <c r="K3814" i="3"/>
  <c r="K3815" i="3"/>
  <c r="K3816" i="3"/>
  <c r="K3817" i="3"/>
  <c r="K3818" i="3"/>
  <c r="K3819" i="3"/>
  <c r="K3820" i="3"/>
  <c r="K3821" i="3"/>
  <c r="K3822" i="3"/>
  <c r="K3823" i="3"/>
  <c r="K3824" i="3"/>
  <c r="K3825" i="3"/>
  <c r="K3826" i="3"/>
  <c r="K3827" i="3"/>
  <c r="K3828" i="3"/>
  <c r="K3829" i="3"/>
  <c r="K3830" i="3"/>
  <c r="K3831" i="3"/>
  <c r="K3832" i="3"/>
  <c r="K3833" i="3"/>
  <c r="K3834" i="3"/>
  <c r="K3835" i="3"/>
  <c r="K3836" i="3"/>
  <c r="K3837" i="3"/>
  <c r="K3838" i="3"/>
  <c r="K3839" i="3"/>
  <c r="K3840" i="3"/>
  <c r="K3841" i="3"/>
  <c r="K3842" i="3"/>
  <c r="K3843" i="3"/>
  <c r="K3844" i="3"/>
  <c r="K3845" i="3"/>
  <c r="K3846" i="3"/>
  <c r="K3847" i="3"/>
  <c r="K3848" i="3"/>
  <c r="K3849" i="3"/>
  <c r="K3850" i="3"/>
  <c r="K3851" i="3"/>
  <c r="K3852" i="3"/>
  <c r="K3853" i="3"/>
  <c r="K3854" i="3"/>
  <c r="K3855" i="3"/>
  <c r="K3856" i="3"/>
  <c r="K3857" i="3"/>
  <c r="K3858" i="3"/>
  <c r="K3859" i="3"/>
  <c r="K3860" i="3"/>
  <c r="K3861" i="3"/>
  <c r="K3862" i="3"/>
  <c r="K3863" i="3"/>
  <c r="K3864" i="3"/>
  <c r="K3865" i="3"/>
  <c r="K3866" i="3"/>
  <c r="K3867" i="3"/>
  <c r="K3868" i="3"/>
  <c r="K3869" i="3"/>
  <c r="K3870" i="3"/>
  <c r="K3871" i="3"/>
  <c r="K3872" i="3"/>
  <c r="K3873" i="3"/>
  <c r="K3874" i="3"/>
  <c r="K3875" i="3"/>
  <c r="K3876" i="3"/>
  <c r="K3877" i="3"/>
  <c r="K3878" i="3"/>
  <c r="K3879" i="3"/>
  <c r="K3880" i="3"/>
  <c r="K3881" i="3"/>
  <c r="K3882" i="3"/>
  <c r="K3883" i="3"/>
  <c r="K3884" i="3"/>
  <c r="K3885" i="3"/>
  <c r="K3886" i="3"/>
  <c r="K3887" i="3"/>
  <c r="K3888" i="3"/>
  <c r="K3889" i="3"/>
  <c r="K3890" i="3"/>
  <c r="K3891" i="3"/>
  <c r="K3892" i="3"/>
  <c r="K3893" i="3"/>
  <c r="K3894" i="3"/>
  <c r="K3895" i="3"/>
  <c r="K3896" i="3"/>
  <c r="K3897" i="3"/>
  <c r="K3898" i="3"/>
  <c r="K3899" i="3"/>
  <c r="K3900" i="3"/>
  <c r="K3901" i="3"/>
  <c r="K3902" i="3"/>
  <c r="K3903" i="3"/>
  <c r="K3904" i="3"/>
  <c r="K3905" i="3"/>
  <c r="K3906" i="3"/>
  <c r="K3907" i="3"/>
  <c r="K3908" i="3"/>
  <c r="K3909" i="3"/>
  <c r="K3910" i="3"/>
  <c r="K3911" i="3"/>
  <c r="K3912" i="3"/>
  <c r="K3913" i="3"/>
  <c r="K3914" i="3"/>
  <c r="K3915" i="3"/>
  <c r="K3916" i="3"/>
  <c r="K3917" i="3"/>
  <c r="K3918" i="3"/>
  <c r="K3919" i="3"/>
  <c r="K3920" i="3"/>
  <c r="K3921" i="3"/>
  <c r="K3922" i="3"/>
  <c r="K3923" i="3"/>
  <c r="K3924" i="3"/>
  <c r="K3925" i="3"/>
  <c r="K3926" i="3"/>
  <c r="K3927" i="3"/>
  <c r="K3928" i="3"/>
  <c r="K3929" i="3"/>
  <c r="K3930" i="3"/>
  <c r="K3931" i="3"/>
  <c r="K3932" i="3"/>
  <c r="K3933" i="3"/>
  <c r="K3934" i="3"/>
  <c r="K3935" i="3"/>
  <c r="K3936" i="3"/>
  <c r="K3937" i="3"/>
  <c r="K3938" i="3"/>
  <c r="K3939" i="3"/>
  <c r="K3940" i="3"/>
  <c r="K3941" i="3"/>
  <c r="K3942" i="3"/>
  <c r="K3943" i="3"/>
  <c r="K3944" i="3"/>
  <c r="K3945" i="3"/>
  <c r="K3946" i="3"/>
  <c r="K3947" i="3"/>
  <c r="K3948" i="3"/>
  <c r="K3949" i="3"/>
  <c r="K3950" i="3"/>
  <c r="K3951" i="3"/>
  <c r="K3952" i="3"/>
  <c r="K3953" i="3"/>
  <c r="K3954" i="3"/>
  <c r="K3955" i="3"/>
  <c r="K3956" i="3"/>
  <c r="K3957" i="3"/>
  <c r="K3958" i="3"/>
  <c r="K3959" i="3"/>
  <c r="K3960" i="3"/>
  <c r="K3961" i="3"/>
  <c r="K3962" i="3"/>
  <c r="K3963" i="3"/>
  <c r="K3964" i="3"/>
  <c r="K3965" i="3"/>
  <c r="K3966" i="3"/>
  <c r="K3967" i="3"/>
  <c r="K3968" i="3"/>
  <c r="K3969" i="3"/>
  <c r="K3970" i="3"/>
  <c r="K3971" i="3"/>
  <c r="K3972" i="3"/>
  <c r="K3973" i="3"/>
  <c r="K3974" i="3"/>
  <c r="K3975" i="3"/>
  <c r="K3976" i="3"/>
  <c r="K3977" i="3"/>
  <c r="K3978" i="3"/>
  <c r="K3979" i="3"/>
  <c r="K3980" i="3"/>
  <c r="K3981" i="3"/>
  <c r="K3982" i="3"/>
  <c r="K3983" i="3"/>
  <c r="K3984" i="3"/>
  <c r="K3985" i="3"/>
  <c r="K3986" i="3"/>
  <c r="K3987" i="3"/>
  <c r="K3988" i="3"/>
  <c r="K3989" i="3"/>
  <c r="K3990" i="3"/>
  <c r="K3991" i="3"/>
  <c r="K3992" i="3"/>
  <c r="K3993" i="3"/>
  <c r="K3994" i="3"/>
  <c r="K3995" i="3"/>
  <c r="K3996" i="3"/>
  <c r="K3997" i="3"/>
  <c r="K3998" i="3"/>
  <c r="K3999" i="3"/>
  <c r="K4000" i="3"/>
  <c r="K4001" i="3"/>
  <c r="K4002" i="3"/>
  <c r="K4003" i="3"/>
  <c r="K4004" i="3"/>
  <c r="K4005" i="3"/>
  <c r="K4006" i="3"/>
  <c r="K4007" i="3"/>
  <c r="K4008" i="3"/>
  <c r="K4009" i="3"/>
  <c r="K4010" i="3"/>
  <c r="K4011" i="3"/>
  <c r="K4012" i="3"/>
  <c r="K4013" i="3"/>
  <c r="K4014" i="3"/>
  <c r="K4015" i="3"/>
  <c r="K4016" i="3"/>
  <c r="K4017" i="3"/>
  <c r="K4018" i="3"/>
  <c r="K4019" i="3"/>
  <c r="K4020" i="3"/>
  <c r="K4021" i="3"/>
  <c r="K4022" i="3"/>
  <c r="K4023" i="3"/>
  <c r="K4024" i="3"/>
  <c r="K4025" i="3"/>
  <c r="K4026" i="3"/>
  <c r="K4027" i="3"/>
  <c r="K4028" i="3"/>
  <c r="K4029" i="3"/>
  <c r="K4030" i="3"/>
  <c r="K4031" i="3"/>
  <c r="K4032" i="3"/>
  <c r="K4033" i="3"/>
  <c r="K4034" i="3"/>
  <c r="K4035" i="3"/>
  <c r="K4036" i="3"/>
  <c r="K4037" i="3"/>
  <c r="K4038" i="3"/>
  <c r="K4039" i="3"/>
  <c r="K4040" i="3"/>
  <c r="K4041" i="3"/>
  <c r="K4042" i="3"/>
  <c r="K4043" i="3"/>
  <c r="K4044" i="3"/>
  <c r="K4045" i="3"/>
  <c r="K4046" i="3"/>
  <c r="K4047" i="3"/>
  <c r="K4048" i="3"/>
  <c r="K4049" i="3"/>
  <c r="K4050" i="3"/>
  <c r="K4051" i="3"/>
  <c r="K4052" i="3"/>
  <c r="K4053" i="3"/>
  <c r="K4054" i="3"/>
  <c r="K4055" i="3"/>
  <c r="K4056" i="3"/>
  <c r="K4057" i="3"/>
  <c r="K4058" i="3"/>
  <c r="K4059" i="3"/>
  <c r="K4060" i="3"/>
  <c r="K4061" i="3"/>
  <c r="K4062" i="3"/>
  <c r="K4063" i="3"/>
  <c r="K4064" i="3"/>
  <c r="K4065" i="3"/>
  <c r="K4066" i="3"/>
  <c r="K4067" i="3"/>
  <c r="K4068" i="3"/>
  <c r="K4069" i="3"/>
  <c r="K4070" i="3"/>
  <c r="K4071" i="3"/>
  <c r="K4072" i="3"/>
  <c r="K4073" i="3"/>
  <c r="K4074" i="3"/>
  <c r="K4075" i="3"/>
  <c r="K4076" i="3"/>
  <c r="K4077" i="3"/>
  <c r="K4078" i="3"/>
  <c r="K4079" i="3"/>
  <c r="K4080" i="3"/>
  <c r="K4081" i="3"/>
  <c r="K4082" i="3"/>
  <c r="K4083" i="3"/>
  <c r="K4084" i="3"/>
  <c r="K4085" i="3"/>
  <c r="K4086" i="3"/>
  <c r="K4087" i="3"/>
  <c r="K4088" i="3"/>
  <c r="K4089" i="3"/>
  <c r="K4090" i="3"/>
  <c r="K4091" i="3"/>
  <c r="K4092" i="3"/>
  <c r="K4093" i="3"/>
  <c r="K4094" i="3"/>
  <c r="K4095" i="3"/>
  <c r="K4096" i="3"/>
  <c r="K4097" i="3"/>
  <c r="K4098" i="3"/>
  <c r="K4099" i="3"/>
  <c r="K4100" i="3"/>
  <c r="K4101" i="3"/>
  <c r="K4102" i="3"/>
  <c r="K4103" i="3"/>
  <c r="K4104" i="3"/>
  <c r="K4105" i="3"/>
  <c r="K4106" i="3"/>
  <c r="K4107" i="3"/>
  <c r="K4108" i="3"/>
  <c r="K4109" i="3"/>
  <c r="K4110" i="3"/>
  <c r="K4111" i="3"/>
  <c r="K4112" i="3"/>
  <c r="K4113" i="3"/>
  <c r="K4114" i="3"/>
  <c r="K4115" i="3"/>
  <c r="K4116" i="3"/>
  <c r="K4117" i="3"/>
  <c r="K4118" i="3"/>
  <c r="K4119" i="3"/>
  <c r="K4120" i="3"/>
  <c r="K4121" i="3"/>
  <c r="K4122" i="3"/>
  <c r="K4123" i="3"/>
  <c r="K4124" i="3"/>
  <c r="K4125" i="3"/>
  <c r="K4126" i="3"/>
  <c r="K4127" i="3"/>
  <c r="K4128" i="3"/>
  <c r="K4129" i="3"/>
  <c r="K4130" i="3"/>
  <c r="K4131" i="3"/>
  <c r="K4132" i="3"/>
  <c r="K4133" i="3"/>
  <c r="K4134" i="3"/>
  <c r="K4135" i="3"/>
  <c r="K4136" i="3"/>
  <c r="K4137" i="3"/>
  <c r="K4138" i="3"/>
  <c r="K4139" i="3"/>
  <c r="K4140" i="3"/>
  <c r="K4141" i="3"/>
  <c r="K4142" i="3"/>
  <c r="K4143" i="3"/>
  <c r="K4144" i="3"/>
  <c r="K4145" i="3"/>
  <c r="K4146" i="3"/>
  <c r="K4147" i="3"/>
  <c r="K4148" i="3"/>
  <c r="K4149" i="3"/>
  <c r="K4150" i="3"/>
  <c r="K4151" i="3"/>
  <c r="K4152" i="3"/>
  <c r="K4153" i="3"/>
  <c r="K4154" i="3"/>
  <c r="K4155" i="3"/>
  <c r="K4156" i="3"/>
  <c r="K4157" i="3"/>
  <c r="K4158" i="3"/>
  <c r="K4159" i="3"/>
  <c r="K4160" i="3"/>
  <c r="K4161" i="3"/>
  <c r="K4162" i="3"/>
  <c r="K4163" i="3"/>
  <c r="K4164" i="3"/>
  <c r="K4165" i="3"/>
  <c r="K4166" i="3"/>
  <c r="K4167" i="3"/>
  <c r="K4168" i="3"/>
  <c r="K4169" i="3"/>
  <c r="K4170" i="3"/>
  <c r="K4171" i="3"/>
  <c r="K4172" i="3"/>
  <c r="K4173" i="3"/>
  <c r="K4174" i="3"/>
  <c r="K4175" i="3"/>
  <c r="K4176" i="3"/>
  <c r="K4177" i="3"/>
  <c r="K4178" i="3"/>
  <c r="K4179" i="3"/>
  <c r="K4180" i="3"/>
  <c r="K4181" i="3"/>
  <c r="K4182" i="3"/>
  <c r="K4183" i="3"/>
  <c r="K4184" i="3"/>
  <c r="K4185" i="3"/>
  <c r="K4186" i="3"/>
  <c r="K4187" i="3"/>
  <c r="K4188" i="3"/>
  <c r="K4189" i="3"/>
  <c r="K4190" i="3"/>
  <c r="K4191" i="3"/>
  <c r="K4192" i="3"/>
  <c r="K4193" i="3"/>
  <c r="K4194" i="3"/>
  <c r="K4195" i="3"/>
  <c r="K4196" i="3"/>
  <c r="K4197" i="3"/>
  <c r="K4198" i="3"/>
  <c r="K4199" i="3"/>
  <c r="K4200" i="3"/>
  <c r="K4201" i="3"/>
  <c r="K4202" i="3"/>
  <c r="K4203" i="3"/>
  <c r="K4204" i="3"/>
  <c r="K4205" i="3"/>
  <c r="K4206" i="3"/>
  <c r="K4207" i="3"/>
  <c r="K4208" i="3"/>
  <c r="K4209" i="3"/>
  <c r="K4210" i="3"/>
  <c r="K4211" i="3"/>
  <c r="K4212" i="3"/>
  <c r="K4213" i="3"/>
  <c r="K4214" i="3"/>
  <c r="K4215" i="3"/>
  <c r="K4216" i="3"/>
  <c r="K4217" i="3"/>
  <c r="K4218" i="3"/>
  <c r="K4219" i="3"/>
  <c r="K4220" i="3"/>
  <c r="K4221" i="3"/>
  <c r="K4222" i="3"/>
  <c r="K4223" i="3"/>
  <c r="K4224" i="3"/>
  <c r="K4225" i="3"/>
  <c r="K4226" i="3"/>
  <c r="K4227" i="3"/>
  <c r="K4228" i="3"/>
  <c r="K4229" i="3"/>
  <c r="K4230" i="3"/>
  <c r="K4231" i="3"/>
  <c r="K4232" i="3"/>
  <c r="K4233" i="3"/>
  <c r="K4234" i="3"/>
  <c r="K4235" i="3"/>
  <c r="K4236" i="3"/>
  <c r="K4237" i="3"/>
  <c r="K4238" i="3"/>
  <c r="K4239" i="3"/>
  <c r="K4240" i="3"/>
  <c r="K4241" i="3"/>
  <c r="K4242" i="3"/>
  <c r="K4243" i="3"/>
  <c r="K4244" i="3"/>
  <c r="K4245" i="3"/>
  <c r="K4246" i="3"/>
  <c r="K4247" i="3"/>
  <c r="K4248" i="3"/>
  <c r="K4249" i="3"/>
  <c r="K4250" i="3"/>
  <c r="K4251" i="3"/>
  <c r="K4252" i="3"/>
  <c r="K4253" i="3"/>
  <c r="K4254" i="3"/>
  <c r="K4255" i="3"/>
  <c r="K4256" i="3"/>
  <c r="K4257" i="3"/>
  <c r="K4258" i="3"/>
  <c r="K4259" i="3"/>
  <c r="K4260" i="3"/>
  <c r="K4261" i="3"/>
  <c r="K4262" i="3"/>
  <c r="K4263" i="3"/>
  <c r="K4264" i="3"/>
  <c r="K4265" i="3"/>
  <c r="K4266" i="3"/>
  <c r="K4267" i="3"/>
  <c r="K4268" i="3"/>
  <c r="K4269" i="3"/>
  <c r="K4270" i="3"/>
  <c r="K4271" i="3"/>
  <c r="K4272" i="3"/>
  <c r="K4273" i="3"/>
  <c r="K4274" i="3"/>
  <c r="K4275" i="3"/>
  <c r="K4276" i="3"/>
  <c r="K4277" i="3"/>
  <c r="K4278" i="3"/>
  <c r="K4279" i="3"/>
  <c r="K4280" i="3"/>
  <c r="K4281" i="3"/>
  <c r="K4282" i="3"/>
  <c r="K4283" i="3"/>
  <c r="K4284" i="3"/>
  <c r="K4285" i="3"/>
  <c r="K4286" i="3"/>
  <c r="K4287" i="3"/>
  <c r="K4288" i="3"/>
  <c r="K4289" i="3"/>
  <c r="K4290" i="3"/>
  <c r="K4291" i="3"/>
  <c r="K4292" i="3"/>
  <c r="K4293" i="3"/>
  <c r="K4294" i="3"/>
  <c r="K4295" i="3"/>
  <c r="K4296" i="3"/>
  <c r="K4297" i="3"/>
  <c r="K4298" i="3"/>
  <c r="K4299" i="3"/>
  <c r="K4300" i="3"/>
  <c r="K4301" i="3"/>
  <c r="K4302" i="3"/>
  <c r="K4303" i="3"/>
  <c r="K4304" i="3"/>
  <c r="K4305" i="3"/>
  <c r="K4306" i="3"/>
  <c r="K4307" i="3"/>
  <c r="K4308" i="3"/>
  <c r="K4309" i="3"/>
  <c r="K4310" i="3"/>
  <c r="K4311" i="3"/>
  <c r="K4312" i="3"/>
  <c r="K4313" i="3"/>
  <c r="K4314" i="3"/>
  <c r="K4315" i="3"/>
  <c r="K4316" i="3"/>
  <c r="K4317" i="3"/>
  <c r="K4318" i="3"/>
  <c r="K4319" i="3"/>
  <c r="K4320" i="3"/>
  <c r="K4321" i="3"/>
  <c r="K4322" i="3"/>
  <c r="K4323" i="3"/>
  <c r="K4324" i="3"/>
  <c r="K4325" i="3"/>
  <c r="K4326" i="3"/>
  <c r="K4327" i="3"/>
  <c r="K4328" i="3"/>
  <c r="K4329" i="3"/>
  <c r="K4330" i="3"/>
  <c r="K4331" i="3"/>
  <c r="K4332" i="3"/>
  <c r="K4333" i="3"/>
  <c r="K4334" i="3"/>
  <c r="K4335" i="3"/>
  <c r="K4336" i="3"/>
  <c r="K4337" i="3"/>
  <c r="K4338" i="3"/>
  <c r="K4339" i="3"/>
  <c r="K4340" i="3"/>
  <c r="K4341" i="3"/>
  <c r="K4342" i="3"/>
  <c r="K4343" i="3"/>
  <c r="K4344" i="3"/>
  <c r="K4345" i="3"/>
  <c r="K4346" i="3"/>
  <c r="K4347" i="3"/>
  <c r="K4348" i="3"/>
  <c r="K4349" i="3"/>
  <c r="K4350" i="3"/>
  <c r="K4351" i="3"/>
  <c r="K4352" i="3"/>
  <c r="K4353" i="3"/>
  <c r="K4354" i="3"/>
  <c r="K4355" i="3"/>
  <c r="K4356" i="3"/>
  <c r="K4357" i="3"/>
  <c r="K4358" i="3"/>
  <c r="K4359" i="3"/>
  <c r="K4360" i="3"/>
  <c r="K4361" i="3"/>
  <c r="K4362" i="3"/>
  <c r="K4363" i="3"/>
  <c r="K4364" i="3"/>
  <c r="K4365" i="3"/>
  <c r="K4366" i="3"/>
  <c r="K4367" i="3"/>
  <c r="K4368" i="3"/>
  <c r="K4369" i="3"/>
  <c r="K4370" i="3"/>
  <c r="K4371" i="3"/>
  <c r="K4372" i="3"/>
  <c r="K4373" i="3"/>
  <c r="K4374" i="3"/>
  <c r="K4375" i="3"/>
  <c r="K4376" i="3"/>
  <c r="K4377" i="3"/>
  <c r="K4378" i="3"/>
  <c r="K4379" i="3"/>
  <c r="K4380" i="3"/>
  <c r="K4381" i="3"/>
  <c r="K4382" i="3"/>
  <c r="K4383" i="3"/>
  <c r="K4384" i="3"/>
  <c r="K4385" i="3"/>
  <c r="K4386" i="3"/>
  <c r="K4387" i="3"/>
  <c r="K4388" i="3"/>
  <c r="K4389" i="3"/>
  <c r="K4390" i="3"/>
  <c r="K4391" i="3"/>
  <c r="K4392" i="3"/>
  <c r="K4393" i="3"/>
  <c r="K4394" i="3"/>
  <c r="K4395" i="3"/>
  <c r="K4396" i="3"/>
  <c r="K4397" i="3"/>
  <c r="K4398" i="3"/>
  <c r="K4399" i="3"/>
  <c r="K4400" i="3"/>
  <c r="K4401" i="3"/>
  <c r="K4402" i="3"/>
  <c r="K4403" i="3"/>
  <c r="K4404" i="3"/>
  <c r="K4405" i="3"/>
  <c r="K4406" i="3"/>
  <c r="K4407" i="3"/>
  <c r="K4408" i="3"/>
  <c r="K4409" i="3"/>
  <c r="K4410" i="3"/>
  <c r="K4411" i="3"/>
  <c r="K4412" i="3"/>
  <c r="K4413" i="3"/>
  <c r="K4414" i="3"/>
  <c r="K4415" i="3"/>
  <c r="K4416" i="3"/>
  <c r="K4417" i="3"/>
  <c r="K4418" i="3"/>
  <c r="K4419" i="3"/>
  <c r="K4420" i="3"/>
  <c r="K4421" i="3"/>
  <c r="K4422" i="3"/>
  <c r="K4423" i="3"/>
  <c r="K4424" i="3"/>
  <c r="K4425" i="3"/>
  <c r="K4426" i="3"/>
  <c r="K4427" i="3"/>
  <c r="K4428" i="3"/>
  <c r="K4429" i="3"/>
  <c r="K4430" i="3"/>
  <c r="K4431" i="3"/>
  <c r="K4432" i="3"/>
  <c r="K4433" i="3"/>
  <c r="K4434" i="3"/>
  <c r="K4435" i="3"/>
  <c r="K4436" i="3"/>
  <c r="K4437" i="3"/>
  <c r="K4438" i="3"/>
  <c r="K4439" i="3"/>
  <c r="K4440" i="3"/>
  <c r="K4441" i="3"/>
  <c r="K4442" i="3"/>
  <c r="K4443" i="3"/>
  <c r="K4444" i="3"/>
  <c r="K4445" i="3"/>
  <c r="K4446" i="3"/>
  <c r="K4447" i="3"/>
  <c r="K4448" i="3"/>
  <c r="K4449" i="3"/>
  <c r="K4450" i="3"/>
  <c r="K4451" i="3"/>
  <c r="K4452" i="3"/>
  <c r="K4453" i="3"/>
  <c r="K4454" i="3"/>
  <c r="K4455" i="3"/>
  <c r="K4456" i="3"/>
  <c r="K4457" i="3"/>
  <c r="K4458" i="3"/>
  <c r="K4459" i="3"/>
  <c r="K4460" i="3"/>
  <c r="K4461" i="3"/>
  <c r="K4462" i="3"/>
  <c r="K4463" i="3"/>
  <c r="K4464" i="3"/>
  <c r="K4465" i="3"/>
  <c r="K4466" i="3"/>
  <c r="K4467" i="3"/>
  <c r="K4468" i="3"/>
  <c r="K4469" i="3"/>
  <c r="K4470" i="3"/>
  <c r="K4471" i="3"/>
  <c r="K4472" i="3"/>
  <c r="K4473" i="3"/>
  <c r="K4474" i="3"/>
  <c r="K4475" i="3"/>
  <c r="K4476" i="3"/>
  <c r="K4477" i="3"/>
  <c r="K4478" i="3"/>
  <c r="K4479" i="3"/>
  <c r="K4480" i="3"/>
  <c r="K4481" i="3"/>
  <c r="K4482" i="3"/>
  <c r="K4483" i="3"/>
  <c r="K4484" i="3"/>
  <c r="K4485" i="3"/>
  <c r="K4486" i="3"/>
  <c r="K4487" i="3"/>
  <c r="K4488" i="3"/>
  <c r="K4489" i="3"/>
  <c r="K4490" i="3"/>
  <c r="K4491" i="3"/>
  <c r="K4492" i="3"/>
  <c r="K4493" i="3"/>
  <c r="K4494" i="3"/>
  <c r="K4495" i="3"/>
  <c r="K4496" i="3"/>
  <c r="K4497" i="3"/>
  <c r="K4498" i="3"/>
  <c r="K4499" i="3"/>
  <c r="K4500" i="3"/>
  <c r="K4501" i="3"/>
  <c r="K4502" i="3"/>
  <c r="K4503" i="3"/>
  <c r="K4504" i="3"/>
  <c r="K4505" i="3"/>
  <c r="K4506" i="3"/>
  <c r="K4507" i="3"/>
  <c r="K4508" i="3"/>
  <c r="K4509" i="3"/>
  <c r="K4510" i="3"/>
  <c r="K4511" i="3"/>
  <c r="K4512" i="3"/>
  <c r="K4513" i="3"/>
  <c r="K4514" i="3"/>
  <c r="K4515" i="3"/>
  <c r="K4516" i="3"/>
  <c r="K4517" i="3"/>
  <c r="K4518" i="3"/>
  <c r="K4519" i="3"/>
  <c r="K4520" i="3"/>
  <c r="K4521" i="3"/>
  <c r="K4522" i="3"/>
  <c r="K4523" i="3"/>
  <c r="K4524" i="3"/>
  <c r="K4525" i="3"/>
  <c r="K4526" i="3"/>
  <c r="K4527" i="3"/>
  <c r="K4528" i="3"/>
  <c r="K4529" i="3"/>
  <c r="K4530" i="3"/>
  <c r="K4531" i="3"/>
  <c r="K4532" i="3"/>
  <c r="K4533" i="3"/>
  <c r="K4534" i="3"/>
  <c r="K4535" i="3"/>
  <c r="K4536" i="3"/>
  <c r="K4537" i="3"/>
  <c r="K4538" i="3"/>
  <c r="K4539" i="3"/>
  <c r="K4540" i="3"/>
  <c r="K4541" i="3"/>
  <c r="K4542" i="3"/>
  <c r="K4543" i="3"/>
  <c r="K4544" i="3"/>
  <c r="K4545" i="3"/>
  <c r="K4546" i="3"/>
  <c r="K4547" i="3"/>
  <c r="K4548" i="3"/>
  <c r="K4549" i="3"/>
  <c r="K4550" i="3"/>
  <c r="K4551" i="3"/>
  <c r="K4552" i="3"/>
  <c r="K4553" i="3"/>
  <c r="K4554" i="3"/>
  <c r="K4555" i="3"/>
  <c r="K4556" i="3"/>
  <c r="K4557" i="3"/>
  <c r="K4558" i="3"/>
  <c r="K4559" i="3"/>
  <c r="K4560" i="3"/>
  <c r="K4561" i="3"/>
  <c r="K4562" i="3"/>
  <c r="K4563" i="3"/>
  <c r="K4564" i="3"/>
  <c r="K4565" i="3"/>
  <c r="K4566" i="3"/>
  <c r="K4567" i="3"/>
  <c r="K4568" i="3"/>
  <c r="K4569" i="3"/>
  <c r="K4570" i="3"/>
  <c r="K4571" i="3"/>
  <c r="K4572" i="3"/>
  <c r="K4573" i="3"/>
  <c r="K4574" i="3"/>
  <c r="K4575" i="3"/>
  <c r="K4576" i="3"/>
  <c r="K4577" i="3"/>
  <c r="K4578" i="3"/>
  <c r="K4579" i="3"/>
  <c r="K4580" i="3"/>
  <c r="K4581" i="3"/>
  <c r="K4582" i="3"/>
  <c r="K4583" i="3"/>
  <c r="K4584" i="3"/>
  <c r="K4585" i="3"/>
  <c r="K4586" i="3"/>
  <c r="K4587" i="3"/>
  <c r="K4588" i="3"/>
  <c r="K4589" i="3"/>
  <c r="K4590" i="3"/>
  <c r="K4591" i="3"/>
  <c r="K4592" i="3"/>
  <c r="K4593" i="3"/>
  <c r="K4594" i="3"/>
  <c r="K4595" i="3"/>
  <c r="K4596" i="3"/>
  <c r="K4597" i="3"/>
  <c r="K4598" i="3"/>
  <c r="K4599" i="3"/>
  <c r="K4600" i="3"/>
  <c r="K4601" i="3"/>
  <c r="K4602" i="3"/>
  <c r="K4603" i="3"/>
  <c r="K4604" i="3"/>
  <c r="K4605" i="3"/>
  <c r="K4606" i="3"/>
  <c r="K4607" i="3"/>
  <c r="K4608" i="3"/>
  <c r="K4609" i="3"/>
  <c r="K4610" i="3"/>
  <c r="K4611" i="3"/>
  <c r="K4612" i="3"/>
  <c r="K4613" i="3"/>
  <c r="K4614" i="3"/>
  <c r="K4615" i="3"/>
  <c r="K4616" i="3"/>
  <c r="K4617" i="3"/>
  <c r="K4618" i="3"/>
  <c r="K4619" i="3"/>
  <c r="K4620" i="3"/>
  <c r="K4621" i="3"/>
  <c r="K4622" i="3"/>
  <c r="K4623" i="3"/>
  <c r="K4624" i="3"/>
  <c r="K4625" i="3"/>
  <c r="K4626" i="3"/>
  <c r="K4627" i="3"/>
  <c r="K4628" i="3"/>
  <c r="K4629" i="3"/>
  <c r="K4630" i="3"/>
  <c r="K4631" i="3"/>
  <c r="K4632" i="3"/>
  <c r="K4633" i="3"/>
  <c r="K4634" i="3"/>
  <c r="K4635" i="3"/>
  <c r="K4636" i="3"/>
  <c r="K4637" i="3"/>
  <c r="K4638" i="3"/>
  <c r="K4639" i="3"/>
  <c r="K4640" i="3"/>
  <c r="K4641" i="3"/>
  <c r="K4642" i="3"/>
  <c r="K4643" i="3"/>
  <c r="K4644" i="3"/>
  <c r="K4645" i="3"/>
  <c r="K4646" i="3"/>
  <c r="K4647" i="3"/>
  <c r="K4648" i="3"/>
  <c r="K4649" i="3"/>
  <c r="K4650" i="3"/>
  <c r="K4651" i="3"/>
  <c r="K4652" i="3"/>
  <c r="K4653" i="3"/>
  <c r="K4654" i="3"/>
  <c r="K4655" i="3"/>
  <c r="K4656" i="3"/>
  <c r="K4657" i="3"/>
  <c r="K4658" i="3"/>
  <c r="K4659" i="3"/>
  <c r="K4660" i="3"/>
  <c r="K4661" i="3"/>
  <c r="K4662" i="3"/>
  <c r="K4663" i="3"/>
  <c r="K4664" i="3"/>
  <c r="K4665" i="3"/>
  <c r="K4666" i="3"/>
  <c r="K4667" i="3"/>
  <c r="K4668" i="3"/>
  <c r="K4669" i="3"/>
  <c r="K4670" i="3"/>
  <c r="K4671" i="3"/>
  <c r="K4672" i="3"/>
  <c r="K4673" i="3"/>
  <c r="K4674" i="3"/>
  <c r="K4675" i="3"/>
  <c r="K4676" i="3"/>
  <c r="K4677" i="3"/>
  <c r="K4678" i="3"/>
  <c r="K4679" i="3"/>
  <c r="K4680" i="3"/>
  <c r="K4681" i="3"/>
  <c r="K4682" i="3"/>
  <c r="K4683" i="3"/>
  <c r="K4684" i="3"/>
  <c r="K4685" i="3"/>
  <c r="K4686" i="3"/>
  <c r="K4687" i="3"/>
  <c r="K4688" i="3"/>
  <c r="K4689" i="3"/>
  <c r="K4690" i="3"/>
  <c r="K4691" i="3"/>
  <c r="K4692" i="3"/>
  <c r="K4693" i="3"/>
  <c r="K4694" i="3"/>
  <c r="K4695" i="3"/>
  <c r="K4696" i="3"/>
  <c r="K4697" i="3"/>
  <c r="K4698" i="3"/>
  <c r="K4699" i="3"/>
  <c r="K4700" i="3"/>
  <c r="K4701" i="3"/>
  <c r="K4702" i="3"/>
  <c r="K4703" i="3"/>
  <c r="K4704" i="3"/>
  <c r="K4705" i="3"/>
  <c r="K4706" i="3"/>
  <c r="K4707" i="3"/>
  <c r="K4708" i="3"/>
  <c r="K4709" i="3"/>
  <c r="K4710" i="3"/>
  <c r="K4711" i="3"/>
  <c r="K4712" i="3"/>
  <c r="K4713" i="3"/>
  <c r="K4714" i="3"/>
  <c r="K4715" i="3"/>
  <c r="K4716" i="3"/>
  <c r="K4717" i="3"/>
  <c r="K4718" i="3"/>
  <c r="K4719" i="3"/>
  <c r="K4720" i="3"/>
  <c r="K4721" i="3"/>
  <c r="K4722" i="3"/>
  <c r="K4723" i="3"/>
  <c r="K4724" i="3"/>
  <c r="K4725" i="3"/>
  <c r="K4726" i="3"/>
  <c r="K4727" i="3"/>
  <c r="K4728" i="3"/>
  <c r="K4729" i="3"/>
  <c r="K4730" i="3"/>
  <c r="K4731" i="3"/>
  <c r="K4732" i="3"/>
  <c r="K4733" i="3"/>
  <c r="K4734" i="3"/>
  <c r="K4735" i="3"/>
  <c r="K4736" i="3"/>
  <c r="K4737" i="3"/>
  <c r="K4738" i="3"/>
  <c r="K4739" i="3"/>
  <c r="K4740" i="3"/>
  <c r="K4741" i="3"/>
  <c r="K4742" i="3"/>
  <c r="K4743" i="3"/>
  <c r="K4744" i="3"/>
  <c r="K4745" i="3"/>
  <c r="K4746" i="3"/>
  <c r="K4747" i="3"/>
  <c r="K4748" i="3"/>
  <c r="K4749" i="3"/>
  <c r="K4750" i="3"/>
  <c r="K4751" i="3"/>
  <c r="K4752" i="3"/>
  <c r="K4753" i="3"/>
  <c r="K4754" i="3"/>
  <c r="K4755" i="3"/>
  <c r="K4756" i="3"/>
  <c r="K4757" i="3"/>
  <c r="K4758" i="3"/>
  <c r="K4759" i="3"/>
  <c r="K4760" i="3"/>
  <c r="K4761" i="3"/>
  <c r="K4762" i="3"/>
  <c r="K4763" i="3"/>
  <c r="K4764" i="3"/>
  <c r="K4765" i="3"/>
  <c r="K4766" i="3"/>
  <c r="K4767" i="3"/>
  <c r="K4768" i="3"/>
  <c r="K4769" i="3"/>
  <c r="K4770" i="3"/>
  <c r="K4771" i="3"/>
  <c r="K4772" i="3"/>
  <c r="K4773" i="3"/>
  <c r="K4774" i="3"/>
  <c r="K4775" i="3"/>
  <c r="K4776" i="3"/>
  <c r="K4777" i="3"/>
  <c r="K4778" i="3"/>
  <c r="K4779" i="3"/>
  <c r="K4780" i="3"/>
  <c r="K4781" i="3"/>
  <c r="K4782" i="3"/>
  <c r="K4783" i="3"/>
  <c r="K4784" i="3"/>
  <c r="K4785" i="3"/>
  <c r="K4786" i="3"/>
  <c r="K4787" i="3"/>
  <c r="K4788" i="3"/>
  <c r="K4789" i="3"/>
  <c r="K4790" i="3"/>
  <c r="K4791" i="3"/>
  <c r="K4792" i="3"/>
  <c r="K4793" i="3"/>
  <c r="K4794" i="3"/>
  <c r="K4795" i="3"/>
  <c r="K4796" i="3"/>
  <c r="K4797" i="3"/>
  <c r="K4798" i="3"/>
  <c r="K4799" i="3"/>
  <c r="K4800" i="3"/>
  <c r="K4801" i="3"/>
  <c r="K4802" i="3"/>
  <c r="K4803" i="3"/>
  <c r="K4804" i="3"/>
  <c r="K4805" i="3"/>
  <c r="K4806" i="3"/>
  <c r="K4807" i="3"/>
  <c r="K4808" i="3"/>
  <c r="K4809" i="3"/>
  <c r="K4810" i="3"/>
  <c r="K4811" i="3"/>
  <c r="K4812" i="3"/>
  <c r="K4813" i="3"/>
  <c r="K4814" i="3"/>
  <c r="K4815" i="3"/>
  <c r="K4816" i="3"/>
  <c r="K4817" i="3"/>
  <c r="K4818" i="3"/>
  <c r="K4819" i="3"/>
  <c r="K4820" i="3"/>
  <c r="K4821" i="3"/>
  <c r="K4822" i="3"/>
  <c r="K4823" i="3"/>
  <c r="K4824" i="3"/>
  <c r="K4825" i="3"/>
  <c r="K4826" i="3"/>
  <c r="K4827" i="3"/>
  <c r="K4828" i="3"/>
  <c r="K4829" i="3"/>
  <c r="K4830" i="3"/>
  <c r="K4831" i="3"/>
  <c r="K4832" i="3"/>
  <c r="K4833" i="3"/>
  <c r="K4834" i="3"/>
  <c r="K4835" i="3"/>
  <c r="K4836" i="3"/>
  <c r="K4837" i="3"/>
  <c r="K4838" i="3"/>
  <c r="K4839" i="3"/>
  <c r="K4840" i="3"/>
  <c r="K4841" i="3"/>
  <c r="K4842" i="3"/>
  <c r="K4843" i="3"/>
  <c r="K4844" i="3"/>
  <c r="K4845" i="3"/>
  <c r="K4846" i="3"/>
  <c r="K4847" i="3"/>
  <c r="K4848" i="3"/>
  <c r="K4849" i="3"/>
  <c r="K4850" i="3"/>
  <c r="K4851" i="3"/>
  <c r="K4852" i="3"/>
  <c r="K4853" i="3"/>
  <c r="K4854" i="3"/>
  <c r="K4855" i="3"/>
  <c r="K4856" i="3"/>
  <c r="K4857" i="3"/>
  <c r="K4858" i="3"/>
  <c r="K4859" i="3"/>
  <c r="K4860" i="3"/>
  <c r="K4861" i="3"/>
  <c r="K4862" i="3"/>
  <c r="K4863" i="3"/>
  <c r="K4864" i="3"/>
  <c r="K4865" i="3"/>
  <c r="K4866" i="3"/>
  <c r="K4867" i="3"/>
  <c r="K4868" i="3"/>
  <c r="K4869" i="3"/>
  <c r="K4870" i="3"/>
  <c r="K4871" i="3"/>
  <c r="K4872" i="3"/>
  <c r="K4873" i="3"/>
  <c r="K4874" i="3"/>
  <c r="K4875" i="3"/>
  <c r="K4876" i="3"/>
  <c r="K4877" i="3"/>
  <c r="K4878" i="3"/>
  <c r="K4879" i="3"/>
  <c r="K4880" i="3"/>
  <c r="K4881" i="3"/>
  <c r="K4882" i="3"/>
  <c r="K4883" i="3"/>
  <c r="K4884" i="3"/>
  <c r="K4885" i="3"/>
  <c r="K4886" i="3"/>
  <c r="K4887" i="3"/>
  <c r="K4888" i="3"/>
  <c r="K4889" i="3"/>
  <c r="K4890" i="3"/>
  <c r="K4891" i="3"/>
  <c r="K4892" i="3"/>
  <c r="K4893" i="3"/>
  <c r="K4894" i="3"/>
  <c r="K4895" i="3"/>
  <c r="K4896" i="3"/>
  <c r="K4897" i="3"/>
  <c r="K4898" i="3"/>
  <c r="K4899" i="3"/>
  <c r="K4900" i="3"/>
  <c r="K4901" i="3"/>
  <c r="K4902" i="3"/>
  <c r="K4903" i="3"/>
  <c r="K4904" i="3"/>
  <c r="K4905" i="3"/>
  <c r="K4906" i="3"/>
  <c r="K4907" i="3"/>
  <c r="K4908" i="3"/>
  <c r="K4909" i="3"/>
  <c r="K4910" i="3"/>
  <c r="K4911" i="3"/>
  <c r="K4912" i="3"/>
  <c r="K4913" i="3"/>
  <c r="K4914" i="3"/>
  <c r="K4915" i="3"/>
  <c r="K4916" i="3"/>
  <c r="K4917" i="3"/>
  <c r="K4918" i="3"/>
  <c r="K4919" i="3"/>
  <c r="K4920" i="3"/>
  <c r="K4921" i="3"/>
  <c r="K4922" i="3"/>
  <c r="K4923" i="3"/>
  <c r="K4924" i="3"/>
  <c r="K4925" i="3"/>
  <c r="K4926" i="3"/>
  <c r="K4927" i="3"/>
  <c r="K4928" i="3"/>
  <c r="K4929" i="3"/>
  <c r="K4930" i="3"/>
  <c r="K4931" i="3"/>
  <c r="K4932" i="3"/>
  <c r="K4933" i="3"/>
  <c r="K4934" i="3"/>
  <c r="K4935" i="3"/>
  <c r="K4936" i="3"/>
  <c r="K4937" i="3"/>
  <c r="K4938" i="3"/>
  <c r="K4939" i="3"/>
  <c r="K4940" i="3"/>
  <c r="K4941" i="3"/>
  <c r="K4942" i="3"/>
  <c r="K4943" i="3"/>
  <c r="K4944" i="3"/>
  <c r="K4945" i="3"/>
  <c r="K4946" i="3"/>
  <c r="K4947" i="3"/>
  <c r="K4948" i="3"/>
  <c r="K4949" i="3"/>
  <c r="K4950" i="3"/>
  <c r="K4951" i="3"/>
  <c r="K4952" i="3"/>
  <c r="K4953" i="3"/>
  <c r="K4954" i="3"/>
  <c r="K4955" i="3"/>
  <c r="K4956" i="3"/>
  <c r="K4957" i="3"/>
  <c r="K4958" i="3"/>
  <c r="K4959" i="3"/>
  <c r="K4960" i="3"/>
  <c r="K4961" i="3"/>
  <c r="K4962" i="3"/>
  <c r="K4963" i="3"/>
  <c r="K4964" i="3"/>
  <c r="K4965" i="3"/>
  <c r="K4966" i="3"/>
  <c r="K4967" i="3"/>
  <c r="K4968" i="3"/>
  <c r="K4969" i="3"/>
  <c r="K4970" i="3"/>
  <c r="K4971" i="3"/>
  <c r="K4972" i="3"/>
  <c r="K4973" i="3"/>
  <c r="K4974" i="3"/>
  <c r="K4975" i="3"/>
  <c r="K4976" i="3"/>
  <c r="K4977" i="3"/>
  <c r="K4978" i="3"/>
  <c r="K4979" i="3"/>
  <c r="K4980" i="3"/>
  <c r="K4981" i="3"/>
  <c r="K4982" i="3"/>
  <c r="K4983" i="3"/>
  <c r="K4984" i="3"/>
  <c r="K4985" i="3"/>
  <c r="K4986" i="3"/>
  <c r="K4987" i="3"/>
  <c r="K4988" i="3"/>
  <c r="K4989" i="3"/>
  <c r="K4990" i="3"/>
  <c r="K4991" i="3"/>
  <c r="K4992" i="3"/>
  <c r="K4993" i="3"/>
  <c r="K4994" i="3"/>
  <c r="K4995" i="3"/>
  <c r="K4996" i="3"/>
  <c r="K4997" i="3"/>
  <c r="K4998" i="3"/>
  <c r="K4999" i="3"/>
  <c r="K5000" i="3"/>
  <c r="K5001" i="3"/>
  <c r="K5002" i="3"/>
  <c r="K5003" i="3"/>
  <c r="K5004" i="3"/>
  <c r="K5005" i="3"/>
  <c r="K5006" i="3"/>
  <c r="K5007" i="3"/>
  <c r="K5008" i="3"/>
  <c r="K5009" i="3"/>
  <c r="K5010" i="3"/>
  <c r="K5011" i="3"/>
  <c r="K5012" i="3"/>
  <c r="K5013" i="3"/>
  <c r="K5014" i="3"/>
  <c r="K5015" i="3"/>
  <c r="K5016" i="3"/>
  <c r="K5017" i="3"/>
  <c r="K5018" i="3"/>
  <c r="K5019" i="3"/>
  <c r="K5020" i="3"/>
  <c r="K5021" i="3"/>
  <c r="K5022" i="3"/>
  <c r="K5023" i="3"/>
  <c r="K5024" i="3"/>
  <c r="K5025" i="3"/>
  <c r="K5026" i="3"/>
  <c r="K5027" i="3"/>
  <c r="K5028" i="3"/>
  <c r="K5029" i="3"/>
  <c r="K5030" i="3"/>
  <c r="K5031" i="3"/>
  <c r="K5032" i="3"/>
  <c r="K5033" i="3"/>
  <c r="K5034" i="3"/>
  <c r="K5035" i="3"/>
  <c r="K5036" i="3"/>
  <c r="K5037" i="3"/>
  <c r="K5038" i="3"/>
  <c r="K5039" i="3"/>
  <c r="K5040" i="3"/>
  <c r="K5041" i="3"/>
  <c r="K5042" i="3"/>
  <c r="K5043" i="3"/>
  <c r="K5044" i="3"/>
  <c r="K5045" i="3"/>
  <c r="K5046" i="3"/>
  <c r="K5047" i="3"/>
  <c r="K5048" i="3"/>
  <c r="K5049" i="3"/>
  <c r="K5050" i="3"/>
  <c r="K5051" i="3"/>
  <c r="K5052" i="3"/>
  <c r="K5053" i="3"/>
  <c r="K5054" i="3"/>
  <c r="K5055" i="3"/>
  <c r="K5056" i="3"/>
  <c r="K5057" i="3"/>
  <c r="K5058" i="3"/>
  <c r="K5059" i="3"/>
  <c r="K5060" i="3"/>
  <c r="K5061" i="3"/>
  <c r="K5062" i="3"/>
  <c r="K5063" i="3"/>
  <c r="K5064" i="3"/>
  <c r="K5065" i="3"/>
  <c r="K5066" i="3"/>
  <c r="K5067" i="3"/>
  <c r="K5068" i="3"/>
  <c r="K5069" i="3"/>
  <c r="K5070" i="3"/>
  <c r="K5071" i="3"/>
  <c r="K5072" i="3"/>
  <c r="K5073" i="3"/>
  <c r="K5074" i="3"/>
  <c r="K5075" i="3"/>
  <c r="K5076" i="3"/>
  <c r="K5077" i="3"/>
  <c r="K5078" i="3"/>
  <c r="K5079" i="3"/>
  <c r="K5080" i="3"/>
  <c r="K5081" i="3"/>
  <c r="K5082" i="3"/>
  <c r="K5083" i="3"/>
  <c r="K5084" i="3"/>
  <c r="K5085" i="3"/>
  <c r="K5086" i="3"/>
  <c r="K5087" i="3"/>
  <c r="K5088" i="3"/>
  <c r="K5089" i="3"/>
  <c r="K5090" i="3"/>
  <c r="K5091" i="3"/>
  <c r="K5092" i="3"/>
  <c r="K5093" i="3"/>
  <c r="K5094" i="3"/>
  <c r="K5095" i="3"/>
  <c r="K5096" i="3"/>
  <c r="K5097" i="3"/>
  <c r="K5098" i="3"/>
  <c r="K5099" i="3"/>
  <c r="K5100" i="3"/>
  <c r="K5101" i="3"/>
  <c r="K5102" i="3"/>
  <c r="K5103" i="3"/>
  <c r="K5104" i="3"/>
  <c r="K5105" i="3"/>
  <c r="K5106" i="3"/>
  <c r="K5107" i="3"/>
  <c r="K5108" i="3"/>
  <c r="K5109" i="3"/>
  <c r="K5110" i="3"/>
  <c r="K5111" i="3"/>
  <c r="K5112" i="3"/>
  <c r="K5113" i="3"/>
  <c r="K5114" i="3"/>
  <c r="K5115" i="3"/>
  <c r="K5116" i="3"/>
  <c r="K5117" i="3"/>
  <c r="K5118" i="3"/>
  <c r="K5119" i="3"/>
  <c r="K5120" i="3"/>
  <c r="K5121" i="3"/>
  <c r="K5122" i="3"/>
  <c r="K5123" i="3"/>
  <c r="K5124" i="3"/>
  <c r="K5125" i="3"/>
  <c r="K5126" i="3"/>
  <c r="K5127" i="3"/>
  <c r="K5128" i="3"/>
  <c r="K5129" i="3"/>
  <c r="K5130" i="3"/>
  <c r="K5131" i="3"/>
  <c r="K5132" i="3"/>
  <c r="K5133" i="3"/>
  <c r="K5134" i="3"/>
  <c r="K5135" i="3"/>
  <c r="K5136" i="3"/>
  <c r="K5137" i="3"/>
  <c r="K5138" i="3"/>
  <c r="K5139" i="3"/>
  <c r="K5140" i="3"/>
  <c r="K5141" i="3"/>
  <c r="K5142" i="3"/>
  <c r="K5143" i="3"/>
  <c r="K5144" i="3"/>
  <c r="K5145" i="3"/>
  <c r="K5146" i="3"/>
  <c r="K5147" i="3"/>
  <c r="K5148" i="3"/>
  <c r="K5149" i="3"/>
  <c r="K5150" i="3"/>
  <c r="K5151" i="3"/>
  <c r="K5152" i="3"/>
  <c r="K5153" i="3"/>
  <c r="K5154" i="3"/>
  <c r="K5155" i="3"/>
  <c r="K5156" i="3"/>
  <c r="K5157" i="3"/>
  <c r="K5158" i="3"/>
  <c r="K5159" i="3"/>
  <c r="K5160" i="3"/>
  <c r="K5161" i="3"/>
  <c r="K5162" i="3"/>
  <c r="K5163" i="3"/>
  <c r="K5164" i="3"/>
  <c r="K5165" i="3"/>
  <c r="K5166" i="3"/>
  <c r="K5167" i="3"/>
  <c r="K5168" i="3"/>
  <c r="K5169" i="3"/>
  <c r="K5170" i="3"/>
  <c r="K5171" i="3"/>
  <c r="K5172" i="3"/>
  <c r="K5173" i="3"/>
  <c r="K5174" i="3"/>
  <c r="K5175" i="3"/>
  <c r="K5176" i="3"/>
  <c r="K5177" i="3"/>
  <c r="K5178" i="3"/>
  <c r="K5179" i="3"/>
  <c r="K5180" i="3"/>
  <c r="K5181" i="3"/>
  <c r="K5182" i="3"/>
  <c r="K5183" i="3"/>
  <c r="K5184" i="3"/>
  <c r="K5185" i="3"/>
  <c r="K5186" i="3"/>
  <c r="K5187" i="3"/>
  <c r="K5188" i="3"/>
  <c r="K5189" i="3"/>
  <c r="K5190" i="3"/>
  <c r="K5191" i="3"/>
  <c r="K5192" i="3"/>
  <c r="K5193" i="3"/>
  <c r="K5194" i="3"/>
  <c r="K5195" i="3"/>
  <c r="K5196" i="3"/>
  <c r="K5197" i="3"/>
  <c r="K5198" i="3"/>
  <c r="K5199" i="3"/>
  <c r="K5200" i="3"/>
  <c r="K5201" i="3"/>
  <c r="K5202" i="3"/>
  <c r="K5203" i="3"/>
  <c r="K5204" i="3"/>
  <c r="K5205" i="3"/>
  <c r="K5206" i="3"/>
  <c r="K5207" i="3"/>
  <c r="K5208" i="3"/>
  <c r="K5209" i="3"/>
  <c r="K5210" i="3"/>
  <c r="K5211" i="3"/>
  <c r="K5212" i="3"/>
  <c r="K5213" i="3"/>
  <c r="K5214" i="3"/>
  <c r="K5215" i="3"/>
  <c r="K5216" i="3"/>
  <c r="K5217" i="3"/>
  <c r="K5218" i="3"/>
  <c r="K5219" i="3"/>
  <c r="K5220" i="3"/>
  <c r="K5221" i="3"/>
  <c r="K5222" i="3"/>
  <c r="K5223" i="3"/>
  <c r="K5224" i="3"/>
  <c r="K5225" i="3"/>
  <c r="K5226" i="3"/>
  <c r="K5227" i="3"/>
  <c r="K5228" i="3"/>
  <c r="K5229" i="3"/>
  <c r="K5230" i="3"/>
  <c r="K5231" i="3"/>
  <c r="K5232" i="3"/>
  <c r="K5233" i="3"/>
  <c r="K5234" i="3"/>
  <c r="K5235" i="3"/>
  <c r="K5236" i="3"/>
  <c r="K5237" i="3"/>
  <c r="K5238" i="3"/>
  <c r="K5239" i="3"/>
  <c r="K5240" i="3"/>
  <c r="K5241" i="3"/>
  <c r="K5242" i="3"/>
  <c r="K5243" i="3"/>
  <c r="K5244" i="3"/>
  <c r="K5245" i="3"/>
  <c r="K5246" i="3"/>
  <c r="K5247" i="3"/>
  <c r="K5248" i="3"/>
  <c r="K5249" i="3"/>
  <c r="K5250" i="3"/>
  <c r="K5251" i="3"/>
  <c r="K5252" i="3"/>
  <c r="K5253" i="3"/>
  <c r="K5254" i="3"/>
  <c r="K5255" i="3"/>
  <c r="K5256" i="3"/>
  <c r="K5257" i="3"/>
  <c r="K5258" i="3"/>
  <c r="K5259" i="3"/>
  <c r="K5260" i="3"/>
  <c r="K5261" i="3"/>
  <c r="K5262" i="3"/>
  <c r="K5263" i="3"/>
  <c r="K5264" i="3"/>
  <c r="K5265" i="3"/>
  <c r="K5266" i="3"/>
  <c r="K5267" i="3"/>
  <c r="K5268" i="3"/>
  <c r="K5269" i="3"/>
  <c r="K5270" i="3"/>
  <c r="K5271" i="3"/>
  <c r="K5272" i="3"/>
  <c r="K5273" i="3"/>
  <c r="K5274" i="3"/>
  <c r="K5275" i="3"/>
  <c r="K5276" i="3"/>
  <c r="K5277" i="3"/>
  <c r="K5278" i="3"/>
  <c r="K5279" i="3"/>
  <c r="K5280" i="3"/>
  <c r="K5281" i="3"/>
  <c r="K5282" i="3"/>
  <c r="K5283" i="3"/>
  <c r="K5284" i="3"/>
  <c r="K5285" i="3"/>
  <c r="K5286" i="3"/>
  <c r="K5287" i="3"/>
  <c r="K5288" i="3"/>
  <c r="K5289" i="3"/>
  <c r="K5290" i="3"/>
  <c r="K5291" i="3"/>
  <c r="K5292" i="3"/>
  <c r="K5293" i="3"/>
  <c r="K5294" i="3"/>
  <c r="K5295" i="3"/>
  <c r="K5296" i="3"/>
  <c r="K5297" i="3"/>
  <c r="K5298" i="3"/>
  <c r="K5299" i="3"/>
  <c r="K5300" i="3"/>
  <c r="K5301" i="3"/>
  <c r="K5302" i="3"/>
  <c r="K5303" i="3"/>
  <c r="K5304" i="3"/>
  <c r="K5305" i="3"/>
  <c r="K5306" i="3"/>
  <c r="K5307" i="3"/>
  <c r="K5308" i="3"/>
  <c r="K5309" i="3"/>
  <c r="K5310" i="3"/>
  <c r="K5311" i="3"/>
  <c r="K5312" i="3"/>
  <c r="K5313" i="3"/>
  <c r="K5314" i="3"/>
  <c r="K5315" i="3"/>
  <c r="K5316" i="3"/>
  <c r="K5317" i="3"/>
  <c r="K5318" i="3"/>
  <c r="K5319" i="3"/>
  <c r="K5320" i="3"/>
  <c r="K5321" i="3"/>
  <c r="K5322" i="3"/>
  <c r="K5323" i="3"/>
  <c r="K5324" i="3"/>
  <c r="K5325" i="3"/>
  <c r="K5326" i="3"/>
  <c r="K5327" i="3"/>
  <c r="K5328" i="3"/>
  <c r="K5329" i="3"/>
  <c r="K5330" i="3"/>
  <c r="K5331" i="3"/>
  <c r="K5332" i="3"/>
  <c r="K5333" i="3"/>
  <c r="K5334" i="3"/>
  <c r="K5335" i="3"/>
  <c r="K5336" i="3"/>
  <c r="K5337" i="3"/>
  <c r="K5338" i="3"/>
  <c r="K5339" i="3"/>
  <c r="K5340" i="3"/>
  <c r="K5341" i="3"/>
  <c r="K5342" i="3"/>
  <c r="K5343" i="3"/>
  <c r="K5344" i="3"/>
  <c r="K5345" i="3"/>
  <c r="K5346" i="3"/>
  <c r="K5347" i="3"/>
  <c r="K5348" i="3"/>
  <c r="K5349" i="3"/>
  <c r="K5350" i="3"/>
  <c r="K5351" i="3"/>
  <c r="K5352" i="3"/>
  <c r="K5353" i="3"/>
  <c r="K5354" i="3"/>
  <c r="K5355" i="3"/>
  <c r="K5356" i="3"/>
  <c r="K5357" i="3"/>
  <c r="K5358" i="3"/>
  <c r="K5359" i="3"/>
  <c r="K5360" i="3"/>
  <c r="K5361" i="3"/>
  <c r="K5362" i="3"/>
  <c r="K5363" i="3"/>
  <c r="K5364" i="3"/>
  <c r="K5365" i="3"/>
  <c r="K5366" i="3"/>
  <c r="K5367" i="3"/>
  <c r="K5368" i="3"/>
  <c r="K5369" i="3"/>
  <c r="K5370" i="3"/>
  <c r="K5371" i="3"/>
  <c r="K5372" i="3"/>
  <c r="K5373" i="3"/>
  <c r="K5374" i="3"/>
  <c r="K5375" i="3"/>
  <c r="K5376" i="3"/>
  <c r="K5377" i="3"/>
  <c r="K5378" i="3"/>
  <c r="K5379" i="3"/>
  <c r="K5380" i="3"/>
  <c r="K5381" i="3"/>
  <c r="K5382" i="3"/>
  <c r="K5383" i="3"/>
  <c r="K5384" i="3"/>
  <c r="K5385" i="3"/>
  <c r="K5386" i="3"/>
  <c r="K5387" i="3"/>
  <c r="K5388" i="3"/>
  <c r="K5389" i="3"/>
  <c r="K5390" i="3"/>
  <c r="K5391" i="3"/>
  <c r="K5392" i="3"/>
  <c r="K5393" i="3"/>
  <c r="K5394" i="3"/>
  <c r="K5395" i="3"/>
  <c r="K5396" i="3"/>
  <c r="K5397" i="3"/>
  <c r="K5398" i="3"/>
  <c r="K5399" i="3"/>
  <c r="K5400" i="3"/>
  <c r="K5401" i="3"/>
  <c r="K5402" i="3"/>
  <c r="K5403" i="3"/>
  <c r="K5404" i="3"/>
  <c r="K5405" i="3"/>
  <c r="K5406" i="3"/>
  <c r="K5407" i="3"/>
  <c r="K5408" i="3"/>
  <c r="K5409" i="3"/>
  <c r="K5410" i="3"/>
  <c r="K5411" i="3"/>
  <c r="K5412" i="3"/>
  <c r="K5413" i="3"/>
  <c r="K5414" i="3"/>
  <c r="K5415" i="3"/>
  <c r="K5416" i="3"/>
  <c r="K5417" i="3"/>
  <c r="K5418" i="3"/>
  <c r="K5419" i="3"/>
  <c r="K5420" i="3"/>
  <c r="K5421" i="3"/>
  <c r="K5422" i="3"/>
  <c r="K5423" i="3"/>
  <c r="K5424" i="3"/>
  <c r="K5425" i="3"/>
  <c r="K5426" i="3"/>
  <c r="K5427" i="3"/>
  <c r="K5428" i="3"/>
  <c r="K5429" i="3"/>
  <c r="K5430" i="3"/>
  <c r="K5431" i="3"/>
  <c r="K5432" i="3"/>
  <c r="K5433" i="3"/>
  <c r="K5434" i="3"/>
  <c r="K5435" i="3"/>
  <c r="K5436" i="3"/>
  <c r="K5437" i="3"/>
  <c r="K5438" i="3"/>
  <c r="K5439" i="3"/>
  <c r="K5440" i="3"/>
  <c r="K5441" i="3"/>
  <c r="K5442" i="3"/>
  <c r="K5443" i="3"/>
  <c r="K5444" i="3"/>
  <c r="K5445" i="3"/>
  <c r="K5446" i="3"/>
  <c r="K5447" i="3"/>
  <c r="K5448" i="3"/>
  <c r="K5449" i="3"/>
  <c r="K5450" i="3"/>
  <c r="K5451" i="3"/>
  <c r="K5452" i="3"/>
  <c r="K5453" i="3"/>
  <c r="K5454" i="3"/>
  <c r="K5455" i="3"/>
  <c r="K5456" i="3"/>
  <c r="K5457" i="3"/>
  <c r="K5458" i="3"/>
  <c r="K5459" i="3"/>
  <c r="K5460" i="3"/>
  <c r="K5461" i="3"/>
  <c r="K5462" i="3"/>
  <c r="K5463" i="3"/>
  <c r="K5464" i="3"/>
  <c r="K5465" i="3"/>
  <c r="K5466" i="3"/>
  <c r="K5467" i="3"/>
  <c r="K5468" i="3"/>
  <c r="K5469" i="3"/>
  <c r="K5470" i="3"/>
  <c r="K5471" i="3"/>
  <c r="K5472" i="3"/>
  <c r="K5473" i="3"/>
  <c r="K5474" i="3"/>
  <c r="K5475" i="3"/>
  <c r="K5476" i="3"/>
  <c r="K5477" i="3"/>
  <c r="K5478" i="3"/>
  <c r="K5479" i="3"/>
  <c r="K5480" i="3"/>
  <c r="K5481" i="3"/>
  <c r="K5482" i="3"/>
  <c r="K5483" i="3"/>
  <c r="K5484" i="3"/>
  <c r="K5485" i="3"/>
  <c r="K5486" i="3"/>
  <c r="K5487" i="3"/>
  <c r="K5488" i="3"/>
  <c r="K5489" i="3"/>
  <c r="K5490" i="3"/>
  <c r="K5491" i="3"/>
  <c r="K5492" i="3"/>
  <c r="K5493" i="3"/>
  <c r="K5494" i="3"/>
  <c r="K5495" i="3"/>
  <c r="K5496" i="3"/>
  <c r="K5497" i="3"/>
  <c r="K5498" i="3"/>
  <c r="K5499" i="3"/>
  <c r="K5500" i="3"/>
  <c r="K5501" i="3"/>
  <c r="K5502" i="3"/>
  <c r="K5503" i="3"/>
  <c r="K5504" i="3"/>
  <c r="K5505" i="3"/>
  <c r="K5506" i="3"/>
  <c r="K5507" i="3"/>
  <c r="K5508" i="3"/>
  <c r="K5509" i="3"/>
  <c r="K5510" i="3"/>
  <c r="K5511" i="3"/>
  <c r="K5512" i="3"/>
  <c r="K5513" i="3"/>
  <c r="K5514" i="3"/>
  <c r="K5515" i="3"/>
  <c r="K5516" i="3"/>
  <c r="K5517" i="3"/>
  <c r="K5518" i="3"/>
  <c r="K5519" i="3"/>
  <c r="K5520" i="3"/>
  <c r="K5521" i="3"/>
  <c r="K5522" i="3"/>
  <c r="K5523" i="3"/>
  <c r="K5524" i="3"/>
  <c r="K5525" i="3"/>
  <c r="K5526" i="3"/>
  <c r="K5527" i="3"/>
  <c r="K5528" i="3"/>
  <c r="K5529" i="3"/>
  <c r="K5530" i="3"/>
  <c r="K5531" i="3"/>
  <c r="K5532" i="3"/>
  <c r="K5533" i="3"/>
  <c r="K5534" i="3"/>
  <c r="K5535" i="3"/>
  <c r="K5536" i="3"/>
  <c r="K5537" i="3"/>
  <c r="K5538" i="3"/>
  <c r="K5539" i="3"/>
  <c r="K5540" i="3"/>
  <c r="K5541" i="3"/>
  <c r="K5542" i="3"/>
  <c r="K2" i="3"/>
  <c r="I4214" i="3"/>
  <c r="N2" i="3"/>
  <c r="E5194" i="4" s="1"/>
  <c r="N3" i="3"/>
  <c r="E4457" i="4" s="1"/>
  <c r="N4" i="3"/>
  <c r="E5748" i="4" s="1"/>
  <c r="N5" i="3"/>
  <c r="E1868" i="4" s="1"/>
  <c r="N6" i="3"/>
  <c r="E4854" i="4" s="1"/>
  <c r="N7" i="3"/>
  <c r="E2225" i="4" s="1"/>
  <c r="N8" i="3"/>
  <c r="E213" i="4" s="1"/>
  <c r="N9" i="3"/>
  <c r="E5589" i="4" s="1"/>
  <c r="N10" i="3"/>
  <c r="E1301" i="4" s="1"/>
  <c r="N11" i="3"/>
  <c r="E2724" i="4" s="1"/>
  <c r="N12" i="3"/>
  <c r="E1897" i="4" s="1"/>
  <c r="N13" i="3"/>
  <c r="E298" i="4" s="1"/>
  <c r="N14" i="3"/>
  <c r="E2311" i="4" s="1"/>
  <c r="N15" i="3"/>
  <c r="E4914" i="4" s="1"/>
  <c r="N16" i="3"/>
  <c r="E2843" i="4" s="1"/>
  <c r="N17" i="3"/>
  <c r="E1055" i="4" s="1"/>
  <c r="N18" i="3"/>
  <c r="E1438" i="4" s="1"/>
  <c r="N19" i="3"/>
  <c r="E5618" i="4" s="1"/>
  <c r="N20" i="3"/>
  <c r="E2550" i="4" s="1"/>
  <c r="N21" i="3"/>
  <c r="E894" i="4" s="1"/>
  <c r="N22" i="3"/>
  <c r="E764" i="4" s="1"/>
  <c r="N23" i="3"/>
  <c r="E2875" i="4" s="1"/>
  <c r="N24" i="3"/>
  <c r="N25" i="3"/>
  <c r="E143" i="4" s="1"/>
  <c r="N26" i="3"/>
  <c r="E636" i="4" s="1"/>
  <c r="N27" i="3"/>
  <c r="N28" i="3"/>
  <c r="E1531" i="4" s="1"/>
  <c r="N29" i="3"/>
  <c r="N30" i="3"/>
  <c r="E5381" i="4" s="1"/>
  <c r="N31" i="3"/>
  <c r="E429" i="4" s="1"/>
  <c r="N32" i="3"/>
  <c r="N33" i="3"/>
  <c r="E5328" i="4" s="1"/>
  <c r="N34" i="3"/>
  <c r="E2235" i="4" s="1"/>
  <c r="N35" i="3"/>
  <c r="E5754" i="4" s="1"/>
  <c r="N36" i="3"/>
  <c r="E1300" i="4" s="1"/>
  <c r="N37" i="3"/>
  <c r="E5364" i="4" s="1"/>
  <c r="N38" i="3"/>
  <c r="E5401" i="4" s="1"/>
  <c r="N39" i="3"/>
  <c r="E4229" i="4" s="1"/>
  <c r="N40" i="3"/>
  <c r="E790" i="4" s="1"/>
  <c r="N41" i="3"/>
  <c r="E1844" i="4" s="1"/>
  <c r="N42" i="3"/>
  <c r="N43" i="3"/>
  <c r="E2457" i="4" s="1"/>
  <c r="N44" i="3"/>
  <c r="E1168" i="4" s="1"/>
  <c r="N45" i="3"/>
  <c r="N46" i="3"/>
  <c r="E3529" i="4" s="1"/>
  <c r="N47" i="3"/>
  <c r="E3718" i="4" s="1"/>
  <c r="N48" i="3"/>
  <c r="E2626" i="4" s="1"/>
  <c r="N49" i="3"/>
  <c r="E597" i="4" s="1"/>
  <c r="N50" i="3"/>
  <c r="E1928" i="4" s="1"/>
  <c r="N51" i="3"/>
  <c r="E4961" i="4" s="1"/>
  <c r="N52" i="3"/>
  <c r="E2274" i="4" s="1"/>
  <c r="N53" i="3"/>
  <c r="E1823" i="4" s="1"/>
  <c r="N54" i="3"/>
  <c r="E2425" i="4" s="1"/>
  <c r="N55" i="3"/>
  <c r="E5019" i="4" s="1"/>
  <c r="N56" i="3"/>
  <c r="E3961" i="4" s="1"/>
  <c r="N57" i="3"/>
  <c r="E3452" i="4" s="1"/>
  <c r="N58" i="3"/>
  <c r="E2174" i="4" s="1"/>
  <c r="N59" i="3"/>
  <c r="E5646" i="4" s="1"/>
  <c r="N60" i="3"/>
  <c r="E2620" i="4" s="1"/>
  <c r="N61" i="3"/>
  <c r="E1069" i="4" s="1"/>
  <c r="N62" i="3"/>
  <c r="N63" i="3"/>
  <c r="E81" i="4" s="1"/>
  <c r="N64" i="3"/>
  <c r="E3759" i="4" s="1"/>
  <c r="N65" i="3"/>
  <c r="E3849" i="4" s="1"/>
  <c r="N66" i="3"/>
  <c r="E3931" i="4" s="1"/>
  <c r="N67" i="3"/>
  <c r="E709" i="4" s="1"/>
  <c r="N68" i="3"/>
  <c r="E3774" i="4" s="1"/>
  <c r="N69" i="3"/>
  <c r="E3801" i="4" s="1"/>
  <c r="N70" i="3"/>
  <c r="E3644" i="4" s="1"/>
  <c r="N71" i="3"/>
  <c r="E5676" i="4" s="1"/>
  <c r="N72" i="3"/>
  <c r="E595" i="4" s="1"/>
  <c r="N73" i="3"/>
  <c r="N74" i="3"/>
  <c r="E1511" i="4" s="1"/>
  <c r="N75" i="3"/>
  <c r="E3656" i="4" s="1"/>
  <c r="N76" i="3"/>
  <c r="E389" i="4" s="1"/>
  <c r="N77" i="3"/>
  <c r="E867" i="4" s="1"/>
  <c r="N78" i="3"/>
  <c r="N79" i="3"/>
  <c r="E4034" i="4" s="1"/>
  <c r="N80" i="3"/>
  <c r="E475" i="4" s="1"/>
  <c r="N81" i="3"/>
  <c r="E3574" i="4" s="1"/>
  <c r="N82" i="3"/>
  <c r="E2371" i="4" s="1"/>
  <c r="N83" i="3"/>
  <c r="E2386" i="4" s="1"/>
  <c r="N84" i="3"/>
  <c r="E1676" i="4" s="1"/>
  <c r="N85" i="3"/>
  <c r="E5009" i="4" s="1"/>
  <c r="N86" i="3"/>
  <c r="E4971" i="4" s="1"/>
  <c r="N87" i="3"/>
  <c r="E2647" i="4" s="1"/>
  <c r="N88" i="3"/>
  <c r="E4073" i="4" s="1"/>
  <c r="N89" i="3"/>
  <c r="E1424" i="4" s="1"/>
  <c r="N90" i="3"/>
  <c r="E1436" i="4" s="1"/>
  <c r="N91" i="3"/>
  <c r="E2561" i="4" s="1"/>
  <c r="N92" i="3"/>
  <c r="E2144" i="4" s="1"/>
  <c r="N93" i="3"/>
  <c r="E2979" i="4" s="1"/>
  <c r="N94" i="3"/>
  <c r="E5515" i="4" s="1"/>
  <c r="N95" i="3"/>
  <c r="E93" i="4" s="1"/>
  <c r="N96" i="3"/>
  <c r="E447" i="4" s="1"/>
  <c r="N97" i="3"/>
  <c r="E2103" i="4" s="1"/>
  <c r="N98" i="3"/>
  <c r="E2951" i="4" s="1"/>
  <c r="N99" i="3"/>
  <c r="E1263" i="4" s="1"/>
  <c r="N100" i="3"/>
  <c r="E2460" i="4" s="1"/>
  <c r="N101" i="3"/>
  <c r="E1197" i="4" s="1"/>
  <c r="N102" i="3"/>
  <c r="E4857" i="4" s="1"/>
  <c r="N103" i="3"/>
  <c r="E3010" i="4" s="1"/>
  <c r="N104" i="3"/>
  <c r="E3189" i="4" s="1"/>
  <c r="N105" i="3"/>
  <c r="E4138" i="4" s="1"/>
  <c r="N106" i="3"/>
  <c r="E1328" i="4" s="1"/>
  <c r="N107" i="3"/>
  <c r="E795" i="4" s="1"/>
  <c r="N108" i="3"/>
  <c r="E1688" i="4" s="1"/>
  <c r="N109" i="3"/>
  <c r="E1832" i="4" s="1"/>
  <c r="N110" i="3"/>
  <c r="E5607" i="4" s="1"/>
  <c r="N111" i="3"/>
  <c r="E3157" i="4" s="1"/>
  <c r="N112" i="3"/>
  <c r="N113" i="3"/>
  <c r="E274" i="4" s="1"/>
  <c r="N114" i="3"/>
  <c r="E1656" i="4" s="1"/>
  <c r="N115" i="3"/>
  <c r="E3782" i="4" s="1"/>
  <c r="N116" i="3"/>
  <c r="E3380" i="4" s="1"/>
  <c r="N117" i="3"/>
  <c r="E3268" i="4" s="1"/>
  <c r="N118" i="3"/>
  <c r="E2179" i="4" s="1"/>
  <c r="N119" i="3"/>
  <c r="E2191" i="4" s="1"/>
  <c r="N120" i="3"/>
  <c r="E3343" i="4" s="1"/>
  <c r="N121" i="3"/>
  <c r="E4873" i="4" s="1"/>
  <c r="N122" i="3"/>
  <c r="E2298" i="4" s="1"/>
  <c r="N123" i="3"/>
  <c r="E1312" i="4" s="1"/>
  <c r="N124" i="3"/>
  <c r="E744" i="4" s="1"/>
  <c r="N125" i="3"/>
  <c r="E1143" i="4" s="1"/>
  <c r="N126" i="3"/>
  <c r="E5412" i="4" s="1"/>
  <c r="N127" i="3"/>
  <c r="E2387" i="4" s="1"/>
  <c r="N128" i="3"/>
  <c r="E5623" i="4" s="1"/>
  <c r="N129" i="3"/>
  <c r="E215" i="4" s="1"/>
  <c r="N130" i="3"/>
  <c r="E1933" i="4" s="1"/>
  <c r="N131" i="3"/>
  <c r="E5737" i="4" s="1"/>
  <c r="N132" i="3"/>
  <c r="E344" i="4" s="1"/>
  <c r="N133" i="3"/>
  <c r="E2216" i="4" s="1"/>
  <c r="N134" i="3"/>
  <c r="N135" i="3"/>
  <c r="E4894" i="4" s="1"/>
  <c r="N136" i="3"/>
  <c r="E2963" i="4" s="1"/>
  <c r="N137" i="3"/>
  <c r="E5449" i="4" s="1"/>
  <c r="N138" i="3"/>
  <c r="E4349" i="4" s="1"/>
  <c r="N139" i="3"/>
  <c r="E2392" i="4" s="1"/>
  <c r="N140" i="3"/>
  <c r="E1223" i="4" s="1"/>
  <c r="N141" i="3"/>
  <c r="E5090" i="4" s="1"/>
  <c r="N142" i="3"/>
  <c r="E2907" i="4" s="1"/>
  <c r="N143" i="3"/>
  <c r="E1290" i="4" s="1"/>
  <c r="N144" i="3"/>
  <c r="E4866" i="4" s="1"/>
  <c r="N145" i="3"/>
  <c r="E5637" i="4" s="1"/>
  <c r="N146" i="3"/>
  <c r="E1719" i="4" s="1"/>
  <c r="N147" i="3"/>
  <c r="E2649" i="4" s="1"/>
  <c r="N148" i="3"/>
  <c r="E4011" i="4" s="1"/>
  <c r="N149" i="3"/>
  <c r="E785" i="4" s="1"/>
  <c r="N150" i="3"/>
  <c r="E279" i="4" s="1"/>
  <c r="N151" i="3"/>
  <c r="E2503" i="4" s="1"/>
  <c r="N152" i="3"/>
  <c r="E3163" i="4" s="1"/>
  <c r="N153" i="3"/>
  <c r="E3378" i="4" s="1"/>
  <c r="N154" i="3"/>
  <c r="E5662" i="4" s="1"/>
  <c r="N155" i="3"/>
  <c r="E5485" i="4" s="1"/>
  <c r="N156" i="3"/>
  <c r="E3670" i="4" s="1"/>
  <c r="N157" i="3"/>
  <c r="E2118" i="4" s="1"/>
  <c r="N158" i="3"/>
  <c r="E3667" i="4" s="1"/>
  <c r="N159" i="3"/>
  <c r="E1088" i="4" s="1"/>
  <c r="N160" i="3"/>
  <c r="E219" i="4" s="1"/>
  <c r="N161" i="3"/>
  <c r="E4629" i="4" s="1"/>
  <c r="N162" i="3"/>
  <c r="E1726" i="4" s="1"/>
  <c r="N163" i="3"/>
  <c r="E1361" i="4" s="1"/>
  <c r="N164" i="3"/>
  <c r="E4155" i="4" s="1"/>
  <c r="N165" i="3"/>
  <c r="E3344" i="4" s="1"/>
  <c r="N166" i="3"/>
  <c r="E1185" i="4" s="1"/>
  <c r="N167" i="3"/>
  <c r="N168" i="3"/>
  <c r="E1550" i="4" s="1"/>
  <c r="N169" i="3"/>
  <c r="E2440" i="4" s="1"/>
  <c r="N170" i="3"/>
  <c r="E3550" i="4" s="1"/>
  <c r="N171" i="3"/>
  <c r="E3866" i="4" s="1"/>
  <c r="N172" i="3"/>
  <c r="E5579" i="4" s="1"/>
  <c r="N173" i="3"/>
  <c r="E3381" i="4" s="1"/>
  <c r="N174" i="3"/>
  <c r="E5134" i="4" s="1"/>
  <c r="N175" i="3"/>
  <c r="E3763" i="4" s="1"/>
  <c r="N176" i="3"/>
  <c r="E2068" i="4" s="1"/>
  <c r="N177" i="3"/>
  <c r="E2504" i="4" s="1"/>
  <c r="N178" i="3"/>
  <c r="N179" i="3"/>
  <c r="E856" i="4" s="1"/>
  <c r="N180" i="3"/>
  <c r="E2198" i="4" s="1"/>
  <c r="N181" i="3"/>
  <c r="E754" i="4" s="1"/>
  <c r="N182" i="3"/>
  <c r="N183" i="3"/>
  <c r="E915" i="4" s="1"/>
  <c r="N184" i="3"/>
  <c r="E863" i="4" s="1"/>
  <c r="N185" i="3"/>
  <c r="E5574" i="4" s="1"/>
  <c r="N186" i="3"/>
  <c r="E626" i="4" s="1"/>
  <c r="N187" i="3"/>
  <c r="E3548" i="4" s="1"/>
  <c r="N188" i="3"/>
  <c r="E4791" i="4" s="1"/>
  <c r="N189" i="3"/>
  <c r="N190" i="3"/>
  <c r="E1202" i="4" s="1"/>
  <c r="N191" i="3"/>
  <c r="E4438" i="4" s="1"/>
  <c r="N192" i="3"/>
  <c r="E3480" i="4" s="1"/>
  <c r="N193" i="3"/>
  <c r="E2352" i="4" s="1"/>
  <c r="N194" i="3"/>
  <c r="N195" i="3"/>
  <c r="E4118" i="4" s="1"/>
  <c r="N196" i="3"/>
  <c r="E4306" i="4" s="1"/>
  <c r="N197" i="3"/>
  <c r="E1516" i="4" s="1"/>
  <c r="N198" i="3"/>
  <c r="N199" i="3"/>
  <c r="N200" i="3"/>
  <c r="N201" i="3"/>
  <c r="E2394" i="4" s="1"/>
  <c r="N202" i="3"/>
  <c r="E107" i="4" s="1"/>
  <c r="N203" i="3"/>
  <c r="E3361" i="4" s="1"/>
  <c r="N204" i="3"/>
  <c r="E4825" i="4" s="1"/>
  <c r="N205" i="3"/>
  <c r="N206" i="3"/>
  <c r="E4750" i="4" s="1"/>
  <c r="N207" i="3"/>
  <c r="E2122" i="4" s="1"/>
  <c r="N208" i="3"/>
  <c r="E2007" i="4" s="1"/>
  <c r="N209" i="3"/>
  <c r="E1999" i="4" s="1"/>
  <c r="N210" i="3"/>
  <c r="E3264" i="4" s="1"/>
  <c r="N211" i="3"/>
  <c r="E630" i="4" s="1"/>
  <c r="N212" i="3"/>
  <c r="E2766" i="4" s="1"/>
  <c r="N213" i="3"/>
  <c r="E4560" i="4" s="1"/>
  <c r="N214" i="3"/>
  <c r="E4843" i="4" s="1"/>
  <c r="N215" i="3"/>
  <c r="E557" i="4" s="1"/>
  <c r="N216" i="3"/>
  <c r="E2898" i="4" s="1"/>
  <c r="N217" i="3"/>
  <c r="N218" i="3"/>
  <c r="E556" i="4" s="1"/>
  <c r="N219" i="3"/>
  <c r="N220" i="3"/>
  <c r="E3208" i="4" s="1"/>
  <c r="N221" i="3"/>
  <c r="E1341" i="4" s="1"/>
  <c r="N222" i="3"/>
  <c r="E4563" i="4" s="1"/>
  <c r="N223" i="3"/>
  <c r="E3495" i="4" s="1"/>
  <c r="N224" i="3"/>
  <c r="E5063" i="4" s="1"/>
  <c r="N225" i="3"/>
  <c r="E1662" i="4" s="1"/>
  <c r="N226" i="3"/>
  <c r="E1809" i="4" s="1"/>
  <c r="N227" i="3"/>
  <c r="E1507" i="4" s="1"/>
  <c r="N228" i="3"/>
  <c r="E2540" i="4" s="1"/>
  <c r="N229" i="3"/>
  <c r="E5717" i="4" s="1"/>
  <c r="N230" i="3"/>
  <c r="E3693" i="4" s="1"/>
  <c r="N231" i="3"/>
  <c r="E926" i="4" s="1"/>
  <c r="N232" i="3"/>
  <c r="E1102" i="4" s="1"/>
  <c r="N233" i="3"/>
  <c r="E3281" i="4" s="1"/>
  <c r="N234" i="3"/>
  <c r="E2273" i="4" s="1"/>
  <c r="N235" i="3"/>
  <c r="E5024" i="4" s="1"/>
  <c r="N236" i="3"/>
  <c r="E3383" i="4" s="1"/>
  <c r="N237" i="3"/>
  <c r="E5334" i="4" s="1"/>
  <c r="N238" i="3"/>
  <c r="E751" i="4" s="1"/>
  <c r="N239" i="3"/>
  <c r="E5587" i="4" s="1"/>
  <c r="N240" i="3"/>
  <c r="E825" i="4" s="1"/>
  <c r="N241" i="3"/>
  <c r="E309" i="4" s="1"/>
  <c r="N242" i="3"/>
  <c r="E4281" i="4" s="1"/>
  <c r="N243" i="3"/>
  <c r="E2221" i="4" s="1"/>
  <c r="N244" i="3"/>
  <c r="E1306" i="4" s="1"/>
  <c r="N245" i="3"/>
  <c r="E5022" i="4" s="1"/>
  <c r="N246" i="3"/>
  <c r="E2613" i="4" s="1"/>
  <c r="N247" i="3"/>
  <c r="E2786" i="4" s="1"/>
  <c r="N248" i="3"/>
  <c r="E5230" i="4" s="1"/>
  <c r="N249" i="3"/>
  <c r="E2338" i="4" s="1"/>
  <c r="N250" i="3"/>
  <c r="E2522" i="4" s="1"/>
  <c r="N251" i="3"/>
  <c r="E2430" i="4" s="1"/>
  <c r="N252" i="3"/>
  <c r="E821" i="4" s="1"/>
  <c r="N253" i="3"/>
  <c r="E2319" i="4" s="1"/>
  <c r="N254" i="3"/>
  <c r="E1887" i="4" s="1"/>
  <c r="N255" i="3"/>
  <c r="E609" i="4" s="1"/>
  <c r="N256" i="3"/>
  <c r="E4837" i="4" s="1"/>
  <c r="N257" i="3"/>
  <c r="E4466" i="4" s="1"/>
  <c r="N258" i="3"/>
  <c r="E3833" i="4" s="1"/>
  <c r="N259" i="3"/>
  <c r="E2491" i="4" s="1"/>
  <c r="N260" i="3"/>
  <c r="E1722" i="4" s="1"/>
  <c r="N261" i="3"/>
  <c r="E3908" i="4" s="1"/>
  <c r="N262" i="3"/>
  <c r="N263" i="3"/>
  <c r="E971" i="4" s="1"/>
  <c r="N264" i="3"/>
  <c r="E5290" i="4" s="1"/>
  <c r="N265" i="3"/>
  <c r="E4830" i="4" s="1"/>
  <c r="N266" i="3"/>
  <c r="E2300" i="4" s="1"/>
  <c r="N267" i="3"/>
  <c r="E345" i="4" s="1"/>
  <c r="N268" i="3"/>
  <c r="E3649" i="4" s="1"/>
  <c r="N269" i="3"/>
  <c r="E2717" i="4" s="1"/>
  <c r="N270" i="3"/>
  <c r="N271" i="3"/>
  <c r="E5716" i="4" s="1"/>
  <c r="N272" i="3"/>
  <c r="E4658" i="4" s="1"/>
  <c r="N273" i="3"/>
  <c r="E5479" i="4" s="1"/>
  <c r="N274" i="3"/>
  <c r="E5265" i="4" s="1"/>
  <c r="N275" i="3"/>
  <c r="E5096" i="4" s="1"/>
  <c r="N276" i="3"/>
  <c r="E5681" i="4" s="1"/>
  <c r="N277" i="3"/>
  <c r="E917" i="4" s="1"/>
  <c r="N278" i="3"/>
  <c r="E5138" i="4" s="1"/>
  <c r="N279" i="3"/>
  <c r="E1949" i="4" s="1"/>
  <c r="N280" i="3"/>
  <c r="E1298" i="4" s="1"/>
  <c r="N281" i="3"/>
  <c r="N282" i="3"/>
  <c r="N283" i="3"/>
  <c r="N284" i="3"/>
  <c r="E1443" i="4" s="1"/>
  <c r="N285" i="3"/>
  <c r="E1703" i="4" s="1"/>
  <c r="N286" i="3"/>
  <c r="E5702" i="4" s="1"/>
  <c r="N287" i="3"/>
  <c r="E4044" i="4" s="1"/>
  <c r="N288" i="3"/>
  <c r="E247" i="4" s="1"/>
  <c r="N289" i="3"/>
  <c r="E265" i="4" s="1"/>
  <c r="N290" i="3"/>
  <c r="E5444" i="4" s="1"/>
  <c r="N291" i="3"/>
  <c r="E2755" i="4" s="1"/>
  <c r="N292" i="3"/>
  <c r="E1200" i="4" s="1"/>
  <c r="N293" i="3"/>
  <c r="E2605" i="4" s="1"/>
  <c r="N294" i="3"/>
  <c r="E4003" i="4" s="1"/>
  <c r="N295" i="3"/>
  <c r="E3562" i="4" s="1"/>
  <c r="N296" i="3"/>
  <c r="E30" i="4" s="1"/>
  <c r="N297" i="3"/>
  <c r="N298" i="3"/>
  <c r="E1359" i="4" s="1"/>
  <c r="N299" i="3"/>
  <c r="E2893" i="4" s="1"/>
  <c r="N300" i="3"/>
  <c r="E4693" i="4" s="1"/>
  <c r="N301" i="3"/>
  <c r="E4546" i="4" s="1"/>
  <c r="N302" i="3"/>
  <c r="E2618" i="4" s="1"/>
  <c r="N303" i="3"/>
  <c r="E3688" i="4" s="1"/>
  <c r="N304" i="3"/>
  <c r="N305" i="3"/>
  <c r="E3784" i="4" s="1"/>
  <c r="N306" i="3"/>
  <c r="E138" i="4" s="1"/>
  <c r="N307" i="3"/>
  <c r="E3799" i="4" s="1"/>
  <c r="N308" i="3"/>
  <c r="E3176" i="4" s="1"/>
  <c r="N309" i="3"/>
  <c r="E493" i="4" s="1"/>
  <c r="N310" i="3"/>
  <c r="E2844" i="4" s="1"/>
  <c r="N311" i="3"/>
  <c r="E5592" i="4" s="1"/>
  <c r="N312" i="3"/>
  <c r="E4767" i="4" s="1"/>
  <c r="N313" i="3"/>
  <c r="E5031" i="4" s="1"/>
  <c r="N314" i="3"/>
  <c r="E5302" i="4" s="1"/>
  <c r="N315" i="3"/>
  <c r="E5535" i="4" s="1"/>
  <c r="N316" i="3"/>
  <c r="E3132" i="4" s="1"/>
  <c r="N317" i="3"/>
  <c r="E5541" i="4" s="1"/>
  <c r="N318" i="3"/>
  <c r="E627" i="4" s="1"/>
  <c r="N319" i="3"/>
  <c r="E4301" i="4" s="1"/>
  <c r="N320" i="3"/>
  <c r="N321" i="3"/>
  <c r="E2576" i="4" s="1"/>
  <c r="N322" i="3"/>
  <c r="E2042" i="4" s="1"/>
  <c r="N323" i="3"/>
  <c r="E4412" i="4" s="1"/>
  <c r="N324" i="3"/>
  <c r="E5092" i="4" s="1"/>
  <c r="N325" i="3"/>
  <c r="E2566" i="4" s="1"/>
  <c r="N326" i="3"/>
  <c r="E19" i="4" s="1"/>
  <c r="N327" i="3"/>
  <c r="E906" i="4" s="1"/>
  <c r="N328" i="3"/>
  <c r="E4704" i="4" s="1"/>
  <c r="N329" i="3"/>
  <c r="E4368" i="4" s="1"/>
  <c r="N330" i="3"/>
  <c r="E3632" i="4" s="1"/>
  <c r="N331" i="3"/>
  <c r="E692" i="4" s="1"/>
  <c r="N332" i="3"/>
  <c r="E4495" i="4" s="1"/>
  <c r="N333" i="3"/>
  <c r="E3853" i="4" s="1"/>
  <c r="N334" i="3"/>
  <c r="E5656" i="4" s="1"/>
  <c r="N335" i="3"/>
  <c r="E3888" i="4" s="1"/>
  <c r="N336" i="3"/>
  <c r="E665" i="4" s="1"/>
  <c r="N337" i="3"/>
  <c r="E1729" i="4" s="1"/>
  <c r="N338" i="3"/>
  <c r="E3109" i="4" s="1"/>
  <c r="N339" i="3"/>
  <c r="E4602" i="4" s="1"/>
  <c r="N340" i="3"/>
  <c r="E2849" i="4" s="1"/>
  <c r="N341" i="3"/>
  <c r="E4325" i="4" s="1"/>
  <c r="N342" i="3"/>
  <c r="E4318" i="4" s="1"/>
  <c r="N343" i="3"/>
  <c r="E1225" i="4" s="1"/>
  <c r="N344" i="3"/>
  <c r="E2702" i="4" s="1"/>
  <c r="N345" i="3"/>
  <c r="E2975" i="4" s="1"/>
  <c r="N346" i="3"/>
  <c r="E267" i="4" s="1"/>
  <c r="N347" i="3"/>
  <c r="E4927" i="4" s="1"/>
  <c r="N348" i="3"/>
  <c r="E2158" i="4" s="1"/>
  <c r="N349" i="3"/>
  <c r="E887" i="4" s="1"/>
  <c r="N350" i="3"/>
  <c r="E5686" i="4" s="1"/>
  <c r="N351" i="3"/>
  <c r="E1991" i="4" s="1"/>
  <c r="N352" i="3"/>
  <c r="E4421" i="4" s="1"/>
  <c r="N353" i="3"/>
  <c r="E4776" i="4" s="1"/>
  <c r="N354" i="3"/>
  <c r="E3575" i="4" s="1"/>
  <c r="N355" i="3"/>
  <c r="E5423" i="4" s="1"/>
  <c r="N356" i="3"/>
  <c r="E5762" i="4" s="1"/>
  <c r="N357" i="3"/>
  <c r="N358" i="3"/>
  <c r="E3794" i="4" s="1"/>
  <c r="N359" i="3"/>
  <c r="E3940" i="4" s="1"/>
  <c r="N360" i="3"/>
  <c r="E5144" i="4" s="1"/>
  <c r="N361" i="3"/>
  <c r="E2972" i="4" s="1"/>
  <c r="N362" i="3"/>
  <c r="E508" i="4" s="1"/>
  <c r="N363" i="3"/>
  <c r="E750" i="4" s="1"/>
  <c r="N364" i="3"/>
  <c r="E1749" i="4" s="1"/>
  <c r="N365" i="3"/>
  <c r="E4757" i="4" s="1"/>
  <c r="N366" i="3"/>
  <c r="E5411" i="4" s="1"/>
  <c r="N367" i="3"/>
  <c r="E5497" i="4" s="1"/>
  <c r="N368" i="3"/>
  <c r="E2990" i="4" s="1"/>
  <c r="N369" i="3"/>
  <c r="E1764" i="4" s="1"/>
  <c r="N370" i="3"/>
  <c r="E4649" i="4" s="1"/>
  <c r="N371" i="3"/>
  <c r="N372" i="3"/>
  <c r="E3509" i="4" s="1"/>
  <c r="N373" i="3"/>
  <c r="E3182" i="4" s="1"/>
  <c r="N374" i="3"/>
  <c r="E3318" i="4" s="1"/>
  <c r="N375" i="3"/>
  <c r="E441" i="4" s="1"/>
  <c r="N376" i="3"/>
  <c r="E2695" i="4" s="1"/>
  <c r="N377" i="3"/>
  <c r="E1087" i="4" s="1"/>
  <c r="N378" i="3"/>
  <c r="E2251" i="4" s="1"/>
  <c r="N379" i="3"/>
  <c r="E1952" i="4" s="1"/>
  <c r="N380" i="3"/>
  <c r="N381" i="3"/>
  <c r="E3440" i="4" s="1"/>
  <c r="N382" i="3"/>
  <c r="E834" i="4" s="1"/>
  <c r="N383" i="3"/>
  <c r="E115" i="4" s="1"/>
  <c r="N384" i="3"/>
  <c r="E727" i="4" s="1"/>
  <c r="N385" i="3"/>
  <c r="E4970" i="4" s="1"/>
  <c r="N386" i="3"/>
  <c r="E2116" i="4" s="1"/>
  <c r="N387" i="3"/>
  <c r="N388" i="3"/>
  <c r="N389" i="3"/>
  <c r="E4699" i="4" s="1"/>
  <c r="N390" i="3"/>
  <c r="N391" i="3"/>
  <c r="N392" i="3"/>
  <c r="E2269" i="4" s="1"/>
  <c r="N393" i="3"/>
  <c r="E1644" i="4" s="1"/>
  <c r="N394" i="3"/>
  <c r="E42" i="4" s="1"/>
  <c r="N395" i="3"/>
  <c r="E216" i="4" s="1"/>
  <c r="N396" i="3"/>
  <c r="E1923" i="4" s="1"/>
  <c r="N397" i="3"/>
  <c r="E3288" i="4" s="1"/>
  <c r="N398" i="3"/>
  <c r="E2696" i="4" s="1"/>
  <c r="N399" i="3"/>
  <c r="E5281" i="4" s="1"/>
  <c r="N400" i="3"/>
  <c r="E3868" i="4" s="1"/>
  <c r="N401" i="3"/>
  <c r="N402" i="3"/>
  <c r="E1920" i="4" s="1"/>
  <c r="N403" i="3"/>
  <c r="E1795" i="4" s="1"/>
  <c r="N404" i="3"/>
  <c r="E3518" i="4" s="1"/>
  <c r="N405" i="3"/>
  <c r="E912" i="4" s="1"/>
  <c r="N406" i="3"/>
  <c r="E3165" i="4" s="1"/>
  <c r="N407" i="3"/>
  <c r="E312" i="4" s="1"/>
  <c r="N408" i="3"/>
  <c r="E5500" i="4" s="1"/>
  <c r="N409" i="3"/>
  <c r="E2823" i="4" s="1"/>
  <c r="N410" i="3"/>
  <c r="E673" i="4" s="1"/>
  <c r="N411" i="3"/>
  <c r="E5133" i="4" s="1"/>
  <c r="N412" i="3"/>
  <c r="E2249" i="4" s="1"/>
  <c r="N413" i="3"/>
  <c r="E5037" i="4" s="1"/>
  <c r="N414" i="3"/>
  <c r="E3737" i="4" s="1"/>
  <c r="N415" i="3"/>
  <c r="E1296" i="4" s="1"/>
  <c r="N416" i="3"/>
  <c r="E310" i="4" s="1"/>
  <c r="N417" i="3"/>
  <c r="E4500" i="4" s="1"/>
  <c r="N418" i="3"/>
  <c r="E5186" i="4" s="1"/>
  <c r="N419" i="3"/>
  <c r="E5468" i="4" s="1"/>
  <c r="N420" i="3"/>
  <c r="E3739" i="4" s="1"/>
  <c r="N421" i="3"/>
  <c r="E1207" i="4" s="1"/>
  <c r="N422" i="3"/>
  <c r="E453" i="4" s="1"/>
  <c r="N423" i="3"/>
  <c r="E3839" i="4" s="1"/>
  <c r="N424" i="3"/>
  <c r="E2180" i="4" s="1"/>
  <c r="N425" i="3"/>
  <c r="E759" i="4" s="1"/>
  <c r="N426" i="3"/>
  <c r="E2215" i="4" s="1"/>
  <c r="N427" i="3"/>
  <c r="E656" i="4" s="1"/>
  <c r="N428" i="3"/>
  <c r="E4216" i="4" s="1"/>
  <c r="N429" i="3"/>
  <c r="N430" i="3"/>
  <c r="E1556" i="4" s="1"/>
  <c r="N431" i="3"/>
  <c r="E3499" i="4" s="1"/>
  <c r="N432" i="3"/>
  <c r="E426" i="4" s="1"/>
  <c r="N433" i="3"/>
  <c r="E1821" i="4" s="1"/>
  <c r="N434" i="3"/>
  <c r="E2136" i="4" s="1"/>
  <c r="N435" i="3"/>
  <c r="E4734" i="4" s="1"/>
  <c r="N436" i="3"/>
  <c r="E812" i="4" s="1"/>
  <c r="N437" i="3"/>
  <c r="E5502" i="4" s="1"/>
  <c r="N438" i="3"/>
  <c r="E3621" i="4" s="1"/>
  <c r="N439" i="3"/>
  <c r="E4113" i="4" s="1"/>
  <c r="N440" i="3"/>
  <c r="N441" i="3"/>
  <c r="E4892" i="4" s="1"/>
  <c r="N442" i="3"/>
  <c r="E108" i="4" s="1"/>
  <c r="N443" i="3"/>
  <c r="E1464" i="4" s="1"/>
  <c r="N444" i="3"/>
  <c r="E3843" i="4" s="1"/>
  <c r="N445" i="3"/>
  <c r="E2082" i="4" s="1"/>
  <c r="N446" i="3"/>
  <c r="E4484" i="4" s="1"/>
  <c r="N447" i="3"/>
  <c r="E1978" i="4" s="1"/>
  <c r="N448" i="3"/>
  <c r="E1445" i="4" s="1"/>
  <c r="N449" i="3"/>
  <c r="E4624" i="4" s="1"/>
  <c r="N450" i="3"/>
  <c r="E3192" i="4" s="1"/>
  <c r="N451" i="3"/>
  <c r="E5151" i="4" s="1"/>
  <c r="N452" i="3"/>
  <c r="N453" i="3"/>
  <c r="E2147" i="4" s="1"/>
  <c r="N454" i="3"/>
  <c r="E883" i="4" s="1"/>
  <c r="N455" i="3"/>
  <c r="E4483" i="4" s="1"/>
  <c r="N456" i="3"/>
  <c r="E5114" i="4" s="1"/>
  <c r="N457" i="3"/>
  <c r="E5200" i="4" s="1"/>
  <c r="N458" i="3"/>
  <c r="E739" i="4" s="1"/>
  <c r="N459" i="3"/>
  <c r="E3200" i="4" s="1"/>
  <c r="N460" i="3"/>
  <c r="E452" i="4" s="1"/>
  <c r="N461" i="3"/>
  <c r="E1606" i="4" s="1"/>
  <c r="N462" i="3"/>
  <c r="E1982" i="4" s="1"/>
  <c r="N463" i="3"/>
  <c r="E4418" i="4" s="1"/>
  <c r="N464" i="3"/>
  <c r="E1228" i="4" s="1"/>
  <c r="N465" i="3"/>
  <c r="E3730" i="4" s="1"/>
  <c r="N466" i="3"/>
  <c r="E259" i="4" s="1"/>
  <c r="N467" i="3"/>
  <c r="E4603" i="4" s="1"/>
  <c r="N468" i="3"/>
  <c r="E295" i="4" s="1"/>
  <c r="N469" i="3"/>
  <c r="E4541" i="4" s="1"/>
  <c r="N470" i="3"/>
  <c r="E1711" i="4" s="1"/>
  <c r="N471" i="3"/>
  <c r="E4126" i="4" s="1"/>
  <c r="N472" i="3"/>
  <c r="E3405" i="4" s="1"/>
  <c r="N473" i="3"/>
  <c r="E4423" i="4" s="1"/>
  <c r="N474" i="3"/>
  <c r="E258" i="4" s="1"/>
  <c r="N475" i="3"/>
  <c r="E3279" i="4" s="1"/>
  <c r="N476" i="3"/>
  <c r="E2612" i="4" s="1"/>
  <c r="N477" i="3"/>
  <c r="E4599" i="4" s="1"/>
  <c r="N478" i="3"/>
  <c r="E730" i="4" s="1"/>
  <c r="N479" i="3"/>
  <c r="E2825" i="4" s="1"/>
  <c r="N480" i="3"/>
  <c r="E5443" i="4" s="1"/>
  <c r="N481" i="3"/>
  <c r="E4869" i="4" s="1"/>
  <c r="N482" i="3"/>
  <c r="E817" i="4" s="1"/>
  <c r="N483" i="3"/>
  <c r="E3445" i="4" s="1"/>
  <c r="N484" i="3"/>
  <c r="E1810" i="4" s="1"/>
  <c r="N485" i="3"/>
  <c r="E3701" i="4" s="1"/>
  <c r="N486" i="3"/>
  <c r="E1079" i="4" s="1"/>
  <c r="N487" i="3"/>
  <c r="E4062" i="4" s="1"/>
  <c r="N488" i="3"/>
  <c r="E3639" i="4" s="1"/>
  <c r="N489" i="3"/>
  <c r="N490" i="3"/>
  <c r="E1959" i="4" s="1"/>
  <c r="N491" i="3"/>
  <c r="E988" i="4" s="1"/>
  <c r="N492" i="3"/>
  <c r="E2097" i="4" s="1"/>
  <c r="N493" i="3"/>
  <c r="E2882" i="4" s="1"/>
  <c r="N494" i="3"/>
  <c r="E1951" i="4" s="1"/>
  <c r="N495" i="3"/>
  <c r="E3272" i="4" s="1"/>
  <c r="N496" i="3"/>
  <c r="E2770" i="4" s="1"/>
  <c r="N497" i="3"/>
  <c r="E361" i="4" s="1"/>
  <c r="N498" i="3"/>
  <c r="E5822" i="4" s="1"/>
  <c r="N499" i="3"/>
  <c r="E5000" i="4" s="1"/>
  <c r="N500" i="3"/>
  <c r="E5033" i="4" s="1"/>
  <c r="N501" i="3"/>
  <c r="E3451" i="4" s="1"/>
  <c r="N502" i="3"/>
  <c r="E65" i="4" s="1"/>
  <c r="N503" i="3"/>
  <c r="E5392" i="4" s="1"/>
  <c r="N504" i="3"/>
  <c r="E1534" i="4" s="1"/>
  <c r="N505" i="3"/>
  <c r="E4644" i="4" s="1"/>
  <c r="N506" i="3"/>
  <c r="E4312" i="4" s="1"/>
  <c r="N507" i="3"/>
  <c r="E2584" i="4" s="1"/>
  <c r="N508" i="3"/>
  <c r="E5529" i="4" s="1"/>
  <c r="N509" i="3"/>
  <c r="E4481" i="4" s="1"/>
  <c r="N510" i="3"/>
  <c r="E1138" i="4" s="1"/>
  <c r="N511" i="3"/>
  <c r="E495" i="4" s="1"/>
  <c r="N512" i="3"/>
  <c r="E2536" i="4" s="1"/>
  <c r="N513" i="3"/>
  <c r="E2069" i="4" s="1"/>
  <c r="N514" i="3"/>
  <c r="E5317" i="4" s="1"/>
  <c r="N515" i="3"/>
  <c r="E4289" i="4" s="1"/>
  <c r="N516" i="3"/>
  <c r="E2271" i="4" s="1"/>
  <c r="N517" i="3"/>
  <c r="E4653" i="4" s="1"/>
  <c r="N518" i="3"/>
  <c r="E4091" i="4" s="1"/>
  <c r="N519" i="3"/>
  <c r="E1106" i="4" s="1"/>
  <c r="N520" i="3"/>
  <c r="E3173" i="4" s="1"/>
  <c r="N521" i="3"/>
  <c r="E3106" i="4" s="1"/>
  <c r="N522" i="3"/>
  <c r="E145" i="4" s="1"/>
  <c r="N523" i="3"/>
  <c r="E211" i="4" s="1"/>
  <c r="N524" i="3"/>
  <c r="E3717" i="4" s="1"/>
  <c r="N525" i="3"/>
  <c r="E4018" i="4" s="1"/>
  <c r="N526" i="3"/>
  <c r="E2500" i="4" s="1"/>
  <c r="N527" i="3"/>
  <c r="E2449" i="4" s="1"/>
  <c r="N528" i="3"/>
  <c r="E1006" i="4" s="1"/>
  <c r="N529" i="3"/>
  <c r="E5799" i="4" s="1"/>
  <c r="N530" i="3"/>
  <c r="E1336" i="4" s="1"/>
  <c r="N531" i="3"/>
  <c r="E4948" i="4" s="1"/>
  <c r="N532" i="3"/>
  <c r="E1742" i="4" s="1"/>
  <c r="N533" i="3"/>
  <c r="E2890" i="4" s="1"/>
  <c r="N534" i="3"/>
  <c r="E3862" i="4" s="1"/>
  <c r="N535" i="3"/>
  <c r="E5050" i="4" s="1"/>
  <c r="N536" i="3"/>
  <c r="E2431" i="4" s="1"/>
  <c r="N537" i="3"/>
  <c r="N538" i="3"/>
  <c r="E340" i="4" s="1"/>
  <c r="N539" i="3"/>
  <c r="E5046" i="4" s="1"/>
  <c r="N540" i="3"/>
  <c r="N541" i="3"/>
  <c r="E621" i="4" s="1"/>
  <c r="N542" i="3"/>
  <c r="E3589" i="4" s="1"/>
  <c r="N543" i="3"/>
  <c r="E954" i="4" s="1"/>
  <c r="N544" i="3"/>
  <c r="E1499" i="4" s="1"/>
  <c r="N545" i="3"/>
  <c r="E2828" i="4" s="1"/>
  <c r="N546" i="3"/>
  <c r="E239" i="4" s="1"/>
  <c r="N547" i="3"/>
  <c r="E1883" i="4" s="1"/>
  <c r="N548" i="3"/>
  <c r="E84" i="4" s="1"/>
  <c r="N549" i="3"/>
  <c r="E2110" i="4" s="1"/>
  <c r="N550" i="3"/>
  <c r="E3999" i="4" s="1"/>
  <c r="N551" i="3"/>
  <c r="E3805" i="4" s="1"/>
  <c r="N552" i="3"/>
  <c r="E2941" i="4" s="1"/>
  <c r="N553" i="3"/>
  <c r="N554" i="3"/>
  <c r="E2368" i="4" s="1"/>
  <c r="N555" i="3"/>
  <c r="E2482" i="4" s="1"/>
  <c r="N556" i="3"/>
  <c r="E3864" i="4" s="1"/>
  <c r="N557" i="3"/>
  <c r="E4911" i="4" s="1"/>
  <c r="N558" i="3"/>
  <c r="E2698" i="4" s="1"/>
  <c r="N559" i="3"/>
  <c r="E1994" i="4" s="1"/>
  <c r="N560" i="3"/>
  <c r="E3665" i="4" s="1"/>
  <c r="N561" i="3"/>
  <c r="E5347" i="4" s="1"/>
  <c r="N562" i="3"/>
  <c r="E2986" i="4" s="1"/>
  <c r="N563" i="3"/>
  <c r="E3834" i="4" s="1"/>
  <c r="N564" i="3"/>
  <c r="E1354" i="4" s="1"/>
  <c r="N565" i="3"/>
  <c r="E1723" i="4" s="1"/>
  <c r="N566" i="3"/>
  <c r="E4855" i="4" s="1"/>
  <c r="N567" i="3"/>
  <c r="E1481" i="4" s="1"/>
  <c r="N568" i="3"/>
  <c r="N569" i="3"/>
  <c r="E775" i="4" s="1"/>
  <c r="N570" i="3"/>
  <c r="E1035" i="4" s="1"/>
  <c r="N571" i="3"/>
  <c r="E663" i="4" s="1"/>
  <c r="N572" i="3"/>
  <c r="E5002" i="4" s="1"/>
  <c r="N573" i="3"/>
  <c r="E3409" i="4" s="1"/>
  <c r="N574" i="3"/>
  <c r="N575" i="3"/>
  <c r="N576" i="3"/>
  <c r="E4719" i="4" s="1"/>
  <c r="N577" i="3"/>
  <c r="E3623" i="4" s="1"/>
  <c r="N578" i="3"/>
  <c r="E4740" i="4" s="1"/>
  <c r="N579" i="3"/>
  <c r="E4610" i="4" s="1"/>
  <c r="N580" i="3"/>
  <c r="E4176" i="4" s="1"/>
  <c r="N581" i="3"/>
  <c r="E4773" i="4" s="1"/>
  <c r="N582" i="3"/>
  <c r="E2645" i="4" s="1"/>
  <c r="N583" i="3"/>
  <c r="E4036" i="4" s="1"/>
  <c r="N584" i="3"/>
  <c r="E3735" i="4" s="1"/>
  <c r="N585" i="3"/>
  <c r="E2598" i="4" s="1"/>
  <c r="N586" i="3"/>
  <c r="N587" i="3"/>
  <c r="E4106" i="4" s="1"/>
  <c r="N588" i="3"/>
  <c r="E3885" i="4" s="1"/>
  <c r="N589" i="3"/>
  <c r="E3618" i="4" s="1"/>
  <c r="N590" i="3"/>
  <c r="E4256" i="4" s="1"/>
  <c r="N591" i="3"/>
  <c r="E5521" i="4" s="1"/>
  <c r="N592" i="3"/>
  <c r="E2955" i="4" s="1"/>
  <c r="N593" i="3"/>
  <c r="E4648" i="4" s="1"/>
  <c r="N594" i="3"/>
  <c r="E105" i="4" s="1"/>
  <c r="N595" i="3"/>
  <c r="N596" i="3"/>
  <c r="E4262" i="4" s="1"/>
  <c r="N597" i="3"/>
  <c r="N598" i="3"/>
  <c r="E1584" i="4" s="1"/>
  <c r="N599" i="3"/>
  <c r="E853" i="4" s="1"/>
  <c r="N600" i="3"/>
  <c r="E2057" i="4" s="1"/>
  <c r="N601" i="3"/>
  <c r="E2718" i="4" s="1"/>
  <c r="N602" i="3"/>
  <c r="E1478" i="4" s="1"/>
  <c r="N603" i="3"/>
  <c r="E314" i="4" s="1"/>
  <c r="N604" i="3"/>
  <c r="E4692" i="4" s="1"/>
  <c r="N605" i="3"/>
  <c r="E1114" i="4" s="1"/>
  <c r="N606" i="3"/>
  <c r="E585" i="4" s="1"/>
  <c r="N607" i="3"/>
  <c r="E711" i="4" s="1"/>
  <c r="N608" i="3"/>
  <c r="E4924" i="4" s="1"/>
  <c r="N609" i="3"/>
  <c r="E4104" i="4" s="1"/>
  <c r="N610" i="3"/>
  <c r="E4166" i="4" s="1"/>
  <c r="N611" i="3"/>
  <c r="E4781" i="4" s="1"/>
  <c r="N612" i="3"/>
  <c r="E1199" i="4" s="1"/>
  <c r="N613" i="3"/>
  <c r="E2046" i="4" s="1"/>
  <c r="N614" i="3"/>
  <c r="E3368" i="4" s="1"/>
  <c r="N615" i="3"/>
  <c r="E1297" i="4" s="1"/>
  <c r="N616" i="3"/>
  <c r="E3602" i="4" s="1"/>
  <c r="N617" i="3"/>
  <c r="E1402" i="4" s="1"/>
  <c r="N618" i="3"/>
  <c r="E5428" i="4" s="1"/>
  <c r="N619" i="3"/>
  <c r="E3370" i="4" s="1"/>
  <c r="N620" i="3"/>
  <c r="E1871" i="4" s="1"/>
  <c r="N621" i="3"/>
  <c r="N622" i="3"/>
  <c r="E1721" i="4" s="1"/>
  <c r="N623" i="3"/>
  <c r="E2736" i="4" s="1"/>
  <c r="N624" i="3"/>
  <c r="E1211" i="4" s="1"/>
  <c r="N625" i="3"/>
  <c r="E1833" i="4" s="1"/>
  <c r="N626" i="3"/>
  <c r="E5758" i="4" s="1"/>
  <c r="N627" i="3"/>
  <c r="E3970" i="4" s="1"/>
  <c r="N628" i="3"/>
  <c r="N629" i="3"/>
  <c r="E4201" i="4" s="1"/>
  <c r="N630" i="3"/>
  <c r="E1512" i="4" s="1"/>
  <c r="N631" i="3"/>
  <c r="E2468" i="4" s="1"/>
  <c r="N632" i="3"/>
  <c r="E5611" i="4" s="1"/>
  <c r="N633" i="3"/>
  <c r="E5788" i="4" s="1"/>
  <c r="N634" i="3"/>
  <c r="E5613" i="4" s="1"/>
  <c r="N635" i="3"/>
  <c r="N636" i="3"/>
  <c r="E4355" i="4" s="1"/>
  <c r="N637" i="3"/>
  <c r="E4295" i="4" s="1"/>
  <c r="N638" i="3"/>
  <c r="E2860" i="4" s="1"/>
  <c r="N639" i="3"/>
  <c r="E1395" i="4" s="1"/>
  <c r="N640" i="3"/>
  <c r="E3577" i="4" s="1"/>
  <c r="N641" i="3"/>
  <c r="E2543" i="4" s="1"/>
  <c r="N642" i="3"/>
  <c r="N643" i="3"/>
  <c r="E4177" i="4" s="1"/>
  <c r="N644" i="3"/>
  <c r="E4826" i="4" s="1"/>
  <c r="N645" i="3"/>
  <c r="E4762" i="4" s="1"/>
  <c r="N646" i="3"/>
  <c r="E5760" i="4" s="1"/>
  <c r="N647" i="3"/>
  <c r="E1804" i="4" s="1"/>
  <c r="N648" i="3"/>
  <c r="E1619" i="4" s="1"/>
  <c r="N649" i="3"/>
  <c r="E551" i="4" s="1"/>
  <c r="N650" i="3"/>
  <c r="E3851" i="4" s="1"/>
  <c r="N651" i="3"/>
  <c r="E2966" i="4" s="1"/>
  <c r="N652" i="3"/>
  <c r="E3779" i="4" s="1"/>
  <c r="N653" i="3"/>
  <c r="E5777" i="4" s="1"/>
  <c r="N654" i="3"/>
  <c r="E1843" i="4" s="1"/>
  <c r="N655" i="3"/>
  <c r="N656" i="3"/>
  <c r="E2372" i="4" s="1"/>
  <c r="N657" i="3"/>
  <c r="E2603" i="4" s="1"/>
  <c r="N658" i="3"/>
  <c r="E3236" i="4" s="1"/>
  <c r="N659" i="3"/>
  <c r="E117" i="4" s="1"/>
  <c r="N660" i="3"/>
  <c r="E1160" i="4" s="1"/>
  <c r="N661" i="3"/>
  <c r="N662" i="3"/>
  <c r="E2437" i="4" s="1"/>
  <c r="N663" i="3"/>
  <c r="E5020" i="4" s="1"/>
  <c r="N664" i="3"/>
  <c r="E2326" i="4" s="1"/>
  <c r="N665" i="3"/>
  <c r="E4994" i="4" s="1"/>
  <c r="N666" i="3"/>
  <c r="E5433" i="4" s="1"/>
  <c r="N667" i="3"/>
  <c r="E689" i="4" s="1"/>
  <c r="N668" i="3"/>
  <c r="E2902" i="4" s="1"/>
  <c r="N669" i="3"/>
  <c r="E1563" i="4" s="1"/>
  <c r="N670" i="3"/>
  <c r="E4709" i="4" s="1"/>
  <c r="N671" i="3"/>
  <c r="E4972" i="4" s="1"/>
  <c r="N672" i="3"/>
  <c r="E5464" i="4" s="1"/>
  <c r="N673" i="3"/>
  <c r="E1689" i="4" s="1"/>
  <c r="N674" i="3"/>
  <c r="E157" i="4" s="1"/>
  <c r="N675" i="3"/>
  <c r="E2125" i="4" s="1"/>
  <c r="N676" i="3"/>
  <c r="E5490" i="4" s="1"/>
  <c r="N677" i="3"/>
  <c r="E2884" i="4" s="1"/>
  <c r="N678" i="3"/>
  <c r="E4717" i="4" s="1"/>
  <c r="N679" i="3"/>
  <c r="E5321" i="4" s="1"/>
  <c r="N680" i="3"/>
  <c r="E503" i="4" s="1"/>
  <c r="N681" i="3"/>
  <c r="N682" i="3"/>
  <c r="E2091" i="4" s="1"/>
  <c r="N683" i="3"/>
  <c r="E3350" i="4" s="1"/>
  <c r="N684" i="3"/>
  <c r="E2045" i="4" s="1"/>
  <c r="N685" i="3"/>
  <c r="E2574" i="4" s="1"/>
  <c r="N686" i="3"/>
  <c r="N687" i="3"/>
  <c r="E4013" i="4" s="1"/>
  <c r="N688" i="3"/>
  <c r="E2243" i="4" s="1"/>
  <c r="N689" i="3"/>
  <c r="E701" i="4" s="1"/>
  <c r="N690" i="3"/>
  <c r="E4432" i="4" s="1"/>
  <c r="N691" i="3"/>
  <c r="E3326" i="4" s="1"/>
  <c r="N692" i="3"/>
  <c r="E3057" i="4" s="1"/>
  <c r="N693" i="3"/>
  <c r="E1470" i="4" s="1"/>
  <c r="N694" i="3"/>
  <c r="E3948" i="4" s="1"/>
  <c r="N695" i="3"/>
  <c r="E1713" i="4" s="1"/>
  <c r="N696" i="3"/>
  <c r="E2830" i="4" s="1"/>
  <c r="N697" i="3"/>
  <c r="E943" i="4" s="1"/>
  <c r="N698" i="3"/>
  <c r="E5054" i="4" s="1"/>
  <c r="N699" i="3"/>
  <c r="E2420" i="4" s="1"/>
  <c r="N700" i="3"/>
  <c r="E4880" i="4" s="1"/>
  <c r="N701" i="3"/>
  <c r="E5226" i="4" s="1"/>
  <c r="N702" i="3"/>
  <c r="E5690" i="4" s="1"/>
  <c r="N703" i="3"/>
  <c r="E5150" i="4" s="1"/>
  <c r="N704" i="3"/>
  <c r="E3178" i="4" s="1"/>
  <c r="N705" i="3"/>
  <c r="E2408" i="4" s="1"/>
  <c r="N706" i="3"/>
  <c r="E1091" i="4" s="1"/>
  <c r="N707" i="3"/>
  <c r="E1741" i="4" s="1"/>
  <c r="N708" i="3"/>
  <c r="E382" i="4" s="1"/>
  <c r="N709" i="3"/>
  <c r="E33" i="4" s="1"/>
  <c r="N710" i="3"/>
  <c r="E937" i="4" s="1"/>
  <c r="N711" i="3"/>
  <c r="E3655" i="4" s="1"/>
  <c r="N712" i="3"/>
  <c r="E2586" i="4" s="1"/>
  <c r="N713" i="3"/>
  <c r="E4307" i="4" s="1"/>
  <c r="N714" i="3"/>
  <c r="E4490" i="4" s="1"/>
  <c r="N715" i="3"/>
  <c r="E5590" i="4" s="1"/>
  <c r="N716" i="3"/>
  <c r="E1824" i="4" s="1"/>
  <c r="N717" i="3"/>
  <c r="E1203" i="4" s="1"/>
  <c r="N718" i="3"/>
  <c r="E2791" i="4" s="1"/>
  <c r="N719" i="3"/>
  <c r="E4940" i="4" s="1"/>
  <c r="N720" i="3"/>
  <c r="N721" i="3"/>
  <c r="E5504" i="4" s="1"/>
  <c r="N722" i="3"/>
  <c r="E4367" i="4" s="1"/>
  <c r="N723" i="3"/>
  <c r="E1594" i="4" s="1"/>
  <c r="N724" i="3"/>
  <c r="E816" i="4" s="1"/>
  <c r="N725" i="3"/>
  <c r="E1536" i="4" s="1"/>
  <c r="N726" i="3"/>
  <c r="E1963" i="4" s="1"/>
  <c r="N727" i="3"/>
  <c r="E2870" i="4" s="1"/>
  <c r="N728" i="3"/>
  <c r="E2012" i="4" s="1"/>
  <c r="N729" i="3"/>
  <c r="E911" i="4" s="1"/>
  <c r="N730" i="3"/>
  <c r="E5687" i="4" s="1"/>
  <c r="N731" i="3"/>
  <c r="E3188" i="4" s="1"/>
  <c r="N732" i="3"/>
  <c r="E2824" i="4" s="1"/>
  <c r="N733" i="3"/>
  <c r="N734" i="3"/>
  <c r="E3084" i="4" s="1"/>
  <c r="N735" i="3"/>
  <c r="N736" i="3"/>
  <c r="N737" i="3"/>
  <c r="E1397" i="4" s="1"/>
  <c r="N738" i="3"/>
  <c r="N739" i="3"/>
  <c r="E4526" i="4" s="1"/>
  <c r="N740" i="3"/>
  <c r="E3567" i="4" s="1"/>
  <c r="N741" i="3"/>
  <c r="E2356" i="4" s="1"/>
  <c r="N742" i="3"/>
  <c r="E2774" i="4" s="1"/>
  <c r="N743" i="3"/>
  <c r="E2805" i="4" s="1"/>
  <c r="N744" i="3"/>
  <c r="E421" i="4" s="1"/>
  <c r="N745" i="3"/>
  <c r="E3174" i="4" s="1"/>
  <c r="N746" i="3"/>
  <c r="E1129" i="4" s="1"/>
  <c r="N747" i="3"/>
  <c r="E4897" i="4" s="1"/>
  <c r="N748" i="3"/>
  <c r="E2234" i="4" s="1"/>
  <c r="N749" i="3"/>
  <c r="E2134" i="4" s="1"/>
  <c r="N750" i="3"/>
  <c r="E2206" i="4" s="1"/>
  <c r="N751" i="3"/>
  <c r="E1226" i="4" s="1"/>
  <c r="N752" i="3"/>
  <c r="E5201" i="4" s="1"/>
  <c r="N753" i="3"/>
  <c r="E2388" i="4" s="1"/>
  <c r="N754" i="3"/>
  <c r="E5382" i="4" s="1"/>
  <c r="N755" i="3"/>
  <c r="E3892" i="4" s="1"/>
  <c r="N756" i="3"/>
  <c r="N757" i="3"/>
  <c r="E1465" i="4" s="1"/>
  <c r="N758" i="3"/>
  <c r="E1494" i="4" s="1"/>
  <c r="N759" i="3"/>
  <c r="E2628" i="4" s="1"/>
  <c r="N760" i="3"/>
  <c r="E643" i="4" s="1"/>
  <c r="N761" i="3"/>
  <c r="E2063" i="4" s="1"/>
  <c r="N762" i="3"/>
  <c r="E393" i="4" s="1"/>
  <c r="N763" i="3"/>
  <c r="E5571" i="4" s="1"/>
  <c r="N764" i="3"/>
  <c r="E3485" i="4" s="1"/>
  <c r="N765" i="3"/>
  <c r="E505" i="4" s="1"/>
  <c r="N766" i="3"/>
  <c r="E1646" i="4" s="1"/>
  <c r="N767" i="3"/>
  <c r="E4300" i="4" s="1"/>
  <c r="N768" i="3"/>
  <c r="E3327" i="4" s="1"/>
  <c r="N769" i="3"/>
  <c r="N770" i="3"/>
  <c r="E3600" i="4" s="1"/>
  <c r="N771" i="3"/>
  <c r="E1575" i="4" s="1"/>
  <c r="N772" i="3"/>
  <c r="E4323" i="4" s="1"/>
  <c r="N773" i="3"/>
  <c r="E401" i="4" s="1"/>
  <c r="N774" i="3"/>
  <c r="E2748" i="4" s="1"/>
  <c r="N775" i="3"/>
  <c r="E3697" i="4" s="1"/>
  <c r="N776" i="3"/>
  <c r="E5675" i="4" s="1"/>
  <c r="N777" i="3"/>
  <c r="E3354" i="4" s="1"/>
  <c r="N778" i="3"/>
  <c r="E5422" i="4" s="1"/>
  <c r="N779" i="3"/>
  <c r="E2065" i="4" s="1"/>
  <c r="N780" i="3"/>
  <c r="E5454" i="4" s="1"/>
  <c r="N781" i="3"/>
  <c r="E941" i="4" s="1"/>
  <c r="N782" i="3"/>
  <c r="E4579" i="4" s="1"/>
  <c r="N783" i="3"/>
  <c r="N784" i="3"/>
  <c r="E2363" i="4" s="1"/>
  <c r="N785" i="3"/>
  <c r="E2155" i="4" s="1"/>
  <c r="N786" i="3"/>
  <c r="E5188" i="4" s="1"/>
  <c r="N787" i="3"/>
  <c r="E2971" i="4" s="1"/>
  <c r="N788" i="3"/>
  <c r="E4943" i="4" s="1"/>
  <c r="N789" i="3"/>
  <c r="E1842" i="4" s="1"/>
  <c r="N790" i="3"/>
  <c r="E2538" i="4" s="1"/>
  <c r="N791" i="3"/>
  <c r="E5542" i="4" s="1"/>
  <c r="N792" i="3"/>
  <c r="E4308" i="4" s="1"/>
  <c r="N793" i="3"/>
  <c r="N794" i="3"/>
  <c r="E4482" i="4" s="1"/>
  <c r="N795" i="3"/>
  <c r="E1929" i="4" s="1"/>
  <c r="N796" i="3"/>
  <c r="E5482" i="4" s="1"/>
  <c r="N797" i="3"/>
  <c r="E4069" i="4" s="1"/>
  <c r="N798" i="3"/>
  <c r="E5540" i="4" s="1"/>
  <c r="N799" i="3"/>
  <c r="E4932" i="4" s="1"/>
  <c r="N800" i="3"/>
  <c r="E605" i="4" s="1"/>
  <c r="N801" i="3"/>
  <c r="E4792" i="4" s="1"/>
  <c r="N802" i="3"/>
  <c r="E52" i="4" s="1"/>
  <c r="N803" i="3"/>
  <c r="E4394" i="4" s="1"/>
  <c r="N804" i="3"/>
  <c r="E4505" i="4" s="1"/>
  <c r="N805" i="3"/>
  <c r="E2807" i="4" s="1"/>
  <c r="N806" i="3"/>
  <c r="E2384" i="4" s="1"/>
  <c r="N807" i="3"/>
  <c r="E2643" i="4" s="1"/>
  <c r="N808" i="3"/>
  <c r="E2047" i="4" s="1"/>
  <c r="N809" i="3"/>
  <c r="E2224" i="4" s="1"/>
  <c r="N810" i="3"/>
  <c r="E1714" i="4" s="1"/>
  <c r="N811" i="3"/>
  <c r="E529" i="4" s="1"/>
  <c r="N812" i="3"/>
  <c r="E647" i="4" s="1"/>
  <c r="N813" i="3"/>
  <c r="E3223" i="4" s="1"/>
  <c r="N814" i="3"/>
  <c r="E3207" i="4" s="1"/>
  <c r="N815" i="3"/>
  <c r="E719" i="4" s="1"/>
  <c r="N816" i="3"/>
  <c r="E3758" i="4" s="1"/>
  <c r="N817" i="3"/>
  <c r="E3444" i="4" s="1"/>
  <c r="N818" i="3"/>
  <c r="E5425" i="4" s="1"/>
  <c r="N819" i="3"/>
  <c r="N820" i="3"/>
  <c r="E66" i="4" s="1"/>
  <c r="N821" i="3"/>
  <c r="E458" i="4" s="1"/>
  <c r="N822" i="3"/>
  <c r="E5142" i="4" s="1"/>
  <c r="N823" i="3"/>
  <c r="E1059" i="4" s="1"/>
  <c r="N824" i="3"/>
  <c r="E142" i="4" s="1"/>
  <c r="N825" i="3"/>
  <c r="E4874" i="4" s="1"/>
  <c r="N826" i="3"/>
  <c r="E3754" i="4" s="1"/>
  <c r="N827" i="3"/>
  <c r="E3243" i="4" s="1"/>
  <c r="N828" i="3"/>
  <c r="E5480" i="4" s="1"/>
  <c r="N829" i="3"/>
  <c r="E4376" i="4" s="1"/>
  <c r="N830" i="3"/>
  <c r="E4008" i="4" s="1"/>
  <c r="N831" i="3"/>
  <c r="E3247" i="4" s="1"/>
  <c r="N832" i="3"/>
  <c r="E4240" i="4" s="1"/>
  <c r="N833" i="3"/>
  <c r="E4372" i="4" s="1"/>
  <c r="N834" i="3"/>
  <c r="E3417" i="4" s="1"/>
  <c r="N835" i="3"/>
  <c r="E1321" i="4" s="1"/>
  <c r="N836" i="3"/>
  <c r="E3245" i="4" s="1"/>
  <c r="N837" i="3"/>
  <c r="E1134" i="4" s="1"/>
  <c r="N838" i="3"/>
  <c r="E2358" i="4" s="1"/>
  <c r="N839" i="3"/>
  <c r="E4012" i="4" s="1"/>
  <c r="N840" i="3"/>
  <c r="E2275" i="4" s="1"/>
  <c r="N841" i="3"/>
  <c r="E2308" i="4" s="1"/>
  <c r="N842" i="3"/>
  <c r="E5399" i="4" s="1"/>
  <c r="N843" i="3"/>
  <c r="E4319" i="4" s="1"/>
  <c r="N844" i="3"/>
  <c r="E2418" i="4" s="1"/>
  <c r="N845" i="3"/>
  <c r="E2589" i="4" s="1"/>
  <c r="N846" i="3"/>
  <c r="E522" i="4" s="1"/>
  <c r="N847" i="3"/>
  <c r="E4736" i="4" s="1"/>
  <c r="N848" i="3"/>
  <c r="E4369" i="4" s="1"/>
  <c r="N849" i="3"/>
  <c r="E2508" i="4" s="1"/>
  <c r="N850" i="3"/>
  <c r="E612" i="4" s="1"/>
  <c r="N851" i="3"/>
  <c r="E4920" i="4" s="1"/>
  <c r="N852" i="3"/>
  <c r="E4641" i="4" s="1"/>
  <c r="N853" i="3"/>
  <c r="E5370" i="4" s="1"/>
  <c r="N854" i="3"/>
  <c r="N855" i="3"/>
  <c r="E2570" i="4" s="1"/>
  <c r="N856" i="3"/>
  <c r="E2631" i="4" s="1"/>
  <c r="N857" i="3"/>
  <c r="E936" i="4" s="1"/>
  <c r="N858" i="3"/>
  <c r="E797" i="4" s="1"/>
  <c r="N859" i="3"/>
  <c r="E5167" i="4" s="1"/>
  <c r="N860" i="3"/>
  <c r="E5756" i="4" s="1"/>
  <c r="N861" i="3"/>
  <c r="E1099" i="4" s="1"/>
  <c r="N862" i="3"/>
  <c r="N863" i="3"/>
  <c r="E581" i="4" s="1"/>
  <c r="N864" i="3"/>
  <c r="E3863" i="4" s="1"/>
  <c r="N865" i="3"/>
  <c r="E3396" i="4" s="1"/>
  <c r="N866" i="3"/>
  <c r="E2750" i="4" s="1"/>
  <c r="N867" i="3"/>
  <c r="E5551" i="4" s="1"/>
  <c r="N868" i="3"/>
  <c r="E2868" i="4" s="1"/>
  <c r="N869" i="3"/>
  <c r="E4310" i="4" s="1"/>
  <c r="N870" i="3"/>
  <c r="E3260" i="4" s="1"/>
  <c r="N871" i="3"/>
  <c r="E1154" i="4" s="1"/>
  <c r="N872" i="3"/>
  <c r="N873" i="3"/>
  <c r="E5329" i="4" s="1"/>
  <c r="N874" i="3"/>
  <c r="E718" i="4" s="1"/>
  <c r="N875" i="3"/>
  <c r="E11" i="4" s="1"/>
  <c r="N876" i="3"/>
  <c r="E2969" i="4" s="1"/>
  <c r="N877" i="3"/>
  <c r="E725" i="4" s="1"/>
  <c r="N878" i="3"/>
  <c r="E4696" i="4" s="1"/>
  <c r="N879" i="3"/>
  <c r="E422" i="4" s="1"/>
  <c r="N880" i="3"/>
  <c r="E3570" i="4" s="1"/>
  <c r="N881" i="3"/>
  <c r="E1347" i="4" s="1"/>
  <c r="N882" i="3"/>
  <c r="E896" i="4" s="1"/>
  <c r="N883" i="3"/>
  <c r="E960" i="4" s="1"/>
  <c r="N884" i="3"/>
  <c r="E1005" i="4" s="1"/>
  <c r="N885" i="3"/>
  <c r="N886" i="3"/>
  <c r="E796" i="4" s="1"/>
  <c r="N887" i="3"/>
  <c r="E1629" i="4" s="1"/>
  <c r="N888" i="3"/>
  <c r="N889" i="3"/>
  <c r="N890" i="3"/>
  <c r="E178" i="4" s="1"/>
  <c r="N891" i="3"/>
  <c r="E982" i="4" s="1"/>
  <c r="N892" i="3"/>
  <c r="E2723" i="4" s="1"/>
  <c r="N893" i="3"/>
  <c r="E5671" i="4" s="1"/>
  <c r="N894" i="3"/>
  <c r="E1492" i="4" s="1"/>
  <c r="N895" i="3"/>
  <c r="E352" i="4" s="1"/>
  <c r="N896" i="3"/>
  <c r="E1936" i="4" s="1"/>
  <c r="N897" i="3"/>
  <c r="E2763" i="4" s="1"/>
  <c r="N898" i="3"/>
  <c r="E2075" i="4" s="1"/>
  <c r="N899" i="3"/>
  <c r="E2060" i="4" s="1"/>
  <c r="N900" i="3"/>
  <c r="E2765" i="4" s="1"/>
  <c r="N901" i="3"/>
  <c r="E3367" i="4" s="1"/>
  <c r="N902" i="3"/>
  <c r="E3273" i="4" s="1"/>
  <c r="N903" i="3"/>
  <c r="E2632" i="4" s="1"/>
  <c r="N904" i="3"/>
  <c r="E5735" i="4" s="1"/>
  <c r="N905" i="3"/>
  <c r="E2676" i="4" s="1"/>
  <c r="N906" i="3"/>
  <c r="N907" i="3"/>
  <c r="E1695" i="4" s="1"/>
  <c r="N908" i="3"/>
  <c r="E103" i="4" s="1"/>
  <c r="N909" i="3"/>
  <c r="E4139" i="4" s="1"/>
  <c r="N910" i="3"/>
  <c r="E1579" i="4" s="1"/>
  <c r="N911" i="3"/>
  <c r="E368" i="4" s="1"/>
  <c r="N912" i="3"/>
  <c r="E3433" i="4" s="1"/>
  <c r="N913" i="3"/>
  <c r="E290" i="4" s="1"/>
  <c r="N914" i="3"/>
  <c r="E2738" i="4" s="1"/>
  <c r="N915" i="3"/>
  <c r="E5639" i="4" s="1"/>
  <c r="N916" i="3"/>
  <c r="E5147" i="4" s="1"/>
  <c r="N917" i="3"/>
  <c r="E5448" i="4" s="1"/>
  <c r="N918" i="3"/>
  <c r="E5168" i="4" s="1"/>
  <c r="N919" i="3"/>
  <c r="E2025" i="4" s="1"/>
  <c r="N920" i="3"/>
  <c r="E2071" i="4" s="1"/>
  <c r="N921" i="3"/>
  <c r="E766" i="4" s="1"/>
  <c r="N922" i="3"/>
  <c r="E275" i="4" s="1"/>
  <c r="N923" i="3"/>
  <c r="E4756" i="4" s="1"/>
  <c r="N924" i="3"/>
  <c r="E376" i="4" s="1"/>
  <c r="N925" i="3"/>
  <c r="E5441" i="4" s="1"/>
  <c r="N926" i="3"/>
  <c r="E2472" i="4" s="1"/>
  <c r="N927" i="3"/>
  <c r="E2185" i="4" s="1"/>
  <c r="N928" i="3"/>
  <c r="E4585" i="4" s="1"/>
  <c r="N929" i="3"/>
  <c r="E3355" i="4" s="1"/>
  <c r="N930" i="3"/>
  <c r="E523" i="4" s="1"/>
  <c r="N931" i="3"/>
  <c r="E748" i="4" s="1"/>
  <c r="N932" i="3"/>
  <c r="N933" i="3"/>
  <c r="E4083" i="4" s="1"/>
  <c r="N934" i="3"/>
  <c r="E798" i="4" s="1"/>
  <c r="N935" i="3"/>
  <c r="E2614" i="4" s="1"/>
  <c r="N936" i="3"/>
  <c r="E3048" i="4" s="1"/>
  <c r="N937" i="3"/>
  <c r="E1802" i="4" s="1"/>
  <c r="N938" i="3"/>
  <c r="E1720" i="4" s="1"/>
  <c r="N939" i="3"/>
  <c r="E5213" i="4" s="1"/>
  <c r="N940" i="3"/>
  <c r="E3809" i="4" s="1"/>
  <c r="N941" i="3"/>
  <c r="E5407" i="4" s="1"/>
  <c r="N942" i="3"/>
  <c r="E4089" i="4" s="1"/>
  <c r="N943" i="3"/>
  <c r="E1338" i="4" s="1"/>
  <c r="N944" i="3"/>
  <c r="E1766" i="4" s="1"/>
  <c r="N945" i="3"/>
  <c r="E1011" i="4" s="1"/>
  <c r="N946" i="3"/>
  <c r="E123" i="4" s="1"/>
  <c r="N947" i="3"/>
  <c r="E3498" i="4" s="1"/>
  <c r="N948" i="3"/>
  <c r="N949" i="3"/>
  <c r="E3461" i="4" s="1"/>
  <c r="N950" i="3"/>
  <c r="E2148" i="4" s="1"/>
  <c r="N951" i="3"/>
  <c r="E3221" i="4" s="1"/>
  <c r="N952" i="3"/>
  <c r="E1146" i="4" s="1"/>
  <c r="N953" i="3"/>
  <c r="E5241" i="4" s="1"/>
  <c r="N954" i="3"/>
  <c r="E2546" i="4" s="1"/>
  <c r="N955" i="3"/>
  <c r="E3023" i="4" s="1"/>
  <c r="N956" i="3"/>
  <c r="E607" i="4" s="1"/>
  <c r="N957" i="3"/>
  <c r="E2380" i="4" s="1"/>
  <c r="N958" i="3"/>
  <c r="E2432" i="4" s="1"/>
  <c r="N959" i="3"/>
  <c r="E4593" i="4" s="1"/>
  <c r="N960" i="3"/>
  <c r="E4415" i="4" s="1"/>
  <c r="N961" i="3"/>
  <c r="E2856" i="4" s="1"/>
  <c r="N962" i="3"/>
  <c r="E182" i="4" s="1"/>
  <c r="N963" i="3"/>
  <c r="E924" i="4" s="1"/>
  <c r="N964" i="3"/>
  <c r="E5724" i="4" s="1"/>
  <c r="N965" i="3"/>
  <c r="E2064" i="4" s="1"/>
  <c r="N966" i="3"/>
  <c r="E2043" i="4" s="1"/>
  <c r="N967" i="3"/>
  <c r="E3535" i="4" s="1"/>
  <c r="N968" i="3"/>
  <c r="E1740" i="4" s="1"/>
  <c r="N969" i="3"/>
  <c r="N970" i="3"/>
  <c r="E5127" i="4" s="1"/>
  <c r="N971" i="3"/>
  <c r="E2105" i="4" s="1"/>
  <c r="N972" i="3"/>
  <c r="E1100" i="4" s="1"/>
  <c r="N973" i="3"/>
  <c r="E2473" i="4" s="1"/>
  <c r="N974" i="3"/>
  <c r="E1970" i="4" s="1"/>
  <c r="N975" i="3"/>
  <c r="E4347" i="4" s="1"/>
  <c r="N976" i="3"/>
  <c r="E4422" i="4" s="1"/>
  <c r="N977" i="3"/>
  <c r="E1254" i="4" s="1"/>
  <c r="N978" i="3"/>
  <c r="E2201" i="4" s="1"/>
  <c r="N979" i="3"/>
  <c r="E1658" i="4" s="1"/>
  <c r="N980" i="3"/>
  <c r="E2865" i="4" s="1"/>
  <c r="N981" i="3"/>
  <c r="E2733" i="4" s="1"/>
  <c r="N982" i="3"/>
  <c r="E1660" i="4" s="1"/>
  <c r="N983" i="3"/>
  <c r="E2085" i="4" s="1"/>
  <c r="N984" i="3"/>
  <c r="E1427" i="4" s="1"/>
  <c r="N985" i="3"/>
  <c r="E3263" i="4" s="1"/>
  <c r="N986" i="3"/>
  <c r="E468" i="4" s="1"/>
  <c r="N987" i="3"/>
  <c r="E5785" i="4" s="1"/>
  <c r="N988" i="3"/>
  <c r="E4458" i="4" s="1"/>
  <c r="N989" i="3"/>
  <c r="E1990" i="4" s="1"/>
  <c r="N990" i="3"/>
  <c r="E154" i="4" s="1"/>
  <c r="N991" i="3"/>
  <c r="E3017" i="4" s="1"/>
  <c r="N992" i="3"/>
  <c r="E1542" i="4" s="1"/>
  <c r="N993" i="3"/>
  <c r="E3224" i="4" s="1"/>
  <c r="N994" i="3"/>
  <c r="E4976" i="4" s="1"/>
  <c r="N995" i="3"/>
  <c r="E3941" i="4" s="1"/>
  <c r="N996" i="3"/>
  <c r="E726" i="4" s="1"/>
  <c r="N997" i="3"/>
  <c r="E3658" i="4" s="1"/>
  <c r="N998" i="3"/>
  <c r="E5501" i="4" s="1"/>
  <c r="N999" i="3"/>
  <c r="N1000" i="3"/>
  <c r="E3609" i="4" s="1"/>
  <c r="N1001" i="3"/>
  <c r="E488" i="4" s="1"/>
  <c r="N1002" i="3"/>
  <c r="E1731" i="4" s="1"/>
  <c r="N1003" i="3"/>
  <c r="E4435" i="4" s="1"/>
  <c r="N1004" i="3"/>
  <c r="E4555" i="4" s="1"/>
  <c r="N1005" i="3"/>
  <c r="E264" i="4" s="1"/>
  <c r="N1006" i="3"/>
  <c r="E5400" i="4" s="1"/>
  <c r="N1007" i="3"/>
  <c r="E1123" i="4" s="1"/>
  <c r="N1008" i="3"/>
  <c r="E1303" i="4" s="1"/>
  <c r="N1009" i="3"/>
  <c r="E152" i="4" s="1"/>
  <c r="N1010" i="3"/>
  <c r="E2344" i="4" s="1"/>
  <c r="N1011" i="3"/>
  <c r="E4788" i="4" s="1"/>
  <c r="N1012" i="3"/>
  <c r="E1393" i="4" s="1"/>
  <c r="N1013" i="3"/>
  <c r="E1500" i="4" s="1"/>
  <c r="N1014" i="3"/>
  <c r="E4761" i="4" s="1"/>
  <c r="N1015" i="3"/>
  <c r="E4808" i="4" s="1"/>
  <c r="N1016" i="3"/>
  <c r="E678" i="4" s="1"/>
  <c r="N1017" i="3"/>
  <c r="E2878" i="4" s="1"/>
  <c r="N1018" i="3"/>
  <c r="E1647" i="4" s="1"/>
  <c r="N1019" i="3"/>
  <c r="E3154" i="4" s="1"/>
  <c r="N1020" i="3"/>
  <c r="E3729" i="4" s="1"/>
  <c r="N1021" i="3"/>
  <c r="E2203" i="4" s="1"/>
  <c r="N1022" i="3"/>
  <c r="E848" i="4" s="1"/>
  <c r="N1023" i="3"/>
  <c r="E2015" i="4" s="1"/>
  <c r="N1024" i="3"/>
  <c r="E4528" i="4" s="1"/>
  <c r="N1025" i="3"/>
  <c r="E3389" i="4" s="1"/>
  <c r="N1026" i="3"/>
  <c r="E5581" i="4" s="1"/>
  <c r="N1027" i="3"/>
  <c r="E2567" i="4" s="1"/>
  <c r="N1028" i="3"/>
  <c r="E5273" i="4" s="1"/>
  <c r="N1029" i="3"/>
  <c r="E3680" i="4" s="1"/>
  <c r="N1030" i="3"/>
  <c r="E3462" i="4" s="1"/>
  <c r="N1031" i="3"/>
  <c r="E5415" i="4" s="1"/>
  <c r="N1032" i="3"/>
  <c r="E3714" i="4" s="1"/>
  <c r="N1033" i="3"/>
  <c r="E153" i="4" s="1"/>
  <c r="N1034" i="3"/>
  <c r="E3250" i="4" s="1"/>
  <c r="N1035" i="3"/>
  <c r="E355" i="4" s="1"/>
  <c r="N1036" i="3"/>
  <c r="E918" i="4" s="1"/>
  <c r="N1037" i="3"/>
  <c r="E5319" i="4" s="1"/>
  <c r="N1038" i="3"/>
  <c r="E4273" i="4" s="1"/>
  <c r="N1039" i="3"/>
  <c r="E1537" i="4" s="1"/>
  <c r="N1040" i="3"/>
  <c r="E82" i="4" s="1"/>
  <c r="N1041" i="3"/>
  <c r="E3625" i="4" s="1"/>
  <c r="N1042" i="3"/>
  <c r="E1974" i="4" s="1"/>
  <c r="N1043" i="3"/>
  <c r="E5609" i="4" s="1"/>
  <c r="N1044" i="3"/>
  <c r="E1813" i="4" s="1"/>
  <c r="N1045" i="3"/>
  <c r="E5593" i="4" s="1"/>
  <c r="N1046" i="3"/>
  <c r="E366" i="4" s="1"/>
  <c r="N1047" i="3"/>
  <c r="E4814" i="4" s="1"/>
  <c r="N1048" i="3"/>
  <c r="E4220" i="4" s="1"/>
  <c r="N1049" i="3"/>
  <c r="E5257" i="4" s="1"/>
  <c r="N1050" i="3"/>
  <c r="E4383" i="4" s="1"/>
  <c r="N1051" i="3"/>
  <c r="E383" i="4" s="1"/>
  <c r="N1052" i="3"/>
  <c r="E783" i="4" s="1"/>
  <c r="N1053" i="3"/>
  <c r="E760" i="4" s="1"/>
  <c r="N1054" i="3"/>
  <c r="E777" i="4" s="1"/>
  <c r="N1055" i="3"/>
  <c r="E687" i="4" s="1"/>
  <c r="N1056" i="3"/>
  <c r="E5051" i="4" s="1"/>
  <c r="N1057" i="3"/>
  <c r="E1329" i="4" s="1"/>
  <c r="N1058" i="3"/>
  <c r="E4542" i="4" s="1"/>
  <c r="N1059" i="3"/>
  <c r="E1577" i="4" s="1"/>
  <c r="N1060" i="3"/>
  <c r="E5503" i="4" s="1"/>
  <c r="N1061" i="3"/>
  <c r="E2790" i="4" s="1"/>
  <c r="N1062" i="3"/>
  <c r="E3922" i="4" s="1"/>
  <c r="N1063" i="3"/>
  <c r="E791" i="4" s="1"/>
  <c r="N1064" i="3"/>
  <c r="E4530" i="4" s="1"/>
  <c r="N1065" i="3"/>
  <c r="E3410" i="4" s="1"/>
  <c r="N1066" i="3"/>
  <c r="E5246" i="4" s="1"/>
  <c r="N1067" i="3"/>
  <c r="E96" i="4" s="1"/>
  <c r="N1068" i="3"/>
  <c r="E4359" i="4" s="1"/>
  <c r="N1069" i="3"/>
  <c r="E16" i="4" s="1"/>
  <c r="N1070" i="3"/>
  <c r="E2032" i="4" s="1"/>
  <c r="N1071" i="3"/>
  <c r="E297" i="4" s="1"/>
  <c r="N1072" i="3"/>
  <c r="E2785" i="4" s="1"/>
  <c r="N1073" i="3"/>
  <c r="E1632" i="4" s="1"/>
  <c r="N1074" i="3"/>
  <c r="E3973" i="4" s="1"/>
  <c r="N1075" i="3"/>
  <c r="E945" i="4" s="1"/>
  <c r="N1076" i="3"/>
  <c r="E2133" i="4" s="1"/>
  <c r="N1077" i="3"/>
  <c r="E3569" i="4" s="1"/>
  <c r="N1078" i="3"/>
  <c r="E3703" i="4" s="1"/>
  <c r="N1079" i="3"/>
  <c r="E930" i="4" s="1"/>
  <c r="N1080" i="3"/>
  <c r="E2471" i="4" s="1"/>
  <c r="N1081" i="3"/>
  <c r="E204" i="4" s="1"/>
  <c r="N1082" i="3"/>
  <c r="E1614" i="4" s="1"/>
  <c r="N1083" i="3"/>
  <c r="E1410" i="4" s="1"/>
  <c r="N1084" i="3"/>
  <c r="E15" i="4" s="1"/>
  <c r="N1085" i="3"/>
  <c r="E3352" i="4" s="1"/>
  <c r="N1086" i="3"/>
  <c r="E3489" i="4" s="1"/>
  <c r="N1087" i="3"/>
  <c r="E3470" i="4" s="1"/>
  <c r="N1088" i="3"/>
  <c r="E2422" i="4" s="1"/>
  <c r="N1089" i="3"/>
  <c r="E851" i="4" s="1"/>
  <c r="N1090" i="3"/>
  <c r="E1186" i="4" s="1"/>
  <c r="N1091" i="3"/>
  <c r="E1783" i="4" s="1"/>
  <c r="N1092" i="3"/>
  <c r="E3564" i="4" s="1"/>
  <c r="N1093" i="3"/>
  <c r="E4179" i="4" s="1"/>
  <c r="N1094" i="3"/>
  <c r="E1984" i="4" s="1"/>
  <c r="N1095" i="3"/>
  <c r="E1110" i="4" s="1"/>
  <c r="N1096" i="3"/>
  <c r="E1489" i="4" s="1"/>
  <c r="N1097" i="3"/>
  <c r="N1098" i="3"/>
  <c r="E3121" i="4" s="1"/>
  <c r="N1099" i="3"/>
  <c r="E4255" i="4" s="1"/>
  <c r="N1100" i="3"/>
  <c r="E4173" i="4" s="1"/>
  <c r="N1101" i="3"/>
  <c r="E810" i="4" s="1"/>
  <c r="N1102" i="3"/>
  <c r="E1744" i="4" s="1"/>
  <c r="N1103" i="3"/>
  <c r="E2547" i="4" s="1"/>
  <c r="N1104" i="3"/>
  <c r="E3587" i="4" s="1"/>
  <c r="N1105" i="3"/>
  <c r="E4999" i="4" s="1"/>
  <c r="N1106" i="3"/>
  <c r="E1960" i="4" s="1"/>
  <c r="N1107" i="3"/>
  <c r="E1491" i="4" s="1"/>
  <c r="N1108" i="3"/>
  <c r="E3201" i="4" s="1"/>
  <c r="N1109" i="3"/>
  <c r="N1110" i="3"/>
  <c r="E617" i="4" s="1"/>
  <c r="N1111" i="3"/>
  <c r="E3917" i="4" s="1"/>
  <c r="N1112" i="3"/>
  <c r="E63" i="4" s="1"/>
  <c r="N1113" i="3"/>
  <c r="E5322" i="4" s="1"/>
  <c r="N1114" i="3"/>
  <c r="E1504" i="4" s="1"/>
  <c r="N1115" i="3"/>
  <c r="E999" i="4" s="1"/>
  <c r="N1116" i="3"/>
  <c r="E3443" i="4" s="1"/>
  <c r="N1117" i="3"/>
  <c r="E4845" i="4" s="1"/>
  <c r="N1118" i="3"/>
  <c r="E5275" i="4" s="1"/>
  <c r="N1119" i="3"/>
  <c r="E1820" i="4" s="1"/>
  <c r="N1120" i="3"/>
  <c r="E2932" i="4" s="1"/>
  <c r="N1121" i="3"/>
  <c r="E1064" i="4" s="1"/>
  <c r="N1122" i="3"/>
  <c r="E2301" i="4" s="1"/>
  <c r="N1123" i="3"/>
  <c r="E173" i="4" s="1"/>
  <c r="N1124" i="3"/>
  <c r="E2664" i="4" s="1"/>
  <c r="N1125" i="3"/>
  <c r="E5377" i="4" s="1"/>
  <c r="N1126" i="3"/>
  <c r="E2146" i="4" s="1"/>
  <c r="N1127" i="3"/>
  <c r="E4619" i="4" s="1"/>
  <c r="N1128" i="3"/>
  <c r="E5643" i="4" s="1"/>
  <c r="N1129" i="3"/>
  <c r="E3817" i="4" s="1"/>
  <c r="N1130" i="3"/>
  <c r="N1131" i="3"/>
  <c r="E3477" i="4" s="1"/>
  <c r="N1132" i="3"/>
  <c r="E2501" i="4" s="1"/>
  <c r="N1133" i="3"/>
  <c r="E5166" i="4" s="1"/>
  <c r="N1134" i="3"/>
  <c r="E3015" i="4" s="1"/>
  <c r="N1135" i="3"/>
  <c r="E4294" i="4" s="1"/>
  <c r="N1136" i="3"/>
  <c r="E2539" i="4" s="1"/>
  <c r="N1137" i="3"/>
  <c r="E4350" i="4" s="1"/>
  <c r="N1138" i="3"/>
  <c r="E809" i="4" s="1"/>
  <c r="N1139" i="3"/>
  <c r="E5395" i="4" s="1"/>
  <c r="N1140" i="3"/>
  <c r="E1552" i="4" s="1"/>
  <c r="N1141" i="3"/>
  <c r="E4823" i="4" s="1"/>
  <c r="N1142" i="3"/>
  <c r="E2398" i="4" s="1"/>
  <c r="N1143" i="3"/>
  <c r="E4607" i="4" s="1"/>
  <c r="N1144" i="3"/>
  <c r="E4004" i="4" s="1"/>
  <c r="N1145" i="3"/>
  <c r="E801" i="4" s="1"/>
  <c r="N1146" i="3"/>
  <c r="E542" i="4" s="1"/>
  <c r="N1147" i="3"/>
  <c r="E1650" i="4" s="1"/>
  <c r="N1148" i="3"/>
  <c r="E4109" i="4" s="1"/>
  <c r="N1149" i="3"/>
  <c r="E2227" i="4" s="1"/>
  <c r="N1150" i="3"/>
  <c r="E2734" i="4" s="1"/>
  <c r="N1151" i="3"/>
  <c r="E4571" i="4" s="1"/>
  <c r="N1152" i="3"/>
  <c r="E1603" i="4" s="1"/>
  <c r="N1153" i="3"/>
  <c r="E4615" i="4" s="1"/>
  <c r="N1154" i="3"/>
  <c r="E1732" i="4" s="1"/>
  <c r="N1155" i="3"/>
  <c r="E25" i="4" s="1"/>
  <c r="N1156" i="3"/>
  <c r="E784" i="4" s="1"/>
  <c r="N1157" i="3"/>
  <c r="E4919" i="4" s="1"/>
  <c r="N1158" i="3"/>
  <c r="E439" i="4" s="1"/>
  <c r="N1159" i="3"/>
  <c r="E4365" i="4" s="1"/>
  <c r="N1160" i="3"/>
  <c r="E3166" i="4" s="1"/>
  <c r="N1161" i="3"/>
  <c r="E536" i="4" s="1"/>
  <c r="N1162" i="3"/>
  <c r="E3007" i="4" s="1"/>
  <c r="N1163" i="3"/>
  <c r="N1164" i="3"/>
  <c r="E4115" i="4" s="1"/>
  <c r="N1165" i="3"/>
  <c r="E2211" i="4" s="1"/>
  <c r="N1166" i="3"/>
  <c r="E858" i="4" s="1"/>
  <c r="N1167" i="3"/>
  <c r="E1702" i="4" s="1"/>
  <c r="N1168" i="3"/>
  <c r="E69" i="4" s="1"/>
  <c r="N1169" i="3"/>
  <c r="E5130" i="4" s="1"/>
  <c r="N1170" i="3"/>
  <c r="E2872" i="4" s="1"/>
  <c r="N1171" i="3"/>
  <c r="N1172" i="3"/>
  <c r="E430" i="4" s="1"/>
  <c r="N1173" i="3"/>
  <c r="E3141" i="4" s="1"/>
  <c r="N1174" i="3"/>
  <c r="E5338" i="4" s="1"/>
  <c r="N1175" i="3"/>
  <c r="E180" i="4" s="1"/>
  <c r="N1176" i="3"/>
  <c r="E4592" i="4" s="1"/>
  <c r="N1177" i="3"/>
  <c r="E5097" i="4" s="1"/>
  <c r="N1178" i="3"/>
  <c r="E207" i="4" s="1"/>
  <c r="N1179" i="3"/>
  <c r="E3865" i="4" s="1"/>
  <c r="N1180" i="3"/>
  <c r="E4434" i="4" s="1"/>
  <c r="N1181" i="3"/>
  <c r="E5088" i="4" s="1"/>
  <c r="N1182" i="3"/>
  <c r="E3150" i="4" s="1"/>
  <c r="N1183" i="3"/>
  <c r="E440" i="4" s="1"/>
  <c r="N1184" i="3"/>
  <c r="E3778" i="4" s="1"/>
  <c r="N1185" i="3"/>
  <c r="E5176" i="4" s="1"/>
  <c r="N1186" i="3"/>
  <c r="N1187" i="3"/>
  <c r="E2772" i="4" s="1"/>
  <c r="N1188" i="3"/>
  <c r="E1220" i="4" s="1"/>
  <c r="N1189" i="3"/>
  <c r="E2142" i="4" s="1"/>
  <c r="N1190" i="3"/>
  <c r="E1708" i="4" s="1"/>
  <c r="N1191" i="3"/>
  <c r="E2405" i="4" s="1"/>
  <c r="N1192" i="3"/>
  <c r="E356" i="4" s="1"/>
  <c r="N1193" i="3"/>
  <c r="E2782" i="4" s="1"/>
  <c r="N1194" i="3"/>
  <c r="E4656" i="4" s="1"/>
  <c r="N1195" i="3"/>
  <c r="E4152" i="4" s="1"/>
  <c r="N1196" i="3"/>
  <c r="E516" i="4" s="1"/>
  <c r="N1197" i="3"/>
  <c r="E4764" i="4" s="1"/>
  <c r="N1198" i="3"/>
  <c r="E4071" i="4" s="1"/>
  <c r="N1199" i="3"/>
  <c r="E1428" i="4" s="1"/>
  <c r="N1200" i="3"/>
  <c r="E3881" i="4" s="1"/>
  <c r="N1201" i="3"/>
  <c r="E1931" i="4" s="1"/>
  <c r="N1202" i="3"/>
  <c r="E4870" i="4" s="1"/>
  <c r="N1203" i="3"/>
  <c r="E927" i="4" s="1"/>
  <c r="N1204" i="3"/>
  <c r="E789" i="4" s="1"/>
  <c r="N1205" i="3"/>
  <c r="E3856" i="4" s="1"/>
  <c r="N1206" i="3"/>
  <c r="E243" i="4" s="1"/>
  <c r="N1207" i="3"/>
  <c r="N1208" i="3"/>
  <c r="E4831" i="4" s="1"/>
  <c r="N1209" i="3"/>
  <c r="E1475" i="4" s="1"/>
  <c r="N1210" i="3"/>
  <c r="E4828" i="4" s="1"/>
  <c r="N1211" i="3"/>
  <c r="E4195" i="4" s="1"/>
  <c r="N1212" i="3"/>
  <c r="E4790" i="4" s="1"/>
  <c r="N1213" i="3"/>
  <c r="E5766" i="4" s="1"/>
  <c r="N1214" i="3"/>
  <c r="E4393" i="4" s="1"/>
  <c r="N1215" i="3"/>
  <c r="E2513" i="4" s="1"/>
  <c r="N1216" i="3"/>
  <c r="E1448" i="4" s="1"/>
  <c r="N1217" i="3"/>
  <c r="E5598" i="4" s="1"/>
  <c r="N1218" i="3"/>
  <c r="E3526" i="4" s="1"/>
  <c r="N1219" i="3"/>
  <c r="E603" i="4" s="1"/>
  <c r="N1220" i="3"/>
  <c r="E1192" i="4" s="1"/>
  <c r="N1221" i="3"/>
  <c r="E5770" i="4" s="1"/>
  <c r="N1222" i="3"/>
  <c r="E1144" i="4" s="1"/>
  <c r="N1223" i="3"/>
  <c r="E407" i="4" s="1"/>
  <c r="N1224" i="3"/>
  <c r="E4266" i="4" s="1"/>
  <c r="N1225" i="3"/>
  <c r="E2332" i="4" s="1"/>
  <c r="N1226" i="3"/>
  <c r="E482" i="4" s="1"/>
  <c r="N1227" i="3"/>
  <c r="E1045" i="4" s="1"/>
  <c r="N1228" i="3"/>
  <c r="E1903" i="4" s="1"/>
  <c r="N1229" i="3"/>
  <c r="E5036" i="4" s="1"/>
  <c r="N1230" i="3"/>
  <c r="E4979" i="4" s="1"/>
  <c r="N1231" i="3"/>
  <c r="E2149" i="4" s="1"/>
  <c r="N1232" i="3"/>
  <c r="E1476" i="4" s="1"/>
  <c r="N1233" i="3"/>
  <c r="E2687" i="4" s="1"/>
  <c r="N1234" i="3"/>
  <c r="E2048" i="4" s="1"/>
  <c r="N1235" i="3"/>
  <c r="E1532" i="4" s="1"/>
  <c r="N1236" i="3"/>
  <c r="E1017" i="4" s="1"/>
  <c r="N1237" i="3"/>
  <c r="E4242" i="4" s="1"/>
  <c r="N1238" i="3"/>
  <c r="E2397" i="4" s="1"/>
  <c r="N1239" i="3"/>
  <c r="E1515" i="4" s="1"/>
  <c r="N1240" i="3"/>
  <c r="E3081" i="4" s="1"/>
  <c r="N1241" i="3"/>
  <c r="E2771" i="4" s="1"/>
  <c r="N1242" i="3"/>
  <c r="E3053" i="4" s="1"/>
  <c r="N1243" i="3"/>
  <c r="E4626" i="4" s="1"/>
  <c r="N1244" i="3"/>
  <c r="E1257" i="4" s="1"/>
  <c r="N1245" i="3"/>
  <c r="N1246" i="3"/>
  <c r="E4168" i="4" s="1"/>
  <c r="N1247" i="3"/>
  <c r="E2659" i="4" s="1"/>
  <c r="N1248" i="3"/>
  <c r="E2641" i="4" s="1"/>
  <c r="N1249" i="3"/>
  <c r="E3275" i="4" s="1"/>
  <c r="N1250" i="3"/>
  <c r="E3408" i="4" s="1"/>
  <c r="N1251" i="3"/>
  <c r="E487" i="4" s="1"/>
  <c r="N1252" i="3"/>
  <c r="E2278" i="4" s="1"/>
  <c r="N1253" i="3"/>
  <c r="E914" i="4" s="1"/>
  <c r="N1254" i="3"/>
  <c r="E2754" i="4" s="1"/>
  <c r="N1255" i="3"/>
  <c r="E3827" i="4" s="1"/>
  <c r="N1256" i="3"/>
  <c r="E3108" i="4" s="1"/>
  <c r="N1257" i="3"/>
  <c r="E3615" i="4" s="1"/>
  <c r="N1258" i="3"/>
  <c r="E534" i="4" s="1"/>
  <c r="N1259" i="3"/>
  <c r="E2164" i="4" s="1"/>
  <c r="N1260" i="3"/>
  <c r="E130" i="4" s="1"/>
  <c r="N1261" i="3"/>
  <c r="E3620" i="4" s="1"/>
  <c r="N1262" i="3"/>
  <c r="E299" i="4" s="1"/>
  <c r="N1263" i="3"/>
  <c r="E836" i="4" s="1"/>
  <c r="N1264" i="3"/>
  <c r="E5375" i="4" s="1"/>
  <c r="N1265" i="3"/>
  <c r="E1028" i="4" s="1"/>
  <c r="N1266" i="3"/>
  <c r="E2840" i="4" s="1"/>
  <c r="N1267" i="3"/>
  <c r="E3466" i="4" s="1"/>
  <c r="N1268" i="3"/>
  <c r="E2571" i="4" s="1"/>
  <c r="N1269" i="3"/>
  <c r="E2092" i="4" s="1"/>
  <c r="N1270" i="3"/>
  <c r="E289" i="4" s="1"/>
  <c r="N1271" i="3"/>
  <c r="E176" i="4" s="1"/>
  <c r="N1272" i="3"/>
  <c r="E2984" i="4" s="1"/>
  <c r="N1273" i="3"/>
  <c r="E2675" i="4" s="1"/>
  <c r="N1274" i="3"/>
  <c r="E2393" i="4" s="1"/>
  <c r="N1275" i="3"/>
  <c r="E1685" i="4" s="1"/>
  <c r="N1276" i="3"/>
  <c r="E2458" i="4" s="1"/>
  <c r="N1277" i="3"/>
  <c r="E380" i="4" s="1"/>
  <c r="N1278" i="3"/>
  <c r="E5807" i="4" s="1"/>
  <c r="N1279" i="3"/>
  <c r="E5631" i="4" s="1"/>
  <c r="N1280" i="3"/>
  <c r="E5465" i="4" s="1"/>
  <c r="N1281" i="3"/>
  <c r="E2581" i="4" s="1"/>
  <c r="N1282" i="3"/>
  <c r="E2104" i="4" s="1"/>
  <c r="N1283" i="3"/>
  <c r="E233" i="4" s="1"/>
  <c r="N1284" i="3"/>
  <c r="E3681" i="4" s="1"/>
  <c r="N1285" i="3"/>
  <c r="E1377" i="4" s="1"/>
  <c r="N1286" i="3"/>
  <c r="E4864" i="4" s="1"/>
  <c r="N1287" i="3"/>
  <c r="E4759" i="4" s="1"/>
  <c r="N1288" i="3"/>
  <c r="E4775" i="4" s="1"/>
  <c r="N1289" i="3"/>
  <c r="E4265" i="4" s="1"/>
  <c r="N1290" i="3"/>
  <c r="N1291" i="3"/>
  <c r="E4683" i="4" s="1"/>
  <c r="N1292" i="3"/>
  <c r="E2407" i="4" s="1"/>
  <c r="N1293" i="3"/>
  <c r="E2497" i="4" s="1"/>
  <c r="N1294" i="3"/>
  <c r="E3439" i="4" s="1"/>
  <c r="N1295" i="3"/>
  <c r="E1718" i="4" s="1"/>
  <c r="N1296" i="3"/>
  <c r="E4117" i="4" s="1"/>
  <c r="N1297" i="3"/>
  <c r="E1043" i="4" s="1"/>
  <c r="N1298" i="3"/>
  <c r="E1634" i="4" s="1"/>
  <c r="N1299" i="3"/>
  <c r="E598" i="4" s="1"/>
  <c r="N1300" i="3"/>
  <c r="E4797" i="4" s="1"/>
  <c r="N1301" i="3"/>
  <c r="E4557" i="4" s="1"/>
  <c r="N1302" i="3"/>
  <c r="E456" i="4" s="1"/>
  <c r="N1303" i="3"/>
  <c r="E2835" i="4" s="1"/>
  <c r="N1304" i="3"/>
  <c r="E5678" i="4" s="1"/>
  <c r="N1305" i="3"/>
  <c r="E3691" i="4" s="1"/>
  <c r="N1306" i="3"/>
  <c r="E119" i="4" s="1"/>
  <c r="N1307" i="3"/>
  <c r="E2617" i="4" s="1"/>
  <c r="N1308" i="3"/>
  <c r="E807" i="4" s="1"/>
  <c r="N1309" i="3"/>
  <c r="E2697" i="4" s="1"/>
  <c r="N1310" i="3"/>
  <c r="E5605" i="4" s="1"/>
  <c r="N1311" i="3"/>
  <c r="E895" i="4" s="1"/>
  <c r="N1312" i="3"/>
  <c r="N1313" i="3"/>
  <c r="E3707" i="4" s="1"/>
  <c r="N1314" i="3"/>
  <c r="E5711" i="4" s="1"/>
  <c r="N1315" i="3"/>
  <c r="E1014" i="4" s="1"/>
  <c r="N1316" i="3"/>
  <c r="N1317" i="3"/>
  <c r="E329" i="4" s="1"/>
  <c r="N1318" i="3"/>
  <c r="E1021" i="4" s="1"/>
  <c r="N1319" i="3"/>
  <c r="E1765" i="4" s="1"/>
  <c r="N1320" i="3"/>
  <c r="E5250" i="4" s="1"/>
  <c r="N1321" i="3"/>
  <c r="E3893" i="4" s="1"/>
  <c r="N1322" i="3"/>
  <c r="E778" i="4" s="1"/>
  <c r="N1323" i="3"/>
  <c r="N1324" i="3"/>
  <c r="E805" i="4" s="1"/>
  <c r="N1325" i="3"/>
  <c r="E5380" i="4" s="1"/>
  <c r="N1326" i="3"/>
  <c r="E3926" i="4" s="1"/>
  <c r="N1327" i="3"/>
  <c r="E2182" i="4" s="1"/>
  <c r="N1328" i="3"/>
  <c r="E4587" i="4" s="1"/>
  <c r="N1329" i="3"/>
  <c r="E843" i="4" s="1"/>
  <c r="N1330" i="3"/>
  <c r="E1278" i="4" s="1"/>
  <c r="N1331" i="3"/>
  <c r="E1215" i="4" s="1"/>
  <c r="N1332" i="3"/>
  <c r="E1411" i="4" s="1"/>
  <c r="N1333" i="3"/>
  <c r="E5140" i="4" s="1"/>
  <c r="N1334" i="3"/>
  <c r="E2255" i="4" s="1"/>
  <c r="N1335" i="3"/>
  <c r="E1286" i="4" s="1"/>
  <c r="N1336" i="3"/>
  <c r="E1599" i="4" s="1"/>
  <c r="N1337" i="3"/>
  <c r="E4317" i="4" s="1"/>
  <c r="N1338" i="3"/>
  <c r="N1339" i="3"/>
  <c r="E4982" i="4" s="1"/>
  <c r="N1340" i="3"/>
  <c r="E3086" i="4" s="1"/>
  <c r="N1341" i="3"/>
  <c r="E2137" i="4" s="1"/>
  <c r="N1342" i="3"/>
  <c r="E1288" i="4" s="1"/>
  <c r="N1343" i="3"/>
  <c r="E3808" i="4" s="1"/>
  <c r="N1344" i="3"/>
  <c r="E5548" i="4" s="1"/>
  <c r="N1345" i="3"/>
  <c r="E365" i="4" s="1"/>
  <c r="N1346" i="3"/>
  <c r="E2074" i="4" s="1"/>
  <c r="N1347" i="3"/>
  <c r="E3375" i="4" s="1"/>
  <c r="N1348" i="3"/>
  <c r="E1945" i="4" s="1"/>
  <c r="N1349" i="3"/>
  <c r="E5729" i="4" s="1"/>
  <c r="N1350" i="3"/>
  <c r="E3148" i="4" s="1"/>
  <c r="N1351" i="3"/>
  <c r="E2385" i="4" s="1"/>
  <c r="N1352" i="3"/>
  <c r="E1311" i="4" s="1"/>
  <c r="N1353" i="3"/>
  <c r="E2236" i="4" s="1"/>
  <c r="N1354" i="3"/>
  <c r="E1760" i="4" s="1"/>
  <c r="N1355" i="3"/>
  <c r="E1932" i="4" s="1"/>
  <c r="N1356" i="3"/>
  <c r="E2627" i="4" s="1"/>
  <c r="N1357" i="3"/>
  <c r="E2027" i="4" s="1"/>
  <c r="N1358" i="3"/>
  <c r="E2706" i="4" s="1"/>
  <c r="N1359" i="3"/>
  <c r="E5078" i="4" s="1"/>
  <c r="N1360" i="3"/>
  <c r="N1361" i="3"/>
  <c r="E217" i="4" s="1"/>
  <c r="N1362" i="3"/>
  <c r="E2222" i="4" s="1"/>
  <c r="N1363" i="3"/>
  <c r="E3387" i="4" s="1"/>
  <c r="N1364" i="3"/>
  <c r="E2662" i="4" s="1"/>
  <c r="N1365" i="3"/>
  <c r="E2284" i="4" s="1"/>
  <c r="N1366" i="3"/>
  <c r="E3692" i="4" s="1"/>
  <c r="N1367" i="3"/>
  <c r="E1360" i="4" s="1"/>
  <c r="N1368" i="3"/>
  <c r="E2282" i="4" s="1"/>
  <c r="N1369" i="3"/>
  <c r="E5744" i="4" s="1"/>
  <c r="N1370" i="3"/>
  <c r="N1371" i="3"/>
  <c r="N1372" i="3"/>
  <c r="E1367" i="4" s="1"/>
  <c r="N1373" i="3"/>
  <c r="E2428" i="4" s="1"/>
  <c r="N1374" i="3"/>
  <c r="E3736" i="4" s="1"/>
  <c r="N1375" i="3"/>
  <c r="E1158" i="4" s="1"/>
  <c r="N1376" i="3"/>
  <c r="E1564" i="4" s="1"/>
  <c r="N1377" i="3"/>
  <c r="E3472" i="4" s="1"/>
  <c r="N1378" i="3"/>
  <c r="E5554" i="4" s="1"/>
  <c r="N1379" i="3"/>
  <c r="E4552" i="4" s="1"/>
  <c r="N1380" i="3"/>
  <c r="E4680" i="4" s="1"/>
  <c r="N1381" i="3"/>
  <c r="E5527" i="4" s="1"/>
  <c r="N1382" i="3"/>
  <c r="E3816" i="4" s="1"/>
  <c r="N1383" i="3"/>
  <c r="E2306" i="4" s="1"/>
  <c r="N1384" i="3"/>
  <c r="E1013" i="4" s="1"/>
  <c r="N1385" i="3"/>
  <c r="E947" i="4" s="1"/>
  <c r="N1386" i="3"/>
  <c r="E4608" i="4" s="1"/>
  <c r="N1387" i="3"/>
  <c r="E3706" i="4" s="1"/>
  <c r="N1388" i="3"/>
  <c r="N1389" i="3"/>
  <c r="E5442" i="4" s="1"/>
  <c r="N1390" i="3"/>
  <c r="E5128" i="4" s="1"/>
  <c r="N1391" i="3"/>
  <c r="E5357" i="4" s="1"/>
  <c r="N1392" i="3"/>
  <c r="E3406" i="4" s="1"/>
  <c r="N1393" i="3"/>
  <c r="N1394" i="3"/>
  <c r="E5366" i="4" s="1"/>
  <c r="N1395" i="3"/>
  <c r="E861" i="4" s="1"/>
  <c r="N1396" i="3"/>
  <c r="N1397" i="3"/>
  <c r="E282" i="4" s="1"/>
  <c r="N1398" i="3"/>
  <c r="E2265" i="4" s="1"/>
  <c r="N1399" i="3"/>
  <c r="N1400" i="3"/>
  <c r="E2463" i="4" s="1"/>
  <c r="N1401" i="3"/>
  <c r="E4666" i="4" s="1"/>
  <c r="N1402" i="3"/>
  <c r="E5531" i="4" s="1"/>
  <c r="N1403" i="3"/>
  <c r="E885" i="4" s="1"/>
  <c r="N1404" i="3"/>
  <c r="E5539" i="4" s="1"/>
  <c r="N1405" i="3"/>
  <c r="E2904" i="4" s="1"/>
  <c r="N1406" i="3"/>
  <c r="E2814" i="4" s="1"/>
  <c r="N1407" i="3"/>
  <c r="E729" i="4" s="1"/>
  <c r="N1408" i="3"/>
  <c r="E2801" i="4" s="1"/>
  <c r="N1409" i="3"/>
  <c r="E5263" i="4" s="1"/>
  <c r="N1410" i="3"/>
  <c r="E5118" i="4" s="1"/>
  <c r="N1411" i="3"/>
  <c r="E546" i="4" s="1"/>
  <c r="N1412" i="3"/>
  <c r="E126" i="4" s="1"/>
  <c r="N1413" i="3"/>
  <c r="E5472" i="4" s="1"/>
  <c r="N1414" i="3"/>
  <c r="E4956" i="4" s="1"/>
  <c r="N1415" i="3"/>
  <c r="E3346" i="4" s="1"/>
  <c r="N1416" i="3"/>
  <c r="N1417" i="3"/>
  <c r="E3598" i="4" s="1"/>
  <c r="N1418" i="3"/>
  <c r="E1572" i="4" s="1"/>
  <c r="N1419" i="3"/>
  <c r="E5751" i="4" s="1"/>
  <c r="N1420" i="3"/>
  <c r="E1736" i="4" s="1"/>
  <c r="N1421" i="3"/>
  <c r="E370" i="4" s="1"/>
  <c r="N1422" i="3"/>
  <c r="E1677" i="4" s="1"/>
  <c r="N1423" i="3"/>
  <c r="E570" i="4" s="1"/>
  <c r="N1424" i="3"/>
  <c r="E2102" i="4" s="1"/>
  <c r="N1425" i="3"/>
  <c r="E3068" i="4" s="1"/>
  <c r="N1426" i="3"/>
  <c r="E3813" i="4" s="1"/>
  <c r="N1427" i="3"/>
  <c r="E1305" i="4" s="1"/>
  <c r="N1428" i="3"/>
  <c r="E3063" i="4" s="1"/>
  <c r="N1429" i="3"/>
  <c r="E1067" i="4" s="1"/>
  <c r="N1430" i="3"/>
  <c r="E4237" i="4" s="1"/>
  <c r="N1431" i="3"/>
  <c r="E1453" i="4" s="1"/>
  <c r="N1432" i="3"/>
  <c r="E4962" i="4" s="1"/>
  <c r="N1433" i="3"/>
  <c r="E5100" i="4" s="1"/>
  <c r="N1434" i="3"/>
  <c r="E5406" i="4" s="1"/>
  <c r="N1435" i="3"/>
  <c r="E4883" i="4" s="1"/>
  <c r="N1436" i="3"/>
  <c r="E5359" i="4" s="1"/>
  <c r="N1437" i="3"/>
  <c r="E3776" i="4" s="1"/>
  <c r="N1438" i="3"/>
  <c r="E1176" i="4" s="1"/>
  <c r="N1439" i="3"/>
  <c r="E4377" i="4" s="1"/>
  <c r="N1440" i="3"/>
  <c r="E5657" i="4" s="1"/>
  <c r="N1441" i="3"/>
  <c r="E4877" i="4" s="1"/>
  <c r="N1442" i="3"/>
  <c r="N1443" i="3"/>
  <c r="E3727" i="4" s="1"/>
  <c r="N1444" i="3"/>
  <c r="E4570" i="4" s="1"/>
  <c r="N1445" i="3"/>
  <c r="E4125" i="4" s="1"/>
  <c r="N1446" i="3"/>
  <c r="E2615" i="4" s="1"/>
  <c r="N1447" i="3"/>
  <c r="E92" i="4" s="1"/>
  <c r="N1448" i="3"/>
  <c r="E5742" i="4" s="1"/>
  <c r="N1449" i="3"/>
  <c r="E2891" i="4" s="1"/>
  <c r="N1450" i="3"/>
  <c r="E4392" i="4" s="1"/>
  <c r="N1451" i="3"/>
  <c r="E3050" i="4" s="1"/>
  <c r="N1452" i="3"/>
  <c r="E3153" i="4" s="1"/>
  <c r="N1453" i="3"/>
  <c r="E737" i="4" s="1"/>
  <c r="N1454" i="3"/>
  <c r="E5232" i="4" s="1"/>
  <c r="N1455" i="3"/>
  <c r="E4066" i="4" s="1"/>
  <c r="N1456" i="3"/>
  <c r="E5021" i="4" s="1"/>
  <c r="N1457" i="3"/>
  <c r="E2742" i="4" s="1"/>
  <c r="N1458" i="3"/>
  <c r="E4391" i="4" s="1"/>
  <c r="N1459" i="3"/>
  <c r="E1508" i="4" s="1"/>
  <c r="N1460" i="3"/>
  <c r="N1461" i="3"/>
  <c r="E1066" i="4" s="1"/>
  <c r="N1462" i="3"/>
  <c r="N1463" i="3"/>
  <c r="E695" i="4" s="1"/>
  <c r="N1464" i="3"/>
  <c r="E3608" i="4" s="1"/>
  <c r="N1465" i="3"/>
  <c r="E4110" i="4" s="1"/>
  <c r="N1466" i="3"/>
  <c r="E98" i="4" s="1"/>
  <c r="N1467" i="3"/>
  <c r="E4028" i="4" s="1"/>
  <c r="N1468" i="3"/>
  <c r="E3479" i="4" s="1"/>
  <c r="N1469" i="3"/>
  <c r="N1470" i="3"/>
  <c r="E2686" i="4" s="1"/>
  <c r="N1471" i="3"/>
  <c r="E1898" i="4" s="1"/>
  <c r="N1472" i="3"/>
  <c r="E2679" i="4" s="1"/>
  <c r="N1473" i="3"/>
  <c r="E5278" i="4" s="1"/>
  <c r="N1474" i="3"/>
  <c r="E4098" i="4" s="1"/>
  <c r="N1475" i="3"/>
  <c r="E1374" i="4" s="1"/>
  <c r="N1476" i="3"/>
  <c r="E968" i="4" s="1"/>
  <c r="N1477" i="3"/>
  <c r="E3915" i="4" s="1"/>
  <c r="N1478" i="3"/>
  <c r="E2653" i="4" s="1"/>
  <c r="N1479" i="3"/>
  <c r="E2391" i="4" s="1"/>
  <c r="N1480" i="3"/>
  <c r="E3937" i="4" s="1"/>
  <c r="N1481" i="3"/>
  <c r="E1379" i="4" s="1"/>
  <c r="N1482" i="3"/>
  <c r="E962" i="4" s="1"/>
  <c r="N1483" i="3"/>
  <c r="N1484" i="3"/>
  <c r="E2923" i="4" s="1"/>
  <c r="N1485" i="3"/>
  <c r="E1566" i="4" s="1"/>
  <c r="N1486" i="3"/>
  <c r="E5476" i="4" s="1"/>
  <c r="N1487" i="3"/>
  <c r="E221" i="4" s="1"/>
  <c r="N1488" i="3"/>
  <c r="E4650" i="4" s="1"/>
  <c r="N1489" i="3"/>
  <c r="E782" i="4" s="1"/>
  <c r="N1490" i="3"/>
  <c r="E2673" i="4" s="1"/>
  <c r="N1491" i="3"/>
  <c r="E5550" i="4" s="1"/>
  <c r="N1492" i="3"/>
  <c r="E5005" i="4" s="1"/>
  <c r="N1493" i="3"/>
  <c r="E5131" i="4" s="1"/>
  <c r="N1494" i="3"/>
  <c r="E1219" i="4" s="1"/>
  <c r="N1495" i="3"/>
  <c r="E5453" i="4" s="1"/>
  <c r="N1496" i="3"/>
  <c r="E3641" i="4" s="1"/>
  <c r="N1497" i="3"/>
  <c r="E1612" i="4" s="1"/>
  <c r="N1498" i="3"/>
  <c r="E4425" i="4" s="1"/>
  <c r="N1499" i="3"/>
  <c r="E1266" i="4" s="1"/>
  <c r="N1500" i="3"/>
  <c r="E1786" i="4" s="1"/>
  <c r="N1501" i="3"/>
  <c r="E3914" i="4" s="1"/>
  <c r="N1502" i="3"/>
  <c r="E4934" i="4" s="1"/>
  <c r="N1503" i="3"/>
  <c r="E506" i="4" s="1"/>
  <c r="N1504" i="3"/>
  <c r="E1892" i="4" s="1"/>
  <c r="N1505" i="3"/>
  <c r="E5727" i="4" s="1"/>
  <c r="N1506" i="3"/>
  <c r="E2952" i="4" s="1"/>
  <c r="N1507" i="3"/>
  <c r="E4254" i="4" s="1"/>
  <c r="N1508" i="3"/>
  <c r="E2357" i="4" s="1"/>
  <c r="N1509" i="3"/>
  <c r="E4886" i="4" s="1"/>
  <c r="N1510" i="3"/>
  <c r="N1511" i="3"/>
  <c r="E2944" i="4" s="1"/>
  <c r="N1512" i="3"/>
  <c r="E1235" i="4" s="1"/>
  <c r="N1513" i="3"/>
  <c r="E1074" i="4" s="1"/>
  <c r="N1514" i="3"/>
  <c r="E724" i="4" s="1"/>
  <c r="N1515" i="3"/>
  <c r="E933" i="4" s="1"/>
  <c r="N1516" i="3"/>
  <c r="E824" i="4" s="1"/>
  <c r="N1517" i="3"/>
  <c r="E2094" i="4" s="1"/>
  <c r="N1518" i="3"/>
  <c r="E4351" i="4" s="1"/>
  <c r="N1519" i="3"/>
  <c r="E938" i="4" s="1"/>
  <c r="N1520" i="3"/>
  <c r="E3249" i="4" s="1"/>
  <c r="N1521" i="3"/>
  <c r="E2297" i="4" s="1"/>
  <c r="N1522" i="3"/>
  <c r="E5294" i="4" s="1"/>
  <c r="N1523" i="3"/>
  <c r="E3453" i="4" s="1"/>
  <c r="N1524" i="3"/>
  <c r="E1309" i="4" s="1"/>
  <c r="N1525" i="3"/>
  <c r="N1526" i="3"/>
  <c r="E2465" i="4" s="1"/>
  <c r="N1527" i="3"/>
  <c r="E5786" i="4" s="1"/>
  <c r="N1528" i="3"/>
  <c r="E3118" i="4" s="1"/>
  <c r="N1529" i="3"/>
  <c r="E1315" i="4" s="1"/>
  <c r="N1530" i="3"/>
  <c r="E189" i="4" s="1"/>
  <c r="N1531" i="3"/>
  <c r="E2811" i="4" s="1"/>
  <c r="N1532" i="3"/>
  <c r="E1063" i="4" s="1"/>
  <c r="N1533" i="3"/>
  <c r="E3169" i="4" s="1"/>
  <c r="N1534" i="3"/>
  <c r="E1906" i="4" s="1"/>
  <c r="N1535" i="3"/>
  <c r="E4185" i="4" s="1"/>
  <c r="N1536" i="3"/>
  <c r="E2106" i="4" s="1"/>
  <c r="N1537" i="3"/>
  <c r="E3889" i="4" s="1"/>
  <c r="N1538" i="3"/>
  <c r="E1882" i="4" s="1"/>
  <c r="N1539" i="3"/>
  <c r="E2722" i="4" s="1"/>
  <c r="N1540" i="3"/>
  <c r="E2331" i="4" s="1"/>
  <c r="N1541" i="3"/>
  <c r="E4207" i="4" s="1"/>
  <c r="N1542" i="3"/>
  <c r="E3018" i="4" s="1"/>
  <c r="N1543" i="3"/>
  <c r="E3855" i="4" s="1"/>
  <c r="N1544" i="3"/>
  <c r="E5350" i="4" s="1"/>
  <c r="N1545" i="3"/>
  <c r="E419" i="4" s="1"/>
  <c r="N1546" i="3"/>
  <c r="N1547" i="3"/>
  <c r="E1450" i="4" s="1"/>
  <c r="N1548" i="3"/>
  <c r="E3988" i="4" s="1"/>
  <c r="N1549" i="3"/>
  <c r="E5149" i="4" s="1"/>
  <c r="N1550" i="3"/>
  <c r="E4960" i="4" s="1"/>
  <c r="N1551" i="3"/>
  <c r="E3557" i="4" s="1"/>
  <c r="N1552" i="3"/>
  <c r="E2276" i="4" s="1"/>
  <c r="N1553" i="3"/>
  <c r="E2942" i="4" s="1"/>
  <c r="N1554" i="3"/>
  <c r="N1555" i="3"/>
  <c r="E3465" i="4" s="1"/>
  <c r="N1556" i="3"/>
  <c r="E1568" i="4" s="1"/>
  <c r="N1557" i="3"/>
  <c r="E1271" i="4" s="1"/>
  <c r="N1558" i="3"/>
  <c r="E1072" i="4" s="1"/>
  <c r="N1559" i="3"/>
  <c r="E5534" i="4" s="1"/>
  <c r="N1560" i="3"/>
  <c r="N1561" i="3"/>
  <c r="E262" i="4" s="1"/>
  <c r="N1562" i="3"/>
  <c r="E5806" i="4" s="1"/>
  <c r="N1563" i="3"/>
  <c r="E1273" i="4" s="1"/>
  <c r="N1564" i="3"/>
  <c r="E1046" i="4" s="1"/>
  <c r="N1565" i="3"/>
  <c r="E5560" i="4" s="1"/>
  <c r="N1566" i="3"/>
  <c r="E3722" i="4" s="1"/>
  <c r="N1567" i="3"/>
  <c r="E4409" i="4" s="1"/>
  <c r="N1568" i="3"/>
  <c r="E1389" i="4" s="1"/>
  <c r="N1569" i="3"/>
  <c r="E2087" i="4" s="1"/>
  <c r="N1570" i="3"/>
  <c r="E967" i="4" s="1"/>
  <c r="N1571" i="3"/>
  <c r="E2165" i="4" s="1"/>
  <c r="N1572" i="3"/>
  <c r="E3315" i="4" s="1"/>
  <c r="N1573" i="3"/>
  <c r="E513" i="4" s="1"/>
  <c r="N1574" i="3"/>
  <c r="E2510" i="4" s="1"/>
  <c r="N1575" i="3"/>
  <c r="E408" i="4" s="1"/>
  <c r="N1576" i="3"/>
  <c r="E4617" i="4" s="1"/>
  <c r="N1577" i="3"/>
  <c r="E823" i="4" s="1"/>
  <c r="N1578" i="3"/>
  <c r="E2725" i="4" s="1"/>
  <c r="N1579" i="3"/>
  <c r="E3110" i="4" s="1"/>
  <c r="N1580" i="3"/>
  <c r="E2175" i="4" s="1"/>
  <c r="N1581" i="3"/>
  <c r="E1861" i="4" s="1"/>
  <c r="N1582" i="3"/>
  <c r="E2954" i="4" s="1"/>
  <c r="N1583" i="3"/>
  <c r="E688" i="4" s="1"/>
  <c r="N1584" i="3"/>
  <c r="E4146" i="4" s="1"/>
  <c r="N1585" i="3"/>
  <c r="E2498" i="4" s="1"/>
  <c r="N1586" i="3"/>
  <c r="E3841" i="4" s="1"/>
  <c r="N1587" i="3"/>
  <c r="E1651" i="4" s="1"/>
  <c r="N1588" i="3"/>
  <c r="E2315" i="4" s="1"/>
  <c r="N1589" i="3"/>
  <c r="E4385" i="4" s="1"/>
  <c r="N1590" i="3"/>
  <c r="E1858" i="4" s="1"/>
  <c r="N1591" i="3"/>
  <c r="E3133" i="4" s="1"/>
  <c r="N1592" i="3"/>
  <c r="E4205" i="4" s="1"/>
  <c r="N1593" i="3"/>
  <c r="E3772" i="4" s="1"/>
  <c r="N1594" i="3"/>
  <c r="E625" i="4" s="1"/>
  <c r="N1595" i="3"/>
  <c r="E1344" i="4" s="1"/>
  <c r="N1596" i="3"/>
  <c r="E3162" i="4" s="1"/>
  <c r="N1597" i="3"/>
  <c r="E2002" i="4" s="1"/>
  <c r="N1598" i="3"/>
  <c r="E3934" i="4" s="1"/>
  <c r="N1599" i="3"/>
  <c r="E5047" i="4" s="1"/>
  <c r="N1600" i="3"/>
  <c r="E384" i="4" s="1"/>
  <c r="N1601" i="3"/>
  <c r="E5396" i="4" s="1"/>
  <c r="N1602" i="3"/>
  <c r="E1574" i="4" s="1"/>
  <c r="N1603" i="3"/>
  <c r="E5475" i="4" s="1"/>
  <c r="N1604" i="3"/>
  <c r="E1787" i="4" s="1"/>
  <c r="N1605" i="3"/>
  <c r="E2905" i="4" s="1"/>
  <c r="N1606" i="3"/>
  <c r="E1457" i="4" s="1"/>
  <c r="N1607" i="3"/>
  <c r="E4321" i="4" s="1"/>
  <c r="N1608" i="3"/>
  <c r="E3144" i="4" s="1"/>
  <c r="N1609" i="3"/>
  <c r="N1610" i="3"/>
  <c r="E5446" i="4" s="1"/>
  <c r="N1611" i="3"/>
  <c r="E3195" i="4" s="1"/>
  <c r="N1612" i="3"/>
  <c r="E4156" i="4" s="1"/>
  <c r="N1613" i="3"/>
  <c r="E2019" i="4" s="1"/>
  <c r="N1614" i="3"/>
  <c r="E1111" i="4" s="1"/>
  <c r="N1615" i="3"/>
  <c r="E1240" i="4" s="1"/>
  <c r="N1616" i="3"/>
  <c r="E5741" i="4" s="1"/>
  <c r="N1617" i="3"/>
  <c r="E882" i="4" s="1"/>
  <c r="N1618" i="3"/>
  <c r="E3418" i="4" s="1"/>
  <c r="N1619" i="3"/>
  <c r="E2885" i="4" s="1"/>
  <c r="N1620" i="3"/>
  <c r="E4716" i="4" s="1"/>
  <c r="N1621" i="3"/>
  <c r="E2254" i="4" s="1"/>
  <c r="N1622" i="3"/>
  <c r="E886" i="4" s="1"/>
  <c r="N1623" i="3"/>
  <c r="E1418" i="4" s="1"/>
  <c r="N1624" i="3"/>
  <c r="E4925" i="4" s="1"/>
  <c r="N1625" i="3"/>
  <c r="E4995" i="4" s="1"/>
  <c r="N1626" i="3"/>
  <c r="E4802" i="4" s="1"/>
  <c r="N1627" i="3"/>
  <c r="E1253" i="4" s="1"/>
  <c r="N1628" i="3"/>
  <c r="E1048" i="4" s="1"/>
  <c r="N1629" i="3"/>
  <c r="E3750" i="4" s="1"/>
  <c r="N1630" i="3"/>
  <c r="E4957" i="4" s="1"/>
  <c r="N1631" i="3"/>
  <c r="E830" i="4" s="1"/>
  <c r="N1632" i="3"/>
  <c r="E5080" i="4" s="1"/>
  <c r="N1633" i="3"/>
  <c r="E4547" i="4" s="1"/>
  <c r="N1634" i="3"/>
  <c r="E1098" i="4" s="1"/>
  <c r="N1635" i="3"/>
  <c r="E776" i="4" s="1"/>
  <c r="N1636" i="3"/>
  <c r="E4584" i="4" s="1"/>
  <c r="N1637" i="3"/>
  <c r="E2011" i="4" s="1"/>
  <c r="N1638" i="3"/>
  <c r="E2390" i="4" s="1"/>
  <c r="N1639" i="3"/>
  <c r="E4084" i="4" s="1"/>
  <c r="N1640" i="3"/>
  <c r="E2080" i="4" s="1"/>
  <c r="N1641" i="3"/>
  <c r="E3222" i="4" s="1"/>
  <c r="N1642" i="3"/>
  <c r="E494" i="4" s="1"/>
  <c r="N1643" i="3"/>
  <c r="E372" i="4" s="1"/>
  <c r="N1644" i="3"/>
  <c r="E921" i="4" s="1"/>
  <c r="N1645" i="3"/>
  <c r="E2642" i="4" s="1"/>
  <c r="N1646" i="3"/>
  <c r="E5517" i="4" s="1"/>
  <c r="N1647" i="3"/>
  <c r="E5721" i="4" s="1"/>
  <c r="N1648" i="3"/>
  <c r="E5026" i="4" s="1"/>
  <c r="N1649" i="3"/>
  <c r="E3253" i="4" s="1"/>
  <c r="N1650" i="3"/>
  <c r="E5747" i="4" s="1"/>
  <c r="N1651" i="3"/>
  <c r="E3514" i="4" s="1"/>
  <c r="N1652" i="3"/>
  <c r="E879" i="4" s="1"/>
  <c r="N1653" i="3"/>
  <c r="E5492" i="4" s="1"/>
  <c r="N1654" i="3"/>
  <c r="E3129" i="4" s="1"/>
  <c r="N1655" i="3"/>
  <c r="E4724" i="4" s="1"/>
  <c r="N1656" i="3"/>
  <c r="N1657" i="3"/>
  <c r="E1135" i="4" s="1"/>
  <c r="N1658" i="3"/>
  <c r="E2993" i="4" s="1"/>
  <c r="N1659" i="3"/>
  <c r="E2962" i="4" s="1"/>
  <c r="N1660" i="3"/>
  <c r="E3138" i="4" s="1"/>
  <c r="N1661" i="3"/>
  <c r="E354" i="4" s="1"/>
  <c r="N1662" i="3"/>
  <c r="E5261" i="4" s="1"/>
  <c r="N1663" i="3"/>
  <c r="E3720" i="4" s="1"/>
  <c r="N1664" i="3"/>
  <c r="N1665" i="3"/>
  <c r="E2753" i="4" s="1"/>
  <c r="N1666" i="3"/>
  <c r="E4752" i="4" s="1"/>
  <c r="N1667" i="3"/>
  <c r="E3592" i="4" s="1"/>
  <c r="N1668" i="3"/>
  <c r="E5192" i="4" s="1"/>
  <c r="N1669" i="3"/>
  <c r="E470" i="4" s="1"/>
  <c r="N1670" i="3"/>
  <c r="E5437" i="4" s="1"/>
  <c r="N1671" i="3"/>
  <c r="E3661" i="4" s="1"/>
  <c r="N1672" i="3"/>
  <c r="N1673" i="3"/>
  <c r="E838" i="4" s="1"/>
  <c r="N1674" i="3"/>
  <c r="E2866" i="4" s="1"/>
  <c r="N1675" i="3"/>
  <c r="E5004" i="4" s="1"/>
  <c r="N1676" i="3"/>
  <c r="E332" i="4" s="1"/>
  <c r="N1677" i="3"/>
  <c r="E2228" i="4" s="1"/>
  <c r="N1678" i="3"/>
  <c r="E414" i="4" s="1"/>
  <c r="N1679" i="3"/>
  <c r="E1819" i="4" s="1"/>
  <c r="N1680" i="3"/>
  <c r="E4975" i="4" s="1"/>
  <c r="N1681" i="3"/>
  <c r="E5413" i="4" s="1"/>
  <c r="N1682" i="3"/>
  <c r="E2964" i="4" s="1"/>
  <c r="N1683" i="3"/>
  <c r="E4586" i="4" s="1"/>
  <c r="N1684" i="3"/>
  <c r="E1267" i="4" s="1"/>
  <c r="N1685" i="3"/>
  <c r="E1264" i="4" s="1"/>
  <c r="N1686" i="3"/>
  <c r="E3145" i="4" s="1"/>
  <c r="N1687" i="3"/>
  <c r="E405" i="4" s="1"/>
  <c r="N1688" i="3"/>
  <c r="E4163" i="4" s="1"/>
  <c r="N1689" i="3"/>
  <c r="E5537" i="4" s="1"/>
  <c r="N1690" i="3"/>
  <c r="E3321" i="4" s="1"/>
  <c r="N1691" i="3"/>
  <c r="E5403" i="4" s="1"/>
  <c r="N1692" i="3"/>
  <c r="E4478" i="4" s="1"/>
  <c r="N1693" i="3"/>
  <c r="E1419" i="4" s="1"/>
  <c r="N1694" i="3"/>
  <c r="E4396" i="4" s="1"/>
  <c r="N1695" i="3"/>
  <c r="E97" i="4" s="1"/>
  <c r="N1696" i="3"/>
  <c r="E1131" i="4" s="1"/>
  <c r="N1697" i="3"/>
  <c r="E3752" i="4" s="1"/>
  <c r="N1698" i="3"/>
  <c r="N1699" i="3"/>
  <c r="E5165" i="4" s="1"/>
  <c r="N1700" i="3"/>
  <c r="E2713" i="4" s="1"/>
  <c r="N1701" i="3"/>
  <c r="E4600" i="4" s="1"/>
  <c r="N1702" i="3"/>
  <c r="E4130" i="4" s="1"/>
  <c r="N1703" i="3"/>
  <c r="E1811" i="4" s="1"/>
  <c r="N1704" i="3"/>
  <c r="E2607" i="4" s="1"/>
  <c r="N1705" i="3"/>
  <c r="E5280" i="4" s="1"/>
  <c r="N1706" i="3"/>
  <c r="E604" i="4" s="1"/>
  <c r="N1707" i="3"/>
  <c r="N1708" i="3"/>
  <c r="E4700" i="4" s="1"/>
  <c r="N1709" i="3"/>
  <c r="E4192" i="4" s="1"/>
  <c r="N1710" i="3"/>
  <c r="E731" i="4" s="1"/>
  <c r="N1711" i="3"/>
  <c r="E1353" i="4" s="1"/>
  <c r="N1712" i="3"/>
  <c r="E2896" i="4" s="1"/>
  <c r="N1713" i="3"/>
  <c r="E4891" i="4" s="1"/>
  <c r="N1714" i="3"/>
  <c r="E4194" i="4" s="1"/>
  <c r="N1715" i="3"/>
  <c r="E510" i="4" s="1"/>
  <c r="N1716" i="3"/>
  <c r="E761" i="4" s="1"/>
  <c r="N1717" i="3"/>
  <c r="E4949" i="4" s="1"/>
  <c r="N1718" i="3"/>
  <c r="E454" i="4" s="1"/>
  <c r="N1719" i="3"/>
  <c r="E1024" i="4" s="1"/>
  <c r="N1720" i="3"/>
  <c r="E1683" i="4" s="1"/>
  <c r="N1721" i="3"/>
  <c r="E21" i="4" s="1"/>
  <c r="N1722" i="3"/>
  <c r="E1930" i="4" s="1"/>
  <c r="N1723" i="3"/>
  <c r="E5293" i="4" s="1"/>
  <c r="N1724" i="3"/>
  <c r="E5483" i="4" s="1"/>
  <c r="N1725" i="3"/>
  <c r="E4010" i="4" s="1"/>
  <c r="N1726" i="3"/>
  <c r="E2800" i="4" s="1"/>
  <c r="N1727" i="3"/>
  <c r="E3945" i="4" s="1"/>
  <c r="N1728" i="3"/>
  <c r="E3981" i="4" s="1"/>
  <c r="N1729" i="3"/>
  <c r="E1545" i="4" s="1"/>
  <c r="N1730" i="3"/>
  <c r="E935" i="4" s="1"/>
  <c r="N1731" i="3"/>
  <c r="E3008" i="4" s="1"/>
  <c r="N1732" i="3"/>
  <c r="E4746" i="4" s="1"/>
  <c r="N1733" i="3"/>
  <c r="E46" i="4" s="1"/>
  <c r="N1734" i="3"/>
  <c r="E4243" i="4" s="1"/>
  <c r="N1735" i="3"/>
  <c r="E2985" i="4" s="1"/>
  <c r="N1736" i="3"/>
  <c r="E2190" i="4" s="1"/>
  <c r="N1737" i="3"/>
  <c r="E4747" i="4" s="1"/>
  <c r="N1738" i="3"/>
  <c r="E212" i="4" s="1"/>
  <c r="N1739" i="3"/>
  <c r="N1740" i="3"/>
  <c r="E5664" i="4" s="1"/>
  <c r="N1741" i="3"/>
  <c r="E4406" i="4" s="1"/>
  <c r="N1742" i="3"/>
  <c r="E3942" i="4" s="1"/>
  <c r="N1743" i="3"/>
  <c r="E1204" i="4" s="1"/>
  <c r="N1744" i="3"/>
  <c r="E4923" i="4" s="1"/>
  <c r="N1745" i="3"/>
  <c r="E1112" i="4" s="1"/>
  <c r="N1746" i="3"/>
  <c r="E1623" i="4" s="1"/>
  <c r="N1747" i="3"/>
  <c r="E1277" i="4" s="1"/>
  <c r="N1748" i="3"/>
  <c r="E2207" i="4" s="1"/>
  <c r="N1749" i="3"/>
  <c r="E5378" i="4" s="1"/>
  <c r="N1750" i="3"/>
  <c r="E5794" i="4" s="1"/>
  <c r="N1751" i="3"/>
  <c r="E390" i="4" s="1"/>
  <c r="N1752" i="3"/>
  <c r="E2760" i="4" s="1"/>
  <c r="N1753" i="3"/>
  <c r="E188" i="4" s="1"/>
  <c r="N1754" i="3"/>
  <c r="E317" i="4" s="1"/>
  <c r="N1755" i="3"/>
  <c r="E5174" i="4" s="1"/>
  <c r="N1756" i="3"/>
  <c r="E1054" i="4" s="1"/>
  <c r="N1757" i="3"/>
  <c r="E1136" i="4" s="1"/>
  <c r="N1758" i="3"/>
  <c r="E1875" i="4" s="1"/>
  <c r="N1759" i="3"/>
  <c r="E1461" i="4" s="1"/>
  <c r="N1760" i="3"/>
  <c r="E5606" i="4" s="1"/>
  <c r="N1761" i="3"/>
  <c r="E4731" i="4" s="1"/>
  <c r="N1762" i="3"/>
  <c r="E5426" i="4" s="1"/>
  <c r="N1763" i="3"/>
  <c r="E4037" i="4" s="1"/>
  <c r="N1764" i="3"/>
  <c r="E53" i="4" s="1"/>
  <c r="N1765" i="3"/>
  <c r="E4647" i="4" s="1"/>
  <c r="N1766" i="3"/>
  <c r="E77" i="4" s="1"/>
  <c r="N1767" i="3"/>
  <c r="E2637" i="4" s="1"/>
  <c r="N1768" i="3"/>
  <c r="E4305" i="4" s="1"/>
  <c r="N1769" i="3"/>
  <c r="N1770" i="3"/>
  <c r="N1771" i="3"/>
  <c r="E1675" i="4" s="1"/>
  <c r="N1772" i="3"/>
  <c r="E192" i="4" s="1"/>
  <c r="N1773" i="3"/>
  <c r="N1774" i="3"/>
  <c r="E2838" i="4" s="1"/>
  <c r="N1775" i="3"/>
  <c r="E1597" i="4" s="1"/>
  <c r="N1776" i="3"/>
  <c r="E2992" i="4" s="1"/>
  <c r="N1777" i="3"/>
  <c r="E3424" i="4" s="1"/>
  <c r="N1778" i="3"/>
  <c r="E2988" i="4" s="1"/>
  <c r="N1779" i="3"/>
  <c r="E4016" i="4" s="1"/>
  <c r="N1780" i="3"/>
  <c r="E781" i="4" s="1"/>
  <c r="N1781" i="3"/>
  <c r="E1068" i="4" s="1"/>
  <c r="N1782" i="3"/>
  <c r="E4230" i="4" s="1"/>
  <c r="N1783" i="3"/>
  <c r="E4794" i="4" s="1"/>
  <c r="N1784" i="3"/>
  <c r="E3832" i="4" s="1"/>
  <c r="N1785" i="3"/>
  <c r="E2192" i="4" s="1"/>
  <c r="N1786" i="3"/>
  <c r="E3295" i="4" s="1"/>
  <c r="N1787" i="3"/>
  <c r="E4190" i="4" s="1"/>
  <c r="N1788" i="3"/>
  <c r="E2189" i="4" s="1"/>
  <c r="N1789" i="3"/>
  <c r="N1790" i="3"/>
  <c r="E4093" i="4" s="1"/>
  <c r="N1791" i="3"/>
  <c r="E1717" i="4" s="1"/>
  <c r="N1792" i="3"/>
  <c r="E3483" i="4" s="1"/>
  <c r="N1793" i="3"/>
  <c r="E989" i="4" s="1"/>
  <c r="N1794" i="3"/>
  <c r="E5719" i="4" s="1"/>
  <c r="N1795" i="3"/>
  <c r="E1010" i="4" s="1"/>
  <c r="N1796" i="3"/>
  <c r="E2917" i="4" s="1"/>
  <c r="N1797" i="3"/>
  <c r="E386" i="4" s="1"/>
  <c r="N1798" i="3"/>
  <c r="E5427" i="4" s="1"/>
  <c r="N1799" i="3"/>
  <c r="E5043" i="4" s="1"/>
  <c r="N1800" i="3"/>
  <c r="E1107" i="4" s="1"/>
  <c r="N1801" i="3"/>
  <c r="E1738" i="4" s="1"/>
  <c r="N1802" i="3"/>
  <c r="E2635" i="4" s="1"/>
  <c r="N1803" i="3"/>
  <c r="E4907" i="4" s="1"/>
  <c r="N1804" i="3"/>
  <c r="E409" i="4" s="1"/>
  <c r="N1805" i="3"/>
  <c r="E3547" i="4" s="1"/>
  <c r="N1806" i="3"/>
  <c r="E5251" i="4" s="1"/>
  <c r="N1807" i="3"/>
  <c r="E1643" i="4" s="1"/>
  <c r="N1808" i="3"/>
  <c r="E3844" i="4" s="1"/>
  <c r="N1809" i="3"/>
  <c r="E932" i="4" s="1"/>
  <c r="N1810" i="3"/>
  <c r="E1026" i="4" s="1"/>
  <c r="N1811" i="3"/>
  <c r="E720" i="4" s="1"/>
  <c r="N1812" i="3"/>
  <c r="E4112" i="4" s="1"/>
  <c r="N1813" i="3"/>
  <c r="E234" i="4" s="1"/>
  <c r="N1814" i="3"/>
  <c r="N1815" i="3"/>
  <c r="E950" i="4" s="1"/>
  <c r="N1816" i="3"/>
  <c r="E4232" i="4" s="1"/>
  <c r="N1817" i="3"/>
  <c r="E150" i="4" s="1"/>
  <c r="N1818" i="3"/>
  <c r="E5820" i="4" s="1"/>
  <c r="N1819" i="3"/>
  <c r="E302" i="4" s="1"/>
  <c r="N1820" i="3"/>
  <c r="E4337" i="4" s="1"/>
  <c r="N1821" i="3"/>
  <c r="E1119" i="4" s="1"/>
  <c r="N1822" i="3"/>
  <c r="E392" i="4" s="1"/>
  <c r="N1823" i="3"/>
  <c r="E2577" i="4" s="1"/>
  <c r="N1824" i="3"/>
  <c r="E3423" i="4" s="1"/>
  <c r="N1825" i="3"/>
  <c r="E2562" i="4" s="1"/>
  <c r="N1826" i="3"/>
  <c r="E5156" i="4" s="1"/>
  <c r="N1827" i="3"/>
  <c r="E114" i="4" s="1"/>
  <c r="N1828" i="3"/>
  <c r="E2086" i="4" s="1"/>
  <c r="N1829" i="3"/>
  <c r="E4327" i="4" s="1"/>
  <c r="N1830" i="3"/>
  <c r="E3972" i="4" s="1"/>
  <c r="N1831" i="3"/>
  <c r="E4164" i="4" s="1"/>
  <c r="N1832" i="3"/>
  <c r="E2072" i="4" s="1"/>
  <c r="N1833" i="3"/>
  <c r="E2910" i="4" s="1"/>
  <c r="N1834" i="3"/>
  <c r="E1148" i="4" s="1"/>
  <c r="N1835" i="3"/>
  <c r="E5206" i="4" s="1"/>
  <c r="N1836" i="3"/>
  <c r="E959" i="4" s="1"/>
  <c r="N1837" i="3"/>
  <c r="E2585" i="4" s="1"/>
  <c r="N1838" i="3"/>
  <c r="E5056" i="4" s="1"/>
  <c r="N1839" i="3"/>
  <c r="E2362" i="4" s="1"/>
  <c r="N1840" i="3"/>
  <c r="E205" i="4" s="1"/>
  <c r="N1841" i="3"/>
  <c r="E1270" i="4" s="1"/>
  <c r="N1842" i="3"/>
  <c r="E5421" i="4" s="1"/>
  <c r="N1843" i="3"/>
  <c r="E2912" i="4" s="1"/>
  <c r="N1844" i="3"/>
  <c r="E3114" i="4" s="1"/>
  <c r="N1845" i="3"/>
  <c r="E2565" i="4" s="1"/>
  <c r="N1846" i="3"/>
  <c r="E1313" i="4" s="1"/>
  <c r="N1847" i="3"/>
  <c r="E2638" i="4" s="1"/>
  <c r="N1848" i="3"/>
  <c r="E187" i="4" s="1"/>
  <c r="N1849" i="3"/>
  <c r="E5181" i="4" s="1"/>
  <c r="N1850" i="3"/>
  <c r="E4548" i="4" s="1"/>
  <c r="N1851" i="3"/>
  <c r="E671" i="4" s="1"/>
  <c r="N1852" i="3"/>
  <c r="E2977" i="4" s="1"/>
  <c r="N1853" i="3"/>
  <c r="E4030" i="4" s="1"/>
  <c r="N1854" i="3"/>
  <c r="E3436" i="4" s="1"/>
  <c r="N1855" i="3"/>
  <c r="E2600" i="4" s="1"/>
  <c r="N1856" i="3"/>
  <c r="E1004" i="4" s="1"/>
  <c r="N1857" i="3"/>
  <c r="E4628" i="4" s="1"/>
  <c r="N1858" i="3"/>
  <c r="E197" i="4" s="1"/>
  <c r="N1859" i="3"/>
  <c r="E5098" i="4" s="1"/>
  <c r="N1860" i="3"/>
  <c r="E3890" i="4" s="1"/>
  <c r="N1861" i="3"/>
  <c r="E1023" i="4" s="1"/>
  <c r="N1862" i="3"/>
  <c r="E2671" i="4" s="1"/>
  <c r="N1863" i="3"/>
  <c r="E5761" i="4" s="1"/>
  <c r="N1864" i="3"/>
  <c r="E1902" i="4" s="1"/>
  <c r="N1865" i="3"/>
  <c r="E4191" i="4" s="1"/>
  <c r="N1866" i="3"/>
  <c r="N1867" i="3"/>
  <c r="E1471" i="4" s="1"/>
  <c r="N1868" i="3"/>
  <c r="E898" i="4" s="1"/>
  <c r="N1869" i="3"/>
  <c r="E2796" i="4" s="1"/>
  <c r="N1870" i="3"/>
  <c r="E151" i="4" s="1"/>
  <c r="N1871" i="3"/>
  <c r="N1872" i="3"/>
  <c r="E432" i="4" s="1"/>
  <c r="N1873" i="3"/>
  <c r="E4326" i="4" s="1"/>
  <c r="N1874" i="3"/>
  <c r="E3191" i="4" s="1"/>
  <c r="N1875" i="3"/>
  <c r="E994" i="4" s="1"/>
  <c r="N1876" i="3"/>
  <c r="E3159" i="4" s="1"/>
  <c r="N1877" i="3"/>
  <c r="E1238" i="4" s="1"/>
  <c r="N1878" i="3"/>
  <c r="E5003" i="4" s="1"/>
  <c r="N1879" i="3"/>
  <c r="N1880" i="3"/>
  <c r="E5495" i="4" s="1"/>
  <c r="N1881" i="3"/>
  <c r="E3397" i="4" s="1"/>
  <c r="N1882" i="3"/>
  <c r="E5170" i="4" s="1"/>
  <c r="N1883" i="3"/>
  <c r="E4134" i="4" s="1"/>
  <c r="N1884" i="3"/>
  <c r="E629" i="4" s="1"/>
  <c r="N1885" i="3"/>
  <c r="E5113" i="4" s="1"/>
  <c r="N1886" i="3"/>
  <c r="E4511" i="4" s="1"/>
  <c r="N1887" i="3"/>
  <c r="E1876" i="4" s="1"/>
  <c r="N1888" i="3"/>
  <c r="E4677" i="4" s="1"/>
  <c r="N1889" i="3"/>
  <c r="E2927" i="4" s="1"/>
  <c r="N1890" i="3"/>
  <c r="E1815" i="4" s="1"/>
  <c r="N1891" i="3"/>
  <c r="E4053" i="4" s="1"/>
  <c r="N1892" i="3"/>
  <c r="E5204" i="4" s="1"/>
  <c r="N1893" i="3"/>
  <c r="E1602" i="4" s="1"/>
  <c r="N1894" i="3"/>
  <c r="N1895" i="3"/>
  <c r="E4407" i="4" s="1"/>
  <c r="N1896" i="3"/>
  <c r="E2083" i="4" s="1"/>
  <c r="N1897" i="3"/>
  <c r="E371" i="4" s="1"/>
  <c r="N1898" i="3"/>
  <c r="E1845" i="4" s="1"/>
  <c r="N1899" i="3"/>
  <c r="E1981" i="4" s="1"/>
  <c r="N1900" i="3"/>
  <c r="E311" i="4" s="1"/>
  <c r="N1901" i="3"/>
  <c r="E827" i="4" s="1"/>
  <c r="N1902" i="3"/>
  <c r="N1903" i="3"/>
  <c r="E1900" i="4" s="1"/>
  <c r="N1904" i="3"/>
  <c r="E591" i="4" s="1"/>
  <c r="N1905" i="3"/>
  <c r="E2727" i="4" s="1"/>
  <c r="N1906" i="3"/>
  <c r="E2260" i="4" s="1"/>
  <c r="N1907" i="3"/>
  <c r="E2822" i="4" s="1"/>
  <c r="N1908" i="3"/>
  <c r="N1909" i="3"/>
  <c r="E5474" i="4" s="1"/>
  <c r="N1910" i="3"/>
  <c r="E2670" i="4" s="1"/>
  <c r="N1911" i="3"/>
  <c r="E5287" i="4" s="1"/>
  <c r="N1912" i="3"/>
  <c r="E2435" i="4" s="1"/>
  <c r="N1913" i="3"/>
  <c r="E5305" i="4" s="1"/>
  <c r="N1914" i="3"/>
  <c r="E5666" i="4" s="1"/>
  <c r="N1915" i="3"/>
  <c r="E417" i="4" s="1"/>
  <c r="N1916" i="3"/>
  <c r="E1070" i="4" s="1"/>
  <c r="N1917" i="3"/>
  <c r="E1276" i="4" s="1"/>
  <c r="N1918" i="3"/>
  <c r="E1496" i="4" s="1"/>
  <c r="N1919" i="3"/>
  <c r="E3796" i="4" s="1"/>
  <c r="N1920" i="3"/>
  <c r="E2349" i="4" s="1"/>
  <c r="N1921" i="3"/>
  <c r="E2817" i="4" s="1"/>
  <c r="N1922" i="3"/>
  <c r="E4588" i="4" s="1"/>
  <c r="N1923" i="3"/>
  <c r="E4574" i="4" s="1"/>
  <c r="N1924" i="3"/>
  <c r="E284" i="4" s="1"/>
  <c r="N1925" i="3"/>
  <c r="E3205" i="4" s="1"/>
  <c r="N1926" i="3"/>
  <c r="E618" i="4" s="1"/>
  <c r="N1927" i="3"/>
  <c r="E2908" i="4" s="1"/>
  <c r="N1928" i="3"/>
  <c r="E3802" i="4" s="1"/>
  <c r="N1929" i="3"/>
  <c r="E4798" i="4" s="1"/>
  <c r="N1930" i="3"/>
  <c r="E2883" i="4" s="1"/>
  <c r="N1931" i="3"/>
  <c r="E3064" i="4" s="1"/>
  <c r="N1932" i="3"/>
  <c r="E1167" i="4" s="1"/>
  <c r="N1933" i="3"/>
  <c r="E1284" i="4" s="1"/>
  <c r="N1934" i="3"/>
  <c r="E5775" i="4" s="1"/>
  <c r="N1935" i="3"/>
  <c r="E655" i="4" s="1"/>
  <c r="N1936" i="3"/>
  <c r="E3432" i="4" s="1"/>
  <c r="N1937" i="3"/>
  <c r="E3662" i="4" s="1"/>
  <c r="N1938" i="3"/>
  <c r="E4504" i="4" s="1"/>
  <c r="N1939" i="3"/>
  <c r="E4635" i="4" s="1"/>
  <c r="N1940" i="3"/>
  <c r="E61" i="4" s="1"/>
  <c r="N1941" i="3"/>
  <c r="E5233" i="4" s="1"/>
  <c r="N1942" i="3"/>
  <c r="E1635" i="4" s="1"/>
  <c r="N1943" i="3"/>
  <c r="E285" i="4" s="1"/>
  <c r="N1944" i="3"/>
  <c r="E5608" i="4" s="1"/>
  <c r="N1945" i="3"/>
  <c r="E202" i="4" s="1"/>
  <c r="N1946" i="3"/>
  <c r="E1743" i="4" s="1"/>
  <c r="N1947" i="3"/>
  <c r="E3505" i="4" s="1"/>
  <c r="N1948" i="3"/>
  <c r="E3883" i="4" s="1"/>
  <c r="N1949" i="3"/>
  <c r="E5712" i="4" s="1"/>
  <c r="N1950" i="3"/>
  <c r="E266" i="4" s="1"/>
  <c r="N1951" i="3"/>
  <c r="E5089" i="4" s="1"/>
  <c r="N1952" i="3"/>
  <c r="E4187" i="4" s="1"/>
  <c r="N1953" i="3"/>
  <c r="E1275" i="4" s="1"/>
  <c r="N1954" i="3"/>
  <c r="E5792" i="4" s="1"/>
  <c r="N1955" i="3"/>
  <c r="E3536" i="4" s="1"/>
  <c r="N1956" i="3"/>
  <c r="E940" i="4" s="1"/>
  <c r="N1957" i="3"/>
  <c r="N1958" i="3"/>
  <c r="E2529" i="4" s="1"/>
  <c r="N1959" i="3"/>
  <c r="N1960" i="3"/>
  <c r="E2787" i="4" s="1"/>
  <c r="N1961" i="3"/>
  <c r="E1917" i="4" s="1"/>
  <c r="N1962" i="3"/>
  <c r="N1963" i="3"/>
  <c r="E2816" i="4" s="1"/>
  <c r="N1964" i="3"/>
  <c r="E13" i="4" s="1"/>
  <c r="N1965" i="3"/>
  <c r="E5298" i="4" s="1"/>
  <c r="N1966" i="3"/>
  <c r="E2768" i="4" s="1"/>
  <c r="N1967" i="3"/>
  <c r="E3359" i="4" s="1"/>
  <c r="N1968" i="3"/>
  <c r="E4697" i="4" s="1"/>
  <c r="N1969" i="3"/>
  <c r="E2949" i="4" s="1"/>
  <c r="N1970" i="3"/>
  <c r="E680" i="4" s="1"/>
  <c r="N1971" i="3"/>
  <c r="E1210" i="4" s="1"/>
  <c r="N1972" i="3"/>
  <c r="E1661" i="4" s="1"/>
  <c r="N1973" i="3"/>
  <c r="E845" i="4" s="1"/>
  <c r="N1974" i="3"/>
  <c r="E5467" i="4" s="1"/>
  <c r="N1975" i="3"/>
  <c r="E2924" i="4" s="1"/>
  <c r="N1976" i="3"/>
  <c r="E168" i="4" s="1"/>
  <c r="N1977" i="3"/>
  <c r="E2139" i="4" s="1"/>
  <c r="N1978" i="3"/>
  <c r="E1528" i="4" s="1"/>
  <c r="N1979" i="3"/>
  <c r="E1570" i="4" s="1"/>
  <c r="N1980" i="3"/>
  <c r="E4601" i="4" s="1"/>
  <c r="N1981" i="3"/>
  <c r="E3532" i="4" s="1"/>
  <c r="N1982" i="3"/>
  <c r="E3155" i="4" s="1"/>
  <c r="N1983" i="3"/>
  <c r="E4338" i="4" s="1"/>
  <c r="N1984" i="3"/>
  <c r="E109" i="4" s="1"/>
  <c r="N1985" i="3"/>
  <c r="E5365" i="4" s="1"/>
  <c r="N1986" i="3"/>
  <c r="E5626" i="4" s="1"/>
  <c r="N1987" i="3"/>
  <c r="E4674" i="4" s="1"/>
  <c r="N1988" i="3"/>
  <c r="E4302" i="4" s="1"/>
  <c r="N1989" i="3"/>
  <c r="E4123" i="4" s="1"/>
  <c r="N1990" i="3"/>
  <c r="E4218" i="4" s="1"/>
  <c r="N1991" i="3"/>
  <c r="E507" i="4" s="1"/>
  <c r="N1992" i="3"/>
  <c r="E4508" i="4" s="1"/>
  <c r="N1993" i="3"/>
  <c r="E2876" i="4" s="1"/>
  <c r="N1994" i="3"/>
  <c r="E2059" i="4" s="1"/>
  <c r="N1995" i="3"/>
  <c r="E5545" i="4" s="1"/>
  <c r="N1996" i="3"/>
  <c r="E3777" i="4" s="1"/>
  <c r="N1997" i="3"/>
  <c r="E2900" i="4" s="1"/>
  <c r="N1998" i="3"/>
  <c r="E4304" i="4" s="1"/>
  <c r="N1999" i="3"/>
  <c r="E2258" i="4" s="1"/>
  <c r="N2000" i="3"/>
  <c r="E1793" i="4" s="1"/>
  <c r="N2001" i="3"/>
  <c r="E4718" i="4" s="1"/>
  <c r="N2002" i="3"/>
  <c r="E5457" i="4" s="1"/>
  <c r="N2003" i="3"/>
  <c r="E2400" i="4" s="1"/>
  <c r="N2004" i="3"/>
  <c r="E4861" i="4" s="1"/>
  <c r="N2005" i="3"/>
  <c r="E1260" i="4" s="1"/>
  <c r="N2006" i="3"/>
  <c r="E2039" i="4" s="1"/>
  <c r="N2007" i="3"/>
  <c r="E1901" i="4" s="1"/>
  <c r="N2008" i="3"/>
  <c r="E1423" i="4" s="1"/>
  <c r="N2009" i="3"/>
  <c r="E3923" i="4" s="1"/>
  <c r="N2010" i="3"/>
  <c r="N2011" i="3"/>
  <c r="E5435" i="4" s="1"/>
  <c r="N2012" i="3"/>
  <c r="E323" i="4" s="1"/>
  <c r="N2013" i="3"/>
  <c r="E283" i="4" s="1"/>
  <c r="N2014" i="3"/>
  <c r="N2015" i="3"/>
  <c r="E79" i="4" s="1"/>
  <c r="N2016" i="3"/>
  <c r="E184" i="4" s="1"/>
  <c r="N2017" i="3"/>
  <c r="E1864" i="4" s="1"/>
  <c r="N2018" i="3"/>
  <c r="E1916" i="4" s="1"/>
  <c r="N2019" i="3"/>
  <c r="E1510" i="4" s="1"/>
  <c r="N2020" i="3"/>
  <c r="E563" i="4" s="1"/>
  <c r="N2021" i="3"/>
  <c r="E3302" i="4" s="1"/>
  <c r="N2022" i="3"/>
  <c r="N2023" i="3"/>
  <c r="E3395" i="4" s="1"/>
  <c r="N2024" i="3"/>
  <c r="E3963" i="4" s="1"/>
  <c r="N2025" i="3"/>
  <c r="E826" i="4" s="1"/>
  <c r="N2026" i="3"/>
  <c r="E865" i="4" s="1"/>
  <c r="N2027" i="3"/>
  <c r="E4248" i="4" s="1"/>
  <c r="N2028" i="3"/>
  <c r="E3976" i="4" s="1"/>
  <c r="N2029" i="3"/>
  <c r="E4245" i="4" s="1"/>
  <c r="N2030" i="3"/>
  <c r="E1462" i="4" s="1"/>
  <c r="N2031" i="3"/>
  <c r="E1118" i="4" s="1"/>
  <c r="N2032" i="3"/>
  <c r="E2232" i="4" s="1"/>
  <c r="N2033" i="3"/>
  <c r="E541" i="4" s="1"/>
  <c r="N2034" i="3"/>
  <c r="E1156" i="4" s="1"/>
  <c r="N2035" i="3"/>
  <c r="E1255" i="4" s="1"/>
  <c r="N2036" i="3"/>
  <c r="E2731" i="4" s="1"/>
  <c r="N2037" i="3"/>
  <c r="E2743" i="4" s="1"/>
  <c r="N2038" i="3"/>
  <c r="E1330" i="4" s="1"/>
  <c r="N2039" i="3"/>
  <c r="E708" i="4" s="1"/>
  <c r="N2040" i="3"/>
  <c r="E3650" i="4" s="1"/>
  <c r="N2041" i="3"/>
  <c r="E128" i="4" s="1"/>
  <c r="N2042" i="3"/>
  <c r="E733" i="4" s="1"/>
  <c r="N2043" i="3"/>
  <c r="E1895" i="4" s="1"/>
  <c r="N2044" i="3"/>
  <c r="E3005" i="4" s="1"/>
  <c r="N2045" i="3"/>
  <c r="E1208" i="4" s="1"/>
  <c r="N2046" i="3"/>
  <c r="E2778" i="4" s="1"/>
  <c r="N2047" i="3"/>
  <c r="E238" i="4" s="1"/>
  <c r="N2048" i="3"/>
  <c r="E908" i="4" s="1"/>
  <c r="N2049" i="3"/>
  <c r="E2438" i="4" s="1"/>
  <c r="N2050" i="3"/>
  <c r="E4787" i="4" s="1"/>
  <c r="N2051" i="3"/>
  <c r="E2656" i="4" s="1"/>
  <c r="N2052" i="3"/>
  <c r="E5823" i="4" s="1"/>
  <c r="N2053" i="3"/>
  <c r="E3" i="4" s="1"/>
  <c r="N2054" i="3"/>
  <c r="E2178" i="4" s="1"/>
  <c r="N2055" i="3"/>
  <c r="E833" i="4" s="1"/>
  <c r="N2056" i="3"/>
  <c r="E2423" i="4" s="1"/>
  <c r="N2057" i="3"/>
  <c r="E2789" i="4" s="1"/>
  <c r="N2058" i="3"/>
  <c r="E3517" i="4" s="1"/>
  <c r="N2059" i="3"/>
  <c r="E4197" i="4" s="1"/>
  <c r="N2060" i="3"/>
  <c r="E1780" i="4" s="1"/>
  <c r="N2061" i="3"/>
  <c r="E2152" i="4" s="1"/>
  <c r="N2062" i="3"/>
  <c r="E3319" i="4" s="1"/>
  <c r="N2063" i="3"/>
  <c r="E2073" i="4" s="1"/>
  <c r="N2064" i="3"/>
  <c r="E1796" i="4" s="1"/>
  <c r="N2065" i="3"/>
  <c r="E1997" i="4" s="1"/>
  <c r="N2066" i="3"/>
  <c r="E2480" i="4" s="1"/>
  <c r="N2067" i="3"/>
  <c r="E3069" i="4" s="1"/>
  <c r="N2068" i="3"/>
  <c r="E3734" i="4" s="1"/>
  <c r="N2069" i="3"/>
  <c r="E56" i="4" s="1"/>
  <c r="N2070" i="3"/>
  <c r="E5588" i="4" s="1"/>
  <c r="N2071" i="3"/>
  <c r="E548" i="4" s="1"/>
  <c r="N2072" i="3"/>
  <c r="E5215" i="4" s="1"/>
  <c r="N2073" i="3"/>
  <c r="E4503" i="4" s="1"/>
  <c r="N2074" i="3"/>
  <c r="E5658" i="4" s="1"/>
  <c r="N2075" i="3"/>
  <c r="E5725" i="4" s="1"/>
  <c r="N2076" i="3"/>
  <c r="E3984" i="4" s="1"/>
  <c r="N2077" i="3"/>
  <c r="E2948" i="4" s="1"/>
  <c r="N2078" i="3"/>
  <c r="E1807" i="4" s="1"/>
  <c r="N2079" i="3"/>
  <c r="E2983" i="4" s="1"/>
  <c r="N2080" i="3"/>
  <c r="E3831" i="4" s="1"/>
  <c r="N2081" i="3"/>
  <c r="E4276" i="4" s="1"/>
  <c r="N2082" i="3"/>
  <c r="E358" i="4" s="1"/>
  <c r="N2083" i="3"/>
  <c r="E4768" i="4" s="1"/>
  <c r="N2084" i="3"/>
  <c r="E2404" i="4" s="1"/>
  <c r="N2085" i="3"/>
  <c r="E1291" i="4" s="1"/>
  <c r="N2086" i="3"/>
  <c r="E986" i="4" s="1"/>
  <c r="N2087" i="3"/>
  <c r="E3770" i="4" s="1"/>
  <c r="N2088" i="3"/>
  <c r="E2446" i="4" s="1"/>
  <c r="N2089" i="3"/>
  <c r="E5125" i="4" s="1"/>
  <c r="N2090" i="3"/>
  <c r="E1529" i="4" s="1"/>
  <c r="N2091" i="3"/>
  <c r="E2803" i="4" s="1"/>
  <c r="N2092" i="3"/>
  <c r="E1334" i="4" s="1"/>
  <c r="N2093" i="3"/>
  <c r="E305" i="4" s="1"/>
  <c r="N2094" i="3"/>
  <c r="E5343" i="4" s="1"/>
  <c r="N2095" i="3"/>
  <c r="E4014" i="4" s="1"/>
  <c r="N2096" i="3"/>
  <c r="E5764" i="4" s="1"/>
  <c r="N2097" i="3"/>
  <c r="E268" i="4" s="1"/>
  <c r="N2098" i="3"/>
  <c r="E3731" i="4" s="1"/>
  <c r="N2099" i="3"/>
  <c r="E800" i="4" s="1"/>
  <c r="N2100" i="3"/>
  <c r="E2161" i="4" s="1"/>
  <c r="N2101" i="3"/>
  <c r="E916" i="4" s="1"/>
  <c r="N2102" i="3"/>
  <c r="E1888" i="4" s="1"/>
  <c r="N2103" i="3"/>
  <c r="E3291" i="4" s="1"/>
  <c r="N2104" i="3"/>
  <c r="E628" i="4" s="1"/>
  <c r="N2105" i="3"/>
  <c r="E5703" i="4" s="1"/>
  <c r="N2106" i="3"/>
  <c r="E2018" i="4" s="1"/>
  <c r="N2107" i="3"/>
  <c r="E2263" i="4" s="1"/>
  <c r="N2108" i="3"/>
  <c r="E460" i="4" s="1"/>
  <c r="N2109" i="3"/>
  <c r="E1979" i="4" s="1"/>
  <c r="N2110" i="3"/>
  <c r="E2066" i="4" s="1"/>
  <c r="N2111" i="3"/>
  <c r="E2633" i="4" s="1"/>
  <c r="N2112" i="3"/>
  <c r="E4978" i="4" s="1"/>
  <c r="N2113" i="3"/>
  <c r="E2170" i="4" s="1"/>
  <c r="N2114" i="3"/>
  <c r="E3925" i="4" s="1"/>
  <c r="N2115" i="3"/>
  <c r="E36" i="4" s="1"/>
  <c r="N2116" i="3"/>
  <c r="E2593" i="4" s="1"/>
  <c r="N2117" i="3"/>
  <c r="E3882" i="4" s="1"/>
  <c r="N2118" i="3"/>
  <c r="E3067" i="4" s="1"/>
  <c r="N2119" i="3"/>
  <c r="E4414" i="4" s="1"/>
  <c r="N2120" i="3"/>
  <c r="E159" i="4" s="1"/>
  <c r="N2121" i="3"/>
  <c r="E5809" i="4" s="1"/>
  <c r="N2122" i="3"/>
  <c r="E410" i="4" s="1"/>
  <c r="N2123" i="3"/>
  <c r="E1912" i="4" s="1"/>
  <c r="N2124" i="3"/>
  <c r="E2802" i="4" s="1"/>
  <c r="N2125" i="3"/>
  <c r="E4657" i="4" s="1"/>
  <c r="N2126" i="3"/>
  <c r="N2127" i="3"/>
  <c r="E4839" i="4" s="1"/>
  <c r="N2128" i="3"/>
  <c r="N2129" i="3"/>
  <c r="E4485" i="4" s="1"/>
  <c r="N2130" i="3"/>
  <c r="E2517" i="4" s="1"/>
  <c r="N2131" i="3"/>
  <c r="E5351" i="4" s="1"/>
  <c r="N2132" i="3"/>
  <c r="E1326" i="4" s="1"/>
  <c r="N2133" i="3"/>
  <c r="E4162" i="4" s="1"/>
  <c r="N2134" i="3"/>
  <c r="E704" i="4" s="1"/>
  <c r="N2135" i="3"/>
  <c r="E4985" i="4" s="1"/>
  <c r="N2136" i="3"/>
  <c r="E2160" i="4" s="1"/>
  <c r="N2137" i="3"/>
  <c r="E840" i="4" s="1"/>
  <c r="N2138" i="3"/>
  <c r="E1998" i="4" s="1"/>
  <c r="N2139" i="3"/>
  <c r="E3943" i="4" s="1"/>
  <c r="N2140" i="3"/>
  <c r="N2141" i="3"/>
  <c r="E5625" i="4" s="1"/>
  <c r="N2142" i="3"/>
  <c r="E788" i="4" s="1"/>
  <c r="N2143" i="3"/>
  <c r="E4786" i="4" s="1"/>
  <c r="N2144" i="3"/>
  <c r="E112" i="4" s="1"/>
  <c r="N2145" i="3"/>
  <c r="E5408" i="4" s="1"/>
  <c r="N2146" i="3"/>
  <c r="E3244" i="4" s="1"/>
  <c r="N2147" i="3"/>
  <c r="E3371" i="4" s="1"/>
  <c r="N2148" i="3"/>
  <c r="E5580" i="4" s="1"/>
  <c r="N2149" i="3"/>
  <c r="E4411" i="4" s="1"/>
  <c r="N2150" i="3"/>
  <c r="E3694" i="4" s="1"/>
  <c r="N2151" i="3"/>
  <c r="E2553" i="4" s="1"/>
  <c r="N2152" i="3"/>
  <c r="E2231" i="4" s="1"/>
  <c r="N2153" i="3"/>
  <c r="E3258" i="4" s="1"/>
  <c r="N2154" i="3"/>
  <c r="E4596" i="4" s="1"/>
  <c r="N2155" i="3"/>
  <c r="E5557" i="4" s="1"/>
  <c r="N2156" i="3"/>
  <c r="E1947" i="4" s="1"/>
  <c r="N2157" i="3"/>
  <c r="E3232" i="4" s="1"/>
  <c r="N2158" i="3"/>
  <c r="E5117" i="4" s="1"/>
  <c r="N2159" i="3"/>
  <c r="E3686" i="4" s="1"/>
  <c r="N2160" i="3"/>
  <c r="E3306" i="4" s="1"/>
  <c r="N2161" i="3"/>
  <c r="E1593" i="4" s="1"/>
  <c r="N2162" i="3"/>
  <c r="E3136" i="4" s="1"/>
  <c r="N2163" i="3"/>
  <c r="E574" i="4" s="1"/>
  <c r="N2164" i="3"/>
  <c r="E4330" i="4" s="1"/>
  <c r="N2165" i="3"/>
  <c r="E5344" i="4" s="1"/>
  <c r="N2166" i="3"/>
  <c r="E5779" i="4" s="1"/>
  <c r="N2167" i="3"/>
  <c r="E3647" i="4" s="1"/>
  <c r="N2168" i="3"/>
  <c r="E186" i="4" s="1"/>
  <c r="N2169" i="3"/>
  <c r="E3982" i="4" s="1"/>
  <c r="N2170" i="3"/>
  <c r="E3056" i="4" s="1"/>
  <c r="N2171" i="3"/>
  <c r="E2507" i="4" s="1"/>
  <c r="N2172" i="3"/>
  <c r="E1293" i="4" s="1"/>
  <c r="N2173" i="3"/>
  <c r="E1422" i="4" s="1"/>
  <c r="N2174" i="3"/>
  <c r="E660" i="4" s="1"/>
  <c r="N2175" i="3"/>
  <c r="E1039" i="4" s="1"/>
  <c r="N2176" i="3"/>
  <c r="E1488" i="4" s="1"/>
  <c r="N2177" i="3"/>
  <c r="E1995" i="4" s="1"/>
  <c r="N2178" i="3"/>
  <c r="E5041" i="4" s="1"/>
  <c r="N2179" i="3"/>
  <c r="E3035" i="4" s="1"/>
  <c r="N2180" i="3"/>
  <c r="E2403" i="4" s="1"/>
  <c r="N2181" i="3"/>
  <c r="E2710" i="4" s="1"/>
  <c r="N2182" i="3"/>
  <c r="E3585" i="4" s="1"/>
  <c r="N2183" i="3"/>
  <c r="E4618" i="4" s="1"/>
  <c r="N2184" i="3"/>
  <c r="E5575" i="4" s="1"/>
  <c r="N2185" i="3"/>
  <c r="E3713" i="4" s="1"/>
  <c r="N2186" i="3"/>
  <c r="E2489" i="4" s="1"/>
  <c r="N2187" i="3"/>
  <c r="E806" i="4" s="1"/>
  <c r="N2188" i="3"/>
  <c r="E5158" i="4" s="1"/>
  <c r="N2189" i="3"/>
  <c r="E1398" i="4" s="1"/>
  <c r="N2190" i="3"/>
  <c r="E2557" i="4" s="1"/>
  <c r="N2191" i="3"/>
  <c r="E5470" i="4" s="1"/>
  <c r="N2192" i="3"/>
  <c r="E245" i="4" s="1"/>
  <c r="N2193" i="3"/>
  <c r="E1746" i="4" s="1"/>
  <c r="N2194" i="3"/>
  <c r="E2812" i="4" s="1"/>
  <c r="N2195" i="3"/>
  <c r="E1155" i="4" s="1"/>
  <c r="N2196" i="3"/>
  <c r="E3386" i="4" s="1"/>
  <c r="N2197" i="3"/>
  <c r="E5635" i="4" s="1"/>
  <c r="N2198" i="3"/>
  <c r="E1799" i="4" s="1"/>
  <c r="N2199" i="3"/>
  <c r="E888" i="4" s="1"/>
  <c r="N2200" i="3"/>
  <c r="E3590" i="4" s="1"/>
  <c r="N2201" i="3"/>
  <c r="N2202" i="3"/>
  <c r="E4804" i="4" s="1"/>
  <c r="N2203" i="3"/>
  <c r="E3544" i="4" s="1"/>
  <c r="N2204" i="3"/>
  <c r="E4522" i="4" s="1"/>
  <c r="N2205" i="3"/>
  <c r="E2270" i="4" s="1"/>
  <c r="N2206" i="3"/>
  <c r="E4315" i="4" s="1"/>
  <c r="N2207" i="3"/>
  <c r="E2880" i="4" s="1"/>
  <c r="N2208" i="3"/>
  <c r="E3204" i="4" s="1"/>
  <c r="N2209" i="3"/>
  <c r="E2328" i="4" s="1"/>
  <c r="N2210" i="3"/>
  <c r="E3854" i="4" s="1"/>
  <c r="N2211" i="3"/>
  <c r="E702" i="4" s="1"/>
  <c r="N2212" i="3"/>
  <c r="E4627" i="4" s="1"/>
  <c r="N2213" i="3"/>
  <c r="E5154" i="4" s="1"/>
  <c r="N2214" i="3"/>
  <c r="E540" i="4" s="1"/>
  <c r="N2215" i="3"/>
  <c r="E73" i="4" s="1"/>
  <c r="N2216" i="3"/>
  <c r="E3360" i="4" s="1"/>
  <c r="N2217" i="3"/>
  <c r="E3365" i="4" s="1"/>
  <c r="N2218" i="3"/>
  <c r="E4672" i="4" s="1"/>
  <c r="N2219" i="3"/>
  <c r="E2694" i="4" s="1"/>
  <c r="N2220" i="3"/>
  <c r="E2499" i="4" s="1"/>
  <c r="N2221" i="3"/>
  <c r="E3617" i="4" s="1"/>
  <c r="N2222" i="3"/>
  <c r="E2291" i="4" s="1"/>
  <c r="N2223" i="3"/>
  <c r="E4834" i="4" s="1"/>
  <c r="N2224" i="3"/>
  <c r="E4090" i="4" s="1"/>
  <c r="N2225" i="3"/>
  <c r="E2484" i="4" s="1"/>
  <c r="N2226" i="3"/>
  <c r="E5763" i="4" s="1"/>
  <c r="N2227" i="3"/>
  <c r="E964" i="4" s="1"/>
  <c r="N2228" i="3"/>
  <c r="E4690" i="4" s="1"/>
  <c r="N2229" i="3"/>
  <c r="E2960" i="4" s="1"/>
  <c r="N2230" i="3"/>
  <c r="E4183" i="4" s="1"/>
  <c r="N2231" i="3"/>
  <c r="E5488" i="4" s="1"/>
  <c r="N2232" i="3"/>
  <c r="E1217" i="4" s="1"/>
  <c r="N2233" i="3"/>
  <c r="E5530" i="4" s="1"/>
  <c r="N2234" i="3"/>
  <c r="E3525" i="4" s="1"/>
  <c r="N2235" i="3"/>
  <c r="E1387" i="4" s="1"/>
  <c r="N2236" i="3"/>
  <c r="E5316" i="4" s="1"/>
  <c r="N2237" i="3"/>
  <c r="E5379" i="4" s="1"/>
  <c r="N2238" i="3"/>
  <c r="E3127" i="4" s="1"/>
  <c r="N2239" i="3"/>
  <c r="E2915" i="4" s="1"/>
  <c r="N2240" i="3"/>
  <c r="E2622" i="4" s="1"/>
  <c r="N2241" i="3"/>
  <c r="E91" i="4" s="1"/>
  <c r="N2242" i="3"/>
  <c r="E1540" i="4" s="1"/>
  <c r="N2243" i="3"/>
  <c r="E379" i="4" s="1"/>
  <c r="N2244" i="3"/>
  <c r="E3785" i="4" s="1"/>
  <c r="N2245" i="3"/>
  <c r="E3455" i="4" s="1"/>
  <c r="N2246" i="3"/>
  <c r="E5303" i="4" s="1"/>
  <c r="N2247" i="3"/>
  <c r="E1671" i="4" s="1"/>
  <c r="N2248" i="3"/>
  <c r="E5083" i="4" s="1"/>
  <c r="N2249" i="3"/>
  <c r="E4029" i="4" s="1"/>
  <c r="N2250" i="3"/>
  <c r="E4188" i="4" s="1"/>
  <c r="N2251" i="3"/>
  <c r="E4763" i="4" s="1"/>
  <c r="N2252" i="3"/>
  <c r="E1053" i="4" s="1"/>
  <c r="N2253" i="3"/>
  <c r="E876" i="4" s="1"/>
  <c r="N2254" i="3"/>
  <c r="E5673" i="4" s="1"/>
  <c r="N2255" i="3"/>
  <c r="E1248" i="4" s="1"/>
  <c r="N2256" i="3"/>
  <c r="E4621" i="4" s="1"/>
  <c r="N2257" i="3"/>
  <c r="E2459" i="4" s="1"/>
  <c r="N2258" i="3"/>
  <c r="E5105" i="4" s="1"/>
  <c r="N2259" i="3"/>
  <c r="E1631" i="4" s="1"/>
  <c r="N2260" i="3"/>
  <c r="E2652" i="4" s="1"/>
  <c r="N2261" i="3"/>
  <c r="E5699" i="4" s="1"/>
  <c r="N2262" i="3"/>
  <c r="E5272" i="4" s="1"/>
  <c r="N2263" i="3"/>
  <c r="E5533" i="4" s="1"/>
  <c r="N2264" i="3"/>
  <c r="E1149" i="4" s="1"/>
  <c r="N2265" i="3"/>
  <c r="E49" i="4" s="1"/>
  <c r="N2266" i="3"/>
  <c r="E2947" i="4" s="1"/>
  <c r="N2267" i="3"/>
  <c r="E5266" i="4" s="1"/>
  <c r="N2268" i="3"/>
  <c r="E3642" i="4" s="1"/>
  <c r="N2269" i="3"/>
  <c r="E17" i="4" s="1"/>
  <c r="N2270" i="3"/>
  <c r="E4881" i="4" s="1"/>
  <c r="N2271" i="3"/>
  <c r="E1866" i="4" s="1"/>
  <c r="N2272" i="3"/>
  <c r="E4630" i="4" s="1"/>
  <c r="N2273" i="3"/>
  <c r="E5210" i="4" s="1"/>
  <c r="N2274" i="3"/>
  <c r="E2549" i="4" s="1"/>
  <c r="N2275" i="3"/>
  <c r="E3974" i="4" s="1"/>
  <c r="N2276" i="3"/>
  <c r="E3373" i="4" s="1"/>
  <c r="N2277" i="3"/>
  <c r="E1184" i="4" s="1"/>
  <c r="N2278" i="3"/>
  <c r="E5301" i="4" s="1"/>
  <c r="N2279" i="3"/>
  <c r="E4989" i="4" s="1"/>
  <c r="N2280" i="3"/>
  <c r="E1339" i="4" s="1"/>
  <c r="N2281" i="3"/>
  <c r="E1343" i="4" s="1"/>
  <c r="N2282" i="3"/>
  <c r="E3128" i="4" s="1"/>
  <c r="N2283" i="3"/>
  <c r="E615" i="4" s="1"/>
  <c r="N2284" i="3"/>
  <c r="E2056" i="4" s="1"/>
  <c r="N2285" i="3"/>
  <c r="E319" i="4" s="1"/>
  <c r="N2286" i="3"/>
  <c r="E381" i="4" s="1"/>
  <c r="N2287" i="3"/>
  <c r="E1872" i="4" s="1"/>
  <c r="N2288" i="3"/>
  <c r="E434" i="4" s="1"/>
  <c r="N2289" i="3"/>
  <c r="E1939" i="4" s="1"/>
  <c r="N2290" i="3"/>
  <c r="E4253" i="4" s="1"/>
  <c r="N2291" i="3"/>
  <c r="E3175" i="4" s="1"/>
  <c r="N2292" i="3"/>
  <c r="E749" i="4" s="1"/>
  <c r="N2293" i="3"/>
  <c r="E1950" i="4" s="1"/>
  <c r="N2294" i="3"/>
  <c r="E166" i="4" s="1"/>
  <c r="N2295" i="3"/>
  <c r="E1637" i="4" s="1"/>
  <c r="N2296" i="3"/>
  <c r="E3850" i="4" s="1"/>
  <c r="N2297" i="3"/>
  <c r="E412" i="4" s="1"/>
  <c r="N2298" i="3"/>
  <c r="E3308" i="4" s="1"/>
  <c r="N2299" i="3"/>
  <c r="E5225" i="4" s="1"/>
  <c r="N2300" i="3"/>
  <c r="E5603" i="4" s="1"/>
  <c r="N2301" i="3"/>
  <c r="E4912" i="4" s="1"/>
  <c r="N2302" i="3"/>
  <c r="N2303" i="3"/>
  <c r="E946" i="4" s="1"/>
  <c r="N2304" i="3"/>
  <c r="E2580" i="4" s="1"/>
  <c r="N2305" i="3"/>
  <c r="E4357" i="4" s="1"/>
  <c r="N2306" i="3"/>
  <c r="E3043" i="4" s="1"/>
  <c r="N2307" i="3"/>
  <c r="E225" i="4" s="1"/>
  <c r="N2308" i="3"/>
  <c r="E5707" i="4" s="1"/>
  <c r="N2309" i="3"/>
  <c r="E3179" i="4" s="1"/>
  <c r="N2310" i="3"/>
  <c r="E2521" i="4" s="1"/>
  <c r="N2311" i="3"/>
  <c r="E473" i="4" s="1"/>
  <c r="N2312" i="3"/>
  <c r="E351" i="4" s="1"/>
  <c r="N2313" i="3"/>
  <c r="E5803" i="4" s="1"/>
  <c r="N2314" i="3"/>
  <c r="E1762" i="4" s="1"/>
  <c r="N2315" i="3"/>
  <c r="E2611" i="4" s="1"/>
  <c r="N2316" i="3"/>
  <c r="E1325" i="4" s="1"/>
  <c r="N2317" i="3"/>
  <c r="E5713" i="4" s="1"/>
  <c r="N2318" i="3"/>
  <c r="E4064" i="4" s="1"/>
  <c r="N2319" i="3"/>
  <c r="E1440" i="4" s="1"/>
  <c r="N2320" i="3"/>
  <c r="E5672" i="4" s="1"/>
  <c r="N2321" i="3"/>
  <c r="E3227" i="4" s="1"/>
  <c r="N2322" i="3"/>
  <c r="E5769" i="4" s="1"/>
  <c r="N2323" i="3"/>
  <c r="E5297" i="4" s="1"/>
  <c r="N2324" i="3"/>
  <c r="E1247" i="4" s="1"/>
  <c r="N2325" i="3"/>
  <c r="E5065" i="4" s="1"/>
  <c r="N2326" i="3"/>
  <c r="E4824" i="4" s="1"/>
  <c r="N2327" i="3"/>
  <c r="E794" i="4" s="1"/>
  <c r="N2328" i="3"/>
  <c r="E747" i="4" s="1"/>
  <c r="N2329" i="3"/>
  <c r="E480" i="4" s="1"/>
  <c r="N2330" i="3"/>
  <c r="E2981" i="4" s="1"/>
  <c r="N2331" i="3"/>
  <c r="E1451" i="4" s="1"/>
  <c r="N2332" i="3"/>
  <c r="E1314" i="4" s="1"/>
  <c r="N2333" i="3"/>
  <c r="E1480" i="4" s="1"/>
  <c r="N2334" i="3"/>
  <c r="E2262" i="4" s="1"/>
  <c r="N2335" i="3"/>
  <c r="E1964" i="4" s="1"/>
  <c r="N2336" i="3"/>
  <c r="E2" i="4" s="1"/>
  <c r="N2337" i="3"/>
  <c r="E1944" i="4" s="1"/>
  <c r="N2338" i="3"/>
  <c r="E4519" i="4" s="1"/>
  <c r="N2339" i="3"/>
  <c r="E2845" i="4" s="1"/>
  <c r="N2340" i="3"/>
  <c r="E4676" i="4" s="1"/>
  <c r="N2341" i="3"/>
  <c r="E1924" i="4" s="1"/>
  <c r="N2342" i="3"/>
  <c r="E1759" i="4" s="1"/>
  <c r="N2343" i="3"/>
  <c r="E461" i="4" s="1"/>
  <c r="N2344" i="3"/>
  <c r="E4968" i="4" s="1"/>
  <c r="N2345" i="3"/>
  <c r="E4331" i="4" s="1"/>
  <c r="N2346" i="3"/>
  <c r="E1792" i="4" s="1"/>
  <c r="N2347" i="3"/>
  <c r="E1165" i="4" s="1"/>
  <c r="N2348" i="3"/>
  <c r="E3767" i="4" s="1"/>
  <c r="N2349" i="3"/>
  <c r="E544" i="4" s="1"/>
  <c r="N2350" i="3"/>
  <c r="E1758" i="4" s="1"/>
  <c r="N2351" i="3"/>
  <c r="E4356" i="4" s="1"/>
  <c r="N2352" i="3"/>
  <c r="E1459" i="4" s="1"/>
  <c r="N2353" i="3"/>
  <c r="E4210" i="4" s="1"/>
  <c r="N2354" i="3"/>
  <c r="E5387" i="4" s="1"/>
  <c r="N2355" i="3"/>
  <c r="E2040" i="4" s="1"/>
  <c r="N2356" i="3"/>
  <c r="E4862" i="4" s="1"/>
  <c r="N2357" i="3"/>
  <c r="E3636" i="4" s="1"/>
  <c r="N2358" i="3"/>
  <c r="E1331" i="4" s="1"/>
  <c r="N2359" i="3"/>
  <c r="E526" i="4" s="1"/>
  <c r="N2360" i="3"/>
  <c r="E3471" i="4" s="1"/>
  <c r="N2361" i="3"/>
  <c r="E5178" i="4" s="1"/>
  <c r="N2362" i="3"/>
  <c r="E601" i="4" s="1"/>
  <c r="N2363" i="3"/>
  <c r="E4488" i="4" s="1"/>
  <c r="N2364" i="3"/>
  <c r="E5198" i="4" s="1"/>
  <c r="N2365" i="3"/>
  <c r="E3228" i="4" s="1"/>
  <c r="N2366" i="3"/>
  <c r="E4817" i="4" s="1"/>
  <c r="N2367" i="3"/>
  <c r="E4041" i="4" s="1"/>
  <c r="N2368" i="3"/>
  <c r="E5471" i="4" s="1"/>
  <c r="N2369" i="3"/>
  <c r="E3997" i="4" s="1"/>
  <c r="N2370" i="3"/>
  <c r="E2509" i="4" s="1"/>
  <c r="N2371" i="3"/>
  <c r="E2806" i="4" s="1"/>
  <c r="N2372" i="3"/>
  <c r="E1969" i="4" s="1"/>
  <c r="N2373" i="3"/>
  <c r="E256" i="4" s="1"/>
  <c r="N2374" i="3"/>
  <c r="E4888" i="4" s="1"/>
  <c r="N2375" i="3"/>
  <c r="E5768" i="4" s="1"/>
  <c r="N2376" i="3"/>
  <c r="E4408" i="4" s="1"/>
  <c r="N2377" i="3"/>
  <c r="E3374" i="4" s="1"/>
  <c r="N2378" i="3"/>
  <c r="E2318" i="4" s="1"/>
  <c r="N2379" i="3"/>
  <c r="E2150" i="4" s="1"/>
  <c r="N2380" i="3"/>
  <c r="E1409" i="4" s="1"/>
  <c r="N2381" i="3"/>
  <c r="E4086" i="4" s="1"/>
  <c r="N2382" i="3"/>
  <c r="E3743" i="4" s="1"/>
  <c r="N2383" i="3"/>
  <c r="E385" i="4" s="1"/>
  <c r="N2384" i="3"/>
  <c r="E4290" i="4" s="1"/>
  <c r="N2385" i="3"/>
  <c r="N2386" i="3"/>
  <c r="E2062" i="4" s="1"/>
  <c r="N2387" i="3"/>
  <c r="E5270" i="4" s="1"/>
  <c r="N2388" i="3"/>
  <c r="E517" i="4" s="1"/>
  <c r="N2389" i="3"/>
  <c r="E2609" i="4" s="1"/>
  <c r="N2390" i="3"/>
  <c r="E3545" i="4" s="1"/>
  <c r="N2391" i="3"/>
  <c r="E2058" i="4" s="1"/>
  <c r="N2392" i="3"/>
  <c r="E1349" i="4" s="1"/>
  <c r="N2393" i="3"/>
  <c r="E269" i="4" s="1"/>
  <c r="N2394" i="3"/>
  <c r="E2053" i="4" s="1"/>
  <c r="N2395" i="3"/>
  <c r="E3627" i="4" s="1"/>
  <c r="N2396" i="3"/>
  <c r="E4169" i="4" s="1"/>
  <c r="N2397" i="3"/>
  <c r="E1993" i="4" s="1"/>
  <c r="N2398" i="3"/>
  <c r="E757" i="4" s="1"/>
  <c r="N2399" i="3"/>
  <c r="N2400" i="3"/>
  <c r="E2021" i="4" s="1"/>
  <c r="N2401" i="3"/>
  <c r="E1376" i="4" s="1"/>
  <c r="N2402" i="3"/>
  <c r="E3160" i="4" s="1"/>
  <c r="N2403" i="3"/>
  <c r="E4698" i="4" s="1"/>
  <c r="N2404" i="3"/>
  <c r="E4639" i="4" s="1"/>
  <c r="N2405" i="3"/>
  <c r="E496" i="4" s="1"/>
  <c r="N2406" i="3"/>
  <c r="E3875" i="4" s="1"/>
  <c r="N2407" i="3"/>
  <c r="E5243" i="4" s="1"/>
  <c r="N2408" i="3"/>
  <c r="E780" i="4" s="1"/>
  <c r="N2409" i="3"/>
  <c r="E5049" i="4" s="1"/>
  <c r="N2410" i="3"/>
  <c r="E4642" i="4" s="1"/>
  <c r="N2411" i="3"/>
  <c r="E3298" i="4" s="1"/>
  <c r="N2412" i="3"/>
  <c r="E2359" i="4" s="1"/>
  <c r="N2413" i="3"/>
  <c r="E5682" i="4" s="1"/>
  <c r="N2414" i="3"/>
  <c r="E450" i="4" s="1"/>
  <c r="N2415" i="3"/>
  <c r="E4040" i="4" s="1"/>
  <c r="N2416" i="3"/>
  <c r="E4738" i="4" s="1"/>
  <c r="N2417" i="3"/>
  <c r="E966" i="4" s="1"/>
  <c r="N2418" i="3"/>
  <c r="N2419" i="3"/>
  <c r="E4127" i="4" s="1"/>
  <c r="N2420" i="3"/>
  <c r="E2199" i="4" s="1"/>
  <c r="N2421" i="3"/>
  <c r="N2422" i="3"/>
  <c r="E2895" i="4" s="1"/>
  <c r="N2423" i="3"/>
  <c r="E2739" i="4" s="1"/>
  <c r="N2424" i="3"/>
  <c r="E4974" i="4" s="1"/>
  <c r="N2425" i="3"/>
  <c r="E1447" i="4" s="1"/>
  <c r="N2426" i="3"/>
  <c r="E5491" i="4" s="1"/>
  <c r="N2427" i="3"/>
  <c r="E1919" i="4" s="1"/>
  <c r="N2428" i="3"/>
  <c r="E3328" i="4" s="1"/>
  <c r="N2429" i="3"/>
  <c r="E1592" i="4" s="1"/>
  <c r="N2430" i="3"/>
  <c r="E4380" i="4" s="1"/>
  <c r="N2431" i="3"/>
  <c r="E75" i="4" s="1"/>
  <c r="N2432" i="3"/>
  <c r="E2531" i="4" s="1"/>
  <c r="N2433" i="3"/>
  <c r="E1218" i="4" s="1"/>
  <c r="N2434" i="3"/>
  <c r="E4667" i="4" s="1"/>
  <c r="N2435" i="3"/>
  <c r="E1735" i="4" s="1"/>
  <c r="N2436" i="3"/>
  <c r="E5271" i="4" s="1"/>
  <c r="N2437" i="3"/>
  <c r="E5315" i="4" s="1"/>
  <c r="N2438" i="3"/>
  <c r="E4714" i="4" s="1"/>
  <c r="N2439" i="3"/>
  <c r="E4058" i="4" s="1"/>
  <c r="N2440" i="3"/>
  <c r="E3956" i="4" s="1"/>
  <c r="N2441" i="3"/>
  <c r="E2654" i="4" s="1"/>
  <c r="N2442" i="3"/>
  <c r="E3910" i="4" s="1"/>
  <c r="N2443" i="3"/>
  <c r="E3674" i="4" s="1"/>
  <c r="N2444" i="3"/>
  <c r="E2035" i="4" s="1"/>
  <c r="N2445" i="3"/>
  <c r="E2335" i="4" s="1"/>
  <c r="N2446" i="3"/>
  <c r="N2447" i="3"/>
  <c r="E1075" i="4" s="1"/>
  <c r="N2448" i="3"/>
  <c r="E445" i="4" s="1"/>
  <c r="N2449" i="3"/>
  <c r="E420" i="4" s="1"/>
  <c r="N2450" i="3"/>
  <c r="E519" i="4" s="1"/>
  <c r="N2451" i="3"/>
  <c r="E2953" i="4" s="1"/>
  <c r="N2452" i="3"/>
  <c r="E2343" i="4" s="1"/>
  <c r="N2453" i="3"/>
  <c r="E1893" i="4" s="1"/>
  <c r="N2454" i="3"/>
  <c r="E497" i="4" s="1"/>
  <c r="N2455" i="3"/>
  <c r="E1853" i="4" s="1"/>
  <c r="N2456" i="3"/>
  <c r="E104" i="4" s="1"/>
  <c r="N2457" i="3"/>
  <c r="E5071" i="4" s="1"/>
  <c r="N2458" i="3"/>
  <c r="E2788" i="4" s="1"/>
  <c r="N2459" i="3"/>
  <c r="E4813" i="4" s="1"/>
  <c r="N2460" i="3"/>
  <c r="N2461" i="3"/>
  <c r="E4001" i="4" s="1"/>
  <c r="N2462" i="3"/>
  <c r="E4921" i="4" s="1"/>
  <c r="N2463" i="3"/>
  <c r="E4247" i="4" s="1"/>
  <c r="N2464" i="3"/>
  <c r="E478" i="4" s="1"/>
  <c r="N2465" i="3"/>
  <c r="E3333" i="4" s="1"/>
  <c r="N2466" i="3"/>
  <c r="E3696" i="4" s="1"/>
  <c r="N2467" i="3"/>
  <c r="E5208" i="4" s="1"/>
  <c r="N2468" i="3"/>
  <c r="E3539" i="4" s="1"/>
  <c r="N2469" i="3"/>
  <c r="E479" i="4" s="1"/>
  <c r="N2470" i="3"/>
  <c r="E3241" i="4" s="1"/>
  <c r="N2471" i="3"/>
  <c r="E1484" i="4" s="1"/>
  <c r="N2472" i="3"/>
  <c r="E528" i="4" s="1"/>
  <c r="N2473" i="3"/>
  <c r="N2474" i="3"/>
  <c r="E257" i="4" s="1"/>
  <c r="N2475" i="3"/>
  <c r="E2604" i="4" s="1"/>
  <c r="N2476" i="3"/>
  <c r="E600" i="4" s="1"/>
  <c r="N2477" i="3"/>
  <c r="E5082" i="4" s="1"/>
  <c r="N2478" i="3"/>
  <c r="E5145" i="4" s="1"/>
  <c r="N2479" i="3"/>
  <c r="E586" i="4" s="1"/>
  <c r="N2480" i="3"/>
  <c r="E5695" i="4" s="1"/>
  <c r="N2481" i="3"/>
  <c r="E3725" i="4" s="1"/>
  <c r="N2482" i="3"/>
  <c r="E1638" i="4" s="1"/>
  <c r="N2483" i="3"/>
  <c r="E500" i="4" s="1"/>
  <c r="N2484" i="3"/>
  <c r="E5458" i="4" s="1"/>
  <c r="N2485" i="3"/>
  <c r="E1608" i="4" s="1"/>
  <c r="N2486" i="3"/>
  <c r="E5255" i="4" s="1"/>
  <c r="N2487" i="3"/>
  <c r="E3902" i="4" s="1"/>
  <c r="N2488" i="3"/>
  <c r="E3819" i="4" s="1"/>
  <c r="N2489" i="3"/>
  <c r="E645" i="4" s="1"/>
  <c r="N2490" i="3"/>
  <c r="E5132" i="4" s="1"/>
  <c r="N2491" i="3"/>
  <c r="E5473" i="4" s="1"/>
  <c r="N2492" i="3"/>
  <c r="E3125" i="4" s="1"/>
  <c r="N2493" i="3"/>
  <c r="E3828" i="4" s="1"/>
  <c r="N2494" i="3"/>
  <c r="E263" i="4" s="1"/>
  <c r="N2495" i="3"/>
  <c r="E2813" i="4" s="1"/>
  <c r="N2496" i="3"/>
  <c r="E5659" i="4" s="1"/>
  <c r="N2497" i="3"/>
  <c r="E5647" i="4" s="1"/>
  <c r="N2498" i="3"/>
  <c r="E5622" i="4" s="1"/>
  <c r="N2499" i="3"/>
  <c r="E3338" i="4" s="1"/>
  <c r="N2500" i="3"/>
  <c r="E4313" i="4" s="1"/>
  <c r="N2501" i="3"/>
  <c r="E3786" i="4" s="1"/>
  <c r="N2502" i="3"/>
  <c r="E4361" i="4" s="1"/>
  <c r="N2503" i="3"/>
  <c r="E3558" i="4" s="1"/>
  <c r="N2504" i="3"/>
  <c r="E5801" i="4" s="1"/>
  <c r="N2505" i="3"/>
  <c r="E1890" i="4" s="1"/>
  <c r="N2506" i="3"/>
  <c r="E5018" i="4" s="1"/>
  <c r="N2507" i="3"/>
  <c r="E4992" i="4" s="1"/>
  <c r="N2508" i="3"/>
  <c r="E5705" i="4" s="1"/>
  <c r="N2509" i="3"/>
  <c r="E4436" i="4" s="1"/>
  <c r="N2510" i="3"/>
  <c r="E3573" i="4" s="1"/>
  <c r="N2511" i="3"/>
  <c r="E504" i="4" s="1"/>
  <c r="N2512" i="3"/>
  <c r="E3847" i="4" s="1"/>
  <c r="N2513" i="3"/>
  <c r="E5220" i="4" s="1"/>
  <c r="N2514" i="3"/>
  <c r="E2544" i="4" s="1"/>
  <c r="N2515" i="3"/>
  <c r="E4120" i="4" s="1"/>
  <c r="N2516" i="3"/>
  <c r="E121" i="4" s="1"/>
  <c r="N2517" i="3"/>
  <c r="E5638" i="4" s="1"/>
  <c r="N2518" i="3"/>
  <c r="E5384" i="4" s="1"/>
  <c r="N2519" i="3"/>
  <c r="E1781" i="4" s="1"/>
  <c r="N2520" i="3"/>
  <c r="E3362" i="4" s="1"/>
  <c r="N2521" i="3"/>
  <c r="E5783" i="4" s="1"/>
  <c r="N2522" i="3"/>
  <c r="E4405" i="4" s="1"/>
  <c r="N2523" i="3"/>
  <c r="E5746" i="4" s="1"/>
  <c r="N2524" i="3"/>
  <c r="N2525" i="3"/>
  <c r="E3654" i="4" s="1"/>
  <c r="N2526" i="3"/>
  <c r="E303" i="4" s="1"/>
  <c r="N2527" i="3"/>
  <c r="E1684" i="4" s="1"/>
  <c r="N2528" i="3"/>
  <c r="E4708" i="4" s="1"/>
  <c r="N2529" i="3"/>
  <c r="E5420" i="4" s="1"/>
  <c r="N2530" i="3"/>
  <c r="E5295" i="4" s="1"/>
  <c r="N2531" i="3"/>
  <c r="E378" i="4" s="1"/>
  <c r="N2532" i="3"/>
  <c r="E2650" i="4" s="1"/>
  <c r="N2533" i="3"/>
  <c r="E472" i="4" s="1"/>
  <c r="N2534" i="3"/>
  <c r="E1280" i="4" s="1"/>
  <c r="N2535" i="3"/>
  <c r="E4531" i="4" s="1"/>
  <c r="N2536" i="3"/>
  <c r="E337" i="4" s="1"/>
  <c r="N2537" i="3"/>
  <c r="E1851" i="4" s="1"/>
  <c r="N2538" i="3"/>
  <c r="E200" i="4" s="1"/>
  <c r="N2539" i="3"/>
  <c r="E990" i="4" s="1"/>
  <c r="N2540" i="3"/>
  <c r="E457" i="4" s="1"/>
  <c r="N2541" i="3"/>
  <c r="E4616" i="4" s="1"/>
  <c r="N2542" i="3"/>
  <c r="E2554" i="4" s="1"/>
  <c r="N2543" i="3"/>
  <c r="N2544" i="3"/>
  <c r="E599" i="4" s="1"/>
  <c r="N2545" i="3"/>
  <c r="E2762" i="4" s="1"/>
  <c r="N2546" i="3"/>
  <c r="E3100" i="4" s="1"/>
  <c r="N2547" i="3"/>
  <c r="E654" i="4" s="1"/>
  <c r="N2548" i="3"/>
  <c r="E635" i="4" s="1"/>
  <c r="N2549" i="3"/>
  <c r="E2076" i="4" s="1"/>
  <c r="N2550" i="3"/>
  <c r="E4963" i="4" s="1"/>
  <c r="N2551" i="3"/>
  <c r="E1555" i="4" s="1"/>
  <c r="N2552" i="3"/>
  <c r="E985" i="4" s="1"/>
  <c r="N2553" i="3"/>
  <c r="E5180" i="4" s="1"/>
  <c r="N2554" i="3"/>
  <c r="E3840" i="4" s="1"/>
  <c r="N2555" i="3"/>
  <c r="E4344" i="4" s="1"/>
  <c r="N2556" i="3"/>
  <c r="E2369" i="4" s="1"/>
  <c r="N2557" i="3"/>
  <c r="E1242" i="4" s="1"/>
  <c r="N2558" i="3"/>
  <c r="E5286" i="4" s="1"/>
  <c r="N2559" i="3"/>
  <c r="E2054" i="4" s="1"/>
  <c r="N2560" i="3"/>
  <c r="E2808" i="4" s="1"/>
  <c r="N2561" i="3"/>
  <c r="E2030" i="4" s="1"/>
  <c r="N2562" i="3"/>
  <c r="E4144" i="4" s="1"/>
  <c r="N2563" i="3"/>
  <c r="E1756" i="4" s="1"/>
  <c r="N2564" i="3"/>
  <c r="E2792" i="4" s="1"/>
  <c r="N2565" i="3"/>
  <c r="E1058" i="4" s="1"/>
  <c r="N2566" i="3"/>
  <c r="E476" i="4" s="1"/>
  <c r="N2567" i="3"/>
  <c r="E4092" i="4" s="1"/>
  <c r="N2568" i="3"/>
  <c r="E1595" i="4" s="1"/>
  <c r="N2569" i="3"/>
  <c r="E3393" i="4" s="1"/>
  <c r="N2570" i="3"/>
  <c r="E2399" i="4" s="1"/>
  <c r="N2571" i="3"/>
  <c r="E4443" i="4" s="1"/>
  <c r="N2572" i="3"/>
  <c r="E4007" i="4" s="1"/>
  <c r="N2573" i="3"/>
  <c r="E4473" i="4" s="1"/>
  <c r="N2574" i="3"/>
  <c r="E4506" i="4" s="1"/>
  <c r="N2575" i="3"/>
  <c r="E1569" i="4" s="1"/>
  <c r="N2576" i="3"/>
  <c r="E491" i="4" s="1"/>
  <c r="N2577" i="3"/>
  <c r="E4779" i="4" s="1"/>
  <c r="N2578" i="3"/>
  <c r="E2810" i="4" s="1"/>
  <c r="N2579" i="3"/>
  <c r="E2998" i="4" s="1"/>
  <c r="N2580" i="3"/>
  <c r="E771" i="4" s="1"/>
  <c r="N2581" i="3"/>
  <c r="E4735" i="4" s="1"/>
  <c r="N2582" i="3"/>
  <c r="E2689" i="4" s="1"/>
  <c r="N2583" i="3"/>
  <c r="E2098" i="4" s="1"/>
  <c r="N2584" i="3"/>
  <c r="E3364" i="4" s="1"/>
  <c r="N2585" i="3"/>
  <c r="E2241" i="4" s="1"/>
  <c r="N2586" i="3"/>
  <c r="E1941" i="4" s="1"/>
  <c r="N2587" i="3"/>
  <c r="E3151" i="4" s="1"/>
  <c r="N2588" i="3"/>
  <c r="E4061" i="4" s="1"/>
  <c r="N2589" i="3"/>
  <c r="E3096" i="4" s="1"/>
  <c r="N2590" i="3"/>
  <c r="E1862" i="4" s="1"/>
  <c r="N2591" i="3"/>
  <c r="E5076" i="4" s="1"/>
  <c r="N2592" i="3"/>
  <c r="E3710" i="4" s="1"/>
  <c r="N2593" i="3"/>
  <c r="E4277" i="4" s="1"/>
  <c r="N2594" i="3"/>
  <c r="E828" i="4" s="1"/>
  <c r="N2595" i="3"/>
  <c r="E89" i="4" s="1"/>
  <c r="N2596" i="3"/>
  <c r="E1209" i="4" s="1"/>
  <c r="N2597" i="3"/>
  <c r="E4213" i="4" s="1"/>
  <c r="N2598" i="3"/>
  <c r="E72" i="4" s="1"/>
  <c r="N2599" i="3"/>
  <c r="E4705" i="4" s="1"/>
  <c r="N2600" i="3"/>
  <c r="E558" i="4" s="1"/>
  <c r="N2601" i="3"/>
  <c r="E224" i="4" s="1"/>
  <c r="N2602" i="3"/>
  <c r="E2551" i="4" s="1"/>
  <c r="N2603" i="3"/>
  <c r="E3431" i="4" s="1"/>
  <c r="N2604" i="3"/>
  <c r="E2761" i="4" s="1"/>
  <c r="N2605" i="3"/>
  <c r="E3351" i="4" s="1"/>
  <c r="N2606" i="3"/>
  <c r="N2607" i="3"/>
  <c r="E3950" i="4" s="1"/>
  <c r="N2608" i="3"/>
  <c r="E2084" i="4" s="1"/>
  <c r="N2609" i="3"/>
  <c r="E3134" i="4" s="1"/>
  <c r="N2610" i="3"/>
  <c r="E463" i="4" s="1"/>
  <c r="N2611" i="3"/>
  <c r="E5663" i="4" s="1"/>
  <c r="N2612" i="3"/>
  <c r="E1382" i="4" s="1"/>
  <c r="N2613" i="3"/>
  <c r="E1954" i="4" s="1"/>
  <c r="N2614" i="3"/>
  <c r="E995" i="4" s="1"/>
  <c r="N2615" i="3"/>
  <c r="E501" i="4" s="1"/>
  <c r="N2616" i="3"/>
  <c r="E3238" i="4" s="1"/>
  <c r="N2617" i="3"/>
  <c r="E1294" i="4" s="1"/>
  <c r="N2618" i="3"/>
  <c r="E588" i="4" s="1"/>
  <c r="N2619" i="3"/>
  <c r="E1693" i="4" s="1"/>
  <c r="N2620" i="3"/>
  <c r="E3271" i="4" s="1"/>
  <c r="N2621" i="3"/>
  <c r="E4818" i="4" s="1"/>
  <c r="N2622" i="3"/>
  <c r="E2869" i="4" s="1"/>
  <c r="N2623" i="3"/>
  <c r="E1560" i="4" s="1"/>
  <c r="N2624" i="3"/>
  <c r="E5612" i="4" s="1"/>
  <c r="N2625" i="3"/>
  <c r="E5813" i="4" s="1"/>
  <c r="N2626" i="3"/>
  <c r="E2728" i="4" s="1"/>
  <c r="N2627" i="3"/>
  <c r="E4903" i="4" s="1"/>
  <c r="N2628" i="3"/>
  <c r="E60" i="4" s="1"/>
  <c r="N2629" i="3"/>
  <c r="E40" i="4" s="1"/>
  <c r="N2630" i="3"/>
  <c r="E3376" i="4" s="1"/>
  <c r="N2631" i="3"/>
  <c r="E2307" i="4" s="1"/>
  <c r="N2632" i="3"/>
  <c r="E2982" i="4" s="1"/>
  <c r="N2633" i="3"/>
  <c r="E4497" i="4" s="1"/>
  <c r="N2634" i="3"/>
  <c r="E3442" i="4" s="1"/>
  <c r="N2635" i="3"/>
  <c r="E5798" i="4" s="1"/>
  <c r="N2636" i="3"/>
  <c r="E2093" i="4" s="1"/>
  <c r="N2637" i="3"/>
  <c r="E4551" i="4" s="1"/>
  <c r="N2638" i="3"/>
  <c r="E2462" i="4" s="1"/>
  <c r="N2639" i="3"/>
  <c r="E2532" i="4" s="1"/>
  <c r="N2640" i="3"/>
  <c r="E252" i="4" s="1"/>
  <c r="N2641" i="3"/>
  <c r="E942" i="4" s="1"/>
  <c r="N2642" i="3"/>
  <c r="E2447" i="4" s="1"/>
  <c r="N2643" i="3"/>
  <c r="E2129" i="4" s="1"/>
  <c r="N2644" i="3"/>
  <c r="E3286" i="4" s="1"/>
  <c r="N2645" i="3"/>
  <c r="E2090" i="4" s="1"/>
  <c r="N2646" i="3"/>
  <c r="E3991" i="4" s="1"/>
  <c r="N2647" i="3"/>
  <c r="E4341" i="4" s="1"/>
  <c r="N2648" i="3"/>
  <c r="E5242" i="4" s="1"/>
  <c r="N2649" i="3"/>
  <c r="E4175" i="4" s="1"/>
  <c r="N2650" i="3"/>
  <c r="E2519" i="4" s="1"/>
  <c r="N2651" i="3"/>
  <c r="E4462" i="4" s="1"/>
  <c r="N2652" i="3"/>
  <c r="E4023" i="4" s="1"/>
  <c r="N2653" i="3"/>
  <c r="E4721" i="4" s="1"/>
  <c r="N2654" i="3"/>
  <c r="E4945" i="4" s="1"/>
  <c r="N2655" i="3"/>
  <c r="E864" i="4" s="1"/>
  <c r="N2656" i="3"/>
  <c r="E338" i="4" s="1"/>
  <c r="N2657" i="3"/>
  <c r="E3170" i="4" s="1"/>
  <c r="N2658" i="3"/>
  <c r="E713" i="4" s="1"/>
  <c r="N2659" i="3"/>
  <c r="E1245" i="4" s="1"/>
  <c r="N2660" i="3"/>
  <c r="E5704" i="4" s="1"/>
  <c r="N2661" i="3"/>
  <c r="E2481" i="4" s="1"/>
  <c r="N2662" i="3"/>
  <c r="E4446" i="4" s="1"/>
  <c r="N2663" i="3"/>
  <c r="E2233" i="4" s="1"/>
  <c r="N2664" i="3"/>
  <c r="E899" i="4" s="1"/>
  <c r="N2665" i="3"/>
  <c r="E1322" i="4" s="1"/>
  <c r="N2666" i="3"/>
  <c r="E5354" i="4" s="1"/>
  <c r="N2667" i="3"/>
  <c r="E3006" i="4" s="1"/>
  <c r="N2668" i="3"/>
  <c r="E3807" i="4" s="1"/>
  <c r="N2669" i="3"/>
  <c r="E5189" i="4" s="1"/>
  <c r="N2670" i="3"/>
  <c r="E4031" i="4" s="1"/>
  <c r="N2671" i="3"/>
  <c r="E697" i="4" s="1"/>
  <c r="N2672" i="3"/>
  <c r="E3921" i="4" s="1"/>
  <c r="N2673" i="3"/>
  <c r="E4080" i="4" s="1"/>
  <c r="N2674" i="3"/>
  <c r="E3900" i="4" s="1"/>
  <c r="N2675" i="3"/>
  <c r="E4208" i="4" s="1"/>
  <c r="N2676" i="3"/>
  <c r="E4309" i="4" s="1"/>
  <c r="N2677" i="3"/>
  <c r="E3666" i="4" s="1"/>
  <c r="N2678" i="3"/>
  <c r="E5155" i="4" s="1"/>
  <c r="N2679" i="3"/>
  <c r="E4189" i="4" s="1"/>
  <c r="N2680" i="3"/>
  <c r="E1543" i="4" s="1"/>
  <c r="N2681" i="3"/>
  <c r="E2559" i="4" s="1"/>
  <c r="N2682" i="3"/>
  <c r="E5810" i="4" s="1"/>
  <c r="N2683" i="3"/>
  <c r="E3687" i="4" s="1"/>
  <c r="N2684" i="3"/>
  <c r="E3239" i="4" s="1"/>
  <c r="N2685" i="3"/>
  <c r="E4017" i="4" s="1"/>
  <c r="N2686" i="3"/>
  <c r="E1598" i="4" s="1"/>
  <c r="N2687" i="3"/>
  <c r="E1425" i="4" s="1"/>
  <c r="N2688" i="3"/>
  <c r="E5451" i="4" s="1"/>
  <c r="N2689" i="3"/>
  <c r="E5466" i="4" s="1"/>
  <c r="N2690" i="3"/>
  <c r="E2601" i="4" s="1"/>
  <c r="N2691" i="3"/>
  <c r="E5283" i="4" s="1"/>
  <c r="N2692" i="3"/>
  <c r="E3339" i="4" s="1"/>
  <c r="N2693" i="3"/>
  <c r="E2287" i="4" s="1"/>
  <c r="N2694" i="3"/>
  <c r="E1800" i="4" s="1"/>
  <c r="N2695" i="3"/>
  <c r="E2701" i="4" s="1"/>
  <c r="N2696" i="3"/>
  <c r="E1008" i="4" s="1"/>
  <c r="N2697" i="3"/>
  <c r="E545" i="4" s="1"/>
  <c r="N2698" i="3"/>
  <c r="E321" i="4" s="1"/>
  <c r="N2699" i="3"/>
  <c r="E1533" i="4" s="1"/>
  <c r="N2700" i="3"/>
  <c r="E418" i="4" s="1"/>
  <c r="N2701" i="3"/>
  <c r="E5651" i="4" s="1"/>
  <c r="N2702" i="3"/>
  <c r="E2382" i="4" s="1"/>
  <c r="N2703" i="3"/>
  <c r="N2704" i="3"/>
  <c r="E2316" i="4" s="1"/>
  <c r="N2705" i="3"/>
  <c r="E4937" i="4" s="1"/>
  <c r="N2706" i="3"/>
  <c r="E4679" i="4" s="1"/>
  <c r="N2707" i="3"/>
  <c r="E1686" i="4" s="1"/>
  <c r="N2708" i="3"/>
  <c r="E2873" i="4" s="1"/>
  <c r="N2709" i="3"/>
  <c r="E2752" i="4" s="1"/>
  <c r="N2710" i="3"/>
  <c r="E4114" i="4" s="1"/>
  <c r="N2711" i="3"/>
  <c r="E2794" i="4" s="1"/>
  <c r="N2712" i="3"/>
  <c r="E1403" i="4" s="1"/>
  <c r="N2713" i="3"/>
  <c r="E5101" i="4" s="1"/>
  <c r="N2714" i="3"/>
  <c r="E5772" i="4" s="1"/>
  <c r="N2715" i="3"/>
  <c r="E4538" i="4" s="1"/>
  <c r="N2716" i="3"/>
  <c r="E1874" i="4" s="1"/>
  <c r="N2717" i="3"/>
  <c r="E2219" i="4" s="1"/>
  <c r="N2718" i="3"/>
  <c r="E1282" i="4" s="1"/>
  <c r="N2719" i="3"/>
  <c r="E4901" i="4" s="1"/>
  <c r="N2720" i="3"/>
  <c r="E1188" i="4" s="1"/>
  <c r="N2721" i="3"/>
  <c r="E4015" i="4" s="1"/>
  <c r="N2722" i="3"/>
  <c r="E1473" i="4" s="1"/>
  <c r="N2723" i="3"/>
  <c r="E3340" i="4" s="1"/>
  <c r="N2724" i="3"/>
  <c r="E4287" i="4" s="1"/>
  <c r="N2725" i="3"/>
  <c r="E2700" i="4" s="1"/>
  <c r="N2726" i="3"/>
  <c r="E342" i="4" s="1"/>
  <c r="N2727" i="3"/>
  <c r="E4440" i="4" s="1"/>
  <c r="N2728" i="3"/>
  <c r="E149" i="4" s="1"/>
  <c r="N2729" i="3"/>
  <c r="E146" i="4" s="1"/>
  <c r="N2730" i="3"/>
  <c r="E2799" i="4" s="1"/>
  <c r="N2731" i="3"/>
  <c r="E1081" i="4" s="1"/>
  <c r="N2732" i="3"/>
  <c r="E3139" i="4" s="1"/>
  <c r="N2733" i="3"/>
  <c r="E2726" i="4" s="1"/>
  <c r="N2734" i="3"/>
  <c r="E4299" i="4" s="1"/>
  <c r="N2735" i="3"/>
  <c r="E2355" i="4" s="1"/>
  <c r="N2736" i="3"/>
  <c r="E2685" i="4" s="1"/>
  <c r="N2737" i="3"/>
  <c r="E4902" i="4" s="1"/>
  <c r="N2738" i="3"/>
  <c r="E1517" i="4" s="1"/>
  <c r="N2739" i="3"/>
  <c r="E2967" i="4" s="1"/>
  <c r="N2740" i="3"/>
  <c r="E3619" i="4" s="1"/>
  <c r="N2741" i="3"/>
  <c r="E4514" i="4" s="1"/>
  <c r="N2742" i="3"/>
  <c r="E1863" i="4" s="1"/>
  <c r="N2743" i="3"/>
  <c r="N2744" i="3"/>
  <c r="E2041" i="4" s="1"/>
  <c r="N2745" i="3"/>
  <c r="E2470" i="4" s="1"/>
  <c r="N2746" i="3"/>
  <c r="E5494" i="4" s="1"/>
  <c r="N2747" i="3"/>
  <c r="E2239" i="4" s="1"/>
  <c r="N2748" i="3"/>
  <c r="E3766" i="4" s="1"/>
  <c r="N2749" i="3"/>
  <c r="E5680" i="4" s="1"/>
  <c r="N2750" i="3"/>
  <c r="E4452" i="4" s="1"/>
  <c r="N2751" i="3"/>
  <c r="E3874" i="4" s="1"/>
  <c r="N2752" i="3"/>
  <c r="E3448" i="4" s="1"/>
  <c r="N2753" i="3"/>
  <c r="E4065" i="4" s="1"/>
  <c r="N2754" i="3"/>
  <c r="E5547" i="4" s="1"/>
  <c r="N2755" i="3"/>
  <c r="E2001" i="4" s="1"/>
  <c r="N2756" i="3"/>
  <c r="E5012" i="4" s="1"/>
  <c r="N2757" i="3"/>
  <c r="E3312" i="4" s="1"/>
  <c r="N2758" i="3"/>
  <c r="E1980" i="4" s="1"/>
  <c r="N2759" i="3"/>
  <c r="N2760" i="3"/>
  <c r="E1501" i="4" s="1"/>
  <c r="N2761" i="3"/>
  <c r="E2493" i="4" s="1"/>
  <c r="N2762" i="3"/>
  <c r="E3459" i="4" s="1"/>
  <c r="N2763" i="3"/>
  <c r="E4404" i="4" s="1"/>
  <c r="N2764" i="3"/>
  <c r="E5199" i="4" s="1"/>
  <c r="N2765" i="3"/>
  <c r="E5060" i="4" s="1"/>
  <c r="N2766" i="3"/>
  <c r="E2945" i="4" s="1"/>
  <c r="N2767" i="3"/>
  <c r="E1299" i="4" s="1"/>
  <c r="N2768" i="3"/>
  <c r="E1237" i="4" s="1"/>
  <c r="N2769" i="3"/>
  <c r="E649" i="4" s="1"/>
  <c r="N2770" i="3"/>
  <c r="E348" i="4" s="1"/>
  <c r="N2771" i="3"/>
  <c r="E3296" i="4" s="1"/>
  <c r="N2772" i="3"/>
  <c r="E2478" i="4" s="1"/>
  <c r="N2773" i="3"/>
  <c r="E527" i="4" s="1"/>
  <c r="N2774" i="3"/>
  <c r="E3255" i="4" s="1"/>
  <c r="N2775" i="3"/>
  <c r="E5452" i="4" s="1"/>
  <c r="N2776" i="3"/>
  <c r="N2777" i="3"/>
  <c r="E1498" i="4" s="1"/>
  <c r="N2778" i="3"/>
  <c r="E4314" i="4" s="1"/>
  <c r="N2779" i="3"/>
  <c r="E3213" i="4" s="1"/>
  <c r="N2780" i="3"/>
  <c r="E3400" i="4" s="1"/>
  <c r="N2781" i="3"/>
  <c r="E5576" i="4" s="1"/>
  <c r="N2782" i="3"/>
  <c r="N2783" i="3"/>
  <c r="E4199" i="4" s="1"/>
  <c r="N2784" i="3"/>
  <c r="N2785" i="3"/>
  <c r="E2958" i="4" s="1"/>
  <c r="N2786" i="3"/>
  <c r="E411" i="4" s="1"/>
  <c r="N2787" i="3"/>
  <c r="E2978" i="4" s="1"/>
  <c r="N2788" i="3"/>
  <c r="E880" i="4" s="1"/>
  <c r="N2789" i="3"/>
  <c r="E4809" i="4" s="1"/>
  <c r="N2790" i="3"/>
  <c r="E4067" i="4" s="1"/>
  <c r="N2791" i="3"/>
  <c r="E1745" i="4" s="1"/>
  <c r="N2792" i="3"/>
  <c r="E4052" i="4" s="1"/>
  <c r="N2793" i="3"/>
  <c r="E2920" i="4" s="1"/>
  <c r="N2794" i="3"/>
  <c r="E2379" i="4" s="1"/>
  <c r="N2795" i="3"/>
  <c r="E3322" i="4" s="1"/>
  <c r="N2796" i="3"/>
  <c r="E5112" i="4" s="1"/>
  <c r="N2797" i="3"/>
  <c r="E5269" i="4" s="1"/>
  <c r="N2798" i="3"/>
  <c r="E4733" i="4" s="1"/>
  <c r="N2799" i="3"/>
  <c r="E2413" i="4" s="1"/>
  <c r="N2800" i="3"/>
  <c r="E4378" i="4" s="1"/>
  <c r="N2801" i="3"/>
  <c r="E2238" i="4" s="1"/>
  <c r="N2802" i="3"/>
  <c r="E640" i="4" s="1"/>
  <c r="N2803" i="3"/>
  <c r="E4340" i="4" s="1"/>
  <c r="N2804" i="3"/>
  <c r="E4474" i="4" s="1"/>
  <c r="N2805" i="3"/>
  <c r="E2935" i="4" s="1"/>
  <c r="N2806" i="3"/>
  <c r="E2616" i="4" s="1"/>
  <c r="N2807" i="3"/>
  <c r="E5404" i="4" s="1"/>
  <c r="N2808" i="3"/>
  <c r="E1495" i="4" s="1"/>
  <c r="N2809" i="3"/>
  <c r="E1709" i="4" s="1"/>
  <c r="N2810" i="3"/>
  <c r="E2145" i="4" s="1"/>
  <c r="N2811" i="3"/>
  <c r="E2851" i="4" s="1"/>
  <c r="N2812" i="3"/>
  <c r="E3705" i="4" s="1"/>
  <c r="N2813" i="3"/>
  <c r="E2541" i="4" s="1"/>
  <c r="N2814" i="3"/>
  <c r="E2858" i="4" s="1"/>
  <c r="N2815" i="3"/>
  <c r="E5111" i="4" s="1"/>
  <c r="N2816" i="3"/>
  <c r="E4819" i="4" s="1"/>
  <c r="N2817" i="3"/>
  <c r="E3323" i="4" s="1"/>
  <c r="N2818" i="3"/>
  <c r="E2414" i="4" s="1"/>
  <c r="N2819" i="3"/>
  <c r="E3830" i="4" s="1"/>
  <c r="N2820" i="3"/>
  <c r="E1420" i="4" s="1"/>
  <c r="N2821" i="3"/>
  <c r="E5627" i="4" s="1"/>
  <c r="N2822" i="3"/>
  <c r="E4075" i="4" s="1"/>
  <c r="N2823" i="3"/>
  <c r="E5084" i="4" s="1"/>
  <c r="N2824" i="3"/>
  <c r="E3944" i="4" s="1"/>
  <c r="N2825" i="3"/>
  <c r="E249" i="4" s="1"/>
  <c r="N2826" i="3"/>
  <c r="E1162" i="4" s="1"/>
  <c r="N2827" i="3"/>
  <c r="E308" i="4" s="1"/>
  <c r="N2828" i="3"/>
  <c r="N2829" i="3"/>
  <c r="E4463" i="4" s="1"/>
  <c r="N2830" i="3"/>
  <c r="E568" i="4" s="1"/>
  <c r="N2831" i="3"/>
  <c r="E4549" i="4" s="1"/>
  <c r="N2832" i="3"/>
  <c r="E2114" i="4" s="1"/>
  <c r="N2833" i="3"/>
  <c r="E1030" i="4" s="1"/>
  <c r="N2834" i="3"/>
  <c r="E4765" i="4" s="1"/>
  <c r="N2835" i="3"/>
  <c r="E1869" i="4" s="1"/>
  <c r="N2836" i="3"/>
  <c r="E4360" i="4" s="1"/>
  <c r="N2837" i="3"/>
  <c r="E5525" i="4" s="1"/>
  <c r="N2838" i="3"/>
  <c r="E2606" i="4" s="1"/>
  <c r="N2839" i="3"/>
  <c r="E3473" i="4" s="1"/>
  <c r="N2840" i="3"/>
  <c r="E4590" i="4" s="1"/>
  <c r="N2841" i="3"/>
  <c r="E209" i="4" s="1"/>
  <c r="N2842" i="3"/>
  <c r="E4728" i="4" s="1"/>
  <c r="N2843" i="3"/>
  <c r="E3676" i="4" s="1"/>
  <c r="N2844" i="3"/>
  <c r="E2660" i="4" s="1"/>
  <c r="N2845" i="3"/>
  <c r="E3746" i="4" s="1"/>
  <c r="N2846" i="3"/>
  <c r="E1038" i="4" s="1"/>
  <c r="N2847" i="3"/>
  <c r="E2747" i="4" s="1"/>
  <c r="N2848" i="3"/>
  <c r="E2467" i="4" s="1"/>
  <c r="N2849" i="3"/>
  <c r="E2396" i="4" s="1"/>
  <c r="N2850" i="3"/>
  <c r="E102" i="4" s="1"/>
  <c r="N2851" i="3"/>
  <c r="E179" i="4" s="1"/>
  <c r="N2852" i="3"/>
  <c r="E3123" i="4" s="1"/>
  <c r="N2853" i="3"/>
  <c r="E3749" i="4" s="1"/>
  <c r="N2854" i="3"/>
  <c r="E1268" i="4" s="1"/>
  <c r="N2855" i="3"/>
  <c r="E5087" i="4" s="1"/>
  <c r="N2856" i="3"/>
  <c r="E984" i="4" s="1"/>
  <c r="N2857" i="3"/>
  <c r="E2665" i="4" s="1"/>
  <c r="N2858" i="3"/>
  <c r="E1187" i="4" s="1"/>
  <c r="N2859" i="3"/>
  <c r="E2061" i="4" s="1"/>
  <c r="N2860" i="3"/>
  <c r="E2815" i="4" s="1"/>
  <c r="N2861" i="3"/>
  <c r="E2108" i="4" s="1"/>
  <c r="N2862" i="3"/>
  <c r="E2897" i="4" s="1"/>
  <c r="N2863" i="3"/>
  <c r="E2342" i="4" s="1"/>
  <c r="N2864" i="3"/>
  <c r="E1648" i="4" s="1"/>
  <c r="N2865" i="3"/>
  <c r="E5017" i="4" s="1"/>
  <c r="N2866" i="3"/>
  <c r="E2005" i="4" s="1"/>
  <c r="N2867" i="3"/>
  <c r="E4695" i="4" s="1"/>
  <c r="N2868" i="3"/>
  <c r="E3475" i="4" s="1"/>
  <c r="N2869" i="3"/>
  <c r="E5207" i="4" s="1"/>
  <c r="N2870" i="3"/>
  <c r="E741" i="4" s="1"/>
  <c r="N2871" i="3"/>
  <c r="E1748" i="4" s="1"/>
  <c r="N2872" i="3"/>
  <c r="E4918" i="4" s="1"/>
  <c r="N2873" i="3"/>
  <c r="E4342" i="4" s="1"/>
  <c r="N2874" i="3"/>
  <c r="E2283" i="4" s="1"/>
  <c r="N2875" i="3"/>
  <c r="E4078" i="4" s="1"/>
  <c r="N2876" i="3"/>
  <c r="E5793" i="4" s="1"/>
  <c r="N2877" i="3"/>
  <c r="E2038" i="4" s="1"/>
  <c r="N2878" i="3"/>
  <c r="E5164" i="4" s="1"/>
  <c r="N2879" i="3"/>
  <c r="E3085" i="4" s="1"/>
  <c r="N2880" i="3"/>
  <c r="E953" i="4" s="1"/>
  <c r="N2881" i="3"/>
  <c r="E5730" i="4" s="1"/>
  <c r="N2882" i="3"/>
  <c r="E1173" i="4" s="1"/>
  <c r="N2883" i="3"/>
  <c r="E3458" i="4" s="1"/>
  <c r="N2884" i="3"/>
  <c r="E4969" i="4" s="1"/>
  <c r="N2885" i="3"/>
  <c r="E347" i="4" s="1"/>
  <c r="N2886" i="3"/>
  <c r="E5027" i="4" s="1"/>
  <c r="N2887" i="3"/>
  <c r="E5584" i="4" s="1"/>
  <c r="N2888" i="3"/>
  <c r="E2997" i="4" s="1"/>
  <c r="N2889" i="3"/>
  <c r="E183" i="4" s="1"/>
  <c r="N2890" i="3"/>
  <c r="E835" i="4" s="1"/>
  <c r="N2891" i="3"/>
  <c r="E3993" i="4" s="1"/>
  <c r="N2892" i="3"/>
  <c r="E3107" i="4" s="1"/>
  <c r="N2893" i="3"/>
  <c r="E3597" i="4" s="1"/>
  <c r="N2894" i="3"/>
  <c r="E5259" i="4" s="1"/>
  <c r="N2895" i="3"/>
  <c r="E1607" i="4" s="1"/>
  <c r="N2896" i="3"/>
  <c r="E4898" i="4" s="1"/>
  <c r="N2897" i="3"/>
  <c r="E4343" i="4" s="1"/>
  <c r="N2898" i="3"/>
  <c r="E2926" i="4" s="1"/>
  <c r="N2899" i="3"/>
  <c r="E3672" i="4" s="1"/>
  <c r="N2900" i="3"/>
  <c r="E5650" i="4" s="1"/>
  <c r="N2901" i="3"/>
  <c r="E4493" i="4" s="1"/>
  <c r="N2902" i="3"/>
  <c r="E3629" i="4" s="1"/>
  <c r="N2903" i="3"/>
  <c r="E2389" i="4" s="1"/>
  <c r="N2904" i="3"/>
  <c r="E2661" i="4" s="1"/>
  <c r="N2905" i="3"/>
  <c r="E301" i="4" s="1"/>
  <c r="N2906" i="3"/>
  <c r="E2454" i="4" s="1"/>
  <c r="N2907" i="3"/>
  <c r="E3198" i="4" s="1"/>
  <c r="N2908" i="3"/>
  <c r="E5064" i="4" s="1"/>
  <c r="N2909" i="3"/>
  <c r="E4332" i="4" s="1"/>
  <c r="N2910" i="3"/>
  <c r="E3422" i="4" s="1"/>
  <c r="N2911" i="3"/>
  <c r="E413" i="4" s="1"/>
  <c r="N2912" i="3"/>
  <c r="E4604" i="4" s="1"/>
  <c r="N2913" i="3"/>
  <c r="E1304" i="4" s="1"/>
  <c r="N2914" i="3"/>
  <c r="E5568" i="4" s="1"/>
  <c r="N2915" i="3"/>
  <c r="E1292" i="4" s="1"/>
  <c r="N2916" i="3"/>
  <c r="E4472" i="4" s="1"/>
  <c r="N2917" i="3"/>
  <c r="E3098" i="4" s="1"/>
  <c r="N2918" i="3"/>
  <c r="E1172" i="4" s="1"/>
  <c r="N2919" i="3"/>
  <c r="E4780" i="4" s="1"/>
  <c r="N2920" i="3"/>
  <c r="E260" i="4" s="1"/>
  <c r="N2921" i="3"/>
  <c r="E1617" i="4" s="1"/>
  <c r="N2922" i="3"/>
  <c r="E2568" i="4" s="1"/>
  <c r="N2923" i="3"/>
  <c r="E1790" i="4" s="1"/>
  <c r="N2924" i="3"/>
  <c r="E2154" i="4" s="1"/>
  <c r="N2925" i="3"/>
  <c r="E1757" i="4" s="1"/>
  <c r="N2926" i="3"/>
  <c r="E5773" i="4" s="1"/>
  <c r="N2927" i="3"/>
  <c r="E3404" i="4" s="1"/>
  <c r="N2928" i="3"/>
  <c r="E1229" i="4" s="1"/>
  <c r="N2929" i="3"/>
  <c r="E3284" i="4" s="1"/>
  <c r="N2930" i="3"/>
  <c r="E3103" i="4" s="1"/>
  <c r="N2931" i="3"/>
  <c r="E2520" i="4" s="1"/>
  <c r="N2932" i="3"/>
  <c r="E400" i="4" s="1"/>
  <c r="N2933" i="3"/>
  <c r="E5604" i="4" s="1"/>
  <c r="N2934" i="3"/>
  <c r="E246" i="4" s="1"/>
  <c r="N2935" i="3"/>
  <c r="E1380" i="4" s="1"/>
  <c r="N2936" i="3"/>
  <c r="E1333" i="4" s="1"/>
  <c r="N2937" i="3"/>
  <c r="N2938" i="3"/>
  <c r="E76" i="4" s="1"/>
  <c r="N2939" i="3"/>
  <c r="E464" i="4" s="1"/>
  <c r="N2940" i="3"/>
  <c r="E399" i="4" s="1"/>
  <c r="N2941" i="3"/>
  <c r="E3995" i="4" s="1"/>
  <c r="N2942" i="3"/>
  <c r="E2537" i="4" s="1"/>
  <c r="N2943" i="3"/>
  <c r="E3702" i="4" s="1"/>
  <c r="N2944" i="3"/>
  <c r="E5358" i="4" s="1"/>
  <c r="N2945" i="3"/>
  <c r="E561" i="4" s="1"/>
  <c r="N2946" i="3"/>
  <c r="E4944" i="4" s="1"/>
  <c r="N2947" i="3"/>
  <c r="E4496" i="4" s="1"/>
  <c r="N2948" i="3"/>
  <c r="E3277" i="4" s="1"/>
  <c r="N2949" i="3"/>
  <c r="E4487" i="4" s="1"/>
  <c r="N2950" i="3"/>
  <c r="E3969" i="4" s="1"/>
  <c r="N2951" i="3"/>
  <c r="E1639" i="4" s="1"/>
  <c r="N2952" i="3"/>
  <c r="E5679" i="4" s="1"/>
  <c r="N2953" i="3"/>
  <c r="E4915" i="4" s="1"/>
  <c r="N2954" i="3"/>
  <c r="E1601" i="4" s="1"/>
  <c r="N2955" i="3"/>
  <c r="E1082" i="4" s="1"/>
  <c r="N2956" i="3"/>
  <c r="E292" i="4" s="1"/>
  <c r="N2957" i="3"/>
  <c r="E2855" i="4" s="1"/>
  <c r="N2958" i="3"/>
  <c r="E2819" i="4" s="1"/>
  <c r="N2959" i="3"/>
  <c r="E4239" i="4" s="1"/>
  <c r="N2960" i="3"/>
  <c r="E5260" i="4" s="1"/>
  <c r="N2961" i="3"/>
  <c r="E5477" i="4" s="1"/>
  <c r="N2962" i="3"/>
  <c r="E4715" i="4" s="1"/>
  <c r="N2963" i="3"/>
  <c r="E4285" i="4" s="1"/>
  <c r="N2964" i="3"/>
  <c r="E4055" i="4" s="1"/>
  <c r="N2965" i="3"/>
  <c r="E181" i="4" s="1"/>
  <c r="N2966" i="3"/>
  <c r="E5549" i="4" s="1"/>
  <c r="N2967" i="3"/>
  <c r="E1669" i="4" s="1"/>
  <c r="N2968" i="3"/>
  <c r="E650" i="4" s="1"/>
  <c r="N2969" i="3"/>
  <c r="E3657" i="4" s="1"/>
  <c r="N2970" i="3"/>
  <c r="E2651" i="4" s="1"/>
  <c r="N2971" i="3"/>
  <c r="E45" i="4" s="1"/>
  <c r="N2972" i="3"/>
  <c r="E4840" i="4" s="1"/>
  <c r="N2973" i="3"/>
  <c r="E3426" i="4" s="1"/>
  <c r="N2974" i="3"/>
  <c r="E147" i="4" s="1"/>
  <c r="N2975" i="3"/>
  <c r="E120" i="4" s="1"/>
  <c r="N2976" i="3"/>
  <c r="E398" i="4" s="1"/>
  <c r="N2977" i="3"/>
  <c r="E5817" i="4" s="1"/>
  <c r="N2978" i="3"/>
  <c r="E3896" i="4" s="1"/>
  <c r="N2979" i="3"/>
  <c r="E2573" i="4" s="1"/>
  <c r="N2980" i="3"/>
  <c r="E4157" i="4" s="1"/>
  <c r="N2981" i="3"/>
  <c r="E5279" i="4" s="1"/>
  <c r="N2982" i="3"/>
  <c r="E2746" i="4" s="1"/>
  <c r="N2983" i="3"/>
  <c r="E4662" i="4" s="1"/>
  <c r="N2984" i="3"/>
  <c r="E919" i="4" s="1"/>
  <c r="N2985" i="3"/>
  <c r="E2257" i="4" s="1"/>
  <c r="N2986" i="3"/>
  <c r="E1937" i="4" s="1"/>
  <c r="N2987" i="3"/>
  <c r="E4420" i="4" s="1"/>
  <c r="N2988" i="3"/>
  <c r="E498" i="4" s="1"/>
  <c r="N2989" i="3"/>
  <c r="E3860" i="4" s="1"/>
  <c r="N2990" i="3"/>
  <c r="E706" i="4" s="1"/>
  <c r="N2991" i="3"/>
  <c r="E5511" i="4" s="1"/>
  <c r="N2992" i="3"/>
  <c r="E646" i="4" s="1"/>
  <c r="N2993" i="3"/>
  <c r="E1117" i="4" s="1"/>
  <c r="N2994" i="3"/>
  <c r="E5700" i="4" s="1"/>
  <c r="N2995" i="3"/>
  <c r="E525" i="4" s="1"/>
  <c r="N2996" i="3"/>
  <c r="E1652" i="4" s="1"/>
  <c r="N2997" i="3"/>
  <c r="E3184" i="4" s="1"/>
  <c r="N2998" i="3"/>
  <c r="E1124" i="4" s="1"/>
  <c r="N2999" i="3"/>
  <c r="E653" i="4" s="1"/>
  <c r="N3000" i="3"/>
  <c r="E125" i="4" s="1"/>
  <c r="N3001" i="3"/>
  <c r="E1715" i="4" s="1"/>
  <c r="N3002" i="3"/>
  <c r="E4447" i="4" s="1"/>
  <c r="N3003" i="3"/>
  <c r="E2918" i="4" s="1"/>
  <c r="N3004" i="3"/>
  <c r="E4517" i="4" s="1"/>
  <c r="N3005" i="3"/>
  <c r="E2852" i="4" s="1"/>
  <c r="N3006" i="3"/>
  <c r="E364" i="4" s="1"/>
  <c r="N3007" i="3"/>
  <c r="E2303" i="4" s="1"/>
  <c r="N3008" i="3"/>
  <c r="E577" i="4" s="1"/>
  <c r="N3009" i="3"/>
  <c r="E4755" i="4" s="1"/>
  <c r="N3010" i="3"/>
  <c r="E2264" i="4" s="1"/>
  <c r="N3011" i="3"/>
  <c r="E5585" i="4" s="1"/>
  <c r="N3012" i="3"/>
  <c r="E1062" i="4" s="1"/>
  <c r="N3013" i="3"/>
  <c r="E1463" i="4" s="1"/>
  <c r="N3014" i="3"/>
  <c r="E4480" i="4" s="1"/>
  <c r="N3015" i="3"/>
  <c r="E619" i="4" s="1"/>
  <c r="N3016" i="3"/>
  <c r="E5818" i="4" s="1"/>
  <c r="N3017" i="3"/>
  <c r="E589" i="4" s="1"/>
  <c r="N3018" i="3"/>
  <c r="E2367" i="4" s="1"/>
  <c r="N3019" i="3"/>
  <c r="E2901" i="4" s="1"/>
  <c r="N3020" i="3"/>
  <c r="E1840" i="4" s="1"/>
  <c r="N3021" i="3"/>
  <c r="E3551" i="4" s="1"/>
  <c r="N3022" i="3"/>
  <c r="E492" i="4" s="1"/>
  <c r="N3023" i="3"/>
  <c r="E1449" i="4" s="1"/>
  <c r="N3024" i="3"/>
  <c r="E3415" i="4" s="1"/>
  <c r="N3025" i="3"/>
  <c r="E4582" i="4" s="1"/>
  <c r="N3026" i="3"/>
  <c r="E2461" i="4" s="1"/>
  <c r="N3027" i="3"/>
  <c r="E1899" i="4" s="1"/>
  <c r="N3028" i="3"/>
  <c r="N3029" i="3"/>
  <c r="E336" i="4" s="1"/>
  <c r="N3030" i="3"/>
  <c r="E1771" i="4" s="1"/>
  <c r="N3031" i="3"/>
  <c r="E4537" i="4" s="1"/>
  <c r="N3032" i="3"/>
  <c r="E320" i="4" s="1"/>
  <c r="N3033" i="3"/>
  <c r="E1615" i="4" s="1"/>
  <c r="N3034" i="3"/>
  <c r="E1961" i="4" s="1"/>
  <c r="N3035" i="3"/>
  <c r="E3848" i="4" s="1"/>
  <c r="N3036" i="3"/>
  <c r="E3886" i="4" s="1"/>
  <c r="N3037" i="3"/>
  <c r="E963" i="4" s="1"/>
  <c r="N3038" i="3"/>
  <c r="E3301" i="4" s="1"/>
  <c r="N3039" i="3"/>
  <c r="E762" i="4" s="1"/>
  <c r="N3040" i="3"/>
  <c r="E2583" i="4" s="1"/>
  <c r="N3041" i="3"/>
  <c r="E3946" i="4" s="1"/>
  <c r="N3042" i="3"/>
  <c r="E5030" i="4" s="1"/>
  <c r="N3043" i="3"/>
  <c r="E1150" i="4" s="1"/>
  <c r="N3044" i="3"/>
  <c r="E2516" i="4" s="1"/>
  <c r="N3045" i="3"/>
  <c r="E2267" i="4" s="1"/>
  <c r="N3046" i="3"/>
  <c r="E1825" i="4" s="1"/>
  <c r="N3047" i="3"/>
  <c r="E4936" i="4" s="1"/>
  <c r="N3048" i="3"/>
  <c r="E2250" i="4" s="1"/>
  <c r="N3049" i="3"/>
  <c r="E715" i="4" s="1"/>
  <c r="N3050" i="3"/>
  <c r="E3214" i="4" s="1"/>
  <c r="N3051" i="3"/>
  <c r="E427" i="4" s="1"/>
  <c r="N3052" i="3"/>
  <c r="E2474" i="4" s="1"/>
  <c r="N3053" i="3"/>
  <c r="E623" i="4" s="1"/>
  <c r="N3054" i="3"/>
  <c r="E4252" i="4" s="1"/>
  <c r="N3055" i="3"/>
  <c r="E1502" i="4" s="1"/>
  <c r="N3056" i="3"/>
  <c r="E2595" i="4" s="1"/>
  <c r="N3057" i="3"/>
  <c r="E679" i="4" s="1"/>
  <c r="N3058" i="3"/>
  <c r="E4807" i="4" s="1"/>
  <c r="N3059" i="3"/>
  <c r="E4263" i="4" s="1"/>
  <c r="N3060" i="3"/>
  <c r="E4085" i="4" s="1"/>
  <c r="N3061" i="3"/>
  <c r="E2994" i="4" s="1"/>
  <c r="N3062" i="3"/>
  <c r="E3449" i="4" s="1"/>
  <c r="N3063" i="3"/>
  <c r="E4491" i="4" s="1"/>
  <c r="N3064" i="3"/>
  <c r="E3225" i="4" s="1"/>
  <c r="N3065" i="3"/>
  <c r="E1316" i="4" s="1"/>
  <c r="N3066" i="3"/>
  <c r="E4726" i="4" s="1"/>
  <c r="N3067" i="3"/>
  <c r="E4278" i="4" s="1"/>
  <c r="N3068" i="3"/>
  <c r="E1922" i="4" s="1"/>
  <c r="N3069" i="3"/>
  <c r="N3070" i="3"/>
  <c r="E2929" i="4" s="1"/>
  <c r="N3071" i="3"/>
  <c r="E559" i="4" s="1"/>
  <c r="N3072" i="3"/>
  <c r="N3073" i="3"/>
  <c r="E1137" i="4" s="1"/>
  <c r="N3074" i="3"/>
  <c r="E331" i="4" s="1"/>
  <c r="N3075" i="3"/>
  <c r="E293" i="4" s="1"/>
  <c r="N3076" i="3"/>
  <c r="E4638" i="4" s="1"/>
  <c r="N3077" i="3"/>
  <c r="E4812" i="4" s="1"/>
  <c r="N3078" i="3"/>
  <c r="E3402" i="4" s="1"/>
  <c r="N3079" i="3"/>
  <c r="E85" i="4" s="1"/>
  <c r="N3080" i="3"/>
  <c r="E1151" i="4" s="1"/>
  <c r="N3081" i="3"/>
  <c r="E3399" i="4" s="1"/>
  <c r="N3082" i="3"/>
  <c r="E2364" i="4" s="1"/>
  <c r="N3083" i="3"/>
  <c r="E1967" i="4" s="1"/>
  <c r="N3084" i="3"/>
  <c r="E3061" i="4" s="1"/>
  <c r="N3085" i="3"/>
  <c r="E4860" i="4" s="1"/>
  <c r="N3086" i="3"/>
  <c r="E4424" i="4" s="1"/>
  <c r="N3087" i="3"/>
  <c r="E2703" i="4" s="1"/>
  <c r="N3088" i="3"/>
  <c r="E2248" i="4" s="1"/>
  <c r="N3089" i="3"/>
  <c r="E572" i="4" s="1"/>
  <c r="N3090" i="3"/>
  <c r="E4234" i="4" s="1"/>
  <c r="N3091" i="3"/>
  <c r="E2588" i="4" s="1"/>
  <c r="N3092" i="3"/>
  <c r="E5644" i="4" s="1"/>
  <c r="N3093" i="3"/>
  <c r="E4633" i="4" s="1"/>
  <c r="N3094" i="3"/>
  <c r="E3358" i="4" s="1"/>
  <c r="N3095" i="3"/>
  <c r="E859" i="4" s="1"/>
  <c r="N3096" i="3"/>
  <c r="E3143" i="4" s="1"/>
  <c r="N3097" i="3"/>
  <c r="E2115" i="4" s="1"/>
  <c r="N3098" i="3"/>
  <c r="E1391" i="4" s="1"/>
  <c r="N3099" i="3"/>
  <c r="E1816" i="4" s="1"/>
  <c r="N3100" i="3"/>
  <c r="E3822" i="4" s="1"/>
  <c r="N3101" i="3"/>
  <c r="E1973" i="4" s="1"/>
  <c r="N3102" i="3"/>
  <c r="N3103" i="3"/>
  <c r="E5368" i="4" s="1"/>
  <c r="N3104" i="3"/>
  <c r="E4682" i="4" s="1"/>
  <c r="N3105" i="3"/>
  <c r="E547" i="4" s="1"/>
  <c r="N3106" i="3"/>
  <c r="E969" i="4" s="1"/>
  <c r="N3107" i="3"/>
  <c r="E3738" i="4" s="1"/>
  <c r="N3108" i="3"/>
  <c r="E693" i="4" s="1"/>
  <c r="N3109" i="3"/>
  <c r="E537" i="4" s="1"/>
  <c r="N3110" i="3"/>
  <c r="E1012" i="4" s="1"/>
  <c r="N3111" i="3"/>
  <c r="E5163" i="4" s="1"/>
  <c r="N3112" i="3"/>
  <c r="E1000" i="4" s="1"/>
  <c r="N3113" i="3"/>
  <c r="E2938" i="4" s="1"/>
  <c r="N3114" i="3"/>
  <c r="E2987" i="4" s="1"/>
  <c r="N3115" i="3"/>
  <c r="E5780" i="4" s="1"/>
  <c r="N3116" i="3"/>
  <c r="E4805" i="4" s="1"/>
  <c r="N3117" i="3"/>
  <c r="E251" i="4" s="1"/>
  <c r="N3118" i="3"/>
  <c r="E3282" i="4" s="1"/>
  <c r="N3119" i="3"/>
  <c r="E406" i="4" s="1"/>
  <c r="N3120" i="3"/>
  <c r="E1327" i="4" s="1"/>
  <c r="N3121" i="3"/>
  <c r="E3259" i="4" s="1"/>
  <c r="N3122" i="3"/>
  <c r="E3986" i="4" s="1"/>
  <c r="N3123" i="3"/>
  <c r="E3336" i="4" s="1"/>
  <c r="N3124" i="3"/>
  <c r="E5292" i="4" s="1"/>
  <c r="N3125" i="3"/>
  <c r="E1616" i="4" s="1"/>
  <c r="N3126" i="3"/>
  <c r="E4128" i="4" s="1"/>
  <c r="N3127" i="3"/>
  <c r="E871" i="4" s="1"/>
  <c r="N3128" i="3"/>
  <c r="E4298" i="4" s="1"/>
  <c r="N3129" i="3"/>
  <c r="E2127" i="4" s="1"/>
  <c r="N3130" i="3"/>
  <c r="E236" i="4" s="1"/>
  <c r="N3131" i="3"/>
  <c r="E277" i="4" s="1"/>
  <c r="N3132" i="3"/>
  <c r="E2229" i="4" s="1"/>
  <c r="N3133" i="3"/>
  <c r="E4006" i="4" s="1"/>
  <c r="N3134" i="3"/>
  <c r="E728" i="4" s="1"/>
  <c r="N3135" i="3"/>
  <c r="E5765" i="4" s="1"/>
  <c r="N3136" i="3"/>
  <c r="E4470" i="4" s="1"/>
  <c r="N3137" i="3"/>
  <c r="E3520" i="4" s="1"/>
  <c r="N3138" i="3"/>
  <c r="N3139" i="3"/>
  <c r="E155" i="4" s="1"/>
  <c r="N3140" i="3"/>
  <c r="E5120" i="4" s="1"/>
  <c r="N3141" i="3"/>
  <c r="E443" i="4" s="1"/>
  <c r="N3142" i="3"/>
  <c r="E3112" i="4" s="1"/>
  <c r="N3143" i="3"/>
  <c r="E5339" i="4" s="1"/>
  <c r="N3144" i="3"/>
  <c r="E5340" i="4" s="1"/>
  <c r="N3145" i="3"/>
  <c r="E1274" i="4" s="1"/>
  <c r="N3146" i="3"/>
  <c r="N3147" i="3"/>
  <c r="E1378" i="4" s="1"/>
  <c r="N3148" i="3"/>
  <c r="E5409" i="4" s="1"/>
  <c r="N3149" i="3"/>
  <c r="E1432" i="4" s="1"/>
  <c r="N3150" i="3"/>
  <c r="E3555" i="4" s="1"/>
  <c r="N3151" i="3"/>
  <c r="E4235" i="4" s="1"/>
  <c r="N3152" i="3"/>
  <c r="E3091" i="4" s="1"/>
  <c r="N3153" i="3"/>
  <c r="E3420" i="4" s="1"/>
  <c r="N3154" i="3"/>
  <c r="E5175" i="4" s="1"/>
  <c r="N3155" i="3"/>
  <c r="E5141" i="4" s="1"/>
  <c r="N3156" i="3"/>
  <c r="E3829" i="4" s="1"/>
  <c r="N3157" i="3"/>
  <c r="E667" i="4" s="1"/>
  <c r="N3158" i="3"/>
  <c r="E1256" i="4" s="1"/>
  <c r="N3159" i="3"/>
  <c r="E1896" i="4" s="1"/>
  <c r="N3160" i="3"/>
  <c r="E1031" i="4" s="1"/>
  <c r="N3161" i="3"/>
  <c r="E3130" i="4" s="1"/>
  <c r="N3162" i="3"/>
  <c r="E1519" i="4" s="1"/>
  <c r="N3163" i="3"/>
  <c r="E3530" i="4" s="1"/>
  <c r="N3164" i="3"/>
  <c r="E4673" i="4" s="1"/>
  <c r="N3165" i="3"/>
  <c r="E3454" i="4" s="1"/>
  <c r="N3166" i="3"/>
  <c r="E3099" i="4" s="1"/>
  <c r="N3167" i="3"/>
  <c r="E333" i="4" s="1"/>
  <c r="N3168" i="3"/>
  <c r="E2560" i="4" s="1"/>
  <c r="N3169" i="3"/>
  <c r="E2475" i="4" s="1"/>
  <c r="N3170" i="3"/>
  <c r="N3171" i="3"/>
  <c r="E3522" i="4" s="1"/>
  <c r="N3172" i="3"/>
  <c r="N3173" i="3"/>
  <c r="E1859" i="4" s="1"/>
  <c r="N3174" i="3"/>
  <c r="E3229" i="4" s="1"/>
  <c r="N3175" i="3"/>
  <c r="E4095" i="4" s="1"/>
  <c r="N3176" i="3"/>
  <c r="E2704" i="4" s="1"/>
  <c r="N3177" i="3"/>
  <c r="E2112" i="4" s="1"/>
  <c r="N3178" i="3"/>
  <c r="E5388" i="4" s="1"/>
  <c r="N3179" i="3"/>
  <c r="N3180" i="3"/>
  <c r="E1009" i="4" s="1"/>
  <c r="N3181" i="3"/>
  <c r="E2135" i="4" s="1"/>
  <c r="N3182" i="3"/>
  <c r="E2417" i="4" s="1"/>
  <c r="N3183" i="3"/>
  <c r="E3231" i="4" s="1"/>
  <c r="N3184" i="3"/>
  <c r="E1034" i="4" s="1"/>
  <c r="N3185" i="3"/>
  <c r="E5011" i="4" s="1"/>
  <c r="N3186" i="3"/>
  <c r="E3741" i="4" s="1"/>
  <c r="N3187" i="3"/>
  <c r="E3820" i="4" s="1"/>
  <c r="N3188" i="3"/>
  <c r="E929" i="4" s="1"/>
  <c r="N3189" i="3"/>
  <c r="E5653" i="4" s="1"/>
  <c r="N3190" i="3"/>
  <c r="E3938" i="4" s="1"/>
  <c r="N3191" i="3"/>
  <c r="E4774" i="4" s="1"/>
  <c r="N3192" i="3"/>
  <c r="E3513" i="4" s="1"/>
  <c r="N3193" i="3"/>
  <c r="E2563" i="4" s="1"/>
  <c r="N3194" i="3"/>
  <c r="E1852" i="4" s="1"/>
  <c r="N3195" i="3"/>
  <c r="E2131" i="4" s="1"/>
  <c r="N3196" i="3"/>
  <c r="E1016" i="4" s="1"/>
  <c r="N3197" i="3"/>
  <c r="E884" i="4" s="1"/>
  <c r="N3198" i="3"/>
  <c r="E4589" i="4" s="1"/>
  <c r="N3199" i="3"/>
  <c r="E961" i="4" s="1"/>
  <c r="N3200" i="3"/>
  <c r="E1092" i="4" s="1"/>
  <c r="N3201" i="3"/>
  <c r="E4379" i="4" s="1"/>
  <c r="N3202" i="3"/>
  <c r="E2055" i="4" s="1"/>
  <c r="N3203" i="3"/>
  <c r="E2079" i="4" s="1"/>
  <c r="N3204" i="3"/>
  <c r="E3664" i="4" s="1"/>
  <c r="N3205" i="3"/>
  <c r="E2530" i="4" s="1"/>
  <c r="N3206" i="3"/>
  <c r="E4678" i="4" s="1"/>
  <c r="N3207" i="3"/>
  <c r="E5110" i="4" s="1"/>
  <c r="N3208" i="3"/>
  <c r="E1909" i="4" s="1"/>
  <c r="N3209" i="3"/>
  <c r="E2916" i="4" s="1"/>
  <c r="N3210" i="3"/>
  <c r="E3599" i="4" s="1"/>
  <c r="N3211" i="3"/>
  <c r="E4983" i="4" s="1"/>
  <c r="N3212" i="3"/>
  <c r="N3213" i="3"/>
  <c r="E4783" i="4" s="1"/>
  <c r="N3214" i="3"/>
  <c r="E1346" i="4" s="1"/>
  <c r="N3215" i="3"/>
  <c r="E3541" i="4" s="1"/>
  <c r="N3216" i="3"/>
  <c r="E3980" i="4" s="1"/>
  <c r="N3217" i="3"/>
  <c r="E1487" i="4" s="1"/>
  <c r="N3218" i="3"/>
  <c r="E2745" i="4" s="1"/>
  <c r="N3219" i="3"/>
  <c r="E4758" i="4" s="1"/>
  <c r="N3220" i="3"/>
  <c r="E2575" i="4" s="1"/>
  <c r="N3221" i="3"/>
  <c r="E4231" i="4" s="1"/>
  <c r="N3222" i="3"/>
  <c r="E2173" i="4" s="1"/>
  <c r="N3223" i="3"/>
  <c r="E1272" i="4" s="1"/>
  <c r="N3224" i="3"/>
  <c r="E198" i="4" s="1"/>
  <c r="N3225" i="3"/>
  <c r="E3652" i="4" s="1"/>
  <c r="N3226" i="3"/>
  <c r="E1490" i="4" s="1"/>
  <c r="N3227" i="3"/>
  <c r="E3965" i="4" s="1"/>
  <c r="N3228" i="3"/>
  <c r="E1178" i="4" s="1"/>
  <c r="N3229" i="3"/>
  <c r="E3531" i="4" s="1"/>
  <c r="N3230" i="3"/>
  <c r="E5015" i="4" s="1"/>
  <c r="N3231" i="3"/>
  <c r="E3601" i="4" s="1"/>
  <c r="N3232" i="3"/>
  <c r="E5159" i="4" s="1"/>
  <c r="N3233" i="3"/>
  <c r="E1239" i="4" s="1"/>
  <c r="N3234" i="3"/>
  <c r="E1641" i="4" s="1"/>
  <c r="N3235" i="3"/>
  <c r="E3521" i="4" s="1"/>
  <c r="N3236" i="3"/>
  <c r="N3237" i="3"/>
  <c r="E3593" i="4" s="1"/>
  <c r="N3238" i="3"/>
  <c r="E4170" i="4" s="1"/>
  <c r="N3239" i="3"/>
  <c r="E1348" i="4" s="1"/>
  <c r="N3240" i="3"/>
  <c r="N3241" i="3"/>
  <c r="E3382" i="4" s="1"/>
  <c r="N3242" i="3"/>
  <c r="E1356" i="4" s="1"/>
  <c r="N3243" i="3"/>
  <c r="E4132" i="4" s="1"/>
  <c r="N3244" i="3"/>
  <c r="E4875" i="4" s="1"/>
  <c r="N3245" i="3"/>
  <c r="E5543" i="4" s="1"/>
  <c r="N3246" i="3"/>
  <c r="E1244" i="4" s="1"/>
  <c r="N3247" i="3"/>
  <c r="E4895" i="4" s="1"/>
  <c r="N3248" i="3"/>
  <c r="E3792" i="4" s="1"/>
  <c r="N3249" i="3"/>
  <c r="E5749" i="4" s="1"/>
  <c r="N3250" i="3"/>
  <c r="E5332" i="4" s="1"/>
  <c r="N3251" i="3"/>
  <c r="E2922" i="4" s="1"/>
  <c r="N3252" i="3"/>
  <c r="E1302" i="4" s="1"/>
  <c r="N3253" i="3"/>
  <c r="E3756" i="4" s="1"/>
  <c r="N3254" i="3"/>
  <c r="E3675" i="4" s="1"/>
  <c r="N3255" i="3"/>
  <c r="E3401" i="4" s="1"/>
  <c r="N3256" i="3"/>
  <c r="E2312" i="4" s="1"/>
  <c r="N3257" i="3"/>
  <c r="E160" i="4" s="1"/>
  <c r="N3258" i="3"/>
  <c r="E2705" i="4" s="1"/>
  <c r="N3259" i="3"/>
  <c r="E1539" i="4" s="1"/>
  <c r="N3260" i="3"/>
  <c r="E1196" i="4" s="1"/>
  <c r="N3261" i="3"/>
  <c r="E1224" i="4" s="1"/>
  <c r="N3262" i="3"/>
  <c r="E1530" i="4" s="1"/>
  <c r="N3263" i="3"/>
  <c r="E2107" i="4" s="1"/>
  <c r="N3264" i="3"/>
  <c r="N3265" i="3"/>
  <c r="E5185" i="4" s="1"/>
  <c r="N3266" i="3"/>
  <c r="E1777" i="4" s="1"/>
  <c r="N3267" i="3"/>
  <c r="E2486" i="4" s="1"/>
  <c r="N3268" i="3"/>
  <c r="N3269" i="3"/>
  <c r="E3274" i="4" s="1"/>
  <c r="N3270" i="3"/>
  <c r="E3246" i="4" s="1"/>
  <c r="N3271" i="3"/>
  <c r="E2226" i="4" s="1"/>
  <c r="N3272" i="3"/>
  <c r="N3273" i="3"/>
  <c r="E2683" i="4" s="1"/>
  <c r="N3274" i="3"/>
  <c r="E2899" i="4" s="1"/>
  <c r="N3275" i="3"/>
  <c r="E2732" i="4" s="1"/>
  <c r="N3276" i="3"/>
  <c r="E47" i="4" s="1"/>
  <c r="N3277" i="3"/>
  <c r="E3190" i="4" s="1"/>
  <c r="N3278" i="3"/>
  <c r="E1588" i="4" s="1"/>
  <c r="N3279" i="3"/>
  <c r="E531" i="4" s="1"/>
  <c r="N3280" i="3"/>
  <c r="E2594" i="4" s="1"/>
  <c r="N3281" i="3"/>
  <c r="E3516" i="4" s="1"/>
  <c r="N3282" i="3"/>
  <c r="E1355" i="4" s="1"/>
  <c r="N3283" i="3"/>
  <c r="E1214" i="4" s="1"/>
  <c r="N3284" i="3"/>
  <c r="E1907" i="4" s="1"/>
  <c r="N3285" i="3"/>
  <c r="E2177" i="4" s="1"/>
  <c r="N3286" i="3"/>
  <c r="E2451" i="4" s="1"/>
  <c r="N3287" i="3"/>
  <c r="E799" i="4" s="1"/>
  <c r="N3288" i="3"/>
  <c r="E3429" i="4" s="1"/>
  <c r="N3289" i="3"/>
  <c r="E5048" i="4" s="1"/>
  <c r="N3290" i="3"/>
  <c r="E4645" i="4" s="1"/>
  <c r="N3291" i="3"/>
  <c r="E4217" i="4" s="1"/>
  <c r="N3292" i="3"/>
  <c r="E1469" i="4" s="1"/>
  <c r="N3293" i="3"/>
  <c r="E3928" i="4" s="1"/>
  <c r="N3294" i="3"/>
  <c r="E2831" i="4" s="1"/>
  <c r="N3295" i="3"/>
  <c r="E642" i="4" s="1"/>
  <c r="N3296" i="3"/>
  <c r="E5077" i="4" s="1"/>
  <c r="N3297" i="3"/>
  <c r="E813" i="4" s="1"/>
  <c r="N3298" i="3"/>
  <c r="E2707" i="4" s="1"/>
  <c r="N3299" i="3"/>
  <c r="E4494" i="4" s="1"/>
  <c r="N3300" i="3"/>
  <c r="E2441" i="4" s="1"/>
  <c r="N3301" i="3"/>
  <c r="E1384" i="4" s="1"/>
  <c r="N3302" i="3"/>
  <c r="E1163" i="4" s="1"/>
  <c r="N3303" i="3"/>
  <c r="E3660" i="4" s="1"/>
  <c r="N3304" i="3"/>
  <c r="E306" i="4" s="1"/>
  <c r="N3305" i="3"/>
  <c r="E4094" i="4" s="1"/>
  <c r="N3306" i="3"/>
  <c r="E1460" i="4" s="1"/>
  <c r="N3307" i="3"/>
  <c r="E3047" i="4" s="1"/>
  <c r="N3308" i="3"/>
  <c r="E792" i="4" s="1"/>
  <c r="N3309" i="3"/>
  <c r="E652" i="4" s="1"/>
  <c r="N3310" i="3"/>
  <c r="E2004" i="4" s="1"/>
  <c r="N3311" i="3"/>
  <c r="E2194" i="4" s="1"/>
  <c r="N3312" i="3"/>
  <c r="E3341" i="4" s="1"/>
  <c r="N3313" i="3"/>
  <c r="E2373" i="4" s="1"/>
  <c r="N3314" i="3"/>
  <c r="E5182" i="4" s="1"/>
  <c r="N3315" i="3"/>
  <c r="E5296" i="4" s="1"/>
  <c r="N3316" i="3"/>
  <c r="E5445" i="4" s="1"/>
  <c r="N3317" i="3"/>
  <c r="E4732" i="4" s="1"/>
  <c r="N3318" i="3"/>
  <c r="E471" i="4" s="1"/>
  <c r="N3319" i="3"/>
  <c r="E1640" i="4" s="1"/>
  <c r="N3320" i="3"/>
  <c r="E5509" i="4" s="1"/>
  <c r="N3321" i="3"/>
  <c r="E866" i="4" s="1"/>
  <c r="N3322" i="3"/>
  <c r="E3416" i="4" s="1"/>
  <c r="N3323" i="3"/>
  <c r="E2376" i="4" s="1"/>
  <c r="N3324" i="3"/>
  <c r="E5561" i="4" s="1"/>
  <c r="N3325" i="3"/>
  <c r="E2223" i="4" s="1"/>
  <c r="N3326" i="3"/>
  <c r="E3605" i="4" s="1"/>
  <c r="N3327" i="3"/>
  <c r="E1205" i="4" s="1"/>
  <c r="N3328" i="3"/>
  <c r="E2157" i="4" s="1"/>
  <c r="N3329" i="3"/>
  <c r="E3252" i="4" s="1"/>
  <c r="N3330" i="3"/>
  <c r="E847" i="4" s="1"/>
  <c r="N3331" i="3"/>
  <c r="E5285" i="4" s="1"/>
  <c r="N3332" i="3"/>
  <c r="E4401" i="4" s="1"/>
  <c r="N3333" i="3"/>
  <c r="E890" i="4" s="1"/>
  <c r="N3334" i="3"/>
  <c r="E5693" i="4" s="1"/>
  <c r="N3335" i="3"/>
  <c r="E2914" i="4" s="1"/>
  <c r="N3336" i="3"/>
  <c r="E4706" i="4" s="1"/>
  <c r="N3337" i="3"/>
  <c r="E5689" i="4" s="1"/>
  <c r="N3338" i="3"/>
  <c r="E2210" i="4" s="1"/>
  <c r="N3339" i="3"/>
  <c r="E4931" i="4" s="1"/>
  <c r="N3340" i="3"/>
  <c r="E2502" i="4" s="1"/>
  <c r="N3341" i="3"/>
  <c r="E2879" i="4" s="1"/>
  <c r="N3342" i="3"/>
  <c r="E3266" i="4" s="1"/>
  <c r="N3343" i="3"/>
  <c r="E1527" i="4" s="1"/>
  <c r="N3344" i="3"/>
  <c r="E3684" i="4" s="1"/>
  <c r="N3345" i="3"/>
  <c r="E874" i="4" s="1"/>
  <c r="N3346" i="3"/>
  <c r="E5288" i="4" s="1"/>
  <c r="N3347" i="3"/>
  <c r="E705" i="4" s="1"/>
  <c r="N3348" i="3"/>
  <c r="E5789" i="4" s="1"/>
  <c r="N3349" i="3"/>
  <c r="E2740" i="4" s="1"/>
  <c r="N3350" i="3"/>
  <c r="E5708" i="4" s="1"/>
  <c r="N3351" i="3"/>
  <c r="E4051" i="4" s="1"/>
  <c r="N3352" i="3"/>
  <c r="E1541" i="4" s="1"/>
  <c r="N3353" i="3"/>
  <c r="E566" i="4" s="1"/>
  <c r="N3354" i="3"/>
  <c r="E4966" i="4" s="1"/>
  <c r="N3355" i="3"/>
  <c r="E1841" i="4" s="1"/>
  <c r="N3356" i="3"/>
  <c r="E1576" i="4" s="1"/>
  <c r="N3357" i="3"/>
  <c r="E4893" i="4" s="1"/>
  <c r="N3358" i="3"/>
  <c r="E3038" i="4" s="1"/>
  <c r="N3359" i="3"/>
  <c r="E846" i="4" s="1"/>
  <c r="N3360" i="3"/>
  <c r="E1182" i="4" s="1"/>
  <c r="N3361" i="3"/>
  <c r="E614" i="4" s="1"/>
  <c r="N3362" i="3"/>
  <c r="E3679" i="4" s="1"/>
  <c r="N3363" i="3"/>
  <c r="E1458" i="4" s="1"/>
  <c r="N3364" i="3"/>
  <c r="E5478" i="4" s="1"/>
  <c r="N3365" i="3"/>
  <c r="E2214" i="4" s="1"/>
  <c r="N3366" i="3"/>
  <c r="E5486" i="4" s="1"/>
  <c r="N3367" i="3"/>
  <c r="E136" i="4" s="1"/>
  <c r="N3368" i="3"/>
  <c r="E4280" i="4" s="1"/>
  <c r="N3369" i="3"/>
  <c r="E1894" i="4" s="1"/>
  <c r="N3370" i="3"/>
  <c r="E4046" i="4" s="1"/>
  <c r="N3371" i="3"/>
  <c r="E3897" i="4" s="1"/>
  <c r="N3372" i="3"/>
  <c r="E2506" i="4" s="1"/>
  <c r="N3373" i="3"/>
  <c r="E4320" i="4" s="1"/>
  <c r="N3374" i="3"/>
  <c r="E5042" i="4" s="1"/>
  <c r="N3375" i="3"/>
  <c r="E3751" i="4" s="1"/>
  <c r="N3376" i="3"/>
  <c r="E1679" i="4" s="1"/>
  <c r="N3377" i="3"/>
  <c r="E1161" i="4" s="1"/>
  <c r="N3378" i="3"/>
  <c r="E116" i="4" s="1"/>
  <c r="N3379" i="3"/>
  <c r="E4993" i="4" s="1"/>
  <c r="N3380" i="3"/>
  <c r="E4460" i="4" s="1"/>
  <c r="N3381" i="3"/>
  <c r="E2608" i="4" s="1"/>
  <c r="N3382" i="3"/>
  <c r="E4984" i="4" s="1"/>
  <c r="N3383" i="3"/>
  <c r="E3379" i="4" s="1"/>
  <c r="N3384" i="3"/>
  <c r="E2294" i="4" s="1"/>
  <c r="N3385" i="3"/>
  <c r="E878" i="4" s="1"/>
  <c r="N3386" i="3"/>
  <c r="E4646" i="4" s="1"/>
  <c r="N3387" i="3"/>
  <c r="E1340" i="4" s="1"/>
  <c r="N3388" i="3"/>
  <c r="E4935" i="4" s="1"/>
  <c r="N3389" i="3"/>
  <c r="E2861" i="4" s="1"/>
  <c r="N3390" i="3"/>
  <c r="E1386" i="4" s="1"/>
  <c r="N3391" i="3"/>
  <c r="E2764" i="4" s="1"/>
  <c r="N3392" i="3"/>
  <c r="E67" i="4" s="1"/>
  <c r="N3393" i="3"/>
  <c r="E1166" i="4" s="1"/>
  <c r="N3394" i="3"/>
  <c r="E2648" i="4" s="1"/>
  <c r="N3395" i="3"/>
  <c r="E3280" i="4" s="1"/>
  <c r="N3396" i="3"/>
  <c r="E4430" i="4" s="1"/>
  <c r="N3397" i="3"/>
  <c r="E2646" i="4" s="1"/>
  <c r="N3398" i="3"/>
  <c r="E682" i="4" s="1"/>
  <c r="N3399" i="3"/>
  <c r="E1737" i="4" s="1"/>
  <c r="N3400" i="3"/>
  <c r="E4545" i="4" s="1"/>
  <c r="N3401" i="3"/>
  <c r="E2961" i="4" s="1"/>
  <c r="N3402" i="3"/>
  <c r="E877" i="4" s="1"/>
  <c r="N3403" i="3"/>
  <c r="E1580" i="4" s="1"/>
  <c r="N3404" i="3"/>
  <c r="E313" i="4" s="1"/>
  <c r="N3405" i="3"/>
  <c r="E3377" i="4" s="1"/>
  <c r="N3406" i="3"/>
  <c r="E474" i="4" s="1"/>
  <c r="N3407" i="3"/>
  <c r="E1369" i="4" s="1"/>
  <c r="N3408" i="3"/>
  <c r="E1856" i="4" s="1"/>
  <c r="N3409" i="3"/>
  <c r="E4554" i="4" s="1"/>
  <c r="N3410" i="3"/>
  <c r="E3524" i="4" s="1"/>
  <c r="N3411" i="3"/>
  <c r="E4087" i="4" s="1"/>
  <c r="N3412" i="3"/>
  <c r="E1133" i="4" s="1"/>
  <c r="N3413" i="3"/>
  <c r="E993" i="4" s="1"/>
  <c r="N3414" i="3"/>
  <c r="E2525" i="4" s="1"/>
  <c r="N3415" i="3"/>
  <c r="E462" i="4" s="1"/>
  <c r="N3416" i="3"/>
  <c r="E2026" i="4" s="1"/>
  <c r="N3417" i="3"/>
  <c r="E5355" i="4" s="1"/>
  <c r="N3418" i="3"/>
  <c r="E579" i="4" s="1"/>
  <c r="N3419" i="3"/>
  <c r="E1525" i="4" s="1"/>
  <c r="N3420" i="3"/>
  <c r="E4336" i="4" s="1"/>
  <c r="N3421" i="3"/>
  <c r="E2213" i="4" s="1"/>
  <c r="N3422" i="3"/>
  <c r="E5670" i="4" s="1"/>
  <c r="N3423" i="3"/>
  <c r="E4009" i="4" s="1"/>
  <c r="N3424" i="3"/>
  <c r="E4640" i="4" s="1"/>
  <c r="N3425" i="3"/>
  <c r="E58" i="4" s="1"/>
  <c r="N3426" i="3"/>
  <c r="E4954" i="4" s="1"/>
  <c r="N3427" i="3"/>
  <c r="E2625" i="4" s="1"/>
  <c r="N3428" i="3"/>
  <c r="E3087" i="4" s="1"/>
  <c r="N3429" i="3"/>
  <c r="E881" i="4" s="1"/>
  <c r="N3430" i="3"/>
  <c r="E973" i="4" s="1"/>
  <c r="N3431" i="3"/>
  <c r="E1867" i="4" s="1"/>
  <c r="N3432" i="3"/>
  <c r="E3220" i="4" s="1"/>
  <c r="N3433" i="3"/>
  <c r="E5614" i="4" s="1"/>
  <c r="N3434" i="3"/>
  <c r="E535" i="4" s="1"/>
  <c r="N3435" i="3"/>
  <c r="E5696" i="4" s="1"/>
  <c r="N3436" i="3"/>
  <c r="E738" i="4" s="1"/>
  <c r="N3437" i="3"/>
  <c r="E632" i="4" s="1"/>
  <c r="N3438" i="3"/>
  <c r="E767" i="4" s="1"/>
  <c r="N3439" i="3"/>
  <c r="E3329" i="4" s="1"/>
  <c r="N3440" i="3"/>
  <c r="E987" i="4" s="1"/>
  <c r="N3441" i="3"/>
  <c r="E1913" i="4" s="1"/>
  <c r="N3442" i="3"/>
  <c r="E5431" i="4" s="1"/>
  <c r="N3443" i="3"/>
  <c r="E1692" i="4" s="1"/>
  <c r="N3444" i="3"/>
  <c r="E1503" i="4" s="1"/>
  <c r="N3445" i="3"/>
  <c r="E4668" i="4" s="1"/>
  <c r="N3446" i="3"/>
  <c r="E26" i="4" s="1"/>
  <c r="N3447" i="3"/>
  <c r="E48" i="4" s="1"/>
  <c r="N3448" i="3"/>
  <c r="E2780" i="4" s="1"/>
  <c r="N3449" i="3"/>
  <c r="E373" i="4" s="1"/>
  <c r="N3450" i="3"/>
  <c r="E3775" i="4" s="1"/>
  <c r="N3451" i="3"/>
  <c r="E294" i="4" s="1"/>
  <c r="N3452" i="3"/>
  <c r="E1363" i="4" s="1"/>
  <c r="N3453" i="3"/>
  <c r="E4148" i="4" s="1"/>
  <c r="N3454" i="3"/>
  <c r="E1946" i="4" s="1"/>
  <c r="N3455" i="3"/>
  <c r="E3000" i="4" s="1"/>
  <c r="N3456" i="3"/>
  <c r="E554" i="4" s="1"/>
  <c r="N3457" i="3"/>
  <c r="E5654" i="4" s="1"/>
  <c r="N3458" i="3"/>
  <c r="E4063" i="4" s="1"/>
  <c r="N3459" i="3"/>
  <c r="E1060" i="4" s="1"/>
  <c r="N3460" i="3"/>
  <c r="E2348" i="4" s="1"/>
  <c r="N3461" i="3"/>
  <c r="N3462" i="3"/>
  <c r="E2220" i="4" s="1"/>
  <c r="N3463" i="3"/>
  <c r="N3464" i="3"/>
  <c r="E923" i="4" s="1"/>
  <c r="N3465" i="3"/>
  <c r="E5493" i="4" s="1"/>
  <c r="N3466" i="3"/>
  <c r="E2455" i="4" s="1"/>
  <c r="N3467" i="3"/>
  <c r="E1407" i="4" s="1"/>
  <c r="N3468" i="3"/>
  <c r="E3966" i="4" s="1"/>
  <c r="N3469" i="3"/>
  <c r="E1889" i="4" s="1"/>
  <c r="N3470" i="3"/>
  <c r="E2719" i="4" s="1"/>
  <c r="N3471" i="3"/>
  <c r="E5728" i="4" s="1"/>
  <c r="N3472" i="3"/>
  <c r="E5624" i="4" s="1"/>
  <c r="N3473" i="3"/>
  <c r="E5688" i="4" s="1"/>
  <c r="N3474" i="3"/>
  <c r="E4981" i="4" s="1"/>
  <c r="N3475" i="3"/>
  <c r="E5126" i="4" s="1"/>
  <c r="N3476" i="3"/>
  <c r="E195" i="4" s="1"/>
  <c r="N3477" i="3"/>
  <c r="E4362" i="4" s="1"/>
  <c r="N3478" i="3"/>
  <c r="E5386" i="4" s="1"/>
  <c r="N3479" i="3"/>
  <c r="E2024" i="4" s="1"/>
  <c r="N3480" i="3"/>
  <c r="E4228" i="4" s="1"/>
  <c r="N3481" i="3"/>
  <c r="E2552" i="4" s="1"/>
  <c r="N3482" i="3"/>
  <c r="E4021" i="4" s="1"/>
  <c r="N3483" i="3"/>
  <c r="E1103" i="4" s="1"/>
  <c r="N3484" i="3"/>
  <c r="E1904" i="4" s="1"/>
  <c r="N3485" i="3"/>
  <c r="E1056" i="4" s="1"/>
  <c r="N3486" i="3"/>
  <c r="E5487" i="4" s="1"/>
  <c r="N3487" i="3"/>
  <c r="E4663" i="4" s="1"/>
  <c r="N3488" i="3"/>
  <c r="E3580" i="4" s="1"/>
  <c r="N3489" i="3"/>
  <c r="E469" i="4" s="1"/>
  <c r="N3490" i="3"/>
  <c r="E2863" i="4" s="1"/>
  <c r="N3491" i="3"/>
  <c r="E3437" i="4" s="1"/>
  <c r="N3492" i="3"/>
  <c r="E3546" i="4" s="1"/>
  <c r="N3493" i="3"/>
  <c r="E2256" i="4" s="1"/>
  <c r="N3494" i="3"/>
  <c r="E3955" i="4" s="1"/>
  <c r="N3495" i="3"/>
  <c r="E5456" i="4" s="1"/>
  <c r="N3496" i="3"/>
  <c r="E5513" i="4" s="1"/>
  <c r="N3497" i="3"/>
  <c r="E5059" i="4" s="1"/>
  <c r="N3498" i="3"/>
  <c r="E3933" i="4" s="1"/>
  <c r="N3499" i="3"/>
  <c r="E1761" i="4" s="1"/>
  <c r="N3500" i="3"/>
  <c r="E5771" i="4" s="1"/>
  <c r="N3501" i="3"/>
  <c r="E5393" i="4" s="1"/>
  <c r="N3502" i="3"/>
  <c r="E1870" i="4" s="1"/>
  <c r="N3503" i="3"/>
  <c r="E5094" i="4" s="1"/>
  <c r="N3504" i="3"/>
  <c r="E2798" i="4" s="1"/>
  <c r="N3505" i="3"/>
  <c r="E5085" i="4" s="1"/>
  <c r="N3506" i="3"/>
  <c r="E4193" i="4" s="1"/>
  <c r="N3507" i="3"/>
  <c r="E4637" i="4" s="1"/>
  <c r="N3508" i="3"/>
  <c r="E5308" i="4" s="1"/>
  <c r="N3509" i="3"/>
  <c r="E1429" i="4" s="1"/>
  <c r="N3510" i="3"/>
  <c r="E1482" i="4" s="1"/>
  <c r="N3511" i="3"/>
  <c r="E2166" i="4" s="1"/>
  <c r="N3512" i="3"/>
  <c r="E3899" i="4" s="1"/>
  <c r="N3513" i="3"/>
  <c r="E3119" i="4" s="1"/>
  <c r="N3514" i="3"/>
  <c r="E4335" i="4" s="1"/>
  <c r="N3515" i="3"/>
  <c r="E5016" i="4" s="1"/>
  <c r="N3516" i="3"/>
  <c r="N3517" i="3"/>
  <c r="N3518" i="3"/>
  <c r="E5367" i="4" s="1"/>
  <c r="N3519" i="3"/>
  <c r="E1753" i="4" s="1"/>
  <c r="N3520" i="3"/>
  <c r="E3071" i="4" s="1"/>
  <c r="N3521" i="3"/>
  <c r="N3522" i="3"/>
  <c r="E3635" i="4" s="1"/>
  <c r="N3523" i="3"/>
  <c r="E1230" i="4" s="1"/>
  <c r="N3524" i="3"/>
  <c r="E3116" i="4" s="1"/>
  <c r="N3525" i="3"/>
  <c r="N3526" i="3"/>
  <c r="E162" i="4" s="1"/>
  <c r="N3527" i="3"/>
  <c r="E87" i="4" s="1"/>
  <c r="N3528" i="3"/>
  <c r="E3045" i="4" s="1"/>
  <c r="N3529" i="3"/>
  <c r="E690" i="4" s="1"/>
  <c r="N3530" i="3"/>
  <c r="E3117" i="4" s="1"/>
  <c r="N3531" i="3"/>
  <c r="E2204" i="4" s="1"/>
  <c r="N3532" i="3"/>
  <c r="E3082" i="4" s="1"/>
  <c r="N3533" i="3"/>
  <c r="E230" i="4" s="1"/>
  <c r="N3534" i="3"/>
  <c r="E3070" i="4" s="1"/>
  <c r="N3535" i="3"/>
  <c r="E1505" i="4" s="1"/>
  <c r="N3536" i="3"/>
  <c r="E5795" i="4" s="1"/>
  <c r="N3537" i="3"/>
  <c r="E1645" i="4" s="1"/>
  <c r="N3538" i="3"/>
  <c r="E4019" i="4" s="1"/>
  <c r="N3539" i="3"/>
  <c r="E3932" i="4" s="1"/>
  <c r="N3540" i="3"/>
  <c r="E616" i="4" s="1"/>
  <c r="N3541" i="3"/>
  <c r="E3515" i="4" s="1"/>
  <c r="N3542" i="3"/>
  <c r="E819" i="4" s="1"/>
  <c r="N3543" i="3"/>
  <c r="E1213" i="4" s="1"/>
  <c r="N3544" i="3"/>
  <c r="E2619" i="4" s="1"/>
  <c r="N3545" i="3"/>
  <c r="E1190" i="4" s="1"/>
  <c r="N3546" i="3"/>
  <c r="E369" i="4" s="1"/>
  <c r="N3547" i="3"/>
  <c r="E5512" i="4" s="1"/>
  <c r="N3548" i="3"/>
  <c r="E1626" i="4" s="1"/>
  <c r="N3549" i="3"/>
  <c r="E3519" i="4" s="1"/>
  <c r="N3550" i="3"/>
  <c r="E3183" i="4" s="1"/>
  <c r="N3551" i="3"/>
  <c r="E4140" i="4" s="1"/>
  <c r="N3552" i="3"/>
  <c r="E5095" i="4" s="1"/>
  <c r="N3553" i="3"/>
  <c r="N3554" i="3"/>
  <c r="E2928" i="4" s="1"/>
  <c r="N3555" i="3"/>
  <c r="E1754" i="4" s="1"/>
  <c r="N3556" i="3"/>
  <c r="E1935" i="4" s="1"/>
  <c r="N3557" i="3"/>
  <c r="E555" i="4" s="1"/>
  <c r="N3558" i="3"/>
  <c r="E193" i="4" s="1"/>
  <c r="N3559" i="3"/>
  <c r="E3958" i="4" s="1"/>
  <c r="N3560" i="3"/>
  <c r="E944" i="4" s="1"/>
  <c r="N3561" i="3"/>
  <c r="E2957" i="4" s="1"/>
  <c r="N3562" i="3"/>
  <c r="E2020" i="4" s="1"/>
  <c r="N3563" i="3"/>
  <c r="E4550" i="4" s="1"/>
  <c r="N3564" i="3"/>
  <c r="E94" i="4" s="1"/>
  <c r="N3565" i="3"/>
  <c r="E5617" i="4" s="1"/>
  <c r="N3566" i="3"/>
  <c r="E3979" i="4" s="1"/>
  <c r="N3567" i="3"/>
  <c r="E5161" i="4" s="1"/>
  <c r="N3568" i="3"/>
  <c r="E3821" i="4" s="1"/>
  <c r="N3569" i="3"/>
  <c r="E2416" i="4" s="1"/>
  <c r="N3570" i="3"/>
  <c r="E3421" i="4" s="1"/>
  <c r="N3571" i="3"/>
  <c r="E550" i="4" s="1"/>
  <c r="N3572" i="3"/>
  <c r="N3573" i="3"/>
  <c r="E2735" i="4" s="1"/>
  <c r="N3574" i="3"/>
  <c r="E1180" i="4" s="1"/>
  <c r="N3575" i="3"/>
  <c r="E1089" i="4" s="1"/>
  <c r="N3576" i="3"/>
  <c r="E909" i="4" s="1"/>
  <c r="N3577" i="3"/>
  <c r="E543" i="4" s="1"/>
  <c r="N3578" i="3"/>
  <c r="E362" i="4" s="1"/>
  <c r="N3579" i="3"/>
  <c r="E3761" i="4" s="1"/>
  <c r="N3580" i="3"/>
  <c r="E1600" i="4" s="1"/>
  <c r="N3581" i="3"/>
  <c r="E3542" i="4" s="1"/>
  <c r="N3582" i="3"/>
  <c r="E669" i="4" s="1"/>
  <c r="N3583" i="3"/>
  <c r="E5667" i="4" s="1"/>
  <c r="N3584" i="3"/>
  <c r="N3585" i="3"/>
  <c r="E404" i="4" s="1"/>
  <c r="N3586" i="3"/>
  <c r="E3978" i="4" s="1"/>
  <c r="N3587" i="3"/>
  <c r="E910" i="4" s="1"/>
  <c r="N3588" i="3"/>
  <c r="E1246" i="4" s="1"/>
  <c r="N3589" i="3"/>
  <c r="E3180" i="4" s="1"/>
  <c r="N3590" i="3"/>
  <c r="E101" i="4" s="1"/>
  <c r="N3591" i="3"/>
  <c r="E5219" i="4" s="1"/>
  <c r="N3592" i="3"/>
  <c r="E2374" i="4" s="1"/>
  <c r="N3593" i="3"/>
  <c r="E4296" i="4" s="1"/>
  <c r="N3594" i="3"/>
  <c r="E4965" i="4" s="1"/>
  <c r="N3595" i="3"/>
  <c r="E2033" i="4" s="1"/>
  <c r="N3596" i="3"/>
  <c r="E5103" i="4" s="1"/>
  <c r="N3597" i="3"/>
  <c r="E1752" i="4" s="1"/>
  <c r="N3598" i="3"/>
  <c r="E2415" i="4" s="1"/>
  <c r="N3599" i="3"/>
  <c r="E5304" i="4" s="1"/>
  <c r="N3600" i="3"/>
  <c r="E5595" i="4" s="1"/>
  <c r="N3601" i="3"/>
  <c r="E148" i="4" s="1"/>
  <c r="N3602" i="3"/>
  <c r="E4863" i="4" s="1"/>
  <c r="N3603" i="3"/>
  <c r="E2777" i="4" s="1"/>
  <c r="N3604" i="3"/>
  <c r="E286" i="4" s="1"/>
  <c r="N3605" i="3"/>
  <c r="E5782" i="4" s="1"/>
  <c r="N3606" i="3"/>
  <c r="E1472" i="4" s="1"/>
  <c r="N3607" i="3"/>
  <c r="E5197" i="4" s="1"/>
  <c r="N3608" i="3"/>
  <c r="E1364" i="4" s="1"/>
  <c r="N3609" i="3"/>
  <c r="E2640" i="4" s="1"/>
  <c r="N3610" i="3"/>
  <c r="E428" i="4" s="1"/>
  <c r="N3611" i="3"/>
  <c r="E4525" i="4" s="1"/>
  <c r="N3612" i="3"/>
  <c r="E1625" i="4" s="1"/>
  <c r="N3613" i="3"/>
  <c r="E2187" i="4" s="1"/>
  <c r="N3614" i="3"/>
  <c r="N3615" i="3"/>
  <c r="E4" i="4" s="1"/>
  <c r="N3616" i="3"/>
  <c r="E3884" i="4" s="1"/>
  <c r="N3617" i="3"/>
  <c r="E904" i="4" s="1"/>
  <c r="N3618" i="3"/>
  <c r="E3161" i="4" s="1"/>
  <c r="N3619" i="3"/>
  <c r="E2052" i="4" s="1"/>
  <c r="N3620" i="3"/>
  <c r="E3563" i="4" s="1"/>
  <c r="N3621" i="3"/>
  <c r="E5544" i="4" s="1"/>
  <c r="N3622" i="3"/>
  <c r="E5628" i="4" s="1"/>
  <c r="N3623" i="3"/>
  <c r="E3124" i="4" s="1"/>
  <c r="N3624" i="3"/>
  <c r="E4043" i="4" s="1"/>
  <c r="N3625" i="3"/>
  <c r="E2737" i="4" s="1"/>
  <c r="N3626" i="3"/>
  <c r="E2272" i="4" s="1"/>
  <c r="N3627" i="3"/>
  <c r="E1854" i="4" s="1"/>
  <c r="N3628" i="3"/>
  <c r="E1324" i="4" s="1"/>
  <c r="N3629" i="3"/>
  <c r="E5734" i="4" s="1"/>
  <c r="N3630" i="3"/>
  <c r="E4027" i="4" s="1"/>
  <c r="N3631" i="3"/>
  <c r="E484" i="4" s="1"/>
  <c r="N3632" i="3"/>
  <c r="E3177" i="4" s="1"/>
  <c r="N3633" i="3"/>
  <c r="E3918" i="4" s="1"/>
  <c r="N3634" i="3"/>
  <c r="E322" i="4" s="1"/>
  <c r="N3635" i="3"/>
  <c r="E5193" i="4" s="1"/>
  <c r="N3636" i="3"/>
  <c r="E1456" i="4" s="1"/>
  <c r="N3637" i="3"/>
  <c r="E2956" i="4" s="1"/>
  <c r="N3638" i="3"/>
  <c r="E1283" i="4" s="1"/>
  <c r="N3639" i="3"/>
  <c r="E2911" i="4" s="1"/>
  <c r="N3640" i="3"/>
  <c r="E1332" i="4" s="1"/>
  <c r="N3641" i="3"/>
  <c r="E4079" i="4" s="1"/>
  <c r="N3642" i="3"/>
  <c r="E2511" i="4" s="1"/>
  <c r="N3643" i="3"/>
  <c r="E2436" i="4" s="1"/>
  <c r="N3644" i="3"/>
  <c r="E2088" i="4" s="1"/>
  <c r="N3645" i="3"/>
  <c r="E2151" i="4" s="1"/>
  <c r="N3646" i="3"/>
  <c r="E5802" i="4" s="1"/>
  <c r="N3647" i="3"/>
  <c r="E1940" i="4" s="1"/>
  <c r="N3648" i="3"/>
  <c r="E5035" i="4" s="1"/>
  <c r="N3649" i="3"/>
  <c r="E4727" i="4" s="1"/>
  <c r="N3650" i="3"/>
  <c r="E1927" i="4" s="1"/>
  <c r="N3651" i="3"/>
  <c r="E734" i="4" s="1"/>
  <c r="N3652" i="3"/>
  <c r="E2433" i="4" s="1"/>
  <c r="N3653" i="3"/>
  <c r="E5429" i="4" s="1"/>
  <c r="N3654" i="3"/>
  <c r="N3655" i="3"/>
  <c r="E3131" i="4" s="1"/>
  <c r="N3656" i="3"/>
  <c r="E4707" i="4" s="1"/>
  <c r="N3657" i="3"/>
  <c r="E2974" i="4" s="1"/>
  <c r="N3658" i="3"/>
  <c r="E1628" i="4" s="1"/>
  <c r="N3659" i="3"/>
  <c r="E3962" i="4" s="1"/>
  <c r="N3660" i="3"/>
  <c r="E5104" i="4" s="1"/>
  <c r="N3661" i="3"/>
  <c r="E2479" i="4" s="1"/>
  <c r="N3662" i="3"/>
  <c r="E4417" i="4" s="1"/>
  <c r="N3663" i="3"/>
  <c r="E1027" i="4" s="1"/>
  <c r="N3664" i="3"/>
  <c r="E4939" i="4" s="1"/>
  <c r="N3665" i="3"/>
  <c r="E2208" i="4" s="1"/>
  <c r="N3666" i="3"/>
  <c r="E2014" i="4" s="1"/>
  <c r="N3667" i="3"/>
  <c r="E3314" i="4" s="1"/>
  <c r="N3668" i="3"/>
  <c r="E4279" i="4" s="1"/>
  <c r="N3669" i="3"/>
  <c r="E4594" i="4" s="1"/>
  <c r="N3670" i="3"/>
  <c r="E1323" i="4" s="1"/>
  <c r="N3671" i="3"/>
  <c r="E5349" i="4" s="1"/>
  <c r="N3672" i="3"/>
  <c r="E5419" i="4" s="1"/>
  <c r="N3673" i="3"/>
  <c r="E5106" i="4" s="1"/>
  <c r="N3674" i="3"/>
  <c r="E889" i="4" s="1"/>
  <c r="N3675" i="3"/>
  <c r="E2936" i="4" s="1"/>
  <c r="N3676" i="3"/>
  <c r="E1474" i="4" s="1"/>
  <c r="N3677" i="3"/>
  <c r="E4339" i="4" s="1"/>
  <c r="N3678" i="3"/>
  <c r="E1279" i="4" s="1"/>
  <c r="N3679" i="3"/>
  <c r="E870" i="4" s="1"/>
  <c r="N3680" i="3"/>
  <c r="E4275" i="4" s="1"/>
  <c r="N3681" i="3"/>
  <c r="E5214" i="4" s="1"/>
  <c r="N3682" i="3"/>
  <c r="N3683" i="3"/>
  <c r="E4851" i="4" s="1"/>
  <c r="N3684" i="3"/>
  <c r="E4371" i="4" s="1"/>
  <c r="N3685" i="3"/>
  <c r="E5505" i="4" s="1"/>
  <c r="N3686" i="3"/>
  <c r="E5107" i="4" s="1"/>
  <c r="N3687" i="3"/>
  <c r="E793" i="4" s="1"/>
  <c r="N3688" i="3"/>
  <c r="E5075" i="4" s="1"/>
  <c r="N3689" i="3"/>
  <c r="E1366" i="4" s="1"/>
  <c r="N3690" i="3"/>
  <c r="E2524" i="4" s="1"/>
  <c r="N3691" i="3"/>
  <c r="E5740" i="4" s="1"/>
  <c r="N3692" i="3"/>
  <c r="E5363" i="4" s="1"/>
  <c r="N3693" i="3"/>
  <c r="E2832" i="4" s="1"/>
  <c r="N3694" i="3"/>
  <c r="E1596" i="4" s="1"/>
  <c r="N3695" i="3"/>
  <c r="E4077" i="4" s="1"/>
  <c r="N3696" i="3"/>
  <c r="E3293" i="4" s="1"/>
  <c r="N3697" i="3"/>
  <c r="E3566" i="4" s="1"/>
  <c r="N3698" i="3"/>
  <c r="E4623" i="4" s="1"/>
  <c r="N3699" i="3"/>
  <c r="E1007" i="4" s="1"/>
  <c r="N3700" i="3"/>
  <c r="E2049" i="4" s="1"/>
  <c r="N3701" i="3"/>
  <c r="E5567" i="4" s="1"/>
  <c r="N3702" i="3"/>
  <c r="E4005" i="4" s="1"/>
  <c r="N3703" i="3"/>
  <c r="E3394" i="4" s="1"/>
  <c r="N3704" i="3"/>
  <c r="E4748" i="4" s="1"/>
  <c r="N3705" i="3"/>
  <c r="E4833" i="4" s="1"/>
  <c r="N3706" i="3"/>
  <c r="E3803" i="4" s="1"/>
  <c r="N3707" i="3"/>
  <c r="E3904" i="4" s="1"/>
  <c r="N3708" i="3"/>
  <c r="E3503" i="4" s="1"/>
  <c r="N3709" i="3"/>
  <c r="E5528" i="4" s="1"/>
  <c r="N3710" i="3"/>
  <c r="E3634" i="4" s="1"/>
  <c r="N3711" i="3"/>
  <c r="E4795" i="4" s="1"/>
  <c r="N3712" i="3"/>
  <c r="E4769" i="4" s="1"/>
  <c r="N3713" i="3"/>
  <c r="E981" i="4" s="1"/>
  <c r="N3714" i="3"/>
  <c r="E1126" i="4" s="1"/>
  <c r="N3715" i="3"/>
  <c r="E4681" i="4" s="1"/>
  <c r="E620" i="4" l="1"/>
  <c r="E3345" i="4"/>
  <c r="E1232" i="4"/>
  <c r="E3795" i="4"/>
  <c r="E1083" i="4"/>
  <c r="E3698" i="4"/>
  <c r="E2138" i="4"/>
  <c r="E4180" i="4"/>
  <c r="E2242" i="4"/>
  <c r="E4236" i="4"/>
  <c r="E587" i="4"/>
  <c r="E3300" i="4"/>
  <c r="E3031" i="4"/>
  <c r="E4459" i="4"/>
  <c r="E2163" i="4"/>
  <c r="E4203" i="4"/>
  <c r="E1033" i="4"/>
  <c r="E3613" i="4"/>
  <c r="E590" i="4"/>
  <c r="E3304" i="4"/>
  <c r="E5752" i="4"/>
  <c r="E5640" i="4"/>
  <c r="E5440" i="4"/>
  <c r="E5312" i="4"/>
  <c r="E5040" i="4"/>
  <c r="E4952" i="4"/>
  <c r="E4744" i="4"/>
  <c r="E4701" i="4"/>
  <c r="E4685" i="4"/>
  <c r="E1368" i="4"/>
  <c r="E3857" i="4"/>
  <c r="E779" i="4"/>
  <c r="E3441" i="4"/>
  <c r="E976" i="4"/>
  <c r="E3552" i="4"/>
  <c r="E979" i="4"/>
  <c r="E3565" i="4"/>
  <c r="E770" i="4"/>
  <c r="E3434" i="4"/>
  <c r="E3256" i="4"/>
  <c r="E4575" i="4"/>
  <c r="E1029" i="4"/>
  <c r="E3606" i="4"/>
  <c r="E174" i="4"/>
  <c r="E3152" i="4"/>
  <c r="E1562" i="4"/>
  <c r="E3906" i="4"/>
  <c r="E244" i="4"/>
  <c r="E3196" i="4"/>
  <c r="E1049" i="4"/>
  <c r="E3638" i="4"/>
  <c r="E1680" i="4"/>
  <c r="E3971" i="4"/>
  <c r="E2286" i="4"/>
  <c r="E4260" i="4"/>
  <c r="E602" i="4"/>
  <c r="E3330" i="4"/>
  <c r="E1653" i="4"/>
  <c r="E3947" i="4"/>
  <c r="E1132" i="4"/>
  <c r="E3757" i="4"/>
  <c r="E10" i="4"/>
  <c r="E3022" i="4"/>
  <c r="E4450" i="4"/>
  <c r="E3248" i="4"/>
  <c r="E4572" i="4"/>
  <c r="E1467" i="4"/>
  <c r="E3879" i="4"/>
  <c r="E2169" i="4"/>
  <c r="E4204" i="4"/>
  <c r="E360" i="4"/>
  <c r="E4577" i="4"/>
  <c r="E22" i="4"/>
  <c r="E3027" i="4"/>
  <c r="E1095" i="4"/>
  <c r="E3711" i="4"/>
  <c r="E1370" i="4"/>
  <c r="E3858" i="4"/>
  <c r="E228" i="4"/>
  <c r="E3187" i="4"/>
  <c r="E1073" i="4"/>
  <c r="E3673" i="4"/>
  <c r="E2505" i="4"/>
  <c r="E4370" i="4"/>
  <c r="E5599" i="4"/>
  <c r="E5583" i="4"/>
  <c r="E5559" i="4"/>
  <c r="E5327" i="4"/>
  <c r="E5039" i="4"/>
  <c r="E4725" i="4"/>
  <c r="E1085" i="4"/>
  <c r="E3699" i="4"/>
  <c r="E3181" i="4"/>
  <c r="E4540" i="4"/>
  <c r="E2111" i="4"/>
  <c r="E4149" i="4"/>
  <c r="E2171" i="4"/>
  <c r="E4206" i="4"/>
  <c r="E584" i="4"/>
  <c r="E3297" i="4"/>
  <c r="E226" i="4"/>
  <c r="E3186" i="4"/>
  <c r="E622" i="4"/>
  <c r="E3347" i="4"/>
  <c r="E2285" i="4"/>
  <c r="E4258" i="4"/>
  <c r="E875" i="4"/>
  <c r="E3494" i="4"/>
  <c r="E2132" i="4"/>
  <c r="E4167" i="4"/>
  <c r="E122" i="4"/>
  <c r="E3093" i="4"/>
  <c r="E593" i="4"/>
  <c r="E3311" i="4"/>
  <c r="E2495" i="4"/>
  <c r="E4364" i="4"/>
  <c r="E564" i="4"/>
  <c r="E3287" i="4"/>
  <c r="E28" i="4"/>
  <c r="E3032" i="4"/>
  <c r="E4461" i="4"/>
  <c r="E1914" i="4"/>
  <c r="E4056" i="4"/>
  <c r="E1400" i="4"/>
  <c r="E3870" i="4"/>
  <c r="E869" i="4"/>
  <c r="E3493" i="4"/>
  <c r="E1834" i="4"/>
  <c r="E4025" i="4"/>
  <c r="E169" i="4"/>
  <c r="E3146" i="4"/>
  <c r="E3079" i="4"/>
  <c r="E3142" i="4"/>
  <c r="E4516" i="4"/>
  <c r="E1401" i="4"/>
  <c r="E3871" i="4"/>
  <c r="E1690" i="4"/>
  <c r="E3977" i="4"/>
  <c r="E1080" i="4"/>
  <c r="E3695" i="4"/>
  <c r="E208" i="4"/>
  <c r="E3171" i="4"/>
  <c r="E44" i="4"/>
  <c r="E4471" i="4"/>
  <c r="E1050" i="4"/>
  <c r="E3640" i="4"/>
  <c r="E70" i="4"/>
  <c r="E4486" i="4"/>
  <c r="E423" i="4"/>
  <c r="E3269" i="4"/>
  <c r="E1797" i="4"/>
  <c r="E3996" i="4"/>
  <c r="E2295" i="4"/>
  <c r="E4271" i="4"/>
  <c r="E296" i="4"/>
  <c r="E3219" i="4"/>
  <c r="E1582" i="4"/>
  <c r="E3911" i="4"/>
  <c r="E773" i="4"/>
  <c r="E3435" i="4"/>
  <c r="E1405" i="4"/>
  <c r="E3873" i="4"/>
  <c r="E2514" i="4"/>
  <c r="E4384" i="4"/>
  <c r="E2292" i="4"/>
  <c r="E4267" i="4"/>
  <c r="E5582" i="4"/>
  <c r="E5558" i="4"/>
  <c r="E5254" i="4"/>
  <c r="E4998" i="4"/>
  <c r="E4990" i="4"/>
  <c r="E4950" i="4"/>
  <c r="E4806" i="4"/>
  <c r="E4742" i="4"/>
  <c r="E4573" i="4"/>
  <c r="E1567" i="4"/>
  <c r="E3909" i="4"/>
  <c r="E39" i="4"/>
  <c r="E3044" i="4"/>
  <c r="E4469" i="4"/>
  <c r="E2078" i="4"/>
  <c r="E4135" i="4"/>
  <c r="E27" i="4"/>
  <c r="E3030" i="4"/>
  <c r="E357" i="4"/>
  <c r="E3254" i="4"/>
  <c r="E1044" i="4"/>
  <c r="E3616" i="4"/>
  <c r="E83" i="4"/>
  <c r="E3073" i="4"/>
  <c r="E2339" i="4"/>
  <c r="E4297" i="4"/>
  <c r="E1565" i="4"/>
  <c r="E3907" i="4"/>
  <c r="E1051" i="4"/>
  <c r="E3643" i="4"/>
  <c r="E8" i="4"/>
  <c r="E4449" i="4"/>
  <c r="E1141" i="4"/>
  <c r="E3760" i="4"/>
  <c r="E1121" i="4"/>
  <c r="E3753" i="4"/>
  <c r="E3042" i="4"/>
  <c r="E4468" i="4"/>
  <c r="E1513" i="4"/>
  <c r="E3891" i="4"/>
  <c r="E1001" i="4"/>
  <c r="E3581" i="4"/>
  <c r="E2299" i="4"/>
  <c r="E4274" i="4"/>
  <c r="E34" i="4"/>
  <c r="E3040" i="4"/>
  <c r="E3147" i="4"/>
  <c r="E4521" i="4"/>
  <c r="E158" i="4"/>
  <c r="E3140" i="4"/>
  <c r="E1371" i="4"/>
  <c r="E3859" i="4"/>
  <c r="E1915" i="4"/>
  <c r="E4057" i="4"/>
  <c r="E3041" i="4"/>
  <c r="E4467" i="4"/>
  <c r="E2077" i="4"/>
  <c r="E4133" i="4"/>
  <c r="E2181" i="4"/>
  <c r="E4211" i="4"/>
  <c r="E118" i="4"/>
  <c r="E3090" i="4"/>
  <c r="E1086" i="4"/>
  <c r="E3700" i="4"/>
  <c r="E3257" i="4"/>
  <c r="E4580" i="4"/>
  <c r="E852" i="4"/>
  <c r="E3486" i="4"/>
  <c r="E745" i="4"/>
  <c r="E3407" i="4"/>
  <c r="E2081" i="4"/>
  <c r="E4137" i="4"/>
  <c r="E339" i="4"/>
  <c r="E4566" i="4"/>
  <c r="E1071" i="4"/>
  <c r="E3671" i="4"/>
  <c r="E1093" i="4"/>
  <c r="E3709" i="4"/>
  <c r="E7" i="4"/>
  <c r="E3021" i="4"/>
  <c r="E32" i="4"/>
  <c r="E3039" i="4"/>
  <c r="E330" i="4"/>
  <c r="E3233" i="4"/>
  <c r="E5645" i="4"/>
  <c r="E5621" i="4"/>
  <c r="E5397" i="4"/>
  <c r="E5277" i="4"/>
  <c r="E5253" i="4"/>
  <c r="E5237" i="4"/>
  <c r="E5229" i="4"/>
  <c r="E4997" i="4"/>
  <c r="E4973" i="4"/>
  <c r="E4741" i="4"/>
  <c r="E4632" i="4"/>
  <c r="E1052" i="4"/>
  <c r="E3645" i="4"/>
  <c r="E2252" i="4"/>
  <c r="E4244" i="4"/>
  <c r="E29" i="4"/>
  <c r="E3033" i="4"/>
  <c r="E3028" i="4"/>
  <c r="E4455" i="4"/>
  <c r="E1104" i="4"/>
  <c r="E3719" i="4"/>
  <c r="E5620" i="4"/>
  <c r="E5572" i="4"/>
  <c r="E5556" i="4"/>
  <c r="E5252" i="4"/>
  <c r="E5236" i="4"/>
  <c r="E5148" i="4"/>
  <c r="E1925" i="4"/>
  <c r="E4060" i="4"/>
  <c r="E106" i="4"/>
  <c r="E3083" i="4"/>
  <c r="E2244" i="4"/>
  <c r="E4238" i="4"/>
  <c r="E3036" i="4"/>
  <c r="E4465" i="4"/>
  <c r="E3054" i="4"/>
  <c r="E4479" i="4"/>
  <c r="E956" i="4"/>
  <c r="E3533" i="4"/>
  <c r="E2329" i="4"/>
  <c r="E4291" i="4"/>
  <c r="E242" i="4"/>
  <c r="E3194" i="4"/>
  <c r="E3294" i="4"/>
  <c r="E4620" i="4"/>
  <c r="E975" i="4"/>
  <c r="E3549" i="4"/>
  <c r="E2013" i="4"/>
  <c r="E4097" i="4"/>
  <c r="E86" i="4"/>
  <c r="E3074" i="4"/>
  <c r="E5619" i="4"/>
  <c r="E5555" i="4"/>
  <c r="E5459" i="4"/>
  <c r="E5211" i="4"/>
  <c r="E4947" i="4"/>
  <c r="E4827" i="4"/>
  <c r="E4730" i="4"/>
  <c r="E4544" i="4"/>
  <c r="E4523" i="4"/>
  <c r="E2184" i="4"/>
  <c r="E4212" i="4"/>
  <c r="E88" i="4"/>
  <c r="E3077" i="4"/>
  <c r="E3051" i="4"/>
  <c r="E4475" i="4"/>
  <c r="E1065" i="4"/>
  <c r="E3668" i="4"/>
  <c r="E1142" i="4"/>
  <c r="E3762" i="4"/>
  <c r="E1468" i="4"/>
  <c r="E3880" i="4"/>
  <c r="E2333" i="4"/>
  <c r="E4292" i="4"/>
  <c r="E2442" i="4"/>
  <c r="E4345" i="4"/>
  <c r="E939" i="4"/>
  <c r="E3528" i="4"/>
  <c r="E1227" i="4"/>
  <c r="E3789" i="4"/>
  <c r="E1251" i="4"/>
  <c r="E3806" i="4"/>
  <c r="E2450" i="4"/>
  <c r="E4353" i="4"/>
  <c r="E661" i="4"/>
  <c r="E3356" i="4"/>
  <c r="E1524" i="4"/>
  <c r="E3894" i="4"/>
  <c r="E2572" i="4"/>
  <c r="E4399" i="4"/>
  <c r="E2156" i="4"/>
  <c r="E4196" i="4"/>
  <c r="E699" i="4"/>
  <c r="E3369" i="4"/>
  <c r="E2188" i="4"/>
  <c r="E4215" i="4"/>
  <c r="E2512" i="4"/>
  <c r="E4374" i="4"/>
  <c r="E241" i="4"/>
  <c r="E3193" i="4"/>
  <c r="E64" i="4"/>
  <c r="E3059" i="4"/>
  <c r="E1755" i="4"/>
  <c r="E3990" i="4"/>
  <c r="E736" i="4"/>
  <c r="E3388" i="4"/>
  <c r="E1664" i="4"/>
  <c r="E3953" i="4"/>
  <c r="E2117" i="4"/>
  <c r="E4154" i="4"/>
  <c r="E31" i="4"/>
  <c r="E3037" i="4"/>
  <c r="E608" i="4"/>
  <c r="E3334" i="4"/>
  <c r="E2452" i="4"/>
  <c r="E4354" i="4"/>
  <c r="E2141" i="4"/>
  <c r="E4184" i="4"/>
  <c r="E2309" i="4"/>
  <c r="E4283" i="4"/>
  <c r="E3075" i="4"/>
  <c r="E4502" i="4"/>
  <c r="E1873" i="4"/>
  <c r="E4032" i="4"/>
  <c r="E3230" i="4"/>
  <c r="E4561" i="4"/>
  <c r="E3029" i="4"/>
  <c r="E4456" i="4"/>
  <c r="E2304" i="4"/>
  <c r="E4282" i="4"/>
  <c r="E860" i="4"/>
  <c r="E3490" i="4"/>
  <c r="E18" i="4"/>
  <c r="E3024" i="4"/>
  <c r="E4453" i="4"/>
  <c r="E837" i="4"/>
  <c r="E3482" i="4"/>
  <c r="E6" i="4"/>
  <c r="E3019" i="4"/>
  <c r="E1673" i="4"/>
  <c r="E3967" i="4"/>
  <c r="E634" i="4"/>
  <c r="E3349" i="4"/>
  <c r="E2245" i="4"/>
  <c r="E4241" i="4"/>
  <c r="E5642" i="4"/>
  <c r="E5602" i="4"/>
  <c r="E5594" i="4"/>
  <c r="E5578" i="4"/>
  <c r="E5538" i="4"/>
  <c r="E5506" i="4"/>
  <c r="E5434" i="4"/>
  <c r="E5418" i="4"/>
  <c r="E5330" i="4"/>
  <c r="E5314" i="4"/>
  <c r="E5234" i="4"/>
  <c r="E5218" i="4"/>
  <c r="E5034" i="4"/>
  <c r="E2494" i="4"/>
  <c r="E4363" i="4"/>
  <c r="E2266" i="4"/>
  <c r="E4257" i="4"/>
  <c r="E2515" i="4"/>
  <c r="E4387" i="4"/>
  <c r="E1921" i="4"/>
  <c r="E4059" i="4"/>
  <c r="E1032" i="4"/>
  <c r="E3610" i="4"/>
  <c r="E291" i="4"/>
  <c r="E3216" i="4"/>
  <c r="E1587" i="4"/>
  <c r="E3912" i="4"/>
  <c r="E592" i="4"/>
  <c r="E3305" i="4"/>
  <c r="E1829" i="4"/>
  <c r="E4024" i="4"/>
  <c r="E3072" i="4"/>
  <c r="E4498" i="4"/>
  <c r="E562" i="4"/>
  <c r="E3285" i="4"/>
  <c r="E1127" i="4"/>
  <c r="E3755" i="4"/>
  <c r="E12" i="4"/>
  <c r="E4451" i="4"/>
  <c r="E1108" i="4"/>
  <c r="E3724" i="4"/>
  <c r="E3226" i="4"/>
  <c r="E4559" i="4"/>
  <c r="E977" i="4"/>
  <c r="E3553" i="4"/>
  <c r="E1109" i="4"/>
  <c r="E3726" i="4"/>
  <c r="E802" i="4"/>
  <c r="E3468" i="4"/>
  <c r="E2289" i="4"/>
  <c r="E4264" i="4"/>
  <c r="E335" i="4"/>
  <c r="E3235" i="4"/>
  <c r="E1233" i="4"/>
  <c r="E3797" i="4"/>
  <c r="E606" i="4"/>
  <c r="E3332" i="4"/>
  <c r="E3240" i="4"/>
  <c r="E4569" i="4"/>
  <c r="E51" i="4"/>
  <c r="E3052" i="4"/>
  <c r="E4477" i="4"/>
  <c r="E1061" i="4"/>
  <c r="E3659" i="4"/>
  <c r="E2296" i="4"/>
  <c r="E4272" i="4"/>
  <c r="E763" i="4"/>
  <c r="E3427" i="4"/>
  <c r="E20" i="4"/>
  <c r="E4454" i="4"/>
  <c r="E2218" i="4"/>
  <c r="E4221" i="4"/>
  <c r="E1674" i="4"/>
  <c r="E3968" i="4"/>
  <c r="E1399" i="4"/>
  <c r="E3869" i="4"/>
  <c r="E3167" i="4"/>
  <c r="E4529" i="4"/>
  <c r="E1145" i="4"/>
  <c r="E3765" i="4"/>
  <c r="E2096" i="4"/>
  <c r="E4147" i="4"/>
  <c r="E756" i="4"/>
  <c r="E3425" i="4"/>
  <c r="E59" i="4"/>
  <c r="E3058" i="4"/>
  <c r="E5369" i="4"/>
  <c r="E5129" i="4"/>
  <c r="E4913" i="4"/>
  <c r="E4841" i="4"/>
  <c r="E4801" i="4"/>
  <c r="E4753" i="4"/>
  <c r="E4745" i="4"/>
  <c r="E4515" i="4"/>
  <c r="I40" i="12"/>
  <c r="H39" i="12"/>
  <c r="I39" i="12"/>
  <c r="H40" i="12"/>
  <c r="I34" i="12"/>
  <c r="H33" i="12"/>
  <c r="I33" i="12"/>
  <c r="D27" i="6"/>
  <c r="G25" i="6" s="1"/>
  <c r="D35" i="6"/>
  <c r="G34" i="6" s="1"/>
  <c r="H34" i="12" l="1"/>
  <c r="K25" i="6"/>
  <c r="K32" i="6"/>
  <c r="H34" i="6"/>
  <c r="H33" i="6"/>
  <c r="H26" i="6"/>
  <c r="L26" i="6" s="1"/>
  <c r="G26" i="6"/>
  <c r="K26" i="6" s="1"/>
  <c r="G33" i="6"/>
  <c r="H25" i="6"/>
  <c r="L25" i="6" s="1"/>
  <c r="B37" i="6" l="1"/>
  <c r="K29" i="6"/>
  <c r="K31" i="6" s="1"/>
</calcChain>
</file>

<file path=xl/sharedStrings.xml><?xml version="1.0" encoding="utf-8"?>
<sst xmlns="http://schemas.openxmlformats.org/spreadsheetml/2006/main" count="256280" uniqueCount="11116">
  <si>
    <t>scientific_name</t>
  </si>
  <si>
    <t>park_name</t>
  </si>
  <si>
    <t>observations</t>
  </si>
  <si>
    <t>Vicia benghalensis</t>
  </si>
  <si>
    <t>Great Smoky Mountains National Park</t>
  </si>
  <si>
    <t>Neovison vison</t>
  </si>
  <si>
    <t>Prunus subcordata</t>
  </si>
  <si>
    <t>Yosemite National Park</t>
  </si>
  <si>
    <t>Abutilon theophrasti</t>
  </si>
  <si>
    <t>Bryce National Park</t>
  </si>
  <si>
    <t>Githopsis specularioides</t>
  </si>
  <si>
    <t>Elymus virginicus var. virginicus</t>
  </si>
  <si>
    <t>Spizella pusilla</t>
  </si>
  <si>
    <t>Yellowstone National Park</t>
  </si>
  <si>
    <t>Elymus multisetus</t>
  </si>
  <si>
    <t>Lysimachia quadrifolia</t>
  </si>
  <si>
    <t>Diphyscium cumberlandianum</t>
  </si>
  <si>
    <t>Ludwigia peploides ssp. glabrescens</t>
  </si>
  <si>
    <t>Cistothorus platensis</t>
  </si>
  <si>
    <t>Setaria viridis var. viridis</t>
  </si>
  <si>
    <t>Arabis davidsonii</t>
  </si>
  <si>
    <t>Fabronia ciliaris</t>
  </si>
  <si>
    <t>Lunaria annua</t>
  </si>
  <si>
    <t>Quercus bicolor</t>
  </si>
  <si>
    <t>Muhlenbergia rigens</t>
  </si>
  <si>
    <t>Rubus idaeus ssp. strigosus</t>
  </si>
  <si>
    <t>Polymnia canadensis</t>
  </si>
  <si>
    <t>Carduus nutans</t>
  </si>
  <si>
    <t>Ptilium crista-castrensis</t>
  </si>
  <si>
    <t>Elodea nuttallii</t>
  </si>
  <si>
    <t>Larus philadelphia</t>
  </si>
  <si>
    <t>Zizia trifoliata</t>
  </si>
  <si>
    <t>Amaranthus retroflexus</t>
  </si>
  <si>
    <t>Geranium thunbergii</t>
  </si>
  <si>
    <t>Scirpus cyperinus</t>
  </si>
  <si>
    <t>Viola glabella</t>
  </si>
  <si>
    <t>Scaphiopus holbrookii holbrookii</t>
  </si>
  <si>
    <t>Glyceria striata</t>
  </si>
  <si>
    <t>Veronica cusickii</t>
  </si>
  <si>
    <t>Festuca filiformis</t>
  </si>
  <si>
    <t>Rosa pinetorum</t>
  </si>
  <si>
    <t>Lysimachia nummularia</t>
  </si>
  <si>
    <t>Sclerolinon digynum</t>
  </si>
  <si>
    <t>Camissonia sierrae ssp. alticola</t>
  </si>
  <si>
    <t>Festuca idahoensis</t>
  </si>
  <si>
    <t>Doellingeria infirma</t>
  </si>
  <si>
    <t>Viola macloskeyi ssp. pallens</t>
  </si>
  <si>
    <t>Cirsium arvense</t>
  </si>
  <si>
    <t>Elaeagnus umbellata</t>
  </si>
  <si>
    <t>Cornus alternifolia</t>
  </si>
  <si>
    <t>Portulaca oleracea</t>
  </si>
  <si>
    <t>Solidago missouriensis var. missouriensis</t>
  </si>
  <si>
    <t>Silene parryi</t>
  </si>
  <si>
    <t>Itea virginica</t>
  </si>
  <si>
    <t>Ammoselinum butleri</t>
  </si>
  <si>
    <t>Platycladus orientalis</t>
  </si>
  <si>
    <t>Limnanthes alba ssp. versicolor</t>
  </si>
  <si>
    <t>Panicum rigidulum var. pubescens</t>
  </si>
  <si>
    <t>Salix humilis var. humilis</t>
  </si>
  <si>
    <t>Hepatica nobilis</t>
  </si>
  <si>
    <t>Eriogonum nudum var. deductum</t>
  </si>
  <si>
    <t>Penstemon procerus</t>
  </si>
  <si>
    <t>Ericameria suffruticosa</t>
  </si>
  <si>
    <t>Chasmanthium latifolium</t>
  </si>
  <si>
    <t>Sparganium emersum ssp. emersum</t>
  </si>
  <si>
    <t>Ribes rotundifolium</t>
  </si>
  <si>
    <t>Pachysandra procumbens</t>
  </si>
  <si>
    <t>Helianthus annuus</t>
  </si>
  <si>
    <t>Blarina brevicauda</t>
  </si>
  <si>
    <t>Polygonum viviparum</t>
  </si>
  <si>
    <t>Astragalus purshii var. purshii</t>
  </si>
  <si>
    <t>Orthocarpus luteus</t>
  </si>
  <si>
    <t>Liparis loeselii</t>
  </si>
  <si>
    <t>Cornus canadensis</t>
  </si>
  <si>
    <t>Arctostaphylos uva-ursi</t>
  </si>
  <si>
    <t>Isatis tinctoria</t>
  </si>
  <si>
    <t>Eschscholzia hypecoides</t>
  </si>
  <si>
    <t>Tofieldia glabra</t>
  </si>
  <si>
    <t>Odocoileus virginianus</t>
  </si>
  <si>
    <t>Galium pilosum var. puncticulosum</t>
  </si>
  <si>
    <t>Physaria didymocarpa var. didymocarpa</t>
  </si>
  <si>
    <t>Thamnophis sirtalis sirtalis</t>
  </si>
  <si>
    <t>Krigia montana</t>
  </si>
  <si>
    <t>Puma concolor</t>
  </si>
  <si>
    <t>Sphaeralcea coccinea</t>
  </si>
  <si>
    <t>Hypentelium nigricans</t>
  </si>
  <si>
    <t>Cryptantha affinis</t>
  </si>
  <si>
    <t>Pellaea atropurpurea</t>
  </si>
  <si>
    <t>Platanus occidentalis</t>
  </si>
  <si>
    <t>Plantago rugelii</t>
  </si>
  <si>
    <t>Lewisia nevadensis</t>
  </si>
  <si>
    <t>Arenaria congesta var. subcongesta</t>
  </si>
  <si>
    <t>Calystegia sepium</t>
  </si>
  <si>
    <t>Carex backii</t>
  </si>
  <si>
    <t>Betula nigra</t>
  </si>
  <si>
    <t>Quercus</t>
  </si>
  <si>
    <t>Spiraea prunifolia</t>
  </si>
  <si>
    <t>Andropogon glomeratus</t>
  </si>
  <si>
    <t>Didymodon fallax var. reflexus</t>
  </si>
  <si>
    <t>Rhynchospora alba</t>
  </si>
  <si>
    <t>Accipiter cooperii</t>
  </si>
  <si>
    <t>Eurycea longicauda longicauda</t>
  </si>
  <si>
    <t>Scleria oligantha</t>
  </si>
  <si>
    <t>Orthotrichum stellatum</t>
  </si>
  <si>
    <t>Rhododendron maximum</t>
  </si>
  <si>
    <t>Morus alba</t>
  </si>
  <si>
    <t>Sambucus racemosa var. racemosa</t>
  </si>
  <si>
    <t>Nemacladus interior</t>
  </si>
  <si>
    <t>Sphagnum subsecundum</t>
  </si>
  <si>
    <t>Euphagus cyanocephalus</t>
  </si>
  <si>
    <t>Eleocharis quinqueflora</t>
  </si>
  <si>
    <t>Crotalaria sagittalis</t>
  </si>
  <si>
    <t>Erechtites hieracifolia</t>
  </si>
  <si>
    <t>Scrophularia marilandica</t>
  </si>
  <si>
    <t>Viola blanda var. blanda</t>
  </si>
  <si>
    <t>Hordeum murinum ssp. murinum</t>
  </si>
  <si>
    <t>Calcarius lapponicus</t>
  </si>
  <si>
    <t>Agrostis mertensii</t>
  </si>
  <si>
    <t>Seiurus aurocapilla</t>
  </si>
  <si>
    <t>Chelone lyonii</t>
  </si>
  <si>
    <t>Viburnum edule</t>
  </si>
  <si>
    <t>Platanthera obtusata</t>
  </si>
  <si>
    <t>Pseudacris maculata</t>
  </si>
  <si>
    <t>Chasmanthium sessiliflorum</t>
  </si>
  <si>
    <t>Dichanthelium acuminatum var. acuminatum</t>
  </si>
  <si>
    <t>Osmorhiza berteroi</t>
  </si>
  <si>
    <t>Hackelia nervosa</t>
  </si>
  <si>
    <t>Poa sylvestris</t>
  </si>
  <si>
    <t>Amorpha fruticosa</t>
  </si>
  <si>
    <t>Anthemis cotula</t>
  </si>
  <si>
    <t>Rumex obtusifolius</t>
  </si>
  <si>
    <t>Clarkia rhomboidea</t>
  </si>
  <si>
    <t>Berberis canadensis</t>
  </si>
  <si>
    <t>Poa bolanderi</t>
  </si>
  <si>
    <t>Zonotrichia atricapilla</t>
  </si>
  <si>
    <t>Pinus</t>
  </si>
  <si>
    <t>Potentilla fruticosa</t>
  </si>
  <si>
    <t>Melanerpes erythrocephalus</t>
  </si>
  <si>
    <t>Digitaria violascens</t>
  </si>
  <si>
    <t>Hypochaeris radicata</t>
  </si>
  <si>
    <t>Phacelia egena</t>
  </si>
  <si>
    <t>Atrichum oerstedianum</t>
  </si>
  <si>
    <t>Pinus lambertiana</t>
  </si>
  <si>
    <t>Thalictrum alpinum</t>
  </si>
  <si>
    <t>Jeffersonia diphylla</t>
  </si>
  <si>
    <t>Triosteum perfoliatum</t>
  </si>
  <si>
    <t>Vaccinium parvifolium</t>
  </si>
  <si>
    <t>Sematophyllum demissum</t>
  </si>
  <si>
    <t>Phlox stolonifera</t>
  </si>
  <si>
    <t>Cryptantha muricata</t>
  </si>
  <si>
    <t>Pseudoroegneria spicata</t>
  </si>
  <si>
    <t>Prosartes maculatum</t>
  </si>
  <si>
    <t>Cuscuta compacta</t>
  </si>
  <si>
    <t>Salix farriae</t>
  </si>
  <si>
    <t>Coreopsis tripteris</t>
  </si>
  <si>
    <t>Vermivora celata</t>
  </si>
  <si>
    <t>Malus angustifolia</t>
  </si>
  <si>
    <t>Cyanocitta stelleri</t>
  </si>
  <si>
    <t>Platanthera dilatata var. dilatata</t>
  </si>
  <si>
    <t>Cheilanthes intertexta</t>
  </si>
  <si>
    <t>Carex lenticularis var. lipocarpa</t>
  </si>
  <si>
    <t>Floerkea proserpinacoides</t>
  </si>
  <si>
    <t>Juncus effusus var. solutus</t>
  </si>
  <si>
    <t>Thelypodium sagittatum</t>
  </si>
  <si>
    <t>Lychnis coronaria</t>
  </si>
  <si>
    <t>Carduelis tristis</t>
  </si>
  <si>
    <t>Cicuta douglasii</t>
  </si>
  <si>
    <t>Melanthium latifolium</t>
  </si>
  <si>
    <t>Lespedeza procumbens</t>
  </si>
  <si>
    <t>Juncus ensifolius var. montanus</t>
  </si>
  <si>
    <t>Osmorhiza depauperata</t>
  </si>
  <si>
    <t>Cucumis melo</t>
  </si>
  <si>
    <t>Oncorhynchus mykiss</t>
  </si>
  <si>
    <t>Ajuga reptans</t>
  </si>
  <si>
    <t>Ranunculus pusillus</t>
  </si>
  <si>
    <t>Taraxacum ceratophorum</t>
  </si>
  <si>
    <t>Oxytropis parryi</t>
  </si>
  <si>
    <t>Cynosurus echinatus</t>
  </si>
  <si>
    <t>Platanthera stricta</t>
  </si>
  <si>
    <t>Dodecatheon subalpinum</t>
  </si>
  <si>
    <t>Rumex paucifolius</t>
  </si>
  <si>
    <t>Cyperus pseudovegetus</t>
  </si>
  <si>
    <t>Malus coronaria</t>
  </si>
  <si>
    <t>Nepeta cataria</t>
  </si>
  <si>
    <t>Hieracium piloselloides</t>
  </si>
  <si>
    <t>Dichanthelium dichotomum var. dichotomum</t>
  </si>
  <si>
    <t>Bidens aristosa</t>
  </si>
  <si>
    <t>Secale cereale</t>
  </si>
  <si>
    <t>Rugelia nudicaulis</t>
  </si>
  <si>
    <t>Iva annua</t>
  </si>
  <si>
    <t>Bromus suksdorfii</t>
  </si>
  <si>
    <t>Taenidia integerrima</t>
  </si>
  <si>
    <t>Symphyotrichum spathulatum</t>
  </si>
  <si>
    <t>Heterotheca villosa var. villosa</t>
  </si>
  <si>
    <t>Pica hudsonia</t>
  </si>
  <si>
    <t>Viburnum lentago</t>
  </si>
  <si>
    <t>Saxifraga subapetala</t>
  </si>
  <si>
    <t>Helianthella quinquenervis</t>
  </si>
  <si>
    <t>Pteridium aquilinum var. latiusculum</t>
  </si>
  <si>
    <t>Sturnus vulgaris</t>
  </si>
  <si>
    <t>Carex preslii</t>
  </si>
  <si>
    <t>Pellaea breweri</t>
  </si>
  <si>
    <t>Houstonia longifolia var. longifolia</t>
  </si>
  <si>
    <t>Mustela erminea</t>
  </si>
  <si>
    <t>Monotropa hypopithys</t>
  </si>
  <si>
    <t>Pandion haliaetus</t>
  </si>
  <si>
    <t>Nandina domestica</t>
  </si>
  <si>
    <t>Aix sponsa</t>
  </si>
  <si>
    <t>Iris missouriensis</t>
  </si>
  <si>
    <t>Rigiopappus leptocladus</t>
  </si>
  <si>
    <t>Trifolium aureum</t>
  </si>
  <si>
    <t>Ericameria cuneata var. cuneata</t>
  </si>
  <si>
    <t>Juncus marginatus</t>
  </si>
  <si>
    <t>Carex jamesii</t>
  </si>
  <si>
    <t>Carex gracillima</t>
  </si>
  <si>
    <t>Crotalus viridis viridis</t>
  </si>
  <si>
    <t>Thaspium trifoliatum var. aureum</t>
  </si>
  <si>
    <t>Leucobryum glaucum</t>
  </si>
  <si>
    <t>Empidonax difficilis</t>
  </si>
  <si>
    <t>Sonchus oleraceus</t>
  </si>
  <si>
    <t>Stizostedion vitreum</t>
  </si>
  <si>
    <t>Heterocladium macounii</t>
  </si>
  <si>
    <t>Saponaria officinalis</t>
  </si>
  <si>
    <t>Stizostedion canadense</t>
  </si>
  <si>
    <t>Riparia riparia</t>
  </si>
  <si>
    <t>Setophaga dominica</t>
  </si>
  <si>
    <t>Desmodium paniculatum var. paniculatum</t>
  </si>
  <si>
    <t>Sayornis nigricans</t>
  </si>
  <si>
    <t>Logfia arvensis</t>
  </si>
  <si>
    <t>Sambucus mexicana</t>
  </si>
  <si>
    <t>Gratiola viscidula</t>
  </si>
  <si>
    <t>Populus alba</t>
  </si>
  <si>
    <t>Galium obtusum</t>
  </si>
  <si>
    <t>Rosa setigera</t>
  </si>
  <si>
    <t>Cercocarpus betuloides var. betuloides</t>
  </si>
  <si>
    <t>Opuntia fragilis</t>
  </si>
  <si>
    <t>Smallanthus uvedalius</t>
  </si>
  <si>
    <t>Silene stellata</t>
  </si>
  <si>
    <t>Richardsonius balteatus</t>
  </si>
  <si>
    <t>Panicum rigidulum var. elongatum</t>
  </si>
  <si>
    <t>Eriogonum prattenianum var. prattenianum</t>
  </si>
  <si>
    <t>Agoseris aurantiaca</t>
  </si>
  <si>
    <t>Verbena hastata</t>
  </si>
  <si>
    <t>Aster patens var. patens</t>
  </si>
  <si>
    <t>Elymus glaucus ssp. glaucus</t>
  </si>
  <si>
    <t>Fleischmannia incarnata</t>
  </si>
  <si>
    <t>Sialia sialis</t>
  </si>
  <si>
    <t>Scolochloa festucacea</t>
  </si>
  <si>
    <t>Elymus hystrix var. hystrix</t>
  </si>
  <si>
    <t>Sarracenia purpurea</t>
  </si>
  <si>
    <t>Eriogonum ovalifolium var. nivale</t>
  </si>
  <si>
    <t>Sedum sarmentosum</t>
  </si>
  <si>
    <t>Brachydontium trichodes</t>
  </si>
  <si>
    <t>Geranium dissectum</t>
  </si>
  <si>
    <t>Typha angustifolia</t>
  </si>
  <si>
    <t>Prunus hortulana</t>
  </si>
  <si>
    <t>Ranunculus acris</t>
  </si>
  <si>
    <t>Eurybia chlorolepis</t>
  </si>
  <si>
    <t>Sphenopholis pensylvanica</t>
  </si>
  <si>
    <t>Circaea alpina</t>
  </si>
  <si>
    <t>Erigenia bulbosa</t>
  </si>
  <si>
    <t>Senecio streptanthifolius</t>
  </si>
  <si>
    <t>Lasiurus blossevillii</t>
  </si>
  <si>
    <t>Astragalus alpinus</t>
  </si>
  <si>
    <t>Crataegus uniflora</t>
  </si>
  <si>
    <t>Streptopus lanceolatus var. roseus</t>
  </si>
  <si>
    <t>Lycopus asper</t>
  </si>
  <si>
    <t>Empidonax wrightii</t>
  </si>
  <si>
    <t>Symphyotrichum retroflexum</t>
  </si>
  <si>
    <t>Mimulus laciniatus</t>
  </si>
  <si>
    <t>Senecio clarkianus</t>
  </si>
  <si>
    <t>Saccharum alopecuroidum</t>
  </si>
  <si>
    <t>Picoides borealis</t>
  </si>
  <si>
    <t>Lepidium ramosissimum</t>
  </si>
  <si>
    <t>Plagiomnium ciliare</t>
  </si>
  <si>
    <t>Malva neglecta</t>
  </si>
  <si>
    <t>Amelanchier utahensis</t>
  </si>
  <si>
    <t>Allium campanulatum</t>
  </si>
  <si>
    <t>Carex integra</t>
  </si>
  <si>
    <t>Castilleja lacera</t>
  </si>
  <si>
    <t>Collomia heterophylla</t>
  </si>
  <si>
    <t>Anemone occidentalis</t>
  </si>
  <si>
    <t>Senecio aureus</t>
  </si>
  <si>
    <t>Astragalus congdonii</t>
  </si>
  <si>
    <t>Carex</t>
  </si>
  <si>
    <t>Lysimachia hybrida</t>
  </si>
  <si>
    <t>Amaranthus albus</t>
  </si>
  <si>
    <t>Poa palustris</t>
  </si>
  <si>
    <t>Melilotus albus</t>
  </si>
  <si>
    <t>Quercus michauxii</t>
  </si>
  <si>
    <t>Uvularia perfoliata</t>
  </si>
  <si>
    <t>Thalictrum fendleri</t>
  </si>
  <si>
    <t>Epilobium lactiflorum</t>
  </si>
  <si>
    <t>Poecile atricapillus</t>
  </si>
  <si>
    <t>Helmitheros vermivorus</t>
  </si>
  <si>
    <t>Sequoiadendron giganteum</t>
  </si>
  <si>
    <t>Ditrichum pusillum</t>
  </si>
  <si>
    <t>Viburnum lantana</t>
  </si>
  <si>
    <t>Ailanthus altissima</t>
  </si>
  <si>
    <t>Salix bebbiana</t>
  </si>
  <si>
    <t>Townsendia parryi</t>
  </si>
  <si>
    <t>Corynorhinus rafinesquii</t>
  </si>
  <si>
    <t>Nycticorax nycticorax</t>
  </si>
  <si>
    <t>Lespedeza hirta</t>
  </si>
  <si>
    <t>Neckera pennata</t>
  </si>
  <si>
    <t>Ageratina occidentalis</t>
  </si>
  <si>
    <t>Baeolophus inornatus</t>
  </si>
  <si>
    <t>Ribes cynosbati</t>
  </si>
  <si>
    <t>Krascheninnikovia lanata</t>
  </si>
  <si>
    <t>Rumex crispus</t>
  </si>
  <si>
    <t>Lonicera involucrata</t>
  </si>
  <si>
    <t>Pluvialis dominica</t>
  </si>
  <si>
    <t>Equisetum scirpoides</t>
  </si>
  <si>
    <t>Spizella pallida</t>
  </si>
  <si>
    <t>Hemitremia flammea</t>
  </si>
  <si>
    <t>Fabronia ciliaris var. polycarpa</t>
  </si>
  <si>
    <t>Elymus trachycaulus ssp. subsecundus</t>
  </si>
  <si>
    <t>Erigeron peregrinus var. hirsutus</t>
  </si>
  <si>
    <t>Eriogonum umbellatum var. nevadense</t>
  </si>
  <si>
    <t>Mimulus viscidus</t>
  </si>
  <si>
    <t>Juncus orthophyllus</t>
  </si>
  <si>
    <t>Limosa fedoa</t>
  </si>
  <si>
    <t>Juncus uncialis</t>
  </si>
  <si>
    <t>Thaspium barbinode</t>
  </si>
  <si>
    <t>Polystichum scopulinum</t>
  </si>
  <si>
    <t>Oxalis violacea</t>
  </si>
  <si>
    <t>Comandra umbellata</t>
  </si>
  <si>
    <t>Carex stipata</t>
  </si>
  <si>
    <t>Ribes aureum var. aureum</t>
  </si>
  <si>
    <t>Allophyllum gilioides ssp. gilioides</t>
  </si>
  <si>
    <t>Ulmus alata</t>
  </si>
  <si>
    <t>Mephitis mephitis</t>
  </si>
  <si>
    <t>Rudbeckia fulgida var. fulgida</t>
  </si>
  <si>
    <t>Arnica discoidea</t>
  </si>
  <si>
    <t>Geum triflorum</t>
  </si>
  <si>
    <t>Draba oligosperma</t>
  </si>
  <si>
    <t>Cleistes divaricata</t>
  </si>
  <si>
    <t>Tamias quadrimaculatus</t>
  </si>
  <si>
    <t>Hedysarum sulphurescens</t>
  </si>
  <si>
    <t>Polypodium hesperium</t>
  </si>
  <si>
    <t>Galium boreale</t>
  </si>
  <si>
    <t>Hosta lancifolia</t>
  </si>
  <si>
    <t>Trillium catesbaei</t>
  </si>
  <si>
    <t>Larus californicus</t>
  </si>
  <si>
    <t>Rana draytonii</t>
  </si>
  <si>
    <t>Fontinalis sullivantii</t>
  </si>
  <si>
    <t>Clematis occidentalis var. grosseserrata</t>
  </si>
  <si>
    <t>Anemone patens var. multifida</t>
  </si>
  <si>
    <t>Diervilla sessilifolia</t>
  </si>
  <si>
    <t>Pohlia annotina</t>
  </si>
  <si>
    <t>Astomum muehlenbergianum</t>
  </si>
  <si>
    <t>Limnothlypis swainsonii</t>
  </si>
  <si>
    <t>Arabis repanda var. greenei</t>
  </si>
  <si>
    <t>Brachyelytrum septentrionale</t>
  </si>
  <si>
    <t>Packera aurea</t>
  </si>
  <si>
    <t>Delphinium gracilentum</t>
  </si>
  <si>
    <t>Carex debilis var. interjecta</t>
  </si>
  <si>
    <t>Myriophyllum sibiricum</t>
  </si>
  <si>
    <t>Eriophyllum nubigenum</t>
  </si>
  <si>
    <t>Cryptantha ambigua</t>
  </si>
  <si>
    <t>Epilobium glaberrimum ssp. glaberrimum</t>
  </si>
  <si>
    <t>Sorbus sitchensis var. grayi</t>
  </si>
  <si>
    <t>Plantago major</t>
  </si>
  <si>
    <t>Valeriana occidentalis</t>
  </si>
  <si>
    <t>Mimulus moschatus</t>
  </si>
  <si>
    <t>Hoita macrostachya</t>
  </si>
  <si>
    <t>Polytrichum piliferum</t>
  </si>
  <si>
    <t>Notropis volucellus</t>
  </si>
  <si>
    <t>Artemisia vulgaris</t>
  </si>
  <si>
    <t>Smilax tamnoides</t>
  </si>
  <si>
    <t>Erigeron compactus</t>
  </si>
  <si>
    <t>Clarkia purpurea ssp. viminea</t>
  </si>
  <si>
    <t>Carex stipata var. stipata</t>
  </si>
  <si>
    <t>Tortella humilis</t>
  </si>
  <si>
    <t>Liriodendron tulipifera</t>
  </si>
  <si>
    <t>Sanicula bipinnatifida</t>
  </si>
  <si>
    <t>Silene antirrhina</t>
  </si>
  <si>
    <t>Packera werneriifolia</t>
  </si>
  <si>
    <t>Pinicola enucleator</t>
  </si>
  <si>
    <t>Potamogeton strictifolius</t>
  </si>
  <si>
    <t>Desmognathus wrighti</t>
  </si>
  <si>
    <t>Bryum lisae</t>
  </si>
  <si>
    <t>Holosteum umbellatum</t>
  </si>
  <si>
    <t>Lolium arundinaceum</t>
  </si>
  <si>
    <t>Carex aggregata</t>
  </si>
  <si>
    <t>Anthus rubescens</t>
  </si>
  <si>
    <t>Cirsium undulatum</t>
  </si>
  <si>
    <t>Helenium flexuosum</t>
  </si>
  <si>
    <t>Aythya affinis</t>
  </si>
  <si>
    <t>Tipularia discolor</t>
  </si>
  <si>
    <t>Arenaria aculeata</t>
  </si>
  <si>
    <t>Juncus diffusissimus</t>
  </si>
  <si>
    <t>Lutra canadensis</t>
  </si>
  <si>
    <t>Phalaris arundinacea</t>
  </si>
  <si>
    <t>Antennaria argentea</t>
  </si>
  <si>
    <t>Sorex monticolus</t>
  </si>
  <si>
    <t>Mimus polyglottos</t>
  </si>
  <si>
    <t>Panicum gattingeri</t>
  </si>
  <si>
    <t>Orobanche uniflora</t>
  </si>
  <si>
    <t>Nycticeius humeralis</t>
  </si>
  <si>
    <t>Zonotrichia leucophrys</t>
  </si>
  <si>
    <t>Oxalis montana</t>
  </si>
  <si>
    <t>Salvelinus namaycush</t>
  </si>
  <si>
    <t>Bryum lisae var. cuspidatum</t>
  </si>
  <si>
    <t>Mimulus angustatus</t>
  </si>
  <si>
    <t>Thermopsis montana</t>
  </si>
  <si>
    <t>Eleocharis palustris</t>
  </si>
  <si>
    <t>Oxalis corniculata</t>
  </si>
  <si>
    <t>Hypericum mitchellianum</t>
  </si>
  <si>
    <t>Senecio fremontii var. fremontii</t>
  </si>
  <si>
    <t>Rudbeckia laciniata var. humilis</t>
  </si>
  <si>
    <t>Nucifraga columbiana</t>
  </si>
  <si>
    <t>Contopus cooperi</t>
  </si>
  <si>
    <t>Carex tahoensis</t>
  </si>
  <si>
    <t>Bryoandersonia illecebra</t>
  </si>
  <si>
    <t>Polygonatum biflorum var. biflorum</t>
  </si>
  <si>
    <t>Dodecatheon jeffreyi</t>
  </si>
  <si>
    <t>Leersia virginica</t>
  </si>
  <si>
    <t>Polygonum douglasii ssp. douglasii</t>
  </si>
  <si>
    <t>Montia chamissoi</t>
  </si>
  <si>
    <t>Lysimachia ciliata</t>
  </si>
  <si>
    <t>Turdus migratorius</t>
  </si>
  <si>
    <t>Urocitellus beldingi</t>
  </si>
  <si>
    <t>Trifolium cyathiferum</t>
  </si>
  <si>
    <t>Carex davyi</t>
  </si>
  <si>
    <t>Mirabilis linearis</t>
  </si>
  <si>
    <t>Viburnum rafinesquianum</t>
  </si>
  <si>
    <t>Plethodon aureolus</t>
  </si>
  <si>
    <t>Astragalus crassicarpus var. paysonii</t>
  </si>
  <si>
    <t>Cinna arundinacea</t>
  </si>
  <si>
    <t>Bidens vulgata</t>
  </si>
  <si>
    <t>Digitaria sanguinalis</t>
  </si>
  <si>
    <t>Hymenocallis caroliniana</t>
  </si>
  <si>
    <t>Danthonia unispicata</t>
  </si>
  <si>
    <t>Echinochloa crus-galli</t>
  </si>
  <si>
    <t>Collinsonia verticillata</t>
  </si>
  <si>
    <t>Microseris nutans</t>
  </si>
  <si>
    <t>Rana pipiens</t>
  </si>
  <si>
    <t>Salix eriocephala</t>
  </si>
  <si>
    <t>Agrostis gigantea</t>
  </si>
  <si>
    <t>Chaenactis douglasii var. douglasii</t>
  </si>
  <si>
    <t>Eupatorium pilosum</t>
  </si>
  <si>
    <t>Carex tompkinsii</t>
  </si>
  <si>
    <t>Descurainia sophia</t>
  </si>
  <si>
    <t>Carex phaeocephala</t>
  </si>
  <si>
    <t>Thlaspi arvense</t>
  </si>
  <si>
    <t>Phacelia cicutaria var. cicutaria</t>
  </si>
  <si>
    <t>Anas acuta</t>
  </si>
  <si>
    <t>Juglans nigra</t>
  </si>
  <si>
    <t>Astragalus kentrophyta var. tegetarius</t>
  </si>
  <si>
    <t>Eleocharis quadrangulata</t>
  </si>
  <si>
    <t>Peromyscus truei</t>
  </si>
  <si>
    <t>Carex cherokeensis</t>
  </si>
  <si>
    <t>Quercus palustris</t>
  </si>
  <si>
    <t>Potamogeton foliosus var. foliosus</t>
  </si>
  <si>
    <t>Lanius excubitor</t>
  </si>
  <si>
    <t>Lotus crassifolius var. crassifolius</t>
  </si>
  <si>
    <t>Bromus japonicus</t>
  </si>
  <si>
    <t>Andropogon virginicus</t>
  </si>
  <si>
    <t>Matricaria discoidea</t>
  </si>
  <si>
    <t>Peromyscus californicus</t>
  </si>
  <si>
    <t>Linanthus filipes</t>
  </si>
  <si>
    <t>Quercus chrysolepis</t>
  </si>
  <si>
    <t>Antennaria neglecta</t>
  </si>
  <si>
    <t>Oreothlypis peregrina</t>
  </si>
  <si>
    <t>Plethodon</t>
  </si>
  <si>
    <t>Scutellaria ovata</t>
  </si>
  <si>
    <t>Carex complanata</t>
  </si>
  <si>
    <t>Ribes oxyacanthoides var. setosum</t>
  </si>
  <si>
    <t>Linnaea borealis</t>
  </si>
  <si>
    <t>Drosera anglica</t>
  </si>
  <si>
    <t>Dendroica petechia</t>
  </si>
  <si>
    <t>Rana sierrae</t>
  </si>
  <si>
    <t>Sitta carolinensis</t>
  </si>
  <si>
    <t>Spinus lawrencei</t>
  </si>
  <si>
    <t>Lilium grayi</t>
  </si>
  <si>
    <t>Carex stenoptila</t>
  </si>
  <si>
    <t>Anthemis tinctoria</t>
  </si>
  <si>
    <t>Paeonia brownii</t>
  </si>
  <si>
    <t>Dendroica pensylvanica</t>
  </si>
  <si>
    <t>Gila atraria</t>
  </si>
  <si>
    <t>Sedum pulchellum</t>
  </si>
  <si>
    <t>Anaxyrus canorus</t>
  </si>
  <si>
    <t>Hemerocallis lilioasphodelus</t>
  </si>
  <si>
    <t>Eurhynchium hians</t>
  </si>
  <si>
    <t>Juniperus occidentalis</t>
  </si>
  <si>
    <t>Cynoglossum grande</t>
  </si>
  <si>
    <t>Eupatorium rugosum</t>
  </si>
  <si>
    <t>Crepis intermedia</t>
  </si>
  <si>
    <t>Populus balsamifera ssp. balsamifera</t>
  </si>
  <si>
    <t>Gypsophila paniculata</t>
  </si>
  <si>
    <t>Agrostemma githago</t>
  </si>
  <si>
    <t>Juniperus scopulorum</t>
  </si>
  <si>
    <t>Erysimum asperum</t>
  </si>
  <si>
    <t>Arctium minus</t>
  </si>
  <si>
    <t>Carex amphibola</t>
  </si>
  <si>
    <t>Youngia japonica</t>
  </si>
  <si>
    <t>Scirpus expansus</t>
  </si>
  <si>
    <t>Bryohaplocladium microphyllum</t>
  </si>
  <si>
    <t>Carex aestivalis</t>
  </si>
  <si>
    <t>Spea intermontana</t>
  </si>
  <si>
    <t>Funaria hygrometrica</t>
  </si>
  <si>
    <t>Tytonidae</t>
  </si>
  <si>
    <t>Solanum xanti</t>
  </si>
  <si>
    <t>Claytonia megarhiza</t>
  </si>
  <si>
    <t>Eriogonum wrightii var. trachygonum</t>
  </si>
  <si>
    <t>Ericameria nauseosa var. oreophila</t>
  </si>
  <si>
    <t>Reithrodontomys humulis</t>
  </si>
  <si>
    <t>Malva parviflora</t>
  </si>
  <si>
    <t>Trichomanes intricatum</t>
  </si>
  <si>
    <t>Perideridia howellii</t>
  </si>
  <si>
    <t>Corydalis aurea</t>
  </si>
  <si>
    <t>Rhus glabra</t>
  </si>
  <si>
    <t>Juncus ensifolius</t>
  </si>
  <si>
    <t>Neotoma macrotis streatori</t>
  </si>
  <si>
    <t>Polygonum scandens var. cristatum</t>
  </si>
  <si>
    <t>Luxilus chrysocephalus</t>
  </si>
  <si>
    <t>Rosa eglanteria</t>
  </si>
  <si>
    <t>Cyperus refractus</t>
  </si>
  <si>
    <t>Penstemon davidsonii var. davidsonii</t>
  </si>
  <si>
    <t>Trisetum spicatum</t>
  </si>
  <si>
    <t>Panicum philadelphicum</t>
  </si>
  <si>
    <t>Torilis nodosa</t>
  </si>
  <si>
    <t>Carex haydeniana</t>
  </si>
  <si>
    <t>Stellaria corei</t>
  </si>
  <si>
    <t>Pipilo maculatus</t>
  </si>
  <si>
    <t>Pluvialis squatarola</t>
  </si>
  <si>
    <t>Actitis macularia</t>
  </si>
  <si>
    <t>Spizella arborea</t>
  </si>
  <si>
    <t>Silene oregana</t>
  </si>
  <si>
    <t>Salix pseudomonticola</t>
  </si>
  <si>
    <t>Geum vernum</t>
  </si>
  <si>
    <t>Thalictrum thalictroides</t>
  </si>
  <si>
    <t>Mertensia virginica</t>
  </si>
  <si>
    <t>Lithophragma affine</t>
  </si>
  <si>
    <t>Desmodium laevigatum</t>
  </si>
  <si>
    <t>Phoenicaulis cheiranthoides</t>
  </si>
  <si>
    <t>Smilax biltmoreana</t>
  </si>
  <si>
    <t>Schwetschkeopsis fabronia</t>
  </si>
  <si>
    <t>Oxytropis campestris var. cusickii</t>
  </si>
  <si>
    <t>Cornus nuttallii</t>
  </si>
  <si>
    <t>Ranunculus allegheniensis</t>
  </si>
  <si>
    <t>Hieracium caespitosum</t>
  </si>
  <si>
    <t>Pelecanus erythrorhynchos</t>
  </si>
  <si>
    <t>Rumex conglomeratus</t>
  </si>
  <si>
    <t>Rumex acetosella</t>
  </si>
  <si>
    <t>Sanicula canadensis</t>
  </si>
  <si>
    <t>Mertensia alpina</t>
  </si>
  <si>
    <t>Soliva sessilis</t>
  </si>
  <si>
    <t>Diodia teres</t>
  </si>
  <si>
    <t>Isothecium myosuroides</t>
  </si>
  <si>
    <t>Xanthocephalus xanthocephalus</t>
  </si>
  <si>
    <t>Rotala ramosior</t>
  </si>
  <si>
    <t>Sorex dispar</t>
  </si>
  <si>
    <t>Juncus biflorus</t>
  </si>
  <si>
    <t>Populus balsamifera</t>
  </si>
  <si>
    <t>Moneses uniflora</t>
  </si>
  <si>
    <t>Barbilophozia attenuata</t>
  </si>
  <si>
    <t>Charina bottae</t>
  </si>
  <si>
    <t>Cheilanthes alabamensis</t>
  </si>
  <si>
    <t>Crataegus crus-galli</t>
  </si>
  <si>
    <t>Oxytropis deflexa var. sericea</t>
  </si>
  <si>
    <t>Pholistoma auritum var. auritum</t>
  </si>
  <si>
    <t>Bryum pseudotriquetrum</t>
  </si>
  <si>
    <t>Carex eburnea</t>
  </si>
  <si>
    <t>Thelypodium integrifolium</t>
  </si>
  <si>
    <t>Clintonia uniflora</t>
  </si>
  <si>
    <t>Leptodontium excelsum</t>
  </si>
  <si>
    <t>Astragalus americanus</t>
  </si>
  <si>
    <t>Lathyrus venosus var. intonsus</t>
  </si>
  <si>
    <t>Streptopus roseus</t>
  </si>
  <si>
    <t>Heterocodon rariflorum</t>
  </si>
  <si>
    <t>Vinca major</t>
  </si>
  <si>
    <t>Ochotona princeps</t>
  </si>
  <si>
    <t>Cirsium discolor</t>
  </si>
  <si>
    <t>Cardamine angustata</t>
  </si>
  <si>
    <t>Convallaria majuscula</t>
  </si>
  <si>
    <t>Claytonia parviflora ssp. parviflora</t>
  </si>
  <si>
    <t>Arnica fulgens</t>
  </si>
  <si>
    <t>Setaria viridis</t>
  </si>
  <si>
    <t>Dipsacus fullonum</t>
  </si>
  <si>
    <t>Aster integrifolius</t>
  </si>
  <si>
    <t>Draba aurea</t>
  </si>
  <si>
    <t>Cirsium occidentale var. californicum</t>
  </si>
  <si>
    <t>Taricha sierrae</t>
  </si>
  <si>
    <t>Achnatherum X bloomeri</t>
  </si>
  <si>
    <t>Eriophyllum lanatum</t>
  </si>
  <si>
    <t>Selaginella apoda</t>
  </si>
  <si>
    <t>Camissonia subacaulis</t>
  </si>
  <si>
    <t>Lewisia rediviva var. rediviva</t>
  </si>
  <si>
    <t>Acer saccharinum</t>
  </si>
  <si>
    <t>Hypericum perforatum</t>
  </si>
  <si>
    <t>Carex nigricans</t>
  </si>
  <si>
    <t>Gentianopsis simplex</t>
  </si>
  <si>
    <t>Cardaria draba</t>
  </si>
  <si>
    <t>Oryzopsis asperifolia</t>
  </si>
  <si>
    <t>Juncus bufonius var. bufonius</t>
  </si>
  <si>
    <t>Ulota crispa</t>
  </si>
  <si>
    <t>Podistera nevadensis</t>
  </si>
  <si>
    <t>Coragyps atratus</t>
  </si>
  <si>
    <t>Tyto alba</t>
  </si>
  <si>
    <t>Piptatherum exiguum</t>
  </si>
  <si>
    <t>Spilogale putorius</t>
  </si>
  <si>
    <t>Physostegia virginiana</t>
  </si>
  <si>
    <t>Hieracium gronovii</t>
  </si>
  <si>
    <t>Cymophyllus fraserianus</t>
  </si>
  <si>
    <t>Plagiomnium cuspidatum</t>
  </si>
  <si>
    <t>Cynanchum laeve</t>
  </si>
  <si>
    <t>Empidonax alnorum</t>
  </si>
  <si>
    <t>Adenocaulon bicolor</t>
  </si>
  <si>
    <t>Claytonia virginica</t>
  </si>
  <si>
    <t>Peltandra virginica</t>
  </si>
  <si>
    <t>Malaxis unifolia</t>
  </si>
  <si>
    <t>Arabis platysperma var. howellii</t>
  </si>
  <si>
    <t>Carex nebrascensis</t>
  </si>
  <si>
    <t>Luzula glabrata var. hitchcockii</t>
  </si>
  <si>
    <t>Grindelia nana</t>
  </si>
  <si>
    <t>Viburnum dentatum</t>
  </si>
  <si>
    <t>Carex swanii</t>
  </si>
  <si>
    <t>Corallorrhiza trifida</t>
  </si>
  <si>
    <t>Lysimachia fraseri</t>
  </si>
  <si>
    <t>Arabis glabra var. glabra</t>
  </si>
  <si>
    <t>Trifolium hybridum</t>
  </si>
  <si>
    <t>Epilobium oreganum</t>
  </si>
  <si>
    <t>Epipactis gigantea</t>
  </si>
  <si>
    <t>Hibiscus syriacus</t>
  </si>
  <si>
    <t>Carduus acanthoides</t>
  </si>
  <si>
    <t>Streptopus lanceolatus var. lanceolatus</t>
  </si>
  <si>
    <t>Dicranodontium asperulum</t>
  </si>
  <si>
    <t>Lonicera flava</t>
  </si>
  <si>
    <t>Viola blanda var. palustriformis</t>
  </si>
  <si>
    <t>Rubus leucodermis</t>
  </si>
  <si>
    <t>Veronica americana</t>
  </si>
  <si>
    <t>Lamium amplexicaule</t>
  </si>
  <si>
    <t>Bromus inermis var. inermis</t>
  </si>
  <si>
    <t>Galium tinctorium</t>
  </si>
  <si>
    <t>Agrimonia rostellata</t>
  </si>
  <si>
    <t>Melica aristata</t>
  </si>
  <si>
    <t>Ribes nevadense</t>
  </si>
  <si>
    <t>Melica harfordii</t>
  </si>
  <si>
    <t>Bromus tectorum</t>
  </si>
  <si>
    <t>Humulus lupulus</t>
  </si>
  <si>
    <t>Sparganium emersum</t>
  </si>
  <si>
    <t>Ctenidium molluscum</t>
  </si>
  <si>
    <t>Thermopsis fraxinifolia</t>
  </si>
  <si>
    <t>Cryptantha fendleri</t>
  </si>
  <si>
    <t>Rubus alumnus</t>
  </si>
  <si>
    <t>Rana catesbeiana</t>
  </si>
  <si>
    <t>Agrostis exarata</t>
  </si>
  <si>
    <t>Rudbeckia californica var. californica</t>
  </si>
  <si>
    <t>Erigeron elmeri</t>
  </si>
  <si>
    <t>Rubus ursinus</t>
  </si>
  <si>
    <t>Linum virginianum</t>
  </si>
  <si>
    <t>Lindernia dubia var. anagallidea</t>
  </si>
  <si>
    <t>Percina aurantiaca</t>
  </si>
  <si>
    <t>Hedysarum alpinum var. americanum</t>
  </si>
  <si>
    <t>Pogonatum pensilvanicum</t>
  </si>
  <si>
    <t>Mentzelia montana</t>
  </si>
  <si>
    <t>Toxicodendron diversilobum</t>
  </si>
  <si>
    <t>Viola lanceolata</t>
  </si>
  <si>
    <t>Tamias umbrinus</t>
  </si>
  <si>
    <t>Pellaea glabella</t>
  </si>
  <si>
    <t>Aesculus pavia</t>
  </si>
  <si>
    <t>Egretta thula</t>
  </si>
  <si>
    <t>Aythya collaris</t>
  </si>
  <si>
    <t>Commelina virginica</t>
  </si>
  <si>
    <t>Poa pratensis</t>
  </si>
  <si>
    <t>Ranunculus hispidus var. nitidus</t>
  </si>
  <si>
    <t>Eriogonum nudum var. nudum</t>
  </si>
  <si>
    <t>Tridens flavus var. chapmanii</t>
  </si>
  <si>
    <t>Spergula arvensis</t>
  </si>
  <si>
    <t>Gayophytum heterozygum</t>
  </si>
  <si>
    <t>Aplectrum hyemale</t>
  </si>
  <si>
    <t>Platygyrium repens</t>
  </si>
  <si>
    <t>Lamium purpureum</t>
  </si>
  <si>
    <t>Artemisia douglasiana</t>
  </si>
  <si>
    <t>Arenaria congesta var. suffrutescens</t>
  </si>
  <si>
    <t>Carex aquatilis var. aquatilis</t>
  </si>
  <si>
    <t>Verbascum blattaria</t>
  </si>
  <si>
    <t>Tringa solitaria</t>
  </si>
  <si>
    <t>Juncus tenuis</t>
  </si>
  <si>
    <t>Carex nervina</t>
  </si>
  <si>
    <t>Leskea gracilescens</t>
  </si>
  <si>
    <t>Aster eatonii</t>
  </si>
  <si>
    <t>Penstemon procerus var. formosus</t>
  </si>
  <si>
    <t>Notropis photogenis</t>
  </si>
  <si>
    <t>Dianthus barbatus</t>
  </si>
  <si>
    <t>Rhynchospora glomerata</t>
  </si>
  <si>
    <t>Allium brandegeei</t>
  </si>
  <si>
    <t>Carex styloflexa</t>
  </si>
  <si>
    <t>Urtica dioica</t>
  </si>
  <si>
    <t>Agrostis stolonifera</t>
  </si>
  <si>
    <t>Salix geyeriana</t>
  </si>
  <si>
    <t>Gymnopogon ambiguus</t>
  </si>
  <si>
    <t>Cypripedium parviflorum var. pubescens</t>
  </si>
  <si>
    <t>Saxifraga nidifica</t>
  </si>
  <si>
    <t>Angelica arguta</t>
  </si>
  <si>
    <t>Neotoma cinerea</t>
  </si>
  <si>
    <t>Asclepias exaltata</t>
  </si>
  <si>
    <t>Callitriche palustris</t>
  </si>
  <si>
    <t>Lilium michauxii</t>
  </si>
  <si>
    <t>Steerecleus serrulatus</t>
  </si>
  <si>
    <t>Solidago nemoralis var. nemoralis</t>
  </si>
  <si>
    <t>Philadelphus lewisii</t>
  </si>
  <si>
    <t>Clematis viorna</t>
  </si>
  <si>
    <t>Plagiobothrys stipitatus var. micranthus</t>
  </si>
  <si>
    <t>Erodium botrys</t>
  </si>
  <si>
    <t>Delphinium polycladon</t>
  </si>
  <si>
    <t>Lotus argophyllus var. fremontii</t>
  </si>
  <si>
    <t>Acanthus flammea</t>
  </si>
  <si>
    <t>Stylophorum diphyllum</t>
  </si>
  <si>
    <t>Paronychia fastigiata</t>
  </si>
  <si>
    <t>Xerophyllum asphodeloides</t>
  </si>
  <si>
    <t>Opheodrys aestivus aestivus</t>
  </si>
  <si>
    <t>Lasiurus borealis</t>
  </si>
  <si>
    <t>Solidago flaccidifolia</t>
  </si>
  <si>
    <t>Physaria acutifolia var. acutifolia</t>
  </si>
  <si>
    <t>Rhus typhina</t>
  </si>
  <si>
    <t>Athyrium filix-femina</t>
  </si>
  <si>
    <t>Callospermophilus lateralis</t>
  </si>
  <si>
    <t>Elymus sierrae</t>
  </si>
  <si>
    <t>Salix humilis var. tristis</t>
  </si>
  <si>
    <t>Viburnum nudum var. cassinoides</t>
  </si>
  <si>
    <t>Amblystegium varium</t>
  </si>
  <si>
    <t>Draba lemmonii var. lemmonii</t>
  </si>
  <si>
    <t>Oxalis dillenii</t>
  </si>
  <si>
    <t>Carex whitneyi</t>
  </si>
  <si>
    <t>Geum rossii var. turbinatum</t>
  </si>
  <si>
    <t>Pycnanthemum tenuifolium</t>
  </si>
  <si>
    <t>Eupatorium rotundifolium var. rotundifolium</t>
  </si>
  <si>
    <t>Isoetes engelmannii</t>
  </si>
  <si>
    <t>Carex appalachica</t>
  </si>
  <si>
    <t>Hypnum pratense</t>
  </si>
  <si>
    <t>Carex leavenworthii</t>
  </si>
  <si>
    <t>Rudbeckia laciniata var. digitata</t>
  </si>
  <si>
    <t>Delphinium hansenii ssp. hansenii</t>
  </si>
  <si>
    <t>Tachycineta thalassina</t>
  </si>
  <si>
    <t>Cirriphyllum piliferum</t>
  </si>
  <si>
    <t>Rorippa palustris ssp. fernaldiana</t>
  </si>
  <si>
    <t>Anas cyanoptera</t>
  </si>
  <si>
    <t>Triticum aestivum</t>
  </si>
  <si>
    <t>Potentilla recta</t>
  </si>
  <si>
    <t>Thermopsis villosa</t>
  </si>
  <si>
    <t>Erethizon dorsatum</t>
  </si>
  <si>
    <t>Psaltriparus minimus</t>
  </si>
  <si>
    <t>Wyethia helianthoides</t>
  </si>
  <si>
    <t>Dryopteris cristata</t>
  </si>
  <si>
    <t>Grimmia laevigata</t>
  </si>
  <si>
    <t>Platylomella lescurii</t>
  </si>
  <si>
    <t>Pseudacris triseriata</t>
  </si>
  <si>
    <t>Spizella atrogularis</t>
  </si>
  <si>
    <t>Polygonum erectum</t>
  </si>
  <si>
    <t>Phacelia humilis var. humilis</t>
  </si>
  <si>
    <t>Eragrostis spectabilis</t>
  </si>
  <si>
    <t>Agrostis capillaris</t>
  </si>
  <si>
    <t>Dichanthelium scabriusculum</t>
  </si>
  <si>
    <t>Weigela florida</t>
  </si>
  <si>
    <t>Quercus douglasii</t>
  </si>
  <si>
    <t>Berberis thunbergii</t>
  </si>
  <si>
    <t>Viola lobata ssp. integrifolia</t>
  </si>
  <si>
    <t>Galium verum</t>
  </si>
  <si>
    <t>Sus scrofa</t>
  </si>
  <si>
    <t>Comptonia peregrina</t>
  </si>
  <si>
    <t>Sabatia angularis</t>
  </si>
  <si>
    <t>Astilbe biternata</t>
  </si>
  <si>
    <t>Panax quinquefolius</t>
  </si>
  <si>
    <t>Cyperus flavescens</t>
  </si>
  <si>
    <t>Eumeces anthracinus</t>
  </si>
  <si>
    <t>Bromus orcuttianus</t>
  </si>
  <si>
    <t>Hieracium albiflorum</t>
  </si>
  <si>
    <t>Notropis rubricroceus</t>
  </si>
  <si>
    <t>Pedicularis lanceolata</t>
  </si>
  <si>
    <t>Polystichum lonchitis</t>
  </si>
  <si>
    <t>Angelica pinnata</t>
  </si>
  <si>
    <t>Branta bernicla</t>
  </si>
  <si>
    <t>Alyssum alyssoides</t>
  </si>
  <si>
    <t>Mentha X gracilis</t>
  </si>
  <si>
    <t>Clematis hirsutissima var. hirsutissima</t>
  </si>
  <si>
    <t>Chelydra serpentina serpentina</t>
  </si>
  <si>
    <t>Oncophorus raui</t>
  </si>
  <si>
    <t>Cerastium fontanum</t>
  </si>
  <si>
    <t>Eschscholzia californica</t>
  </si>
  <si>
    <t>Allium schoenoprasum</t>
  </si>
  <si>
    <t>Epilobium glaberrimum ssp. fastigiatum</t>
  </si>
  <si>
    <t>Cyperus lancastriensis</t>
  </si>
  <si>
    <t>Pseudotsuga menziesii var. menziesii</t>
  </si>
  <si>
    <t>Solidago hispida</t>
  </si>
  <si>
    <t>Elgaria multicarinata webbii</t>
  </si>
  <si>
    <t>Sonchus asper</t>
  </si>
  <si>
    <t>Pleopeltis polypodioides</t>
  </si>
  <si>
    <t>Arundo donax</t>
  </si>
  <si>
    <t>Trifolium microcephalum</t>
  </si>
  <si>
    <t>Polytrichum pallidisetum</t>
  </si>
  <si>
    <t>Hutchinsia procumbens</t>
  </si>
  <si>
    <t>Viola labradorica</t>
  </si>
  <si>
    <t>Rosa multiflora</t>
  </si>
  <si>
    <t>Juncus xiphioides</t>
  </si>
  <si>
    <t>Cystopteris fragilis</t>
  </si>
  <si>
    <t>Cinna latifolia</t>
  </si>
  <si>
    <t>Peromyscus boylii</t>
  </si>
  <si>
    <t>Thuja occidentalis</t>
  </si>
  <si>
    <t>Carex lanuginosa</t>
  </si>
  <si>
    <t>Carex aquatilis</t>
  </si>
  <si>
    <t>Juncus triformis</t>
  </si>
  <si>
    <t>Brassica nigra</t>
  </si>
  <si>
    <t>Cicuta maculata</t>
  </si>
  <si>
    <t>Hieracium argutum</t>
  </si>
  <si>
    <t>Clethrionomys gapperi</t>
  </si>
  <si>
    <t>Sanguisorba annua</t>
  </si>
  <si>
    <t>Scapanus latimanus</t>
  </si>
  <si>
    <t>Anomodon minor</t>
  </si>
  <si>
    <t>Diplazium pycnocarpon</t>
  </si>
  <si>
    <t>Tiarella cordifolia var. cordifolia</t>
  </si>
  <si>
    <t>Carex texensis</t>
  </si>
  <si>
    <t>Elymus villosus</t>
  </si>
  <si>
    <t>Lilium philadelphicum</t>
  </si>
  <si>
    <t>Lepomis microlophus</t>
  </si>
  <si>
    <t>Ilex montana</t>
  </si>
  <si>
    <t>Myadestes townsendi</t>
  </si>
  <si>
    <t>Setophaga discolor</t>
  </si>
  <si>
    <t>Platanthera psycodes</t>
  </si>
  <si>
    <t>Polygonum minimum</t>
  </si>
  <si>
    <t>Crepis elegans</t>
  </si>
  <si>
    <t>Epilobium latifolium</t>
  </si>
  <si>
    <t>Apocynum androsaemifolium</t>
  </si>
  <si>
    <t>Synaptomys cooperi</t>
  </si>
  <si>
    <t>Plethodon metcalfi</t>
  </si>
  <si>
    <t>Astragalus whitneyi var. whitneyi</t>
  </si>
  <si>
    <t>Rorippa nasturtium-aquaticum</t>
  </si>
  <si>
    <t>Larus delawarensis</t>
  </si>
  <si>
    <t>Hackelia velutina</t>
  </si>
  <si>
    <t>Polygonum bistortoides</t>
  </si>
  <si>
    <t>Sphyrapicus nuchalis</t>
  </si>
  <si>
    <t>Carex jonesii</t>
  </si>
  <si>
    <t>Potentilla biennis</t>
  </si>
  <si>
    <t>Salix drummondiana</t>
  </si>
  <si>
    <t>Podiceps grisegena</t>
  </si>
  <si>
    <t>Hordeum jubatum</t>
  </si>
  <si>
    <t>Physocarpus malvaceus</t>
  </si>
  <si>
    <t>Artemisia biennis var. biennis</t>
  </si>
  <si>
    <t>Chamaecrista fasciculata</t>
  </si>
  <si>
    <t>Aechmophorus clarkii</t>
  </si>
  <si>
    <t>Polygonum pensylvanicum</t>
  </si>
  <si>
    <t>Dryopteris intermedia</t>
  </si>
  <si>
    <t>Salix fragilis</t>
  </si>
  <si>
    <t>Panicum rigidulum var. rigidulum</t>
  </si>
  <si>
    <t>Setaria pumila</t>
  </si>
  <si>
    <t>Camissonia lacustris</t>
  </si>
  <si>
    <t>Anemone tetonensis</t>
  </si>
  <si>
    <t>Clematis ochroleuca</t>
  </si>
  <si>
    <t>Ptelea trifoliata</t>
  </si>
  <si>
    <t>Lepomis auritus</t>
  </si>
  <si>
    <t>Chaenactis glabriuscula var. heterocarpha</t>
  </si>
  <si>
    <t>Ivesia gordonii</t>
  </si>
  <si>
    <t>Photinia pyrifolia</t>
  </si>
  <si>
    <t>Eryngium yuccifolium</t>
  </si>
  <si>
    <t>Arabis lemmonii var. depauperata</t>
  </si>
  <si>
    <t>Oxypolis occidentalis</t>
  </si>
  <si>
    <t>Salix jepsonii</t>
  </si>
  <si>
    <t>Cannabis sativa</t>
  </si>
  <si>
    <t>Boehmeria cylindrica</t>
  </si>
  <si>
    <t>Heuchera americana</t>
  </si>
  <si>
    <t>Solidago erecta</t>
  </si>
  <si>
    <t>Erechtites hieraciifolia var. hieraciifolia</t>
  </si>
  <si>
    <t>Lupinus breweri var. breweri</t>
  </si>
  <si>
    <t>Rubus discolor</t>
  </si>
  <si>
    <t>Silene noctiflora</t>
  </si>
  <si>
    <t>Daucus carota</t>
  </si>
  <si>
    <t>Arisaema triphyllum ssp. quinatum</t>
  </si>
  <si>
    <t>Oxytropis deflexa var. foliolosa</t>
  </si>
  <si>
    <t>Antennaria lanata</t>
  </si>
  <si>
    <t>Paraleucobryum longifolium</t>
  </si>
  <si>
    <t>Achnatherum occidentale ssp. californicum</t>
  </si>
  <si>
    <t>Hypnum lindbergii</t>
  </si>
  <si>
    <t>Woodsia scopulina</t>
  </si>
  <si>
    <t>Thamnophis elegans vagrans</t>
  </si>
  <si>
    <t>Parnassia asarifolia</t>
  </si>
  <si>
    <t>Taraxacum laevigatum</t>
  </si>
  <si>
    <t>Veronica peregrina ssp. xalapensis</t>
  </si>
  <si>
    <t>Platanthera peramoena</t>
  </si>
  <si>
    <t>Canis rufus</t>
  </si>
  <si>
    <t>Polytrichum juniperinum</t>
  </si>
  <si>
    <t>Spiranthes tuberosa</t>
  </si>
  <si>
    <t>Agoseris grandiflora</t>
  </si>
  <si>
    <t>Gastrophryne carolinensis</t>
  </si>
  <si>
    <t>Porterella carnosula</t>
  </si>
  <si>
    <t>Galactia volubilis</t>
  </si>
  <si>
    <t>Prenanthes alba</t>
  </si>
  <si>
    <t>Symphyotrichum dumosum var. dumosum</t>
  </si>
  <si>
    <t>Lithospermum canescens</t>
  </si>
  <si>
    <t>Castor canadensis</t>
  </si>
  <si>
    <t>Erechtites hieraciifolia</t>
  </si>
  <si>
    <t>Ligustrum vulgare</t>
  </si>
  <si>
    <t>Cerastium glomeratum</t>
  </si>
  <si>
    <t>Dulichium arundinaceum</t>
  </si>
  <si>
    <t>Gallinula chloropus</t>
  </si>
  <si>
    <t>Verbesina alternifolia</t>
  </si>
  <si>
    <t>Buxbaumia aphylla</t>
  </si>
  <si>
    <t>Dicentra chrysantha</t>
  </si>
  <si>
    <t>Gentianella quinquefolia ssp. quinquefolia</t>
  </si>
  <si>
    <t>Aegolius</t>
  </si>
  <si>
    <t>Pinus pungens</t>
  </si>
  <si>
    <t>Fissidens subbasilaris</t>
  </si>
  <si>
    <t>Cyperus setigerus</t>
  </si>
  <si>
    <t>Cyperus dipsaceus</t>
  </si>
  <si>
    <t>Leucobryum albidum</t>
  </si>
  <si>
    <t>Corallorrhiza striata</t>
  </si>
  <si>
    <t>Ambystoma mavortium melanostictum</t>
  </si>
  <si>
    <t>Heuchera longiflora</t>
  </si>
  <si>
    <t>Potentilla drummondii ssp. drummondii</t>
  </si>
  <si>
    <t>Vitis aestivalis var. bicolor</t>
  </si>
  <si>
    <t>Erysimum cheiranthoides</t>
  </si>
  <si>
    <t>Verbena simplex</t>
  </si>
  <si>
    <t>Ictinia mississippiensis</t>
  </si>
  <si>
    <t>Eleocharis rostellata</t>
  </si>
  <si>
    <t>Monarda fistulosa</t>
  </si>
  <si>
    <t>Coluber constrictor constrictor</t>
  </si>
  <si>
    <t>Chrysothamnus viscidiflorus var. viscidiflorus</t>
  </si>
  <si>
    <t>Passer domesticus</t>
  </si>
  <si>
    <t>Dicranum condensatum</t>
  </si>
  <si>
    <t>Scribneria bolanderi</t>
  </si>
  <si>
    <t>Lathyrus lanszwertii var. lanszwertii</t>
  </si>
  <si>
    <t>Pinus jeffreyi</t>
  </si>
  <si>
    <t>Lupinus breweri var. bryoides</t>
  </si>
  <si>
    <t>Carex oligocarpa</t>
  </si>
  <si>
    <t>Cyperus retrorsus</t>
  </si>
  <si>
    <t>Centaurea cyanus</t>
  </si>
  <si>
    <t>Seiurus motacilla</t>
  </si>
  <si>
    <t>Erigeron clokeyi</t>
  </si>
  <si>
    <t>Lampropeltis getula nigra</t>
  </si>
  <si>
    <t>Calocedrus decurrens</t>
  </si>
  <si>
    <t>Amelanchier sanguinea</t>
  </si>
  <si>
    <t>Danthonia compressa</t>
  </si>
  <si>
    <t>Lampropeltis getula californiae</t>
  </si>
  <si>
    <t>Allium textile</t>
  </si>
  <si>
    <t>Lepomis cyanellus</t>
  </si>
  <si>
    <t>Artemisia abrotanum</t>
  </si>
  <si>
    <t>Sanicula marilandica</t>
  </si>
  <si>
    <t>Carex disperma</t>
  </si>
  <si>
    <t>Erigeron</t>
  </si>
  <si>
    <t>Sedum spectabile</t>
  </si>
  <si>
    <t>Lepus townsendii</t>
  </si>
  <si>
    <t>Linum medium var. texanum</t>
  </si>
  <si>
    <t>Streptopus amplexifolius var. amplexifolius</t>
  </si>
  <si>
    <t>Gentiana calycosa</t>
  </si>
  <si>
    <t>Pterospora andromedea</t>
  </si>
  <si>
    <t>Clarkia gracilis ssp. albicaulis</t>
  </si>
  <si>
    <t>Carex geyeri</t>
  </si>
  <si>
    <t>Desmodium nudiflorum</t>
  </si>
  <si>
    <t>Magnolia fraseri</t>
  </si>
  <si>
    <t>Myosotis verna</t>
  </si>
  <si>
    <t>Histrionicus histrionicus</t>
  </si>
  <si>
    <t>Matricaria matricarioides</t>
  </si>
  <si>
    <t>Hesperis matronalis</t>
  </si>
  <si>
    <t>Erigeron lonchophyllus</t>
  </si>
  <si>
    <t>Anthoxanthum odoratum</t>
  </si>
  <si>
    <t>Salpinctes obsoletus</t>
  </si>
  <si>
    <t>Celastrus orbiculatus</t>
  </si>
  <si>
    <t>Monardella sheltonii</t>
  </si>
  <si>
    <t>Rubus canadensis</t>
  </si>
  <si>
    <t>Lynx canadensis</t>
  </si>
  <si>
    <t>Cryptotaenia canadensis</t>
  </si>
  <si>
    <t>Cystopteris bulbifera</t>
  </si>
  <si>
    <t>Ranunculus bulbosus</t>
  </si>
  <si>
    <t>Sceloporus occidentalis</t>
  </si>
  <si>
    <t>Ribes inerme var. inerme</t>
  </si>
  <si>
    <t>Rhytidiadelphus squarrosus</t>
  </si>
  <si>
    <t>Eremophila alpestris</t>
  </si>
  <si>
    <t>Silphium compositum</t>
  </si>
  <si>
    <t>Horkelia tridentata ssp. tridentata</t>
  </si>
  <si>
    <t>Cyperus iria</t>
  </si>
  <si>
    <t>Carex striatula</t>
  </si>
  <si>
    <t>Stephanomeria runcinata</t>
  </si>
  <si>
    <t>Veratrum viride</t>
  </si>
  <si>
    <t>Myotis californicus</t>
  </si>
  <si>
    <t>Polemonium californicum</t>
  </si>
  <si>
    <t>Scleria triglomerata</t>
  </si>
  <si>
    <t>Silene ovata</t>
  </si>
  <si>
    <t>Aphanes microcarpa</t>
  </si>
  <si>
    <t>Carex biltmoreana</t>
  </si>
  <si>
    <t>Ranunculus testiculatus</t>
  </si>
  <si>
    <t>Myriophyllum verticillatum</t>
  </si>
  <si>
    <t>Oxydendrum arboreum</t>
  </si>
  <si>
    <t>Dichanthelium laxiflorum</t>
  </si>
  <si>
    <t>Digitalis purpurea</t>
  </si>
  <si>
    <t>Hypnum curvifolium</t>
  </si>
  <si>
    <t>Dicranella heteromalla</t>
  </si>
  <si>
    <t>Gratiola neglecta</t>
  </si>
  <si>
    <t>Fimbristylis autumnalis</t>
  </si>
  <si>
    <t>Carpinus caroliniana</t>
  </si>
  <si>
    <t>Sceloporus graciosus graciosus</t>
  </si>
  <si>
    <t>Pseudotriton ruber ruber</t>
  </si>
  <si>
    <t>Ribes amarum</t>
  </si>
  <si>
    <t>Pekania pennanti</t>
  </si>
  <si>
    <t>Carex debilis var. debilis</t>
  </si>
  <si>
    <t>Scolopax minor</t>
  </si>
  <si>
    <t>Alces alces</t>
  </si>
  <si>
    <t>Ruellia humilis</t>
  </si>
  <si>
    <t>Sialia currucoides</t>
  </si>
  <si>
    <t>Minuartia californica</t>
  </si>
  <si>
    <t>Mimulus nanus</t>
  </si>
  <si>
    <t>Spiranthes vernalis</t>
  </si>
  <si>
    <t>Rorippa curvisiliqua</t>
  </si>
  <si>
    <t>Carex tiogana</t>
  </si>
  <si>
    <t>Microtus longicaudus</t>
  </si>
  <si>
    <t>Brassica kaber</t>
  </si>
  <si>
    <t>Cyprinella spilopterus</t>
  </si>
  <si>
    <t>Trillium erectum</t>
  </si>
  <si>
    <t>Saxifraga oppositifolia</t>
  </si>
  <si>
    <t>Setophaga nigrescens</t>
  </si>
  <si>
    <t>Geothlypis trichas</t>
  </si>
  <si>
    <t>Camissonia luciae</t>
  </si>
  <si>
    <t>Polygonum caespitosum var. longisetum</t>
  </si>
  <si>
    <t>Lysimachia tonsa</t>
  </si>
  <si>
    <t>Phalaropus lobatus</t>
  </si>
  <si>
    <t>Asplenium resiliens</t>
  </si>
  <si>
    <t>Heterotheca grandiflora</t>
  </si>
  <si>
    <t>Tephrosia spicata</t>
  </si>
  <si>
    <t>Diodia virginiana</t>
  </si>
  <si>
    <t>Erigeron eatonii var. sonnei</t>
  </si>
  <si>
    <t>Madia elegans ssp. elegans</t>
  </si>
  <si>
    <t>Belamcanda chinensis</t>
  </si>
  <si>
    <t>Pylaisiella selwynii</t>
  </si>
  <si>
    <t>Paulownia tomentosa</t>
  </si>
  <si>
    <t>Gavia stellata</t>
  </si>
  <si>
    <t>Vaccaria hispanica</t>
  </si>
  <si>
    <t>Dichanthelium longiligulatum</t>
  </si>
  <si>
    <t>Helianthus tuberosus</t>
  </si>
  <si>
    <t>Carex louisianica</t>
  </si>
  <si>
    <t>Aphelocoma californica</t>
  </si>
  <si>
    <t>Ambrosia psilostachya</t>
  </si>
  <si>
    <t>Deschampsia cespitosa ssp. cespitosa</t>
  </si>
  <si>
    <t>Ulmus americana</t>
  </si>
  <si>
    <t>Cordylanthus rigidus ssp. brevibracteatus</t>
  </si>
  <si>
    <t>Bassia hyssopifolia</t>
  </si>
  <si>
    <t>Erigeron ochroleucus var. ochroleucus</t>
  </si>
  <si>
    <t>Epilobium angustifolium ssp. circumvagum</t>
  </si>
  <si>
    <t>Silene latifolia</t>
  </si>
  <si>
    <t>Philomachus pugnax</t>
  </si>
  <si>
    <t>Aegolius funereus</t>
  </si>
  <si>
    <t>Asio otus</t>
  </si>
  <si>
    <t>Senecio obovatus</t>
  </si>
  <si>
    <t>Penstemon heterodoxus var. heterodoxus</t>
  </si>
  <si>
    <t>Poa reflexa</t>
  </si>
  <si>
    <t>Isoetes macrospora</t>
  </si>
  <si>
    <t>Cryptotis parva</t>
  </si>
  <si>
    <t>Draba crassa</t>
  </si>
  <si>
    <t>Carex brunnescens ssp. brunnescens</t>
  </si>
  <si>
    <t>Lolium multiflorum</t>
  </si>
  <si>
    <t>Populus nigra</t>
  </si>
  <si>
    <t>Elymus trachycaulus ssp. trachycaulus</t>
  </si>
  <si>
    <t>Carphophis amoenus helenae</t>
  </si>
  <si>
    <t>Malacothrix floccifera</t>
  </si>
  <si>
    <t>Dichanthelium acuminatum</t>
  </si>
  <si>
    <t>Castilleja applegatei</t>
  </si>
  <si>
    <t>Potentilla nivea</t>
  </si>
  <si>
    <t>Pituophis melanoleucus melanoleucus</t>
  </si>
  <si>
    <t>Coreopsis pubescens</t>
  </si>
  <si>
    <t>Brickellia eupatorioides var. eupatorioides</t>
  </si>
  <si>
    <t>Cirsium vulgare</t>
  </si>
  <si>
    <t>Sisyrinchium atlanticum</t>
  </si>
  <si>
    <t>Cornus sericea</t>
  </si>
  <si>
    <t>Cytisus scoparius</t>
  </si>
  <si>
    <t>Icterus parisorum</t>
  </si>
  <si>
    <t>Monarda clinopodia</t>
  </si>
  <si>
    <t>Carex vernacula</t>
  </si>
  <si>
    <t>Amblystegium serpens</t>
  </si>
  <si>
    <t>Castilleja miniata</t>
  </si>
  <si>
    <t>Doellingeria umbellata var. umbellata</t>
  </si>
  <si>
    <t>Pica nuttalli</t>
  </si>
  <si>
    <t>Arnica latifolia</t>
  </si>
  <si>
    <t>Scutellaria siphocampyloides</t>
  </si>
  <si>
    <t>Aquila chrysaetos</t>
  </si>
  <si>
    <t>Rhamnus alnifolia</t>
  </si>
  <si>
    <t>Felis silvestris</t>
  </si>
  <si>
    <t>Carex projecta</t>
  </si>
  <si>
    <t>Cistothorus palustris</t>
  </si>
  <si>
    <t>Blindia acuta</t>
  </si>
  <si>
    <t>Agalinis setacea</t>
  </si>
  <si>
    <t>Veronica scutellata</t>
  </si>
  <si>
    <t>Solidago patula</t>
  </si>
  <si>
    <t>Aegilops cylindrica</t>
  </si>
  <si>
    <t>Campanula rotundifolia</t>
  </si>
  <si>
    <t>Minuartia nuttallii</t>
  </si>
  <si>
    <t>Solidago arguta var. arguta</t>
  </si>
  <si>
    <t>Amelanchier laevis</t>
  </si>
  <si>
    <t>Melospiza georgiana</t>
  </si>
  <si>
    <t>Synandra hispidula</t>
  </si>
  <si>
    <t>Vicia villosa ssp. villosa</t>
  </si>
  <si>
    <t>Felis concolor</t>
  </si>
  <si>
    <t>Allium cernuum</t>
  </si>
  <si>
    <t>Hulsea algida</t>
  </si>
  <si>
    <t>Erigeron ursinus</t>
  </si>
  <si>
    <t>Consolida ajacis</t>
  </si>
  <si>
    <t>Hieracium aurantiacum</t>
  </si>
  <si>
    <t>Cucurbita pepo</t>
  </si>
  <si>
    <t>Euphorbia mercurialina</t>
  </si>
  <si>
    <t>Tragopogon dubius</t>
  </si>
  <si>
    <t>Agrostis idahoensis</t>
  </si>
  <si>
    <t>Carex corrugata</t>
  </si>
  <si>
    <t>Stellaria pubera</t>
  </si>
  <si>
    <t>Gentiana linearis</t>
  </si>
  <si>
    <t>Botrychium virginianum</t>
  </si>
  <si>
    <t>Bartramia longicauda</t>
  </si>
  <si>
    <t>Nassella viridula</t>
  </si>
  <si>
    <t>Achnatherum occidentale</t>
  </si>
  <si>
    <t>Eupatorium maculatum</t>
  </si>
  <si>
    <t>Smilax glauca</t>
  </si>
  <si>
    <t>Rubus flagellaris</t>
  </si>
  <si>
    <t>Lithospermum incisum</t>
  </si>
  <si>
    <t>Calandrinia ciliata</t>
  </si>
  <si>
    <t>Carex amphibola var. rigida</t>
  </si>
  <si>
    <t>Gentiana villosa</t>
  </si>
  <si>
    <t>Oreothlypis ruficapilla</t>
  </si>
  <si>
    <t>Melanerpes lewis</t>
  </si>
  <si>
    <t>Osmorhiza claytonii</t>
  </si>
  <si>
    <t>Utricularia minor</t>
  </si>
  <si>
    <t>Peromyscus leucopus</t>
  </si>
  <si>
    <t>Penstemon roezlii</t>
  </si>
  <si>
    <t>Galium concinnum</t>
  </si>
  <si>
    <t>Triodanis perfoliata var. perfoliata</t>
  </si>
  <si>
    <t>Crepis atribarba</t>
  </si>
  <si>
    <t>Stephanomeria lactucina</t>
  </si>
  <si>
    <t>Cordylanthus tenuis ssp. tenuis</t>
  </si>
  <si>
    <t>Salix discolor</t>
  </si>
  <si>
    <t>Bazzania tricrenata</t>
  </si>
  <si>
    <t>Sisymbrium officinale</t>
  </si>
  <si>
    <t>Saccharum giganteum</t>
  </si>
  <si>
    <t>Phasianus colchicus</t>
  </si>
  <si>
    <t>Physalis longifolia var. subglabrata</t>
  </si>
  <si>
    <t>Salix planifolia ssp. planifolia</t>
  </si>
  <si>
    <t>Andropogon ternarius</t>
  </si>
  <si>
    <t>Sagittaria latifolia</t>
  </si>
  <si>
    <t>Vulpia microstachys var. confusa</t>
  </si>
  <si>
    <t>Ipomopsis aggregata var. aggregata</t>
  </si>
  <si>
    <t>Didelphis virginiana</t>
  </si>
  <si>
    <t>Gaillardia aristata</t>
  </si>
  <si>
    <t>Geum virginianum</t>
  </si>
  <si>
    <t>Lupinus bicolor</t>
  </si>
  <si>
    <t>Oreamnos americanus</t>
  </si>
  <si>
    <t>Sparganium angustifolium</t>
  </si>
  <si>
    <t>Rosa palustris</t>
  </si>
  <si>
    <t>Thalictrum occidentale</t>
  </si>
  <si>
    <t>Eupatorium hyssopifolium</t>
  </si>
  <si>
    <t>Sidalcea reptans</t>
  </si>
  <si>
    <t>Calamintha nepeta</t>
  </si>
  <si>
    <t>Raillardella argentea</t>
  </si>
  <si>
    <t>Adlumia fungosa</t>
  </si>
  <si>
    <t>Ensatina eschscholtzii platensis</t>
  </si>
  <si>
    <t>Salix boothii</t>
  </si>
  <si>
    <t>Erigeron pulchellus</t>
  </si>
  <si>
    <t>Etheostoma percnurum</t>
  </si>
  <si>
    <t>Mimulus alatus</t>
  </si>
  <si>
    <t>Carex parryana var. parryana</t>
  </si>
  <si>
    <t>Eragrostis capillaris</t>
  </si>
  <si>
    <t>Dicranella rufescens</t>
  </si>
  <si>
    <t>Sphyrapicus ruber</t>
  </si>
  <si>
    <t>Scutellaria incana var. punctata</t>
  </si>
  <si>
    <t>Oncorhynchus mykiss aguabonita</t>
  </si>
  <si>
    <t>Trillium flexipes</t>
  </si>
  <si>
    <t>Mustela frenata</t>
  </si>
  <si>
    <t>Coreopsis tinctoria</t>
  </si>
  <si>
    <t>Arabis inyoensis</t>
  </si>
  <si>
    <t>Desmognathus quadramaculatus</t>
  </si>
  <si>
    <t>Geum macrophyllum var. perincisum</t>
  </si>
  <si>
    <t>Perisoreus canadensis</t>
  </si>
  <si>
    <t>Etheostoma camurum</t>
  </si>
  <si>
    <t>Sphagnum pylaesii</t>
  </si>
  <si>
    <t>Podiceps nigricollis</t>
  </si>
  <si>
    <t>Carex praeceptorium</t>
  </si>
  <si>
    <t>Dichanthelium villosissimum var. villosissimum</t>
  </si>
  <si>
    <t>Hieracium venosum</t>
  </si>
  <si>
    <t>Uvularia grandiflora</t>
  </si>
  <si>
    <t>Zapus hudsonius</t>
  </si>
  <si>
    <t>Androsace septentrionalis ssp. subumbellata</t>
  </si>
  <si>
    <t>Platydictya confervoides</t>
  </si>
  <si>
    <t>Canis lupus</t>
  </si>
  <si>
    <t>Ambystoma maculatum</t>
  </si>
  <si>
    <t>Patagioenas fasciata</t>
  </si>
  <si>
    <t>Calochortus albus</t>
  </si>
  <si>
    <t>Rallus elegans</t>
  </si>
  <si>
    <t>Sceloporus graciosus</t>
  </si>
  <si>
    <t>Collomia tinctoria</t>
  </si>
  <si>
    <t>Passerculus sandwichensis</t>
  </si>
  <si>
    <t>Oxytropis lagopus var. lagopus</t>
  </si>
  <si>
    <t>Saxifraga odontoloma</t>
  </si>
  <si>
    <t>Rhododendron occidentale</t>
  </si>
  <si>
    <t>Perdix perdix</t>
  </si>
  <si>
    <t>Desmognathus santeetlah</t>
  </si>
  <si>
    <t>Mentzelia laevicaulis var. laevicaulis</t>
  </si>
  <si>
    <t>Lupinus nanus</t>
  </si>
  <si>
    <t>Passerella iliaca</t>
  </si>
  <si>
    <t>Coscinodon cribrosus</t>
  </si>
  <si>
    <t>Symphoricarpos orbiculatus</t>
  </si>
  <si>
    <t>Alopecurus carolinianus</t>
  </si>
  <si>
    <t>Erythronium americanum</t>
  </si>
  <si>
    <t>Papaver dubium</t>
  </si>
  <si>
    <t>Bubo virginianus</t>
  </si>
  <si>
    <t>Schistidium rivulare</t>
  </si>
  <si>
    <t>Allium amplectens</t>
  </si>
  <si>
    <t>Juncus confusus</t>
  </si>
  <si>
    <t>Semotilus atromaculatus</t>
  </si>
  <si>
    <t>Erigeron inornatus var. inornatus</t>
  </si>
  <si>
    <t>Carex athrostachya</t>
  </si>
  <si>
    <t>Corylus americana</t>
  </si>
  <si>
    <t>Apocynum cannabinum var. cannabinum</t>
  </si>
  <si>
    <t>Picea abies</t>
  </si>
  <si>
    <t>Cynoglossum occidentale</t>
  </si>
  <si>
    <t>Solidago</t>
  </si>
  <si>
    <t>Crepis pulchra</t>
  </si>
  <si>
    <t>Lupinus sericeus</t>
  </si>
  <si>
    <t>Toxostoma rufum</t>
  </si>
  <si>
    <t>Viola arvensis</t>
  </si>
  <si>
    <t>Senecio flaccidus var. douglasii</t>
  </si>
  <si>
    <t>Asclepias tuberosa</t>
  </si>
  <si>
    <t>Senecio aronicoides</t>
  </si>
  <si>
    <t>Avena fatua</t>
  </si>
  <si>
    <t>Heterotheca villosa var. hispida</t>
  </si>
  <si>
    <t>Arceuthobium abietinum</t>
  </si>
  <si>
    <t>Rubus parviflorus var. parviflorus</t>
  </si>
  <si>
    <t>Potentilla canadensis</t>
  </si>
  <si>
    <t>Quercus rubra var. ambigua</t>
  </si>
  <si>
    <t>Festuca minutiflora</t>
  </si>
  <si>
    <t>Senecio vulgaris</t>
  </si>
  <si>
    <t>Chaerophyllum procumbens</t>
  </si>
  <si>
    <t>Aletris farinosa</t>
  </si>
  <si>
    <t>Comandra umbellata ssp. californica</t>
  </si>
  <si>
    <t>Rumex patientia</t>
  </si>
  <si>
    <t>Terrapene carolina carolina</t>
  </si>
  <si>
    <t>Poa bulbosa</t>
  </si>
  <si>
    <t>Vulpia myuros</t>
  </si>
  <si>
    <t>Carassius auratus</t>
  </si>
  <si>
    <t>Cardamine rotundifolia</t>
  </si>
  <si>
    <t>Oenothera linifolia</t>
  </si>
  <si>
    <t>Polygonum californicum</t>
  </si>
  <si>
    <t>Minuartia pusilla</t>
  </si>
  <si>
    <t>Aristida dichotoma var. dichotoma</t>
  </si>
  <si>
    <t>Asclepias variegata</t>
  </si>
  <si>
    <t>Philonotis marchica</t>
  </si>
  <si>
    <t>Carex tonsa var. rugosperma</t>
  </si>
  <si>
    <t>Hymenophyllum tayloriae</t>
  </si>
  <si>
    <t>Phacelia dubia var. dubia</t>
  </si>
  <si>
    <t>Koeleria macrantha</t>
  </si>
  <si>
    <t>Menispermum canadense</t>
  </si>
  <si>
    <t>Houstonia longifolia</t>
  </si>
  <si>
    <t>Buteo regalis</t>
  </si>
  <si>
    <t>Physcomitrium pyriforme</t>
  </si>
  <si>
    <t>Lemmiscus curtatus</t>
  </si>
  <si>
    <t>Angelica breweri</t>
  </si>
  <si>
    <t>Rhododendron arborescens</t>
  </si>
  <si>
    <t>Conium maculatum</t>
  </si>
  <si>
    <t>Luzula parviflora</t>
  </si>
  <si>
    <t>Lycopersicon esculentum</t>
  </si>
  <si>
    <t>Tiarella cordifolia</t>
  </si>
  <si>
    <t>Catostomus catostomus</t>
  </si>
  <si>
    <t>Arnica cordifolia</t>
  </si>
  <si>
    <t>Cyprinella spiloptera</t>
  </si>
  <si>
    <t>Paspalum boscianum</t>
  </si>
  <si>
    <t>Rudbeckia triloba</t>
  </si>
  <si>
    <t>Ditrichum pallidum</t>
  </si>
  <si>
    <t>Dodecatheon conjugens</t>
  </si>
  <si>
    <t>Larus argentatus</t>
  </si>
  <si>
    <t>Cardamine oligosperma var. oligosperma</t>
  </si>
  <si>
    <t>Morone chrysops</t>
  </si>
  <si>
    <t>Bromus kalmii</t>
  </si>
  <si>
    <t>Oxyura jamaicensis</t>
  </si>
  <si>
    <t>Chorispora tenella</t>
  </si>
  <si>
    <t>Thryomanes bewickii</t>
  </si>
  <si>
    <t>Helianthus angustifolius</t>
  </si>
  <si>
    <t>Salix lutea</t>
  </si>
  <si>
    <t>Barbarea verna</t>
  </si>
  <si>
    <t>Entodon sullivantii</t>
  </si>
  <si>
    <t>Erigeron simplex</t>
  </si>
  <si>
    <t>Laportea canadensis</t>
  </si>
  <si>
    <t>Rhynchospora gracilenta</t>
  </si>
  <si>
    <t>Wilsonia pusilla</t>
  </si>
  <si>
    <t>Grus canadensis</t>
  </si>
  <si>
    <t>Hymenostylium recurvirostre</t>
  </si>
  <si>
    <t>Vitis aestivalis var. aestivalis</t>
  </si>
  <si>
    <t>Mahonia bealei</t>
  </si>
  <si>
    <t>Veronica serpyllifolia</t>
  </si>
  <si>
    <t>Broussonetia papyrifera</t>
  </si>
  <si>
    <t>Nerodia erythrogaster flavigaster</t>
  </si>
  <si>
    <t>Saxifraga mertensiana</t>
  </si>
  <si>
    <t>Poa nemoralis</t>
  </si>
  <si>
    <t>Carex bolanderi</t>
  </si>
  <si>
    <t>Rhus copallinum</t>
  </si>
  <si>
    <t>Scleria pauciflora</t>
  </si>
  <si>
    <t>Euphagus carolinus</t>
  </si>
  <si>
    <t>Chenopodium atrovirens</t>
  </si>
  <si>
    <t>Orbexilum pedunculatum var. psoralioides</t>
  </si>
  <si>
    <t>Cryptantha hispidula</t>
  </si>
  <si>
    <t>Erigeron coulteri</t>
  </si>
  <si>
    <t>Eriophyllum lanatum var. grandiflorum</t>
  </si>
  <si>
    <t>Poa arida</t>
  </si>
  <si>
    <t>Arenaria serpyllifolia</t>
  </si>
  <si>
    <t>Cephalanthera austiniae</t>
  </si>
  <si>
    <t>Sanguinaria canadensis</t>
  </si>
  <si>
    <t>Geum aleppicum var. strictum</t>
  </si>
  <si>
    <t>Cirsium scariosum</t>
  </si>
  <si>
    <t>Prosartes lanuginosum</t>
  </si>
  <si>
    <t>Carex praticola</t>
  </si>
  <si>
    <t>Cardamine parviflora var. arenicola</t>
  </si>
  <si>
    <t>Aureolaria flava</t>
  </si>
  <si>
    <t>Angelica atropurpurea</t>
  </si>
  <si>
    <t>Hulsea brevifolia</t>
  </si>
  <si>
    <t>Chamaea fasciata</t>
  </si>
  <si>
    <t>Plethodon glutinosus</t>
  </si>
  <si>
    <t>Entodon brevisetus</t>
  </si>
  <si>
    <t>Romneya coulteri</t>
  </si>
  <si>
    <t>Salsola tragus</t>
  </si>
  <si>
    <t>Branta canadensis</t>
  </si>
  <si>
    <t>Ribes aureum var. villosum</t>
  </si>
  <si>
    <t>Eupatorium coelestinum</t>
  </si>
  <si>
    <t>Bryum pallens</t>
  </si>
  <si>
    <t>Hordeum murinum ssp. glaucum</t>
  </si>
  <si>
    <t>Polymnia laevigata</t>
  </si>
  <si>
    <t>Juncus brevicaudatus</t>
  </si>
  <si>
    <t>Paronychia sessiliflora</t>
  </si>
  <si>
    <t>Ceanothus leucodermis</t>
  </si>
  <si>
    <t>Hydrophyllum virginianum var. atranthum</t>
  </si>
  <si>
    <t>Gavia immer</t>
  </si>
  <si>
    <t>Vireo philadelphicus</t>
  </si>
  <si>
    <t>Arabidopsis thaliana</t>
  </si>
  <si>
    <t>Magnolia acuminata</t>
  </si>
  <si>
    <t>Trichostema oblongum</t>
  </si>
  <si>
    <t>Kelloggia galioides</t>
  </si>
  <si>
    <t>Conoclinium coelestinum</t>
  </si>
  <si>
    <t>Polygonum lapathifolium</t>
  </si>
  <si>
    <t>Eupatorium altissimum</t>
  </si>
  <si>
    <t>Viola bakeri</t>
  </si>
  <si>
    <t>Castilleja rhexiifolia</t>
  </si>
  <si>
    <t>Cynodon dactylon</t>
  </si>
  <si>
    <t>Masticophis lateralis lateralis</t>
  </si>
  <si>
    <t>Helianthus hirsutus</t>
  </si>
  <si>
    <t>Vaccinium pallidum</t>
  </si>
  <si>
    <t>Lonicera maackii</t>
  </si>
  <si>
    <t>Wisteria floribunda</t>
  </si>
  <si>
    <t>Astragalus lentiginosus var. ineptus</t>
  </si>
  <si>
    <t>Lolium pratense</t>
  </si>
  <si>
    <t>Phlox latifolia</t>
  </si>
  <si>
    <t>Scutellaria elliptica var. elliptica</t>
  </si>
  <si>
    <t>Anemone parviflora</t>
  </si>
  <si>
    <t>Verbascum thapsus</t>
  </si>
  <si>
    <t>Pseudostellaria jamesiana</t>
  </si>
  <si>
    <t>Anas strepera</t>
  </si>
  <si>
    <t>Agrostis hyemalis</t>
  </si>
  <si>
    <t>Phlox ovata</t>
  </si>
  <si>
    <t>Phyllodoce empetriformis</t>
  </si>
  <si>
    <t>Achnatherum lemmonii</t>
  </si>
  <si>
    <t>Carphophis amoenus amoenus</t>
  </si>
  <si>
    <t>Cyperus rotundus</t>
  </si>
  <si>
    <t>Listera cordata</t>
  </si>
  <si>
    <t>Hexastylis arifolia</t>
  </si>
  <si>
    <t>Ivesia santolinoides</t>
  </si>
  <si>
    <t>Dendragapus obscurus</t>
  </si>
  <si>
    <t>Woodsia obtusa</t>
  </si>
  <si>
    <t>Albizia julibrissin</t>
  </si>
  <si>
    <t>Festuca ovina</t>
  </si>
  <si>
    <t>Lycopodium hickeyi</t>
  </si>
  <si>
    <t>Picea rubens</t>
  </si>
  <si>
    <t>Penthorum sedoides</t>
  </si>
  <si>
    <t>Carex pedunculata</t>
  </si>
  <si>
    <t>Pohlia longicolla</t>
  </si>
  <si>
    <t>Cassiope mertensiana</t>
  </si>
  <si>
    <t>Leucosticte tephrocotis</t>
  </si>
  <si>
    <t>Carduelis flammea</t>
  </si>
  <si>
    <t>Elymus repens</t>
  </si>
  <si>
    <t>Agoseris lackschewitzii</t>
  </si>
  <si>
    <t>Physalis grisea</t>
  </si>
  <si>
    <t>Paspalum urvillei</t>
  </si>
  <si>
    <t>Suaeda calceoliformis</t>
  </si>
  <si>
    <t>Lespedeza intermedia</t>
  </si>
  <si>
    <t>Paspalum pubiflorum var. glabrum</t>
  </si>
  <si>
    <t>Potentilla grayi</t>
  </si>
  <si>
    <t>Trifolium dubium</t>
  </si>
  <si>
    <t>Callitriche heterophylla</t>
  </si>
  <si>
    <t>Lotus corniculatus</t>
  </si>
  <si>
    <t>Hydrastis canadensis</t>
  </si>
  <si>
    <t>Lewisia triphylla</t>
  </si>
  <si>
    <t>Commelina diffusa</t>
  </si>
  <si>
    <t>Leonurus cardiaca</t>
  </si>
  <si>
    <t>Eucephalus elegans</t>
  </si>
  <si>
    <t>Achnatherum thurberianum</t>
  </si>
  <si>
    <t>Setophaga coronata auduboni</t>
  </si>
  <si>
    <t>Iris hartwegii ssp. hartwegii</t>
  </si>
  <si>
    <t>Juncus effusus var. exiguus</t>
  </si>
  <si>
    <t>Gymnosteris parvula</t>
  </si>
  <si>
    <t>Setaria italica</t>
  </si>
  <si>
    <t>Hydrophyllum macrophyllum</t>
  </si>
  <si>
    <t>Solidago roanensis</t>
  </si>
  <si>
    <t>Ensatina eschscholtzii xanthoptica</t>
  </si>
  <si>
    <t>Moehringia lateriflora</t>
  </si>
  <si>
    <t>Lycopus americanus</t>
  </si>
  <si>
    <t>Juniperus communis</t>
  </si>
  <si>
    <t>Polemonium eximium</t>
  </si>
  <si>
    <t>Zigadenus paniculatus</t>
  </si>
  <si>
    <t>Arctium lappa</t>
  </si>
  <si>
    <t>Melilotus officinalis</t>
  </si>
  <si>
    <t>Populus fremontii ssp. fremontii</t>
  </si>
  <si>
    <t>Inula helenium</t>
  </si>
  <si>
    <t>Taxidea taxus</t>
  </si>
  <si>
    <t>Vermivora lawrencii</t>
  </si>
  <si>
    <t>Panicum anceps</t>
  </si>
  <si>
    <t>Solidago gigantea</t>
  </si>
  <si>
    <t>Frangula caroliniana</t>
  </si>
  <si>
    <t>Brodiaea elegans ssp. elegans</t>
  </si>
  <si>
    <t>Juncus hemiendytus var. hemiendytus</t>
  </si>
  <si>
    <t>Oligoneuron rigidum var. rigidum</t>
  </si>
  <si>
    <t>Juncus tiehmii</t>
  </si>
  <si>
    <t>Brotherella recurvans</t>
  </si>
  <si>
    <t>Brachythecium digastrum</t>
  </si>
  <si>
    <t>Hemerocallis fulva</t>
  </si>
  <si>
    <t>Hygrohypnum molle</t>
  </si>
  <si>
    <t>Castilleja exserta ssp. exserta</t>
  </si>
  <si>
    <t>Navarretia divaricata ssp. divaricata</t>
  </si>
  <si>
    <t>Etheostoma stigmaeum</t>
  </si>
  <si>
    <t>Melanitta fusca</t>
  </si>
  <si>
    <t>Carex fissuricola</t>
  </si>
  <si>
    <t>Streptanthus tortuosus var. tortuosus</t>
  </si>
  <si>
    <t>Sanicula graveolens</t>
  </si>
  <si>
    <t>Myotis lucifugus</t>
  </si>
  <si>
    <t>Phacelia hastata var. hastata</t>
  </si>
  <si>
    <t>Mentha arvensis</t>
  </si>
  <si>
    <t>Rosa californica</t>
  </si>
  <si>
    <t>Trillium rugelii</t>
  </si>
  <si>
    <t>Elaphe guttata guttata</t>
  </si>
  <si>
    <t>Plantago virginica</t>
  </si>
  <si>
    <t>Ictalurus furcatus</t>
  </si>
  <si>
    <t>Scirpus tabernaemontani</t>
  </si>
  <si>
    <t>Spermophilus armatus</t>
  </si>
  <si>
    <t>Vaccinium myrtillus var. oreophilum</t>
  </si>
  <si>
    <t>Trientalis borealis</t>
  </si>
  <si>
    <t>Glaucomys sabrinus</t>
  </si>
  <si>
    <t>Cleome hassleriana</t>
  </si>
  <si>
    <t>Hierochloe odorata</t>
  </si>
  <si>
    <t>Carya alba</t>
  </si>
  <si>
    <t>Limnanthes montana</t>
  </si>
  <si>
    <t>Gilia capitata ssp. abrotanifolia</t>
  </si>
  <si>
    <t>Clarkia dudleyana</t>
  </si>
  <si>
    <t>Draperia systyla</t>
  </si>
  <si>
    <t>Chamaesyce serpyllifolia ssp. serpyllifolia</t>
  </si>
  <si>
    <t>Mentzelia decapetala</t>
  </si>
  <si>
    <t>Hydrangea radiata</t>
  </si>
  <si>
    <t>Potentilla diversifolia var. diversifolia</t>
  </si>
  <si>
    <t>Adiantum jordanii</t>
  </si>
  <si>
    <t>Plagiobothrys hispidulus</t>
  </si>
  <si>
    <t>Streptopelia decaocto</t>
  </si>
  <si>
    <t>Stellaria obtusa</t>
  </si>
  <si>
    <t>Picoides nuttallii</t>
  </si>
  <si>
    <t>Carex simulata</t>
  </si>
  <si>
    <t>Sedum telephium</t>
  </si>
  <si>
    <t>Vermivora pinus X chrysoptera</t>
  </si>
  <si>
    <t>Potentilla glandulosa ssp. reflexa</t>
  </si>
  <si>
    <t>Homalia trichomanoides</t>
  </si>
  <si>
    <t>Rubus laciniatus</t>
  </si>
  <si>
    <t>Sylvilagus nuttallii</t>
  </si>
  <si>
    <t>Gavia pacifica</t>
  </si>
  <si>
    <t>Ambrosia bidentata</t>
  </si>
  <si>
    <t>Isoetes howellii</t>
  </si>
  <si>
    <t>Pinus flexilis</t>
  </si>
  <si>
    <t>Eriogonum nudum var. scapigerum</t>
  </si>
  <si>
    <t>Dicranum montanum</t>
  </si>
  <si>
    <t>Rosa woodsii</t>
  </si>
  <si>
    <t>Galium pedemontana</t>
  </si>
  <si>
    <t>Barbarea vulgaris</t>
  </si>
  <si>
    <t>Thlaspi perfoliatum</t>
  </si>
  <si>
    <t>Eptesicus fuscus</t>
  </si>
  <si>
    <t>Corallorhiza odontorhiza</t>
  </si>
  <si>
    <t>Boechera lemmonii</t>
  </si>
  <si>
    <t>Carex paysonis</t>
  </si>
  <si>
    <t>Buteo lineatus</t>
  </si>
  <si>
    <t>Viola purpurea var. venosa</t>
  </si>
  <si>
    <t>Grindelia squarrosa</t>
  </si>
  <si>
    <t>Equisetum hyemale var. affine</t>
  </si>
  <si>
    <t>Philonotis longiseta</t>
  </si>
  <si>
    <t>Ludwigia uruguayensis</t>
  </si>
  <si>
    <t>Vitis rotundifolia</t>
  </si>
  <si>
    <t>Orthocarpus cuspidatus ssp. cryptanthus</t>
  </si>
  <si>
    <t>Carex limosa</t>
  </si>
  <si>
    <t>Orbexilum onobrychis</t>
  </si>
  <si>
    <t>Symphyotrichum pilosum var. pilosum</t>
  </si>
  <si>
    <t>Utricularia intermedia</t>
  </si>
  <si>
    <t>Ipomoea coccinea</t>
  </si>
  <si>
    <t>Diphylleia cymosa</t>
  </si>
  <si>
    <t>Mimulus floribundus</t>
  </si>
  <si>
    <t>Pueraria montana var. lobata</t>
  </si>
  <si>
    <t>Symphyotrichum lateriflorum var. lateriflorum</t>
  </si>
  <si>
    <t>Carum carvi</t>
  </si>
  <si>
    <t>Calypogeja sullivantii</t>
  </si>
  <si>
    <t>Lycopus rubellus</t>
  </si>
  <si>
    <t>Carex heteroneura var. epapillosa</t>
  </si>
  <si>
    <t>Carpodacus purpureus</t>
  </si>
  <si>
    <t>Sanicula tuberosa</t>
  </si>
  <si>
    <t>Coreopsis major</t>
  </si>
  <si>
    <t>Ampelopsis cordata</t>
  </si>
  <si>
    <t>Achnatherum nevadense</t>
  </si>
  <si>
    <t>Lewisia congdonii</t>
  </si>
  <si>
    <t>Dodecatheon alpinum</t>
  </si>
  <si>
    <t>Lonicera tatarica</t>
  </si>
  <si>
    <t>Pinus sabiniana</t>
  </si>
  <si>
    <t>Erysimum inconspicuum</t>
  </si>
  <si>
    <t>Stachys tenuifolia</t>
  </si>
  <si>
    <t>Heuchera parvifolia</t>
  </si>
  <si>
    <t>Rhododendron prinophyllum</t>
  </si>
  <si>
    <t>Ricinus communis</t>
  </si>
  <si>
    <t>Scutellaria galericulata</t>
  </si>
  <si>
    <t>Cardamine oligosperma</t>
  </si>
  <si>
    <t>Notropis spectrunculus</t>
  </si>
  <si>
    <t>Gaura filipes</t>
  </si>
  <si>
    <t>Ivesia muirii</t>
  </si>
  <si>
    <t>Orthotrichum strangulatum</t>
  </si>
  <si>
    <t>Muhlenbergia richardsonis</t>
  </si>
  <si>
    <t>Dryopteris goldiana</t>
  </si>
  <si>
    <t>Nemophila heterophylla</t>
  </si>
  <si>
    <t>Juncus dudleyi</t>
  </si>
  <si>
    <t>Notothylas orbicularis</t>
  </si>
  <si>
    <t>Impatiens pallida</t>
  </si>
  <si>
    <t>Amaranthus spinosus</t>
  </si>
  <si>
    <t>Spiranthes ovalis</t>
  </si>
  <si>
    <t>Solidago caesia</t>
  </si>
  <si>
    <t>Eurybia surculosa</t>
  </si>
  <si>
    <t>Schoenoplectus tabernaemontani</t>
  </si>
  <si>
    <t>Thalictrum sparsiflorum var. saximontanum</t>
  </si>
  <si>
    <t>Solidago flexicaulis</t>
  </si>
  <si>
    <t>Psiloscops flammeolus</t>
  </si>
  <si>
    <t>Poa saltuensis</t>
  </si>
  <si>
    <t>Mimulus montioides</t>
  </si>
  <si>
    <t>Erigeron acris var. kamtschaticus</t>
  </si>
  <si>
    <t>Symplocos tinctoria</t>
  </si>
  <si>
    <t>Butorides virescens</t>
  </si>
  <si>
    <t>Agrimonia microcarpa</t>
  </si>
  <si>
    <t>Ribes cereum var. cereum</t>
  </si>
  <si>
    <t>Himantopus mexicanus</t>
  </si>
  <si>
    <t>Amphicarpaea bracteata</t>
  </si>
  <si>
    <t>Pheucticus ludovicianus</t>
  </si>
  <si>
    <t>Haplohymenium triste</t>
  </si>
  <si>
    <t>Sibara virginica</t>
  </si>
  <si>
    <t>Artemisiospiza nevadensis</t>
  </si>
  <si>
    <t>Nuphar lutea ssp. advena</t>
  </si>
  <si>
    <t>Agrostis thurberiana</t>
  </si>
  <si>
    <t>Trichophorum caespitosum</t>
  </si>
  <si>
    <t>Galium mollugo</t>
  </si>
  <si>
    <t>Cuphea viscosissima</t>
  </si>
  <si>
    <t>Rhizomnium punctatum</t>
  </si>
  <si>
    <t>Vulpia bromoides</t>
  </si>
  <si>
    <t>Calamagrostis purpurascens</t>
  </si>
  <si>
    <t>Alces alces shirasi</t>
  </si>
  <si>
    <t>Lupinus argenteus var. laxiflorus</t>
  </si>
  <si>
    <t>Fritillaria micrantha</t>
  </si>
  <si>
    <t>Pseudacris crucifer crucifer</t>
  </si>
  <si>
    <t>Alectoris chukar</t>
  </si>
  <si>
    <t>Quercus stellata</t>
  </si>
  <si>
    <t>Zigadenus venenosus var. gramineus</t>
  </si>
  <si>
    <t>Lathyrus sulphureus</t>
  </si>
  <si>
    <t>Limnanthes alba ssp. alba</t>
  </si>
  <si>
    <t>Tonestus lyallii</t>
  </si>
  <si>
    <t>Panicum verrucosum</t>
  </si>
  <si>
    <t>Aneura pinguis</t>
  </si>
  <si>
    <t>Viola canadensis</t>
  </si>
  <si>
    <t>Erigeron rydbergii</t>
  </si>
  <si>
    <t>Lycopus virginicus</t>
  </si>
  <si>
    <t>Vaccinium arboreum</t>
  </si>
  <si>
    <t>Amaranthus hybridus</t>
  </si>
  <si>
    <t>Juncus occidentalis</t>
  </si>
  <si>
    <t>Panicum capillare</t>
  </si>
  <si>
    <t>Dendroica tigrina</t>
  </si>
  <si>
    <t>Saxifraga californica</t>
  </si>
  <si>
    <t>Vaccinium erythrocarpum</t>
  </si>
  <si>
    <t>Conringia orientalis</t>
  </si>
  <si>
    <t>Andropogon virginicus var. virginicus</t>
  </si>
  <si>
    <t>Stellaria crassifolia</t>
  </si>
  <si>
    <t>Sedum lanceolatum</t>
  </si>
  <si>
    <t>Senna obtusifolia</t>
  </si>
  <si>
    <t>Kyllinga brevifolioides</t>
  </si>
  <si>
    <t>Symphyotrichum phlogifolium</t>
  </si>
  <si>
    <t>Bromus latiglumis</t>
  </si>
  <si>
    <t>Potamogeton pusillus ssp. pusillus</t>
  </si>
  <si>
    <t>Phoxinus tennesseensis</t>
  </si>
  <si>
    <t>Porteranthus stipulatus</t>
  </si>
  <si>
    <t>Trachemys scripta</t>
  </si>
  <si>
    <t>Triglochin concinna var. debilis</t>
  </si>
  <si>
    <t>Eurybia macrophylla</t>
  </si>
  <si>
    <t>Diphyscium foliosum</t>
  </si>
  <si>
    <t>Larus canus</t>
  </si>
  <si>
    <t>Chasmanthium laxum</t>
  </si>
  <si>
    <t>Viola tripartita</t>
  </si>
  <si>
    <t>Ulota coarctata</t>
  </si>
  <si>
    <t>Sisyrinchium mucronatum</t>
  </si>
  <si>
    <t>Schoenoplectus subterminalis</t>
  </si>
  <si>
    <t>Geum canadense</t>
  </si>
  <si>
    <t>Astragalus gilviflorus var. gilviflorus</t>
  </si>
  <si>
    <t>Mimulus ringens</t>
  </si>
  <si>
    <t>Sorghum halepense</t>
  </si>
  <si>
    <t>Potentilla ovina var. ovina</t>
  </si>
  <si>
    <t>Viola septentrionalis</t>
  </si>
  <si>
    <t>Limosa haemastica</t>
  </si>
  <si>
    <t>Bromus vulgaris</t>
  </si>
  <si>
    <t>Paxistima myrsinites</t>
  </si>
  <si>
    <t>Sanicula trifoliata</t>
  </si>
  <si>
    <t>Desmodium rotundifolium</t>
  </si>
  <si>
    <t>Cinclus mexicanus</t>
  </si>
  <si>
    <t>Carex grayi</t>
  </si>
  <si>
    <t>Pedicularis cystopteridifolia</t>
  </si>
  <si>
    <t>Rumex pulcher</t>
  </si>
  <si>
    <t>Regina septemvittata</t>
  </si>
  <si>
    <t>Lythrum hyssopifolia</t>
  </si>
  <si>
    <t>Mentha suaveolens</t>
  </si>
  <si>
    <t>Carex helleri</t>
  </si>
  <si>
    <t>Hypericum buckleii</t>
  </si>
  <si>
    <t>Heterophyllium affine</t>
  </si>
  <si>
    <t>Carya illinoinensis</t>
  </si>
  <si>
    <t>Aquilegia flavescens</t>
  </si>
  <si>
    <t>Falco mexicanus</t>
  </si>
  <si>
    <t>Columba livia</t>
  </si>
  <si>
    <t>Pinus attenuata</t>
  </si>
  <si>
    <t>Oreoscoptes montanus</t>
  </si>
  <si>
    <t>Juncus filiformis</t>
  </si>
  <si>
    <t>Carex lurida</t>
  </si>
  <si>
    <t>Drosera rotundifolia</t>
  </si>
  <si>
    <t>Chimaphila maculata</t>
  </si>
  <si>
    <t>Potentilla glandulosa ssp. nevadensis</t>
  </si>
  <si>
    <t>Liatris squarrulosa</t>
  </si>
  <si>
    <t>Artemisia dracunculus</t>
  </si>
  <si>
    <t>Leskea obscura</t>
  </si>
  <si>
    <t>Aster ascendens</t>
  </si>
  <si>
    <t>Lolium perenne ssp. perenne</t>
  </si>
  <si>
    <t>Packera anonyma</t>
  </si>
  <si>
    <t>Polygala sanguinea</t>
  </si>
  <si>
    <t>Arabis platysperma var. platysperma</t>
  </si>
  <si>
    <t>Stellaria borealis ssp. sitchana</t>
  </si>
  <si>
    <t>Lasthenia californica</t>
  </si>
  <si>
    <t>Monotropsis odorata</t>
  </si>
  <si>
    <t>Draba ramosissima</t>
  </si>
  <si>
    <t>Oxyria digyna</t>
  </si>
  <si>
    <t>Subularia aquatica var. americana</t>
  </si>
  <si>
    <t>Gnaphalium helleri</t>
  </si>
  <si>
    <t>Kalmia polifolia</t>
  </si>
  <si>
    <t>Poecile rufescens</t>
  </si>
  <si>
    <t>Silene latifolia ssp. alba</t>
  </si>
  <si>
    <t>Cirsium muticum</t>
  </si>
  <si>
    <t>Hypsiglena torquata nuchalata</t>
  </si>
  <si>
    <t>Carex laxiflora</t>
  </si>
  <si>
    <t>Caulophyllum thalictroides</t>
  </si>
  <si>
    <t>Carex douglasii</t>
  </si>
  <si>
    <t>Eleocharis obtusa</t>
  </si>
  <si>
    <t>Ixoreus naevius</t>
  </si>
  <si>
    <t>Hybopsis amblops</t>
  </si>
  <si>
    <t>Heterodon platirhinos</t>
  </si>
  <si>
    <t>Silphium asteriscus</t>
  </si>
  <si>
    <t>Tiarella cordifolia var. collina</t>
  </si>
  <si>
    <t>Scirpus congdonii</t>
  </si>
  <si>
    <t>Holodiscus discolor</t>
  </si>
  <si>
    <t>Eriogonum roseum</t>
  </si>
  <si>
    <t>Glaucidium gnoma</t>
  </si>
  <si>
    <t>Prunus emarginata</t>
  </si>
  <si>
    <t>Pyrrocoma uniflora</t>
  </si>
  <si>
    <t>Liatris scariosa</t>
  </si>
  <si>
    <t>Carex sartwelliana</t>
  </si>
  <si>
    <t>Calidris melanotos</t>
  </si>
  <si>
    <t>Balsamorhiza macrolepis</t>
  </si>
  <si>
    <t>Lycopus uniflorus</t>
  </si>
  <si>
    <t>Polygonum persicaria</t>
  </si>
  <si>
    <t>Tortula amphidiacea</t>
  </si>
  <si>
    <t>Atrichum crispum</t>
  </si>
  <si>
    <t>Stercorarius parasiticus</t>
  </si>
  <si>
    <t>Asio flammeus</t>
  </si>
  <si>
    <t>Castilleja attenuata</t>
  </si>
  <si>
    <t>Spergularia rubra</t>
  </si>
  <si>
    <t>Lolium perenne</t>
  </si>
  <si>
    <t>Ditrichum lineare</t>
  </si>
  <si>
    <t>Erigeron algidus</t>
  </si>
  <si>
    <t>Plagiobothrys scouleri var. hispidulus</t>
  </si>
  <si>
    <t>Trifolium willdenovii</t>
  </si>
  <si>
    <t>Necturus maculosus maculosus</t>
  </si>
  <si>
    <t>Nuphar lutea ssp. polysepala</t>
  </si>
  <si>
    <t>Sisymbrium altissimum</t>
  </si>
  <si>
    <t>Dianthus armeria</t>
  </si>
  <si>
    <t>Helianthus atrorubens</t>
  </si>
  <si>
    <t>Hypnum fertile</t>
  </si>
  <si>
    <t>Claytonia rubra ssp. rubra</t>
  </si>
  <si>
    <t>Ardea albus</t>
  </si>
  <si>
    <t>Eragrostis cilianensis</t>
  </si>
  <si>
    <t>Bufo fowleri</t>
  </si>
  <si>
    <t>Salix caroliniana</t>
  </si>
  <si>
    <t>Herniaria hirsuta ssp. hirsuta</t>
  </si>
  <si>
    <t>Clarkia unguiculata</t>
  </si>
  <si>
    <t>Atrichum undulatum</t>
  </si>
  <si>
    <t>Lampropeltis zonata multicincta</t>
  </si>
  <si>
    <t>Rhododendron vaseyi</t>
  </si>
  <si>
    <t>Rhododendron minus</t>
  </si>
  <si>
    <t>Falco peregrinus anatum</t>
  </si>
  <si>
    <t>Graptemys geographica</t>
  </si>
  <si>
    <t>Juncus regelii</t>
  </si>
  <si>
    <t>Juncus saximontanus</t>
  </si>
  <si>
    <t>Stuckenia filiformis ssp. occidentalis</t>
  </si>
  <si>
    <t>Circaea alpina ssp. pacifica</t>
  </si>
  <si>
    <t>Microtus californicus</t>
  </si>
  <si>
    <t>Polygala senega var. latifolia</t>
  </si>
  <si>
    <t>Sorbus scopulina var. scopulina</t>
  </si>
  <si>
    <t>Buteo jamaicensis</t>
  </si>
  <si>
    <t>Polygonum hydropiperoides</t>
  </si>
  <si>
    <t>Polygonum amphibium var. stipulaceum</t>
  </si>
  <si>
    <t>Lactuca biennis</t>
  </si>
  <si>
    <t>Lupinus benthamii</t>
  </si>
  <si>
    <t>Mnium marginatum</t>
  </si>
  <si>
    <t>Pseudacris regilla</t>
  </si>
  <si>
    <t>Carex vesicaria var. vesicaria</t>
  </si>
  <si>
    <t>Populus deltoides</t>
  </si>
  <si>
    <t>Hylotelephium erythrostictum</t>
  </si>
  <si>
    <t>Pedicularis semibarbata</t>
  </si>
  <si>
    <t>Chaerophyllum tainturieri var. tainturieri</t>
  </si>
  <si>
    <t>Phleum pratense</t>
  </si>
  <si>
    <t>Antennaria rosea ssp. confinis</t>
  </si>
  <si>
    <t>Apera interrupta</t>
  </si>
  <si>
    <t>Achillea millefolium var. occidentalis</t>
  </si>
  <si>
    <t>Lathyrus latifolius</t>
  </si>
  <si>
    <t>Plagiothecium denticulatum</t>
  </si>
  <si>
    <t>Nemophila spatulata</t>
  </si>
  <si>
    <t>Arrhenatherum elatius</t>
  </si>
  <si>
    <t>Phenacobius crassilabrum</t>
  </si>
  <si>
    <t>Cacalia atriplicifolia</t>
  </si>
  <si>
    <t>Raphanus sativus</t>
  </si>
  <si>
    <t>Plethodon cinereus</t>
  </si>
  <si>
    <t>Arabis laevigata var. burkii</t>
  </si>
  <si>
    <t>Veronica peregrina</t>
  </si>
  <si>
    <t>Lontra canadensis</t>
  </si>
  <si>
    <t>Abies fraseri</t>
  </si>
  <si>
    <t>Mimulus mephiticus</t>
  </si>
  <si>
    <t>Carex lemmonii</t>
  </si>
  <si>
    <t>Salix exigua</t>
  </si>
  <si>
    <t>Hygrohypnum micans</t>
  </si>
  <si>
    <t>Besseya wyomingensis</t>
  </si>
  <si>
    <t>Fritillaria atropurpurea</t>
  </si>
  <si>
    <t>Campsis radicans</t>
  </si>
  <si>
    <t>Solidago curtisii</t>
  </si>
  <si>
    <t>Sphagnum quinquefarium</t>
  </si>
  <si>
    <t>Crepis nana</t>
  </si>
  <si>
    <t>Sylvilagus floridanus</t>
  </si>
  <si>
    <t>Leucopoa kingii</t>
  </si>
  <si>
    <t>Hyophila involuta</t>
  </si>
  <si>
    <t>Diarrhena americana</t>
  </si>
  <si>
    <t>Crepis occidentalis</t>
  </si>
  <si>
    <t>Spizella passerina</t>
  </si>
  <si>
    <t>Veronica arvensis</t>
  </si>
  <si>
    <t>Pellaea andromedifolia</t>
  </si>
  <si>
    <t>Acer negundo var. violaceum</t>
  </si>
  <si>
    <t>Mimulus patulus</t>
  </si>
  <si>
    <t>Viburnum opulus</t>
  </si>
  <si>
    <t>Arabis lyallii var. nubigena</t>
  </si>
  <si>
    <t>Mollugo verticillata</t>
  </si>
  <si>
    <t>Forsythia viridissima</t>
  </si>
  <si>
    <t>Vaccinium myrtilloides</t>
  </si>
  <si>
    <t>Dichanthelium scoparium</t>
  </si>
  <si>
    <t>Salix prolixa</t>
  </si>
  <si>
    <t>Heuchera merriamii</t>
  </si>
  <si>
    <t>Virginia valeriae valeriae</t>
  </si>
  <si>
    <t>Fissidens exilis</t>
  </si>
  <si>
    <t>Passerina cyanea</t>
  </si>
  <si>
    <t>Empidonax traillii</t>
  </si>
  <si>
    <t>Lupinus grayi</t>
  </si>
  <si>
    <t>Lepidium virginicum</t>
  </si>
  <si>
    <t>Polygonum punctatum</t>
  </si>
  <si>
    <t>Sida hermaphrodita</t>
  </si>
  <si>
    <t>Carya pallida</t>
  </si>
  <si>
    <t>Hordeum murinum ssp. leporinum</t>
  </si>
  <si>
    <t>Centaurea melitensis</t>
  </si>
  <si>
    <t>Epilobium minutum</t>
  </si>
  <si>
    <t>Chamerion latifolium</t>
  </si>
  <si>
    <t>Microtus chrotorrhinus</t>
  </si>
  <si>
    <t>Perideridia parishii ssp. latifolia</t>
  </si>
  <si>
    <t>Sciurus carolinensis</t>
  </si>
  <si>
    <t>Saxifraga caroliniana</t>
  </si>
  <si>
    <t>Cryptogramma stelleri</t>
  </si>
  <si>
    <t>Centrocercus urophasianus</t>
  </si>
  <si>
    <t>Trifolium campestre</t>
  </si>
  <si>
    <t>Plantago pusilla</t>
  </si>
  <si>
    <t>Spiza americana</t>
  </si>
  <si>
    <t>Poa annua</t>
  </si>
  <si>
    <t>Entodon macropodus</t>
  </si>
  <si>
    <t>Salvia urticifolia</t>
  </si>
  <si>
    <t>Tortula ammonsiana</t>
  </si>
  <si>
    <t>Balsamorhiza sagittata</t>
  </si>
  <si>
    <t>Oxystegus tenuirostris</t>
  </si>
  <si>
    <t>Salix melanopsis</t>
  </si>
  <si>
    <t>Coreopsis lanceolata</t>
  </si>
  <si>
    <t>Buxus sempervirens</t>
  </si>
  <si>
    <t>Festuca occidentalis</t>
  </si>
  <si>
    <t>Hieracium horridum</t>
  </si>
  <si>
    <t>Astragalus agrestis</t>
  </si>
  <si>
    <t>Dichanthelium acuminatum var. fasciculatum</t>
  </si>
  <si>
    <t>Lemna trisulca</t>
  </si>
  <si>
    <t>Alopecurus borealis</t>
  </si>
  <si>
    <t>Deschampsia flexuosa</t>
  </si>
  <si>
    <t>Erigeron strigosus</t>
  </si>
  <si>
    <t>Carex illota</t>
  </si>
  <si>
    <t>Ornithogalum umbellatum</t>
  </si>
  <si>
    <t>Helianthus nuttallii</t>
  </si>
  <si>
    <t>Campanula aparinoides</t>
  </si>
  <si>
    <t>Chamaebatiaria millefolium</t>
  </si>
  <si>
    <t>Myosotis stricta</t>
  </si>
  <si>
    <t>Acrobolbus ciliatus</t>
  </si>
  <si>
    <t>Storeria dekayi wrightorum</t>
  </si>
  <si>
    <t>Epilobium obcordatum</t>
  </si>
  <si>
    <t>Polygonum ramosissimum</t>
  </si>
  <si>
    <t>Stellaria graminea</t>
  </si>
  <si>
    <t>Trillium undulatum</t>
  </si>
  <si>
    <t>Mitella diphylla</t>
  </si>
  <si>
    <t>Phacelia ramosissima var. ramosissima</t>
  </si>
  <si>
    <t>Trachemys scripta troostii</t>
  </si>
  <si>
    <t>Symphyotrichum lanceolatum var. hesperium</t>
  </si>
  <si>
    <t>Utricularia gibba</t>
  </si>
  <si>
    <t>Melampyrum lineare</t>
  </si>
  <si>
    <t>Astragalus laxmannii var. robustior</t>
  </si>
  <si>
    <t>Solidago bicolor</t>
  </si>
  <si>
    <t>Arabis lyrata</t>
  </si>
  <si>
    <t>Pogonia ophioglossoides</t>
  </si>
  <si>
    <t>Carex petasata</t>
  </si>
  <si>
    <t>Icterus galbula</t>
  </si>
  <si>
    <t>Linaria vulgaris</t>
  </si>
  <si>
    <t>Solidago speciosa var. rigidiuscula</t>
  </si>
  <si>
    <t>Festuca subulata</t>
  </si>
  <si>
    <t>Limnodromus griseus</t>
  </si>
  <si>
    <t>Solanum americanum</t>
  </si>
  <si>
    <t>Troglodytes aedon</t>
  </si>
  <si>
    <t>Ranunculus eschscholtzii var. trisectus</t>
  </si>
  <si>
    <t>Fagopyrum vulgare</t>
  </si>
  <si>
    <t>Sceloporus undulatus hyacinthinus</t>
  </si>
  <si>
    <t>Phoradendron leucarpum</t>
  </si>
  <si>
    <t>Artemisia tridentata var. tridentata</t>
  </si>
  <si>
    <t>Spiraea tomentosa</t>
  </si>
  <si>
    <t>Lotus scoparius var. scoparius</t>
  </si>
  <si>
    <t>Anas rubripes</t>
  </si>
  <si>
    <t>Fimbristylis tomentosa</t>
  </si>
  <si>
    <t>Delphinium glaucum</t>
  </si>
  <si>
    <t>Veronica biloba</t>
  </si>
  <si>
    <t>Juncus torreyi</t>
  </si>
  <si>
    <t>Cyperus retrorsus var. robustus</t>
  </si>
  <si>
    <t>Abietinella abietina</t>
  </si>
  <si>
    <t>Euonymus alatus</t>
  </si>
  <si>
    <t>Myrica hartwegii</t>
  </si>
  <si>
    <t>Symphyotrichum divaricatum</t>
  </si>
  <si>
    <t>Rhus hirta</t>
  </si>
  <si>
    <t>Mentzelia lindleyi</t>
  </si>
  <si>
    <t>Onoclea sensibilis</t>
  </si>
  <si>
    <t>Melospiza lincolnii</t>
  </si>
  <si>
    <t>Vaccinium angustifolium</t>
  </si>
  <si>
    <t>Epilobium foliosum</t>
  </si>
  <si>
    <t>Cyrto-hypnum pygmaeum</t>
  </si>
  <si>
    <t>Sterna forsteri</t>
  </si>
  <si>
    <t>Waldsteinia fragarioides ssp. doniana</t>
  </si>
  <si>
    <t>Amorpha georgiana</t>
  </si>
  <si>
    <t>Saxifraga michauxii</t>
  </si>
  <si>
    <t>Guiraca caerulea</t>
  </si>
  <si>
    <t>Melilotus alba</t>
  </si>
  <si>
    <t>Geothlypis tolmiei</t>
  </si>
  <si>
    <t>Muscari comosum</t>
  </si>
  <si>
    <t>Barbula unguiculata</t>
  </si>
  <si>
    <t>Viola vallicola</t>
  </si>
  <si>
    <t>Cirsium canovirens</t>
  </si>
  <si>
    <t>Acer spicatum</t>
  </si>
  <si>
    <t>Hackelia virginiana</t>
  </si>
  <si>
    <t>Anthriscus caucalis</t>
  </si>
  <si>
    <t>Cyanocitta cristata</t>
  </si>
  <si>
    <t>Eriastrum sparsiflorum</t>
  </si>
  <si>
    <t>Galium trifidum</t>
  </si>
  <si>
    <t>Arabis laevigata</t>
  </si>
  <si>
    <t>Solanum ptychanthum</t>
  </si>
  <si>
    <t>Sorbus californica</t>
  </si>
  <si>
    <t>Oenothera laciniata</t>
  </si>
  <si>
    <t>Alopecurus pratensis</t>
  </si>
  <si>
    <t>Botrychium simplex</t>
  </si>
  <si>
    <t>Asclepias incarnata ssp. incarnata</t>
  </si>
  <si>
    <t>Prenanthes roanensis</t>
  </si>
  <si>
    <t>Cratoneuron filicinum</t>
  </si>
  <si>
    <t>Phalaropus fulicarius</t>
  </si>
  <si>
    <t>Potamogeton epihydrus</t>
  </si>
  <si>
    <t>Ambystoma talpoideum</t>
  </si>
  <si>
    <t>Delphinium bicolor ssp. bicolor</t>
  </si>
  <si>
    <t>Sturnella neglecta</t>
  </si>
  <si>
    <t>Lobelia inflata</t>
  </si>
  <si>
    <t>Passerina amoena</t>
  </si>
  <si>
    <t>Shortia galacifolia</t>
  </si>
  <si>
    <t>Claytonia perfoliata ssp. perfoliata</t>
  </si>
  <si>
    <t>Ranunculus repens</t>
  </si>
  <si>
    <t>Carex specifica</t>
  </si>
  <si>
    <t>Antennaria luzuloides</t>
  </si>
  <si>
    <t>Lupinus covillei</t>
  </si>
  <si>
    <t>Eleocharis</t>
  </si>
  <si>
    <t>Thaspium trifoliatum</t>
  </si>
  <si>
    <t>Linanthus dichotomus</t>
  </si>
  <si>
    <t>Calypte anna</t>
  </si>
  <si>
    <t>Sida spinosa</t>
  </si>
  <si>
    <t>Triteleia laxa</t>
  </si>
  <si>
    <t>Cephalozia catenulata</t>
  </si>
  <si>
    <t>Populus X jackii</t>
  </si>
  <si>
    <t>Nuphar polysepala</t>
  </si>
  <si>
    <t>Quercus lobata</t>
  </si>
  <si>
    <t>Scutellaria incana var. incana</t>
  </si>
  <si>
    <t>Ambrosia artemisiifolia</t>
  </si>
  <si>
    <t>Crassula solierii</t>
  </si>
  <si>
    <t>Eleocharis tenuis var. verrucosa</t>
  </si>
  <si>
    <t>Elaphe obsoleta obsoleta</t>
  </si>
  <si>
    <t>Viola missouriensis</t>
  </si>
  <si>
    <t>Carex communis var. communis</t>
  </si>
  <si>
    <t>Contopus borealis</t>
  </si>
  <si>
    <t>Galinsoga quadriradiata</t>
  </si>
  <si>
    <t>Lycopodium annotinum</t>
  </si>
  <si>
    <t>Oenothera fruticosa ssp. fruticosa</t>
  </si>
  <si>
    <t>Potamogeton diversifolius</t>
  </si>
  <si>
    <t>Arctoa fulvella</t>
  </si>
  <si>
    <t>Muhlenbergia capillaris</t>
  </si>
  <si>
    <t>Bryhnia novae-angliae</t>
  </si>
  <si>
    <t>Strix nebulosa</t>
  </si>
  <si>
    <t>Carex hassei</t>
  </si>
  <si>
    <t>Solanum lycopersicum var. lycopersicum</t>
  </si>
  <si>
    <t>Mimulus filicaulis</t>
  </si>
  <si>
    <t>Ranunculus hispidus</t>
  </si>
  <si>
    <t>Collinsia bartsiifolia var. davidsonii</t>
  </si>
  <si>
    <t>Pentagramma pallida</t>
  </si>
  <si>
    <t>Hyla versicolor</t>
  </si>
  <si>
    <t>Pachysandra terminalis</t>
  </si>
  <si>
    <t>Vaccinium macrocarpon</t>
  </si>
  <si>
    <t>Spigelia marilandica</t>
  </si>
  <si>
    <t>Equisetum fluviatile</t>
  </si>
  <si>
    <t>Woodwardia virginica</t>
  </si>
  <si>
    <t>Brachythecium plumosum</t>
  </si>
  <si>
    <t>Pituophis catenifer catenifer</t>
  </si>
  <si>
    <t>Otus flammeolus</t>
  </si>
  <si>
    <t>Vermivora peregrina</t>
  </si>
  <si>
    <t>Setophaga citrina</t>
  </si>
  <si>
    <t>Osmorhiza longistylis</t>
  </si>
  <si>
    <t>Sematophyllum marylandicum</t>
  </si>
  <si>
    <t>Gaultheria humifusa</t>
  </si>
  <si>
    <t>Hulsea heterochroma</t>
  </si>
  <si>
    <t>Bryohaplocladium virginianum</t>
  </si>
  <si>
    <t>Marmota flaviventris</t>
  </si>
  <si>
    <t>Pontederia cordata</t>
  </si>
  <si>
    <t>Phlox drummondii</t>
  </si>
  <si>
    <t>Phoradendron villosum</t>
  </si>
  <si>
    <t>Allium vineale</t>
  </si>
  <si>
    <t>Chrysanthemum leucanthemum</t>
  </si>
  <si>
    <t>Sisymbrium loeselii</t>
  </si>
  <si>
    <t>Sorex trowbridgii</t>
  </si>
  <si>
    <t>Lomatium dissectum var. dissectum</t>
  </si>
  <si>
    <t>Oryzomys palustris palustris</t>
  </si>
  <si>
    <t>Isoetes nuttallii</t>
  </si>
  <si>
    <t>Aureolaria laevigata</t>
  </si>
  <si>
    <t>Vermivora pinus</t>
  </si>
  <si>
    <t>Leymus triticoides</t>
  </si>
  <si>
    <t>Chondestes grammacus</t>
  </si>
  <si>
    <t>Smilax bona-nox</t>
  </si>
  <si>
    <t>Packera dimorphophylla var. paysonii</t>
  </si>
  <si>
    <t>Frasera speciosa</t>
  </si>
  <si>
    <t>Ceanothus parvifolius</t>
  </si>
  <si>
    <t>Icteria virens</t>
  </si>
  <si>
    <t>Sarcodes sanguinea</t>
  </si>
  <si>
    <t>Aira caryophyllea</t>
  </si>
  <si>
    <t>Vaccinium hirsutum</t>
  </si>
  <si>
    <t>Boykinia major</t>
  </si>
  <si>
    <t>Stephanomeria tenuifolia</t>
  </si>
  <si>
    <t>Solidago glomerata</t>
  </si>
  <si>
    <t>Stellaria media</t>
  </si>
  <si>
    <t>Pyrus</t>
  </si>
  <si>
    <t>Prunella vulgaris</t>
  </si>
  <si>
    <t>Seligeria recurvata</t>
  </si>
  <si>
    <t>Osmunda cinnamomea</t>
  </si>
  <si>
    <t>Procyon lotor</t>
  </si>
  <si>
    <t>Brachythecium oxycladon</t>
  </si>
  <si>
    <t>Vulpes fulva</t>
  </si>
  <si>
    <t>Mimulus pulchellus</t>
  </si>
  <si>
    <t>Funaria calvescens</t>
  </si>
  <si>
    <t>Triteleia grandiflora var. grandiflora</t>
  </si>
  <si>
    <t>Agoseris heterophylla</t>
  </si>
  <si>
    <t>Orthotrichum exiguum</t>
  </si>
  <si>
    <t>Iris cristata</t>
  </si>
  <si>
    <t>Lonicera canadensis</t>
  </si>
  <si>
    <t>Gratiola virginiana</t>
  </si>
  <si>
    <t>Helianthus microcephalus</t>
  </si>
  <si>
    <t>Carex congdonii</t>
  </si>
  <si>
    <t>Cephalozia bicuspidata</t>
  </si>
  <si>
    <t>Colinus virginianus</t>
  </si>
  <si>
    <t>Agrostis perennans</t>
  </si>
  <si>
    <t>Geranium molle</t>
  </si>
  <si>
    <t>Marrubium vulgare</t>
  </si>
  <si>
    <t>Lithobates catesbeianus</t>
  </si>
  <si>
    <t>Sonchus arvensis</t>
  </si>
  <si>
    <t>Coturnicops noveboracensis</t>
  </si>
  <si>
    <t>Ranunculus flammula var. reptans</t>
  </si>
  <si>
    <t>Anas americana</t>
  </si>
  <si>
    <t>Populus balsamifera ssp. trichocarpa</t>
  </si>
  <si>
    <t>Poa cusickii ssp. epilis</t>
  </si>
  <si>
    <t>Triteleia hyacinthina</t>
  </si>
  <si>
    <t>Adiantum aleuticum</t>
  </si>
  <si>
    <t>Carex sartwellii</t>
  </si>
  <si>
    <t>Deschampsia danthonioides</t>
  </si>
  <si>
    <t>Notropis telescopus</t>
  </si>
  <si>
    <t>Selasphorus calliope</t>
  </si>
  <si>
    <t>Pylaisiella intricata</t>
  </si>
  <si>
    <t>Cyperus croceus</t>
  </si>
  <si>
    <t>Luzula orestera</t>
  </si>
  <si>
    <t>Mentzelia dispersa</t>
  </si>
  <si>
    <t>Pterigynandrum filiforme</t>
  </si>
  <si>
    <t>Cryptogramma acrostichoides</t>
  </si>
  <si>
    <t>Milium effusum</t>
  </si>
  <si>
    <t>Hypericum hypericoides ssp. hypericoides</t>
  </si>
  <si>
    <t>Aster foliaceus var. parryi</t>
  </si>
  <si>
    <t>Asarum hartwegii</t>
  </si>
  <si>
    <t>Corydalis micrantha ssp. australis</t>
  </si>
  <si>
    <t>Cryptantha echinella</t>
  </si>
  <si>
    <t>Rhododendron carolinianum</t>
  </si>
  <si>
    <t>Carex scoparia</t>
  </si>
  <si>
    <t>Oenothera fruticosa ssp. glauca</t>
  </si>
  <si>
    <t>Betula lenta</t>
  </si>
  <si>
    <t>Castilleja pallescens</t>
  </si>
  <si>
    <t>Salvelinus fontinalis</t>
  </si>
  <si>
    <t>Oenothera elata ssp. hirsutissima</t>
  </si>
  <si>
    <t>Tyrannus tyrannus</t>
  </si>
  <si>
    <t>Vermivora leucobronchialis</t>
  </si>
  <si>
    <t>Peromyscus maniculatus</t>
  </si>
  <si>
    <t>Tamias striatus</t>
  </si>
  <si>
    <t>Calcarius ornatus</t>
  </si>
  <si>
    <t>Helianthemum bicknellii</t>
  </si>
  <si>
    <t>Ophioglossum vulgatum</t>
  </si>
  <si>
    <t>Galium pilosum var. pilosum</t>
  </si>
  <si>
    <t>Salmo trutta</t>
  </si>
  <si>
    <t>Triglochin palustre</t>
  </si>
  <si>
    <t>Dumetella carolinensis</t>
  </si>
  <si>
    <t>Antennaria flagellaris</t>
  </si>
  <si>
    <t>Penstemon rydbergii var. rydbergii</t>
  </si>
  <si>
    <t>Galinsoga parviflora</t>
  </si>
  <si>
    <t>Krigia caespitosa</t>
  </si>
  <si>
    <t>Monroa squarrosa</t>
  </si>
  <si>
    <t>Scrophularia lanceolata</t>
  </si>
  <si>
    <t>Melica bulbosa</t>
  </si>
  <si>
    <t>Juglans cinerea</t>
  </si>
  <si>
    <t>Fagopyrum esculentum</t>
  </si>
  <si>
    <t>Eragrostis hypnoides</t>
  </si>
  <si>
    <t>Etheostoma maculatum</t>
  </si>
  <si>
    <t>Parnassia grandifolia</t>
  </si>
  <si>
    <t>Pieris floribunda</t>
  </si>
  <si>
    <t>Campylopus tallulensis</t>
  </si>
  <si>
    <t>Dicranum polysetum</t>
  </si>
  <si>
    <t>Desmanthus illinoensis</t>
  </si>
  <si>
    <t>Liparis liliifolia</t>
  </si>
  <si>
    <t>Lepidium sativum</t>
  </si>
  <si>
    <t>Mergus merganser</t>
  </si>
  <si>
    <t>Ageratina altissima var. altissima</t>
  </si>
  <si>
    <t>Ludwigia grandiflora</t>
  </si>
  <si>
    <t>Sphagnum molle</t>
  </si>
  <si>
    <t>Viburnum recognitum</t>
  </si>
  <si>
    <t>Racomitrium heterostichum</t>
  </si>
  <si>
    <t>Sturnella magna</t>
  </si>
  <si>
    <t>Rudbeckia hirta</t>
  </si>
  <si>
    <t>Ranunculus laxicaulis</t>
  </si>
  <si>
    <t>Hemizonia kelloggii</t>
  </si>
  <si>
    <t>Ipomoea purpurea</t>
  </si>
  <si>
    <t>Parthenocissus vitacea</t>
  </si>
  <si>
    <t>Bos bison</t>
  </si>
  <si>
    <t>Chasmanthium laxum var. sessiliflorum</t>
  </si>
  <si>
    <t>Helenium autumnale</t>
  </si>
  <si>
    <t>Delphinium exaltatum</t>
  </si>
  <si>
    <t>Hookeria acutifolia</t>
  </si>
  <si>
    <t>Senecio crassulus</t>
  </si>
  <si>
    <t>Beckmannia syzigachne</t>
  </si>
  <si>
    <t>Euphorbia dentata var. dentata</t>
  </si>
  <si>
    <t>Arrhenatherum elatius var. elatius</t>
  </si>
  <si>
    <t>Potamogeton zosteriformis</t>
  </si>
  <si>
    <t>Cyperus rivularis</t>
  </si>
  <si>
    <t>Hypericum mutilum</t>
  </si>
  <si>
    <t>Carex frankii</t>
  </si>
  <si>
    <t>Choenomeles speciosa</t>
  </si>
  <si>
    <t>Spermophilus lateralis</t>
  </si>
  <si>
    <t>Lewisia pygmaea</t>
  </si>
  <si>
    <t>Neotoma floridana</t>
  </si>
  <si>
    <t>Elymus glaucus ssp. jepsonii</t>
  </si>
  <si>
    <t>Etheostoma vulneratum</t>
  </si>
  <si>
    <t>Gentianella amarella ssp. acuta</t>
  </si>
  <si>
    <t>Sorex tenellus</t>
  </si>
  <si>
    <t>Aspidotis californica</t>
  </si>
  <si>
    <t>Ivesia lycopodioides ssp. lycopodioides</t>
  </si>
  <si>
    <t>Prosartes trachycarpa</t>
  </si>
  <si>
    <t>Macrocoma sullivantii</t>
  </si>
  <si>
    <t>Phyllanthus caroliniensis</t>
  </si>
  <si>
    <t>Gymnostomum aeruginosum</t>
  </si>
  <si>
    <t>Primula incana</t>
  </si>
  <si>
    <t>Polypogon monspeliensis</t>
  </si>
  <si>
    <t>Otus asio</t>
  </si>
  <si>
    <t>Erigeron pygmaeus</t>
  </si>
  <si>
    <t>Dicentra eximia</t>
  </si>
  <si>
    <t>Phlox subulata</t>
  </si>
  <si>
    <t>Vernonia noveboracensis</t>
  </si>
  <si>
    <t>Parnassia palustris var. montanensis</t>
  </si>
  <si>
    <t>Thalictrum dioicum</t>
  </si>
  <si>
    <t>Phlox gracilis</t>
  </si>
  <si>
    <t>Geranium pusillum</t>
  </si>
  <si>
    <t>Hygrohypnum subeugyrium</t>
  </si>
  <si>
    <t>Desmodium glabellum</t>
  </si>
  <si>
    <t>Catharus guttatus</t>
  </si>
  <si>
    <t>Calochortus nudus</t>
  </si>
  <si>
    <t>Salix lasiandra var. caudata</t>
  </si>
  <si>
    <t>Urtica urens</t>
  </si>
  <si>
    <t>Mniotilta varia</t>
  </si>
  <si>
    <t>Cistanthe umbellata</t>
  </si>
  <si>
    <t>Erigeron philadelphicus</t>
  </si>
  <si>
    <t>Bromus hordeaceus ssp. hordeaceus</t>
  </si>
  <si>
    <t>Senecio anonymus</t>
  </si>
  <si>
    <t>Circaea lutetiana ssp. canadensis</t>
  </si>
  <si>
    <t>Dodecatheon pulchellum var. pulchellum</t>
  </si>
  <si>
    <t>Thaspium pinnatifidum</t>
  </si>
  <si>
    <t>Thalictrum fendleri var. fendleri</t>
  </si>
  <si>
    <t>Carex lupulina</t>
  </si>
  <si>
    <t>Muhlenbergia sylvatica</t>
  </si>
  <si>
    <t>Plethodon serratus</t>
  </si>
  <si>
    <t>Carex communis</t>
  </si>
  <si>
    <t>Cyperus lupulinus ssp. lupulinus</t>
  </si>
  <si>
    <t>Heuchera pubescens</t>
  </si>
  <si>
    <t>Minuartia nuttallii ssp. gracilis</t>
  </si>
  <si>
    <t>Calamagrostis cainii</t>
  </si>
  <si>
    <t>Castilleja pulchella</t>
  </si>
  <si>
    <t>Myotis grisescens</t>
  </si>
  <si>
    <t>Acer nigrum</t>
  </si>
  <si>
    <t>Asclepias speciosa</t>
  </si>
  <si>
    <t>Neotamias umbrinus</t>
  </si>
  <si>
    <t>Ribes hudsonianum</t>
  </si>
  <si>
    <t>Ectopistes migratorius</t>
  </si>
  <si>
    <t>Saxifraga oregana</t>
  </si>
  <si>
    <t>Sternotherus minor peltifer</t>
  </si>
  <si>
    <t>Botrychium matricariifolium</t>
  </si>
  <si>
    <t>Hygrohypnum ochraceum</t>
  </si>
  <si>
    <t>Allium bisceptrum var. bisceptrum</t>
  </si>
  <si>
    <t>Potentilla argentea</t>
  </si>
  <si>
    <t>Solidago californica</t>
  </si>
  <si>
    <t>Conyza canadensis</t>
  </si>
  <si>
    <t>Reithrodontomys megalotis</t>
  </si>
  <si>
    <t>Prunus</t>
  </si>
  <si>
    <t>Fritillaria pinetorum</t>
  </si>
  <si>
    <t>Coronilla varia</t>
  </si>
  <si>
    <t>Juncus parryi</t>
  </si>
  <si>
    <t>Goodyera pubescens</t>
  </si>
  <si>
    <t>Sagina decumbens ssp. occidentalis</t>
  </si>
  <si>
    <t>Bromus commutatus</t>
  </si>
  <si>
    <t>Helianthus divaricatus</t>
  </si>
  <si>
    <t>Carex gracilescens</t>
  </si>
  <si>
    <t>Mimulus rubellus</t>
  </si>
  <si>
    <t>Typha latifolia</t>
  </si>
  <si>
    <t>Poa cusickii ssp. cusickii</t>
  </si>
  <si>
    <t>Crepis capillaris</t>
  </si>
  <si>
    <t>Helianthus californicus</t>
  </si>
  <si>
    <t>Anas discors</t>
  </si>
  <si>
    <t>Clarkia heterandra</t>
  </si>
  <si>
    <t>Sphyrapicus thyroideus</t>
  </si>
  <si>
    <t>Goodyera oblongifolia</t>
  </si>
  <si>
    <t>Danthonia californica var. californica</t>
  </si>
  <si>
    <t>Sedum stenopetalum</t>
  </si>
  <si>
    <t>Opuntia polyacantha var. polyacantha</t>
  </si>
  <si>
    <t>Rubus phoenicolasius</t>
  </si>
  <si>
    <t>Eragrostis hirsuta</t>
  </si>
  <si>
    <t>Coluber constrictor</t>
  </si>
  <si>
    <t>Aspidoscelis tigris munda</t>
  </si>
  <si>
    <t>Agrostis pallens</t>
  </si>
  <si>
    <t>Hexastylis shuttleworthii</t>
  </si>
  <si>
    <t>Sayornis saya</t>
  </si>
  <si>
    <t>Linanthus nuttallii ssp. pubescens</t>
  </si>
  <si>
    <t>Chenopodium simplex</t>
  </si>
  <si>
    <t>Potamogeton foliosus ssp. fibrillosus</t>
  </si>
  <si>
    <t>Pycnanthemum pycnanthemoides</t>
  </si>
  <si>
    <t>Tringa incana</t>
  </si>
  <si>
    <t>Noturus flavus</t>
  </si>
  <si>
    <t>Myosurus apetalus var. montanus</t>
  </si>
  <si>
    <t>Calochortus superbus</t>
  </si>
  <si>
    <t>Acer macrophyllum</t>
  </si>
  <si>
    <t>Lepidium densiflorum var. pubecarpum</t>
  </si>
  <si>
    <t>Cardinalis cardinalis</t>
  </si>
  <si>
    <t>Fritillaria pudica</t>
  </si>
  <si>
    <t>Microtus richardsoni</t>
  </si>
  <si>
    <t>Photinia melanocarpa</t>
  </si>
  <si>
    <t>Anagallis arvensis</t>
  </si>
  <si>
    <t>Betula alleghaniensis var. alleghaniensis</t>
  </si>
  <si>
    <t>Nothoscordum bivalve</t>
  </si>
  <si>
    <t>Cardamine diphylla</t>
  </si>
  <si>
    <t>Gentiana decora</t>
  </si>
  <si>
    <t>Carex festucacea</t>
  </si>
  <si>
    <t>Polygonum phytolaccifolium</t>
  </si>
  <si>
    <t>Antrozous pallidus</t>
  </si>
  <si>
    <t>Dicentra cucullaria</t>
  </si>
  <si>
    <t>Rhodobryum roseum</t>
  </si>
  <si>
    <t>Hackelia patens var. patens</t>
  </si>
  <si>
    <t>Alisma plantago-aquatica</t>
  </si>
  <si>
    <t>Calamagrostis breweri</t>
  </si>
  <si>
    <t>Silene hitchguirei</t>
  </si>
  <si>
    <t>Crataegus pruinosa</t>
  </si>
  <si>
    <t>Eupatorium capillifolium</t>
  </si>
  <si>
    <t>Lotus wrangelianus</t>
  </si>
  <si>
    <t>Trifolium arvense</t>
  </si>
  <si>
    <t>Sibbaldiopsis tridentata</t>
  </si>
  <si>
    <t>Carex feta</t>
  </si>
  <si>
    <t>Anthus spinoletta</t>
  </si>
  <si>
    <t>Smilax hugeri</t>
  </si>
  <si>
    <t>Herpetineuron toccoae</t>
  </si>
  <si>
    <t>Parnassia glauca</t>
  </si>
  <si>
    <t>Agoseris glauca var. laciniata</t>
  </si>
  <si>
    <t>Poa stebbinsii</t>
  </si>
  <si>
    <t>Hypericum punctatum</t>
  </si>
  <si>
    <t>Packera obovata</t>
  </si>
  <si>
    <t>Mertensia ciliata var. ciliata</t>
  </si>
  <si>
    <t>Lasiurus cinereus</t>
  </si>
  <si>
    <t>Layia pentachaeta ssp. pentachaeta</t>
  </si>
  <si>
    <t>Symphyotrichum foliaceum var. canbyi</t>
  </si>
  <si>
    <t>Dendragapus fuliginosus</t>
  </si>
  <si>
    <t>Panicum miliaceum</t>
  </si>
  <si>
    <t>Aconitum columbianum ssp. columbianum</t>
  </si>
  <si>
    <t>Taxiphyllum taxirameum</t>
  </si>
  <si>
    <t>Setophaga castanea</t>
  </si>
  <si>
    <t>Tripsacum dactyloides</t>
  </si>
  <si>
    <t>Lupinus argenteus var. argenteus</t>
  </si>
  <si>
    <t>Epipactis helleborine</t>
  </si>
  <si>
    <t>Angelica lineariloba</t>
  </si>
  <si>
    <t>Lotus nevadensis var. nevadensis</t>
  </si>
  <si>
    <t>Etheostoma jessiae</t>
  </si>
  <si>
    <t>Rattus rattus</t>
  </si>
  <si>
    <t>Yucca glauca</t>
  </si>
  <si>
    <t>Calypso bulbosa</t>
  </si>
  <si>
    <t>Dichelostemma volubile</t>
  </si>
  <si>
    <t>Bryum gemmiparum</t>
  </si>
  <si>
    <t>Geum radiatum</t>
  </si>
  <si>
    <t>Cardaria chalapensis</t>
  </si>
  <si>
    <t>Poa chapmaniana</t>
  </si>
  <si>
    <t>Senecio pauciflorus</t>
  </si>
  <si>
    <t>Carex gynocrates</t>
  </si>
  <si>
    <t>Crataegus intricata</t>
  </si>
  <si>
    <t>Urtica dioica ssp. holosericea</t>
  </si>
  <si>
    <t>Symphyotrichum novae-angliae</t>
  </si>
  <si>
    <t>Spiranthes porrifolia</t>
  </si>
  <si>
    <t>Atrichum altecristatum</t>
  </si>
  <si>
    <t>Agrostis scabra var. scabra</t>
  </si>
  <si>
    <t>Carex multicaulis</t>
  </si>
  <si>
    <t>Lonicera sempervirens</t>
  </si>
  <si>
    <t>Juncus hemiendytus var. abjectus</t>
  </si>
  <si>
    <t>Senecio triangularis</t>
  </si>
  <si>
    <t>Senna hebecarpa</t>
  </si>
  <si>
    <t>Penstemon azureus var. angustissimus</t>
  </si>
  <si>
    <t>Salix reticulata ssp. nivalis</t>
  </si>
  <si>
    <t>Calidris himantopus</t>
  </si>
  <si>
    <t>Thuidium delicatulum</t>
  </si>
  <si>
    <t>Myriophyllum aquaticum</t>
  </si>
  <si>
    <t>Scalopus aquaticus</t>
  </si>
  <si>
    <t>Ruellia caroliniensis ssp. caroliniensis var. caroliniensis</t>
  </si>
  <si>
    <t>Nerodia erythrogaster</t>
  </si>
  <si>
    <t>Lonicera utahensis</t>
  </si>
  <si>
    <t>Erigeron corymbosus</t>
  </si>
  <si>
    <t>Callitriche heterophylla var. bolanderi</t>
  </si>
  <si>
    <t>Plantago</t>
  </si>
  <si>
    <t>Phyllodoce breweri</t>
  </si>
  <si>
    <t>Viola sororia var. affinis</t>
  </si>
  <si>
    <t>Alopecurus aequalis</t>
  </si>
  <si>
    <t>Erigeron foliosus var. hartwegii</t>
  </si>
  <si>
    <t>Lepidium densiflorum</t>
  </si>
  <si>
    <t>Lapsana communis</t>
  </si>
  <si>
    <t>Dicentra pauciflora</t>
  </si>
  <si>
    <t>Leucothoe recurva</t>
  </si>
  <si>
    <t>Lilaea scilloides</t>
  </si>
  <si>
    <t>Maclura pomifera</t>
  </si>
  <si>
    <t>Gilia leptalea ssp. leptalea</t>
  </si>
  <si>
    <t>Agalinis purpurea</t>
  </si>
  <si>
    <t>Cuscuta rostrata</t>
  </si>
  <si>
    <t>Ranunculus muricatus</t>
  </si>
  <si>
    <t>Castilleja tenuis</t>
  </si>
  <si>
    <t>Juncus mexicanus</t>
  </si>
  <si>
    <t>Euonymus americana</t>
  </si>
  <si>
    <t>Equus caballus</t>
  </si>
  <si>
    <t>Amphidium mougeotii</t>
  </si>
  <si>
    <t>Castilleja lemmonii</t>
  </si>
  <si>
    <t>Euclidium syriacum</t>
  </si>
  <si>
    <t>Lynx rufus</t>
  </si>
  <si>
    <t>Plagiobothrys torreyi var. diffusus</t>
  </si>
  <si>
    <t>Helianthemum propinquum</t>
  </si>
  <si>
    <t>Cymopterus cinerarius</t>
  </si>
  <si>
    <t>Asclepias fascicularis</t>
  </si>
  <si>
    <t>Rubus hispidus</t>
  </si>
  <si>
    <t>Veronica verna</t>
  </si>
  <si>
    <t>Listera caurina</t>
  </si>
  <si>
    <t>Staphylea trifolia</t>
  </si>
  <si>
    <t>Mimulus torreyi</t>
  </si>
  <si>
    <t>Silene gallica</t>
  </si>
  <si>
    <t>Desmodium nuttallii</t>
  </si>
  <si>
    <t>Desmodium perplexum</t>
  </si>
  <si>
    <t>Calidris mauri</t>
  </si>
  <si>
    <t>Heracleum maximum</t>
  </si>
  <si>
    <t>Carex willdenowii</t>
  </si>
  <si>
    <t>Myiarchus crinitus</t>
  </si>
  <si>
    <t>Nerodia sipedon sipedon</t>
  </si>
  <si>
    <t>Malva moschata</t>
  </si>
  <si>
    <t>Desmognathus conanti</t>
  </si>
  <si>
    <t>Pinus taeda</t>
  </si>
  <si>
    <t>Muhlenbergia mexicana</t>
  </si>
  <si>
    <t>Spizella breweri</t>
  </si>
  <si>
    <t>Artemisia ludoviciana ssp. mexicana</t>
  </si>
  <si>
    <t>Carex abscondita</t>
  </si>
  <si>
    <t>Falco peregrinus</t>
  </si>
  <si>
    <t>Aureolaria pedicularia</t>
  </si>
  <si>
    <t>Astragalus vexilliflexus var. vexilliflexus</t>
  </si>
  <si>
    <t>Apalone spinifera spinifera</t>
  </si>
  <si>
    <t>Potamogeton friesii</t>
  </si>
  <si>
    <t>Galium sparsiflorum ssp. sparsiflorum</t>
  </si>
  <si>
    <t>Hordeum brachyantherum ssp. brachyantherum</t>
  </si>
  <si>
    <t>Anelsonia eurycarpa</t>
  </si>
  <si>
    <t>Danthonia spicata</t>
  </si>
  <si>
    <t>Solidago puberula</t>
  </si>
  <si>
    <t>Rhus copallina</t>
  </si>
  <si>
    <t>Shepherdia canadensis</t>
  </si>
  <si>
    <t>Myotis evotis</t>
  </si>
  <si>
    <t>Hirundo rustica</t>
  </si>
  <si>
    <t>Ceanothus cuneatus var. cuneatus</t>
  </si>
  <si>
    <t>Carpodacus cassinii</t>
  </si>
  <si>
    <t>Prunus cerasus</t>
  </si>
  <si>
    <t>Dorosoma cepedianum</t>
  </si>
  <si>
    <t>Oceanodroma castro</t>
  </si>
  <si>
    <t>Mitella breweri</t>
  </si>
  <si>
    <t>Lycopodium tristachyum</t>
  </si>
  <si>
    <t>Sedum acre</t>
  </si>
  <si>
    <t>Clitoria mariana</t>
  </si>
  <si>
    <t>Rhamnus ilicifolia</t>
  </si>
  <si>
    <t>Picea glauca</t>
  </si>
  <si>
    <t>Quercus falcata</t>
  </si>
  <si>
    <t>Dicentra formosa</t>
  </si>
  <si>
    <t>Empidonax hammondii</t>
  </si>
  <si>
    <t>Arceuthobium occidentale</t>
  </si>
  <si>
    <t>Mimulus primuloides</t>
  </si>
  <si>
    <t>Leucothoe fontanesiana</t>
  </si>
  <si>
    <t>Viburnum ellipticum</t>
  </si>
  <si>
    <t>Raillardella scaposa</t>
  </si>
  <si>
    <t>Elephantopus tomentosus</t>
  </si>
  <si>
    <t>Arnoglossum muehlenbergii</t>
  </si>
  <si>
    <t>Campostoma anomalum</t>
  </si>
  <si>
    <t>Ephemerum spinulosum</t>
  </si>
  <si>
    <t>Quercus velutina</t>
  </si>
  <si>
    <t>Amorpha glabra</t>
  </si>
  <si>
    <t>Matelea obliqua</t>
  </si>
  <si>
    <t>Muhlenbergia schreberi</t>
  </si>
  <si>
    <t>Carex atlantica</t>
  </si>
  <si>
    <t>Clethrionomys gapperi gapperi</t>
  </si>
  <si>
    <t>Asarum canadense</t>
  </si>
  <si>
    <t>Callipepla californica</t>
  </si>
  <si>
    <t>Fontinalis dalecarlica</t>
  </si>
  <si>
    <t>Triteleia ixioides ssp. scabra</t>
  </si>
  <si>
    <t>Oxalis stricta</t>
  </si>
  <si>
    <t>Lycopodium digitatum</t>
  </si>
  <si>
    <t>Plethodon ventralis</t>
  </si>
  <si>
    <t>Chenopodium pumilio</t>
  </si>
  <si>
    <t>Ranunculus acris var. acris</t>
  </si>
  <si>
    <t>Hypericum hypericoides</t>
  </si>
  <si>
    <t>Tradescantia subaspera var. subaspera</t>
  </si>
  <si>
    <t>Tamarix chinensis</t>
  </si>
  <si>
    <t>Etheostoma sanguifluum</t>
  </si>
  <si>
    <t>Lycopodium dendroideum</t>
  </si>
  <si>
    <t>Elaeagnus commutata</t>
  </si>
  <si>
    <t>Carya ovalis</t>
  </si>
  <si>
    <t>Catabrosa aquatica</t>
  </si>
  <si>
    <t>Viola purpurea ssp. purpurea</t>
  </si>
  <si>
    <t>Carex sparganioides</t>
  </si>
  <si>
    <t>Cryptantha flaccida</t>
  </si>
  <si>
    <t>Draba reptans</t>
  </si>
  <si>
    <t>Desmodium canescens</t>
  </si>
  <si>
    <t>Lepomis humilis</t>
  </si>
  <si>
    <t>Eriophyllum lanatum var. integrifolium</t>
  </si>
  <si>
    <t>Lupinus rivularis</t>
  </si>
  <si>
    <t>Bupleurum rotundifolium</t>
  </si>
  <si>
    <t>Thomomys monticola</t>
  </si>
  <si>
    <t>Chrysolepis sempervirens</t>
  </si>
  <si>
    <t>Empidonax oberholseri</t>
  </si>
  <si>
    <t>Phalacroseris bolanderi</t>
  </si>
  <si>
    <t>Epilobium clavatum</t>
  </si>
  <si>
    <t>Carex filifolia var. erostrata</t>
  </si>
  <si>
    <t>Linum lewisii var. lewisii</t>
  </si>
  <si>
    <t>Physocarpus opulifolius</t>
  </si>
  <si>
    <t>Anomodon attenuatus</t>
  </si>
  <si>
    <t>Carex barrattii</t>
  </si>
  <si>
    <t>Dendroica magnolia</t>
  </si>
  <si>
    <t>Nemophila menziesii var. menziesii</t>
  </si>
  <si>
    <t>Arceuthobium campylopodum</t>
  </si>
  <si>
    <t>Sedum integrifolium</t>
  </si>
  <si>
    <t>Listera convallarioides</t>
  </si>
  <si>
    <t>Sphenopholis obtusata</t>
  </si>
  <si>
    <t>Aristida oligantha</t>
  </si>
  <si>
    <t>Vicia villosa ssp. varia</t>
  </si>
  <si>
    <t>Carex elynoides</t>
  </si>
  <si>
    <t>Eriogonum flavum var. piperi</t>
  </si>
  <si>
    <t>Storeria dekayi dekayi</t>
  </si>
  <si>
    <t>Trisetum wolfii</t>
  </si>
  <si>
    <t>Poa trivialis</t>
  </si>
  <si>
    <t>Cyperus esculentus</t>
  </si>
  <si>
    <t>Castilleja parviflora</t>
  </si>
  <si>
    <t>Fundulus catenatus</t>
  </si>
  <si>
    <t>Hylotelephium telephioides</t>
  </si>
  <si>
    <t>Symphyotrichum foliaceum var. parryi</t>
  </si>
  <si>
    <t>Cyperus bipartitus</t>
  </si>
  <si>
    <t>Gymnocladus dioicus</t>
  </si>
  <si>
    <t>Oporornis agilis</t>
  </si>
  <si>
    <t>Carex umbellata</t>
  </si>
  <si>
    <t>Draba densifolia</t>
  </si>
  <si>
    <t>Luzula spicata</t>
  </si>
  <si>
    <t>Carex debilis var. rudgei</t>
  </si>
  <si>
    <t>Bidens frondosa</t>
  </si>
  <si>
    <t>Corynorhinus townsendii</t>
  </si>
  <si>
    <t>Carex misera</t>
  </si>
  <si>
    <t>Orbexilum pedunculatum var. pedunculatum</t>
  </si>
  <si>
    <t>Pheucticus melanocephalus</t>
  </si>
  <si>
    <t>Agoseris retrorsa</t>
  </si>
  <si>
    <t>Osmorhiza brachypoda</t>
  </si>
  <si>
    <t>Luxilus coccogenis</t>
  </si>
  <si>
    <t>Vicia cracca</t>
  </si>
  <si>
    <t>Salvia columbariae</t>
  </si>
  <si>
    <t>Coreopsis auriculata</t>
  </si>
  <si>
    <t>Parnassia californica</t>
  </si>
  <si>
    <t>Perideridia bolanderi</t>
  </si>
  <si>
    <t>Lysichiton americanus</t>
  </si>
  <si>
    <t>Dryopteris marginalis</t>
  </si>
  <si>
    <t>Aquilegia formosa</t>
  </si>
  <si>
    <t>Gyrinophilus porphyriticus</t>
  </si>
  <si>
    <t>Epilobium canum ssp. garrettii</t>
  </si>
  <si>
    <t>Cirsium andersonii</t>
  </si>
  <si>
    <t>Symphyotrichum patens var. patens</t>
  </si>
  <si>
    <t>Fragaria virginiana</t>
  </si>
  <si>
    <t>Carex subnigricans</t>
  </si>
  <si>
    <t>Dichanthelium dichotomum var. ensifolium</t>
  </si>
  <si>
    <t>Taraxacum officinale</t>
  </si>
  <si>
    <t>Plagiothecium cavifolium</t>
  </si>
  <si>
    <t>Dicranum flagellare</t>
  </si>
  <si>
    <t>Herniaria hirsuta ssp. cinerea</t>
  </si>
  <si>
    <t>Quercus prinus</t>
  </si>
  <si>
    <t>Carex nudata</t>
  </si>
  <si>
    <t>Osmunda regalis var. spectabilis</t>
  </si>
  <si>
    <t>Angelica roseana</t>
  </si>
  <si>
    <t>Pycnanthemum muticum</t>
  </si>
  <si>
    <t>Potentilla gracilis var. fastigiata</t>
  </si>
  <si>
    <t>Glaucomys volans</t>
  </si>
  <si>
    <t>Pyrus communis</t>
  </si>
  <si>
    <t>Lonicera standishii</t>
  </si>
  <si>
    <t>Camassia quamash ssp. breviflora</t>
  </si>
  <si>
    <t>Trillium pusillum var. pusillum</t>
  </si>
  <si>
    <t>Castilleja pilosa</t>
  </si>
  <si>
    <t>Limosella acaulis</t>
  </si>
  <si>
    <t>Artemisia tridentata ssp. tridentata</t>
  </si>
  <si>
    <t>Ophioglossum pusillum</t>
  </si>
  <si>
    <t>Penstemon cyaneus</t>
  </si>
  <si>
    <t>Ipomoea lacunosa</t>
  </si>
  <si>
    <t>Monarda fistulosa var. menthifolia</t>
  </si>
  <si>
    <t>Atriplex argentea</t>
  </si>
  <si>
    <t>Carex retroflexa</t>
  </si>
  <si>
    <t>Vulpia octoflora var. octoflora</t>
  </si>
  <si>
    <t>Corallorrhiza wisteriana</t>
  </si>
  <si>
    <t>Chenopodium album var. missouriense</t>
  </si>
  <si>
    <t>Eurycea guttolineata</t>
  </si>
  <si>
    <t>Pseudacris feriarum feriarum</t>
  </si>
  <si>
    <t>Gambusia holbrooki</t>
  </si>
  <si>
    <t>Schlotheimia rugifolia</t>
  </si>
  <si>
    <t>Asplenium platyneuron</t>
  </si>
  <si>
    <t>Ludwigia alternifolia</t>
  </si>
  <si>
    <t>Luxilus cornutus</t>
  </si>
  <si>
    <t>Viola rotundifolia</t>
  </si>
  <si>
    <t>Cathartes aura</t>
  </si>
  <si>
    <t>Plectritis ciliosa ssp. ciliosa</t>
  </si>
  <si>
    <t>Hedwigia ciliata</t>
  </si>
  <si>
    <t>Madia yosemitana</t>
  </si>
  <si>
    <t>Sorex cinereus</t>
  </si>
  <si>
    <t>Populus X acuminata</t>
  </si>
  <si>
    <t>Arabis lemmonii var. lemmonii</t>
  </si>
  <si>
    <t>Melica subulata</t>
  </si>
  <si>
    <t>Moxostoma erythrurum</t>
  </si>
  <si>
    <t>Cymopterus nivalis</t>
  </si>
  <si>
    <t>Cerastium arvense</t>
  </si>
  <si>
    <t>Asclepias californica</t>
  </si>
  <si>
    <t>Symphyotrichum campestre</t>
  </si>
  <si>
    <t>Moxostoma macrolepidotum</t>
  </si>
  <si>
    <t>Picoides albolarvatus</t>
  </si>
  <si>
    <t>Bartonia paniculata ssp. paniculata</t>
  </si>
  <si>
    <t>Lepomis megalotis</t>
  </si>
  <si>
    <t>Cynoglossum officinale</t>
  </si>
  <si>
    <t>Dendroica palmarum</t>
  </si>
  <si>
    <t>Aesculus sylvatica</t>
  </si>
  <si>
    <t>Angelica venenosa</t>
  </si>
  <si>
    <t>Leucothoe davisiae</t>
  </si>
  <si>
    <t>Lathyrus jepsonii var. californicus</t>
  </si>
  <si>
    <t>Wolffia brasiliensis</t>
  </si>
  <si>
    <t>Ranunculus cymbalaria var. saximontanus</t>
  </si>
  <si>
    <t>Stellaria longipes var. longipes</t>
  </si>
  <si>
    <t>Aureolaria virginica</t>
  </si>
  <si>
    <t>Notropis atherinoides</t>
  </si>
  <si>
    <t>Asarum lemmonii</t>
  </si>
  <si>
    <t>Scutellaria serrata</t>
  </si>
  <si>
    <t>Fraxinus dipetala</t>
  </si>
  <si>
    <t>Agastache urticifolia</t>
  </si>
  <si>
    <t>Phlox hoodii</t>
  </si>
  <si>
    <t>Ilex ambigua</t>
  </si>
  <si>
    <t>Dodecatheon hendersonii</t>
  </si>
  <si>
    <t>Carex fracta</t>
  </si>
  <si>
    <t>Calidris canutus</t>
  </si>
  <si>
    <t>Douglasia montana</t>
  </si>
  <si>
    <t>Dendroica virens</t>
  </si>
  <si>
    <t>Brachythecium acuminatum</t>
  </si>
  <si>
    <t>Aspidotis densa</t>
  </si>
  <si>
    <t>Woodwardia fimbriata</t>
  </si>
  <si>
    <t>Parapholis incurva</t>
  </si>
  <si>
    <t>Lomatium cous</t>
  </si>
  <si>
    <t>Corydalis aurea var. aurea</t>
  </si>
  <si>
    <t>Symphoricarpos albus var. laevigatus</t>
  </si>
  <si>
    <t>Amelanchier alnifolia var. pumila</t>
  </si>
  <si>
    <t>Townsendia alpigena</t>
  </si>
  <si>
    <t>Lithophragma glabrum</t>
  </si>
  <si>
    <t>Epilobium coloratum</t>
  </si>
  <si>
    <t>Eriogonum nudum</t>
  </si>
  <si>
    <t>Silene menziesii</t>
  </si>
  <si>
    <t>Thalictrum sparsiflorum</t>
  </si>
  <si>
    <t>Saxifraga rhomboidea</t>
  </si>
  <si>
    <t>Asperugo procumbens</t>
  </si>
  <si>
    <t>Notropis rubellus</t>
  </si>
  <si>
    <t>Astragalus miser var. praeteritus</t>
  </si>
  <si>
    <t>Galium hypotrichium ssp. hypotrichium</t>
  </si>
  <si>
    <t>Rubus argutus</t>
  </si>
  <si>
    <t>Carex raynoldsii</t>
  </si>
  <si>
    <t>Bucephala clangula</t>
  </si>
  <si>
    <t>Ptilagrostis kingii</t>
  </si>
  <si>
    <t>Viola macloskeyi</t>
  </si>
  <si>
    <t>Euphorbia lathyris</t>
  </si>
  <si>
    <t>Sisyrinchium idahoense var. idahoense</t>
  </si>
  <si>
    <t>Sedum radiatum</t>
  </si>
  <si>
    <t>Acer glabrum</t>
  </si>
  <si>
    <t>Potentilla wheeleri</t>
  </si>
  <si>
    <t>Petrochelidon pyrrhonota</t>
  </si>
  <si>
    <t>Noccaea montana</t>
  </si>
  <si>
    <t>Troglodytes troglodytes</t>
  </si>
  <si>
    <t>Veronica persica</t>
  </si>
  <si>
    <t>Artemisia cana ssp. bolanderi</t>
  </si>
  <si>
    <t>Epilobium densiflorum</t>
  </si>
  <si>
    <t>Mimulus palmeri</t>
  </si>
  <si>
    <t>Lampropeltis triangulum triangulum</t>
  </si>
  <si>
    <t>Cuscuta gronovii</t>
  </si>
  <si>
    <t>Labidesthes sicculus</t>
  </si>
  <si>
    <t>Phlox amoena</t>
  </si>
  <si>
    <t>Aimophila ruficeps</t>
  </si>
  <si>
    <t>Ixobrychus exilis</t>
  </si>
  <si>
    <t>Viola pubescens var. scabriuscula</t>
  </si>
  <si>
    <t>Ammodramus leconteii</t>
  </si>
  <si>
    <t>Campanula divaricata</t>
  </si>
  <si>
    <t>Plethodon jordani</t>
  </si>
  <si>
    <t>Cottus gulosus</t>
  </si>
  <si>
    <t>Rubus suus</t>
  </si>
  <si>
    <t>Polioptila caerulea</t>
  </si>
  <si>
    <t>Angelica triquinata</t>
  </si>
  <si>
    <t>Fissidens osmundioides</t>
  </si>
  <si>
    <t>Aeronautes saxatalis</t>
  </si>
  <si>
    <t>Allium tricoccum</t>
  </si>
  <si>
    <t>Zizia aurea</t>
  </si>
  <si>
    <t>Cyperus strigosus</t>
  </si>
  <si>
    <t>Limnanthes striata</t>
  </si>
  <si>
    <t>Collinsonia canadensis</t>
  </si>
  <si>
    <t>Vernonia gigantea</t>
  </si>
  <si>
    <t>Medicago polymorpha</t>
  </si>
  <si>
    <t>Astragalus drummondii</t>
  </si>
  <si>
    <t>Ranunculus macounii</t>
  </si>
  <si>
    <t>Cheilanthes lanosa</t>
  </si>
  <si>
    <t>Gaultheria procumbens</t>
  </si>
  <si>
    <t>Mimulus douglasii</t>
  </si>
  <si>
    <t>Carex virescens</t>
  </si>
  <si>
    <t>Anomodon rostratus</t>
  </si>
  <si>
    <t>Carex platyphylla</t>
  </si>
  <si>
    <t>Schoenoplectus acutus var. occidentalis</t>
  </si>
  <si>
    <t>Lycopodium clavatum</t>
  </si>
  <si>
    <t>Campylium chrysophyllum</t>
  </si>
  <si>
    <t>Rorippa islandica</t>
  </si>
  <si>
    <t>Moxostoma carinatum</t>
  </si>
  <si>
    <t>Carex hoodii</t>
  </si>
  <si>
    <t>Pycnanthemum virginianum</t>
  </si>
  <si>
    <t>Antennaria corymbosa</t>
  </si>
  <si>
    <t>Corydalis flavula</t>
  </si>
  <si>
    <t>Convolvulus arvensis</t>
  </si>
  <si>
    <t>Salix cascadensis</t>
  </si>
  <si>
    <t>Lepus townsendii townsendii</t>
  </si>
  <si>
    <t>Elanus leucurus</t>
  </si>
  <si>
    <t>Lycopus X sherardii</t>
  </si>
  <si>
    <t>Cyprinus carpio</t>
  </si>
  <si>
    <t>Gaillardia pulchella</t>
  </si>
  <si>
    <t>Anomodon viticulosus</t>
  </si>
  <si>
    <t>Drummondia prorepens</t>
  </si>
  <si>
    <t>Cirsium</t>
  </si>
  <si>
    <t>Chaenactis glabriuscula var. glabriuscula</t>
  </si>
  <si>
    <t>Blasia pusilla</t>
  </si>
  <si>
    <t>Scirpus lineatus</t>
  </si>
  <si>
    <t>Sisyrinchium montanum</t>
  </si>
  <si>
    <t>Glyceria nubigena</t>
  </si>
  <si>
    <t>Tsuga canadensis</t>
  </si>
  <si>
    <t>Tympanuchus phasianellus</t>
  </si>
  <si>
    <t>Juniperus communis var. depressa</t>
  </si>
  <si>
    <t>Cygnus buccinator</t>
  </si>
  <si>
    <t>Viola walteri</t>
  </si>
  <si>
    <t>Arctostaphylos viscida ssp. mariposa</t>
  </si>
  <si>
    <t>Silene acaulis var. subacaulescens</t>
  </si>
  <si>
    <t>Puccinellia distans</t>
  </si>
  <si>
    <t>Gamochaeta falcata</t>
  </si>
  <si>
    <t>Condylura cristata</t>
  </si>
  <si>
    <t>Viburnum rufidulum</t>
  </si>
  <si>
    <t>Danthonia californica</t>
  </si>
  <si>
    <t>Rattus norvegicus</t>
  </si>
  <si>
    <t>Arnica nevadensis</t>
  </si>
  <si>
    <t>Aplodinotus grunniens</t>
  </si>
  <si>
    <t>Loxia leucoptera</t>
  </si>
  <si>
    <t>Rubus occidentalis</t>
  </si>
  <si>
    <t>Centaurea repens</t>
  </si>
  <si>
    <t>Fissidens hyalinus</t>
  </si>
  <si>
    <t>Allium brevistylum</t>
  </si>
  <si>
    <t>Avena sativa</t>
  </si>
  <si>
    <t>Hippuris vulgaris</t>
  </si>
  <si>
    <t>Eleocharis tuberculosa</t>
  </si>
  <si>
    <t>Numenius americanus</t>
  </si>
  <si>
    <t>Pseudotriton</t>
  </si>
  <si>
    <t>Cryptogramma cascadensis</t>
  </si>
  <si>
    <t>Robinia hispida var. kelseyi</t>
  </si>
  <si>
    <t>Carex albicans var. albicans</t>
  </si>
  <si>
    <t>Lobelia puberula</t>
  </si>
  <si>
    <t>Notropis baileyi</t>
  </si>
  <si>
    <t>Plegadis chihi</t>
  </si>
  <si>
    <t>Anagallis minima</t>
  </si>
  <si>
    <t>Najas guadalupensis</t>
  </si>
  <si>
    <t>Phyla lanceolata</t>
  </si>
  <si>
    <t>Spea bombifrons</t>
  </si>
  <si>
    <t>Pseudobahia heermannii</t>
  </si>
  <si>
    <t>Hypnum pallescens</t>
  </si>
  <si>
    <t>Glechoma hederacea</t>
  </si>
  <si>
    <t>Melica californica</t>
  </si>
  <si>
    <t>Calystegia malacophylla ssp. malacophylla</t>
  </si>
  <si>
    <t>Brothera leana</t>
  </si>
  <si>
    <t>Phacelia quickii</t>
  </si>
  <si>
    <t>Oryzomys palustris</t>
  </si>
  <si>
    <t>Myotis septentrionalis</t>
  </si>
  <si>
    <t>Piperia unalascensis</t>
  </si>
  <si>
    <t>Setaria parviflora</t>
  </si>
  <si>
    <t>Eucladium verticillatum</t>
  </si>
  <si>
    <t>Tamias speciosus</t>
  </si>
  <si>
    <t>Crepis acuminata</t>
  </si>
  <si>
    <t>Heuchera rubescens var. rydbergiana</t>
  </si>
  <si>
    <t>Schoenoplectus purshianus</t>
  </si>
  <si>
    <t>Setophaga cerulea</t>
  </si>
  <si>
    <t>Ceanothus americanus</t>
  </si>
  <si>
    <t>Rosa arkansana</t>
  </si>
  <si>
    <t>Dendroica coronata</t>
  </si>
  <si>
    <t>Solidago juncea</t>
  </si>
  <si>
    <t>Thalictrum pubescens</t>
  </si>
  <si>
    <t>Luzula acuminata var. carolinae</t>
  </si>
  <si>
    <t>Prosopium williamsoni</t>
  </si>
  <si>
    <t>Rhynchospora capitellata</t>
  </si>
  <si>
    <t>Elatine rubella</t>
  </si>
  <si>
    <t>Ranunculus hyperboreus</t>
  </si>
  <si>
    <t>Pycnanthemum californicum</t>
  </si>
  <si>
    <t>Achnatherum richardsonii</t>
  </si>
  <si>
    <t>Prunus angustifolia</t>
  </si>
  <si>
    <t>Ursus arctos</t>
  </si>
  <si>
    <t>Viola adunca</t>
  </si>
  <si>
    <t>Aster occidentalis var. yosemitanus</t>
  </si>
  <si>
    <t>Lepidium ramosissimum var. bourgeauanum</t>
  </si>
  <si>
    <t>Krigia biflora</t>
  </si>
  <si>
    <t>Nyctanassa violacea</t>
  </si>
  <si>
    <t>Calamospiza melanocorys</t>
  </si>
  <si>
    <t>Platanthera clavellata</t>
  </si>
  <si>
    <t>Kalmia latifolia</t>
  </si>
  <si>
    <t>Thalictrum fendleri var. polycarpum</t>
  </si>
  <si>
    <t>Crataegus calpodendron</t>
  </si>
  <si>
    <t>Solanum triflorum</t>
  </si>
  <si>
    <t>Eragrostis pilosa</t>
  </si>
  <si>
    <t>Prenanthes serpentaria</t>
  </si>
  <si>
    <t>Chamaecrista fasciculata var. fasciculata</t>
  </si>
  <si>
    <t>Trillium angustipetalum</t>
  </si>
  <si>
    <t>Sphagnum palustre</t>
  </si>
  <si>
    <t>Orthilia secunda</t>
  </si>
  <si>
    <t>Trifolium obtusiflorum</t>
  </si>
  <si>
    <t>Iliamna rivularis</t>
  </si>
  <si>
    <t>Corallorrhiza maculata</t>
  </si>
  <si>
    <t>Castilleja linariifolia</t>
  </si>
  <si>
    <t>Carex concinna</t>
  </si>
  <si>
    <t>Isoetes echinospora</t>
  </si>
  <si>
    <t>Calamagrostis rubescens</t>
  </si>
  <si>
    <t>Woodsia oregana</t>
  </si>
  <si>
    <t>Thelypodium paniculatum</t>
  </si>
  <si>
    <t>Lotus oblongifolius var. oblongifolius</t>
  </si>
  <si>
    <t>Alopecurus arundinaceus</t>
  </si>
  <si>
    <t>Ruellia strepens</t>
  </si>
  <si>
    <t>Sorbus aucuparia</t>
  </si>
  <si>
    <t>Saxifraga tolmiei</t>
  </si>
  <si>
    <t>Grayia spinosa</t>
  </si>
  <si>
    <t>Plegadis falcinellus</t>
  </si>
  <si>
    <t>Salix planifolia</t>
  </si>
  <si>
    <t>Scutellaria elliptica</t>
  </si>
  <si>
    <t>Betula papyrifera var. cordifolia</t>
  </si>
  <si>
    <t>Pinus monticola</t>
  </si>
  <si>
    <t>Carex brainerdii</t>
  </si>
  <si>
    <t>Aesculus flava</t>
  </si>
  <si>
    <t>Mimulus bolanderi</t>
  </si>
  <si>
    <t>Lomatium dissectum var. multifidum</t>
  </si>
  <si>
    <t>Piptochaetium avenaceum</t>
  </si>
  <si>
    <t>Hypericum virgatum</t>
  </si>
  <si>
    <t>Orthodontium pellucens</t>
  </si>
  <si>
    <t>Myosotis macrosperma</t>
  </si>
  <si>
    <t>Etheostoma simoterum</t>
  </si>
  <si>
    <t>Tyrannus forficata</t>
  </si>
  <si>
    <t>Trichomanes boschianum</t>
  </si>
  <si>
    <t>Pseudacris brachyphona</t>
  </si>
  <si>
    <t>Polystichum kruckebergii</t>
  </si>
  <si>
    <t>Cystopteris tennesseensis</t>
  </si>
  <si>
    <t>Holcus lanatus</t>
  </si>
  <si>
    <t>Sphenopholis intermedia</t>
  </si>
  <si>
    <t>Descurainia incana</t>
  </si>
  <si>
    <t>Triteleia montana</t>
  </si>
  <si>
    <t>Veronicastrum virginicum</t>
  </si>
  <si>
    <t>Pseudotaxiphyllum distichaceum</t>
  </si>
  <si>
    <t>Ceratodon purpureus</t>
  </si>
  <si>
    <t>Carex platylepis</t>
  </si>
  <si>
    <t>Campylium polygamum</t>
  </si>
  <si>
    <t>Trifolium incarnatum</t>
  </si>
  <si>
    <t>Gilia capitata ssp. mediomontana</t>
  </si>
  <si>
    <t>Phoradendron juniperinum</t>
  </si>
  <si>
    <t>Zonotrichia leucophrys oriantha</t>
  </si>
  <si>
    <t>Malva sylvestris</t>
  </si>
  <si>
    <t>Echinochloa muricata var. muricata</t>
  </si>
  <si>
    <t>Phlox carolina ssp. alta</t>
  </si>
  <si>
    <t>Phacelia platyloba</t>
  </si>
  <si>
    <t>Sicyos angulatus</t>
  </si>
  <si>
    <t>Salix lemmonii</t>
  </si>
  <si>
    <t>Asclepias quadrifolia</t>
  </si>
  <si>
    <t>Lomatium macrocarpum</t>
  </si>
  <si>
    <t>Torreyochloa pallida var. pauciflora</t>
  </si>
  <si>
    <t>Mielichhoferia mielichhoferiana</t>
  </si>
  <si>
    <t>Dryocopus pileatus</t>
  </si>
  <si>
    <t>Selaginella densa var. densa</t>
  </si>
  <si>
    <t>Gallinago gallinago</t>
  </si>
  <si>
    <t>Calidris minutilla</t>
  </si>
  <si>
    <t>Hygrohypnum eugyrium</t>
  </si>
  <si>
    <t>Cerastium brachypetalum</t>
  </si>
  <si>
    <t>Mycteria americana</t>
  </si>
  <si>
    <t>Trematodon longicollis</t>
  </si>
  <si>
    <t>Dryopteris expansa</t>
  </si>
  <si>
    <t>Dryopteris celsa</t>
  </si>
  <si>
    <t>Philonotis fontana var. pumila</t>
  </si>
  <si>
    <t>Phacelia purpusii</t>
  </si>
  <si>
    <t>Houstonia longifolia var. tenuifolia</t>
  </si>
  <si>
    <t>Polytrichum appalachianum</t>
  </si>
  <si>
    <t>Cardaria pubescens</t>
  </si>
  <si>
    <t>Actitis macularius</t>
  </si>
  <si>
    <t>Viola X primulifolia</t>
  </si>
  <si>
    <t>Vulpia octoflora</t>
  </si>
  <si>
    <t>Carex squarrosa</t>
  </si>
  <si>
    <t>Amelanchier canadensis</t>
  </si>
  <si>
    <t>Carex senta</t>
  </si>
  <si>
    <t>Festuca subverticillata</t>
  </si>
  <si>
    <t>Sarcobatus vermiculatus</t>
  </si>
  <si>
    <t>Anemone drummondii</t>
  </si>
  <si>
    <t>Vulpes vulpes necator</t>
  </si>
  <si>
    <t>Vicia americana var. minor</t>
  </si>
  <si>
    <t>Crepis tectorum</t>
  </si>
  <si>
    <t>Pinus contorta var. latifolia</t>
  </si>
  <si>
    <t>Achnatherum latiglume</t>
  </si>
  <si>
    <t>Carex gravida var. lunelliana</t>
  </si>
  <si>
    <t>Montia parvifolia</t>
  </si>
  <si>
    <t>Potamogeton obtusifolius</t>
  </si>
  <si>
    <t>Carex communis var. amplisquama</t>
  </si>
  <si>
    <t>Apocynum cannabinum</t>
  </si>
  <si>
    <t>Galium aparine</t>
  </si>
  <si>
    <t>Filipendula rubra</t>
  </si>
  <si>
    <t>Erigeron gracilis</t>
  </si>
  <si>
    <t>Toxicodendron rydbergii</t>
  </si>
  <si>
    <t>Lithocarpus densiflorus var. echinoides</t>
  </si>
  <si>
    <t>Marah watsonii</t>
  </si>
  <si>
    <t>Phaeoceros laevis</t>
  </si>
  <si>
    <t>Lysimachia lanceolata</t>
  </si>
  <si>
    <t>Galax urceolata</t>
  </si>
  <si>
    <t>Ilex verticillata</t>
  </si>
  <si>
    <t>Sphyrapicus varius</t>
  </si>
  <si>
    <t>Lemna turionifera</t>
  </si>
  <si>
    <t>Aruncus dioicus</t>
  </si>
  <si>
    <t>Lepomis macrochirus</t>
  </si>
  <si>
    <t>Megascops kennicottii</t>
  </si>
  <si>
    <t>Pinus ponderosa</t>
  </si>
  <si>
    <t>Equisetum arvense</t>
  </si>
  <si>
    <t>Cruciata pedemontana</t>
  </si>
  <si>
    <t>Dicentra uniflora</t>
  </si>
  <si>
    <t>Setophaga striata</t>
  </si>
  <si>
    <t>Antennaria parvifolia</t>
  </si>
  <si>
    <t>Calamagrostis stricta ssp. inexpansa</t>
  </si>
  <si>
    <t>Parietaria pensylvanica</t>
  </si>
  <si>
    <t>Bromus anomalus</t>
  </si>
  <si>
    <t>Sorex palustris</t>
  </si>
  <si>
    <t>Zygodon viridissimus</t>
  </si>
  <si>
    <t>Sternotherus odoratus</t>
  </si>
  <si>
    <t>Didymodon fallax</t>
  </si>
  <si>
    <t>Liatris spicata</t>
  </si>
  <si>
    <t>Madia elegans ssp. vernalis</t>
  </si>
  <si>
    <t>Pseudotsuga menziesii var. glauca</t>
  </si>
  <si>
    <t>Smilax herbacea</t>
  </si>
  <si>
    <t>Gayophytum ramosissimum</t>
  </si>
  <si>
    <t>Calypogeja neesiana</t>
  </si>
  <si>
    <t>Athyrium filix-femina ssp. asplenioides</t>
  </si>
  <si>
    <t>Stuckenia vaginata</t>
  </si>
  <si>
    <t>Linanthus ciliatus</t>
  </si>
  <si>
    <t>Castilleja nana</t>
  </si>
  <si>
    <t>Chaenactis alpigena</t>
  </si>
  <si>
    <t>Anemone virginiana</t>
  </si>
  <si>
    <t>Potentilla diversifolia var. perdissecta</t>
  </si>
  <si>
    <t>Festuca rubra</t>
  </si>
  <si>
    <t>Hedera helix</t>
  </si>
  <si>
    <t>Ranunculus gmelinii</t>
  </si>
  <si>
    <t>Sylvilagus bachmani</t>
  </si>
  <si>
    <t>Lophocolea muricata</t>
  </si>
  <si>
    <t>Sedum ternatum</t>
  </si>
  <si>
    <t>Clarkia australis</t>
  </si>
  <si>
    <t>Sabatia campanulata</t>
  </si>
  <si>
    <t>Erythronium umbilicatum ssp. umbilicatum</t>
  </si>
  <si>
    <t>Andropogon gyrans var. gyrans</t>
  </si>
  <si>
    <t>Hylocomium splendens</t>
  </si>
  <si>
    <t>Minuartia rubella</t>
  </si>
  <si>
    <t>Rosa wichuraiana</t>
  </si>
  <si>
    <t>Callicladium haldanianum</t>
  </si>
  <si>
    <t>Linanthus bicolor</t>
  </si>
  <si>
    <t>Psilocarphus brevissimus var. brevissimus</t>
  </si>
  <si>
    <t>Zannichellia palustris</t>
  </si>
  <si>
    <t>Aquilegia canadensis</t>
  </si>
  <si>
    <t>Lysimachia thyrsiflora</t>
  </si>
  <si>
    <t>Polygala verticillata var. verticillata</t>
  </si>
  <si>
    <t>Poa fendleriana ssp. longiligula</t>
  </si>
  <si>
    <t>Carex brunnescens</t>
  </si>
  <si>
    <t>Pleuricospora fimbriolata</t>
  </si>
  <si>
    <t>Mimulus suksdorfii</t>
  </si>
  <si>
    <t>Dendroica caerulescens</t>
  </si>
  <si>
    <t>Tradescantia ohiensis</t>
  </si>
  <si>
    <t>Hylocichla mustelina</t>
  </si>
  <si>
    <t>Cardamine pensylvanica</t>
  </si>
  <si>
    <t>Eumops perotis</t>
  </si>
  <si>
    <t>Ameiurus melas</t>
  </si>
  <si>
    <t>Myioborus pictus</t>
  </si>
  <si>
    <t>Juncus debilis</t>
  </si>
  <si>
    <t>Brassica juncea</t>
  </si>
  <si>
    <t>Erigeron peregrinus</t>
  </si>
  <si>
    <t>Alcea rosea</t>
  </si>
  <si>
    <t>Amelanchier alnifolia var. alnifolia</t>
  </si>
  <si>
    <t>Juncus covillei var. obtusatus</t>
  </si>
  <si>
    <t>Liquidambar styraciflua</t>
  </si>
  <si>
    <t>Eucephalus engelmannii</t>
  </si>
  <si>
    <t>Thamnophis elegans elegans</t>
  </si>
  <si>
    <t>Pipilo erythrophthalmus</t>
  </si>
  <si>
    <t>Calycadenia oppositifolia</t>
  </si>
  <si>
    <t>Atriplex hortensis</t>
  </si>
  <si>
    <t>Nicandra physalodes</t>
  </si>
  <si>
    <t>Eriogonum umbellatum var. cladophorum</t>
  </si>
  <si>
    <t>Cardamine concatenata</t>
  </si>
  <si>
    <t>Dicranum viride</t>
  </si>
  <si>
    <t>Agrimonia pubescens</t>
  </si>
  <si>
    <t>Cocculus carolinus</t>
  </si>
  <si>
    <t>Haliaeetus leucocephalus</t>
  </si>
  <si>
    <t>Porzana carolina</t>
  </si>
  <si>
    <t>Calidris alpina</t>
  </si>
  <si>
    <t>Eriogonum umbellatum var. umbellatum</t>
  </si>
  <si>
    <t>Rhododendron viscosum</t>
  </si>
  <si>
    <t>Pyrola picta</t>
  </si>
  <si>
    <t>Verbesina virginica</t>
  </si>
  <si>
    <t>Physalis pruinosa</t>
  </si>
  <si>
    <t>Melothria pendula</t>
  </si>
  <si>
    <t>Cyperus echinatus</t>
  </si>
  <si>
    <t>Brachythecium oedipodium</t>
  </si>
  <si>
    <t>Juncus</t>
  </si>
  <si>
    <t>Plagiothecium laetum</t>
  </si>
  <si>
    <t>Asplenium pinnatifidum</t>
  </si>
  <si>
    <t>Mazus miquelii</t>
  </si>
  <si>
    <t>Eriogonum marifolium</t>
  </si>
  <si>
    <t>Carex hirsutella</t>
  </si>
  <si>
    <t>Agoseris glauca var. monticola</t>
  </si>
  <si>
    <t>Eurybia integrifolia</t>
  </si>
  <si>
    <t>Garrya fremontii</t>
  </si>
  <si>
    <t>Antennaria plantaginifolia</t>
  </si>
  <si>
    <t>Smilax rotundifolia</t>
  </si>
  <si>
    <t>Arabis holboellii var. retrofracta</t>
  </si>
  <si>
    <t>Ranunculus inamoenus var. inamoenus</t>
  </si>
  <si>
    <t>Paspalum setaceum</t>
  </si>
  <si>
    <t>Carex capillaris</t>
  </si>
  <si>
    <t>Darmera peltata</t>
  </si>
  <si>
    <t>Carex scabrata</t>
  </si>
  <si>
    <t>Lupinus argenteus var. meionanthus</t>
  </si>
  <si>
    <t>Anas penelope</t>
  </si>
  <si>
    <t>Solidago uliginosa</t>
  </si>
  <si>
    <t>Ivesia shockleyi var. shockleyi</t>
  </si>
  <si>
    <t>Hydrangea arborescens</t>
  </si>
  <si>
    <t>Erigeron glabellus var. glabellus</t>
  </si>
  <si>
    <t>Monolepis spathulata</t>
  </si>
  <si>
    <t>Picoides villosus</t>
  </si>
  <si>
    <t>Eriogonum spergulinum var. reddingianum</t>
  </si>
  <si>
    <t>Distichlis spicata</t>
  </si>
  <si>
    <t>Aulacomnium palustre</t>
  </si>
  <si>
    <t>Bombycilla cedrorum</t>
  </si>
  <si>
    <t>Helianthus</t>
  </si>
  <si>
    <t>Chamaesyce maculata</t>
  </si>
  <si>
    <t>Hydroprogne caspia</t>
  </si>
  <si>
    <t>Phacelia franklinii</t>
  </si>
  <si>
    <t>Castilleja applegatei ssp. pallida</t>
  </si>
  <si>
    <t>Scutellaria saxatilis</t>
  </si>
  <si>
    <t>Phacelia hydrophylloides</t>
  </si>
  <si>
    <t>Ranunculus jovis</t>
  </si>
  <si>
    <t>Cephalozia bicuspidata ssp. lammersiana</t>
  </si>
  <si>
    <t>Amaranthus blitoides</t>
  </si>
  <si>
    <t>Polystichum imbricans ssp. imbricans</t>
  </si>
  <si>
    <t>Tamias alpinus</t>
  </si>
  <si>
    <t>Draba incerta</t>
  </si>
  <si>
    <t>Berberis vulgaris</t>
  </si>
  <si>
    <t>Physalis angulata</t>
  </si>
  <si>
    <t>Thryothorus ludovicianus</t>
  </si>
  <si>
    <t>Celtis occidentalis</t>
  </si>
  <si>
    <t>Cardellina pusilla</t>
  </si>
  <si>
    <t>Sambucus racemosa var. microbotrys</t>
  </si>
  <si>
    <t>Ranunculus alismifolius var. davisii</t>
  </si>
  <si>
    <t>Artemisia scopulorum</t>
  </si>
  <si>
    <t>Bufo americanus americanus</t>
  </si>
  <si>
    <t>Aneides lugubris</t>
  </si>
  <si>
    <t>Samolus valerandi ssp. parviflorus</t>
  </si>
  <si>
    <t>Bromus hordeaceus</t>
  </si>
  <si>
    <t>Polemonium reptans</t>
  </si>
  <si>
    <t>Lepus americanus tahoensis</t>
  </si>
  <si>
    <t>Cygnus cygnus</t>
  </si>
  <si>
    <t>Decumaria barbara</t>
  </si>
  <si>
    <t>Grindelia camporum var. camporum</t>
  </si>
  <si>
    <t>Dendroica pinus</t>
  </si>
  <si>
    <t>Trichostema dichotomum</t>
  </si>
  <si>
    <t>Ulmus pumila</t>
  </si>
  <si>
    <t>Hypericum gentianoides</t>
  </si>
  <si>
    <t>Arundinaria gigantea ssp. gigantea</t>
  </si>
  <si>
    <t>Lycopodium complanatum</t>
  </si>
  <si>
    <t>Phoradendron libocedri</t>
  </si>
  <si>
    <t>Antennaria umbrinella</t>
  </si>
  <si>
    <t>Valerianella locusta</t>
  </si>
  <si>
    <t>Oncorhynchus clarkii lewisi</t>
  </si>
  <si>
    <t>Selasphorus rufus</t>
  </si>
  <si>
    <t>Prunus avium</t>
  </si>
  <si>
    <t>Crotalus horridus</t>
  </si>
  <si>
    <t>Hordeum brachyantherum ssp. californicum</t>
  </si>
  <si>
    <t>Baeolophus bicolor</t>
  </si>
  <si>
    <t>Rhynchosia tomentosa</t>
  </si>
  <si>
    <t>Desmodium cuspidatum</t>
  </si>
  <si>
    <t>Galium triflorum</t>
  </si>
  <si>
    <t>Marmota monax</t>
  </si>
  <si>
    <t>Pseudotriton montanus</t>
  </si>
  <si>
    <t>Agkistrodon contortrix mokasen</t>
  </si>
  <si>
    <t>Euphorbia esula</t>
  </si>
  <si>
    <t>Rosa micrantha</t>
  </si>
  <si>
    <t>Minuartia austromontana</t>
  </si>
  <si>
    <t>Zigadenus venenosus var. venenosus</t>
  </si>
  <si>
    <t>Lampetra appendix</t>
  </si>
  <si>
    <t>Lepidium densiflorum var. densiflorum</t>
  </si>
  <si>
    <t>Tamias senex</t>
  </si>
  <si>
    <t>Chasmistes liorus</t>
  </si>
  <si>
    <t>Thomomys bottae</t>
  </si>
  <si>
    <t>Plantago tweedyi</t>
  </si>
  <si>
    <t>Buchnera americana</t>
  </si>
  <si>
    <t>Aconitum columbianum</t>
  </si>
  <si>
    <t>Arabis drummondii</t>
  </si>
  <si>
    <t>Scutellaria incana</t>
  </si>
  <si>
    <t>Cerastium fontanum ssp. vulgare</t>
  </si>
  <si>
    <t>Regulus calendula</t>
  </si>
  <si>
    <t>Pterigynandrum sharpii</t>
  </si>
  <si>
    <t>Brachythecium rutabulum</t>
  </si>
  <si>
    <t>Hordeum brachyantherum</t>
  </si>
  <si>
    <t>Castilleja applegatei ssp. pinetorum</t>
  </si>
  <si>
    <t>Carex heteroneura var. heteroneura</t>
  </si>
  <si>
    <t>Artemisia tridentata ssp. vaseyana</t>
  </si>
  <si>
    <t>Sporobolus airoides</t>
  </si>
  <si>
    <t>Botrychium multifidum</t>
  </si>
  <si>
    <t>Rallus limicola</t>
  </si>
  <si>
    <t>Achnatherum nelsonii ssp. dorei</t>
  </si>
  <si>
    <t>Penstemon laevigatus</t>
  </si>
  <si>
    <t>Allium ampeloprasum</t>
  </si>
  <si>
    <t>Rorippa curvipes var. curvipes</t>
  </si>
  <si>
    <t>Cuscuta pentagona var. pentagona</t>
  </si>
  <si>
    <t>Lepus americanus</t>
  </si>
  <si>
    <t>Solidago multiradiata</t>
  </si>
  <si>
    <t>Brickellia grandiflora</t>
  </si>
  <si>
    <t>Calidris pusilla</t>
  </si>
  <si>
    <t>Bucephala albeola</t>
  </si>
  <si>
    <t>Cnemidophorus sexlineatus sexlineatus</t>
  </si>
  <si>
    <t>Datura wrightii</t>
  </si>
  <si>
    <t>Geranium richardsonii</t>
  </si>
  <si>
    <t>Pilea pumila</t>
  </si>
  <si>
    <t>Juncus hallii</t>
  </si>
  <si>
    <t>Pedicularis attollens</t>
  </si>
  <si>
    <t>Dicranum undulatum</t>
  </si>
  <si>
    <t>Allium obtusum var. obtusum</t>
  </si>
  <si>
    <t>Sericocarpus asteroides</t>
  </si>
  <si>
    <t>Microstegium vimineum</t>
  </si>
  <si>
    <t>Pinus rigida</t>
  </si>
  <si>
    <t>Myriophyllum quitense</t>
  </si>
  <si>
    <t>Lythrurus lirus</t>
  </si>
  <si>
    <t>Onobrychis viciifolia</t>
  </si>
  <si>
    <t>Isotria medeoloides</t>
  </si>
  <si>
    <t>Eleocharis parishii</t>
  </si>
  <si>
    <t>Ilex collina</t>
  </si>
  <si>
    <t>Phytolacca americana</t>
  </si>
  <si>
    <t>Ranunculus occidentalis</t>
  </si>
  <si>
    <t>Lepomis gulosus</t>
  </si>
  <si>
    <t>Phryma leptostachya</t>
  </si>
  <si>
    <t>Spinus psaltria</t>
  </si>
  <si>
    <t>Polygonum cespitosum</t>
  </si>
  <si>
    <t>Allium cernuum var. cernuum</t>
  </si>
  <si>
    <t>Melanitta deglandi</t>
  </si>
  <si>
    <t>Lilium superbum</t>
  </si>
  <si>
    <t>Fontinalis</t>
  </si>
  <si>
    <t>Calypogeja muelleriana</t>
  </si>
  <si>
    <t>Megaceryle alcyon</t>
  </si>
  <si>
    <t>Leptohymenium sharpii</t>
  </si>
  <si>
    <t>Carphophis</t>
  </si>
  <si>
    <t>Schizachyrium scoparium var. scoparium</t>
  </si>
  <si>
    <t>Alisma subcordatum</t>
  </si>
  <si>
    <t>Erigeron breweri var. breweri</t>
  </si>
  <si>
    <t>Muhlenbergia tenuiflora</t>
  </si>
  <si>
    <t>Elymus elymoides ssp. californicus</t>
  </si>
  <si>
    <t>Rorippa palustris ssp. palustris</t>
  </si>
  <si>
    <t>Juglans mandshurica</t>
  </si>
  <si>
    <t>Neotoma macrotis</t>
  </si>
  <si>
    <t>Oxypolis rigidior</t>
  </si>
  <si>
    <t>Nicotiana acuminata var. multiflora</t>
  </si>
  <si>
    <t>Najas minor</t>
  </si>
  <si>
    <t>Adiantum pedatum</t>
  </si>
  <si>
    <t>Isopterygium tenerum</t>
  </si>
  <si>
    <t>Viola hastata</t>
  </si>
  <si>
    <t>Taraxacum eriophorum</t>
  </si>
  <si>
    <t>Erimonax monachus</t>
  </si>
  <si>
    <t>Quercus shumardii</t>
  </si>
  <si>
    <t>Arnica sororia</t>
  </si>
  <si>
    <t>Contia tenuis</t>
  </si>
  <si>
    <t>Morus rubra</t>
  </si>
  <si>
    <t>Oenothera biennis</t>
  </si>
  <si>
    <t>Cichorium intybus</t>
  </si>
  <si>
    <t>Egretta caerulea</t>
  </si>
  <si>
    <t>Acalypha ostryifolia</t>
  </si>
  <si>
    <t>Zonotrichia leucophrys gambelii</t>
  </si>
  <si>
    <t>Sayornis phoebe</t>
  </si>
  <si>
    <t>Teucrium canadense var. canadense</t>
  </si>
  <si>
    <t>Carex amphibola var. turgida</t>
  </si>
  <si>
    <t>Astragalus missouriensis</t>
  </si>
  <si>
    <t>Swertia perennis</t>
  </si>
  <si>
    <t>Symphyotrichum lowrieanum</t>
  </si>
  <si>
    <t>Najas flexilis</t>
  </si>
  <si>
    <t>Cacalia muhlenbergii</t>
  </si>
  <si>
    <t>Rhus copallinum var. latifolia</t>
  </si>
  <si>
    <t>Callitriche hermaphroditica</t>
  </si>
  <si>
    <t>Eriogonum umbellatum var. furcosum</t>
  </si>
  <si>
    <t>Euonymus atropurpurea</t>
  </si>
  <si>
    <t>Potentilla simplex</t>
  </si>
  <si>
    <t>Panicum dichotomiflorum</t>
  </si>
  <si>
    <t>Salix nigra</t>
  </si>
  <si>
    <t>Descurainia californica</t>
  </si>
  <si>
    <t>Leptochloa panicea ssp. brachiata</t>
  </si>
  <si>
    <t>Platanthera flava var. herbiola</t>
  </si>
  <si>
    <t>Setophaga tigrina</t>
  </si>
  <si>
    <t>Rana sphenocephala</t>
  </si>
  <si>
    <t>Argentina anserina</t>
  </si>
  <si>
    <t>Sanicula odorata</t>
  </si>
  <si>
    <t>Muhlenbergia glomerata</t>
  </si>
  <si>
    <t>Galium asprellum</t>
  </si>
  <si>
    <t>Acer platanoides</t>
  </si>
  <si>
    <t>Gladiolus X gandavensis</t>
  </si>
  <si>
    <t>Madia bolanderi</t>
  </si>
  <si>
    <t>Poa alpina</t>
  </si>
  <si>
    <t>Carex echinata ssp. echinata</t>
  </si>
  <si>
    <t>Tortula fragilis</t>
  </si>
  <si>
    <t>Ericameria discoidea var. linearis</t>
  </si>
  <si>
    <t>Otospermophilus beecheyi</t>
  </si>
  <si>
    <t>Sialia mexicana</t>
  </si>
  <si>
    <t>Apios americana</t>
  </si>
  <si>
    <t>Brickellia californica</t>
  </si>
  <si>
    <t>Puccinellia nuttalliana</t>
  </si>
  <si>
    <t>Oxalis grandis</t>
  </si>
  <si>
    <t>Contopus sordidulus</t>
  </si>
  <si>
    <t>Cephalozia lunulifolia</t>
  </si>
  <si>
    <t>Ichthyomyzon castaneus</t>
  </si>
  <si>
    <t>Pastinaca sativa</t>
  </si>
  <si>
    <t>Polygonum sagittatum</t>
  </si>
  <si>
    <t>Ardea alba</t>
  </si>
  <si>
    <t>Regulus satrapa</t>
  </si>
  <si>
    <t>Lomatium utriculatum</t>
  </si>
  <si>
    <t>Madia minima</t>
  </si>
  <si>
    <t>Antennaria racemosa</t>
  </si>
  <si>
    <t>Sorex fumeus</t>
  </si>
  <si>
    <t>Euonymus atropurpureus</t>
  </si>
  <si>
    <t>Antennaria microphylla</t>
  </si>
  <si>
    <t>Pleopeltis polypodioides ssp. michauxiana</t>
  </si>
  <si>
    <t>Carex austrocaroliniana</t>
  </si>
  <si>
    <t>Zapus princeps</t>
  </si>
  <si>
    <t>Amsinckia menziesii var. menziesii</t>
  </si>
  <si>
    <t>Conimitella williamsii</t>
  </si>
  <si>
    <t>Pohlia cruda</t>
  </si>
  <si>
    <t>Leersia oryzoides</t>
  </si>
  <si>
    <t>Noturus baileyi</t>
  </si>
  <si>
    <t>Glyceria elata</t>
  </si>
  <si>
    <t>Poncirus trifoliata</t>
  </si>
  <si>
    <t>Vulpia microstachys var. pauciflora</t>
  </si>
  <si>
    <t>Ligusticum grayi</t>
  </si>
  <si>
    <t>Maianthemum stellatum</t>
  </si>
  <si>
    <t>Hieracium X marianum</t>
  </si>
  <si>
    <t>Caracara cheriway</t>
  </si>
  <si>
    <t>Juncus dichotomus</t>
  </si>
  <si>
    <t>Strophostyles umbellata</t>
  </si>
  <si>
    <t>Salix alba</t>
  </si>
  <si>
    <t>Polemonium micranthum</t>
  </si>
  <si>
    <t>Carex bromoides</t>
  </si>
  <si>
    <t>Erodium cicutarium</t>
  </si>
  <si>
    <t>Salix brachycarpa ssp. brachycarpa</t>
  </si>
  <si>
    <t>Sisyrinchium elmeri</t>
  </si>
  <si>
    <t>Etheostoma swannanoa</t>
  </si>
  <si>
    <t>Symphyotrichum prenanthoides</t>
  </si>
  <si>
    <t>Abronia ammophila</t>
  </si>
  <si>
    <t>Coeloglossum viride var. virescens</t>
  </si>
  <si>
    <t>Etheostoma chlorobranchium</t>
  </si>
  <si>
    <t>Hydrophyllum canadense</t>
  </si>
  <si>
    <t>Lupinus arbustus</t>
  </si>
  <si>
    <t>Buglossoides arvensis</t>
  </si>
  <si>
    <t>Anastrophyllum michauxii</t>
  </si>
  <si>
    <t>Leptodontium flexifolium</t>
  </si>
  <si>
    <t>Aesculus californica</t>
  </si>
  <si>
    <t>Lessingia leptoclada</t>
  </si>
  <si>
    <t>Dendroica cerulea</t>
  </si>
  <si>
    <t>Oncorhynchus clarki behnkei</t>
  </si>
  <si>
    <t>Graptemys ouachitensis</t>
  </si>
  <si>
    <t>Crotalaria purshii</t>
  </si>
  <si>
    <t>Pituophis catenifer sayi</t>
  </si>
  <si>
    <t>Xerophyllum tenax</t>
  </si>
  <si>
    <t>Ligusticum filicinum</t>
  </si>
  <si>
    <t>Mimulus leptaleus</t>
  </si>
  <si>
    <t>Teucrium canadense var. virginicum</t>
  </si>
  <si>
    <t>Carex utriculata</t>
  </si>
  <si>
    <t>Lactuca floridana</t>
  </si>
  <si>
    <t>Pteridium aquilinum var. pubescens</t>
  </si>
  <si>
    <t>Luzula acuminata</t>
  </si>
  <si>
    <t>Molothrus ater</t>
  </si>
  <si>
    <t>Setophaga ruticilla</t>
  </si>
  <si>
    <t>Eragrostis curvula</t>
  </si>
  <si>
    <t>Salix candida</t>
  </si>
  <si>
    <t>Triphora trianthophora</t>
  </si>
  <si>
    <t>Marsilea vestita ssp. vestita</t>
  </si>
  <si>
    <t>Parastrellus hesperus</t>
  </si>
  <si>
    <t>Senecio integerrimus var. exaltatus</t>
  </si>
  <si>
    <t>Potamogeton nodosus</t>
  </si>
  <si>
    <t>Tringa flavipes</t>
  </si>
  <si>
    <t>Navarretia intertexta ssp. intertexta</t>
  </si>
  <si>
    <t>Eurycea bislineata</t>
  </si>
  <si>
    <t>Rissa tridactyla</t>
  </si>
  <si>
    <t>Calochortus invenustus</t>
  </si>
  <si>
    <t>Calochortus leichtlinii</t>
  </si>
  <si>
    <t>Vaccinium fuscatum</t>
  </si>
  <si>
    <t>Chen caerulescens</t>
  </si>
  <si>
    <t>Phaseolus polystachios</t>
  </si>
  <si>
    <t>Clarkia modesta</t>
  </si>
  <si>
    <t>Castanea dentata</t>
  </si>
  <si>
    <t>Tetradymia canescens</t>
  </si>
  <si>
    <t>Glyceria grandis</t>
  </si>
  <si>
    <t>Branta hutchinsii</t>
  </si>
  <si>
    <t>Artemisia michauxiana</t>
  </si>
  <si>
    <t>Lupinus latifolius</t>
  </si>
  <si>
    <t>Astragalus purshii var. lectulus</t>
  </si>
  <si>
    <t>Glaux maritima</t>
  </si>
  <si>
    <t>Maianthemum canadense</t>
  </si>
  <si>
    <t>Rhododendron</t>
  </si>
  <si>
    <t>Ludwigia palustris</t>
  </si>
  <si>
    <t>Brassica napus</t>
  </si>
  <si>
    <t>Gallinago delicata</t>
  </si>
  <si>
    <t>Houstonia purpurea var. calycosa</t>
  </si>
  <si>
    <t>Solidago multiradiata var. scopulorum</t>
  </si>
  <si>
    <t>Triteleia dudleyi</t>
  </si>
  <si>
    <t>Erigeron caespitosus</t>
  </si>
  <si>
    <t>Melanitta perspicillata</t>
  </si>
  <si>
    <t>Ardea herodias</t>
  </si>
  <si>
    <t>Spiraea japonica</t>
  </si>
  <si>
    <t>Aronia arbutifolia</t>
  </si>
  <si>
    <t>Luzula multiflora</t>
  </si>
  <si>
    <t>Senecio lugens</t>
  </si>
  <si>
    <t>Megascops asio</t>
  </si>
  <si>
    <t>Viola sororia</t>
  </si>
  <si>
    <t>Empidonax occidentalis</t>
  </si>
  <si>
    <t>Carex lasiocarpa</t>
  </si>
  <si>
    <t>Pohlia elongata</t>
  </si>
  <si>
    <t>Juncus canadensis</t>
  </si>
  <si>
    <t>Viola purpurea ssp. quercetorum</t>
  </si>
  <si>
    <t>Draba verna</t>
  </si>
  <si>
    <t>Myosotis scorpioides</t>
  </si>
  <si>
    <t>Agrostis elliottiana</t>
  </si>
  <si>
    <t>Clematis glaucophylla</t>
  </si>
  <si>
    <t>Myiarchus cinerascens</t>
  </si>
  <si>
    <t>Capsella rubella</t>
  </si>
  <si>
    <t>Montia linearis</t>
  </si>
  <si>
    <t>Eriogonum cernuum var. cernuum</t>
  </si>
  <si>
    <t>Phlox multiflora</t>
  </si>
  <si>
    <t>Solidago arguta</t>
  </si>
  <si>
    <t>Polypodium californicum</t>
  </si>
  <si>
    <t>Mimulus guttatus</t>
  </si>
  <si>
    <t>Eriophyllum lanatum var. croceum</t>
  </si>
  <si>
    <t>Pyrrocoma lanceolata</t>
  </si>
  <si>
    <t>Spiraea vanhouttei</t>
  </si>
  <si>
    <t>Viola rostrata</t>
  </si>
  <si>
    <t>Luzula echinata</t>
  </si>
  <si>
    <t>Phacelia bipinnatifida</t>
  </si>
  <si>
    <t>Oclemena acuminata</t>
  </si>
  <si>
    <t>Thamnophis couchii</t>
  </si>
  <si>
    <t>Symphyotrichum laeve var. laeve</t>
  </si>
  <si>
    <t>Sagina decumbens</t>
  </si>
  <si>
    <t>Potentilla gracilis var. brunnescens</t>
  </si>
  <si>
    <t>Carex vulpinoidea</t>
  </si>
  <si>
    <t>Eleocharis microcarpa</t>
  </si>
  <si>
    <t>Subularia aquatica</t>
  </si>
  <si>
    <t>Pyrus calleryana</t>
  </si>
  <si>
    <t>Triteleia lugens</t>
  </si>
  <si>
    <t>Leptodactylon pungens</t>
  </si>
  <si>
    <t>Botrychium dissectum</t>
  </si>
  <si>
    <t>Thuidium recognitum</t>
  </si>
  <si>
    <t>Phacelia linearis</t>
  </si>
  <si>
    <t>Pseudostellaria sierrae</t>
  </si>
  <si>
    <t>Mustela vison</t>
  </si>
  <si>
    <t>Helenium bigelovii</t>
  </si>
  <si>
    <t>Galactia regularis</t>
  </si>
  <si>
    <t>Symphyotrichum eatonii</t>
  </si>
  <si>
    <t>Calochortus eurycarpus</t>
  </si>
  <si>
    <t>Gentiana clausa</t>
  </si>
  <si>
    <t>Dicranum spurium</t>
  </si>
  <si>
    <t>Erigeron compositus</t>
  </si>
  <si>
    <t>Buckleya distichophylla</t>
  </si>
  <si>
    <t>Festuca saximontana</t>
  </si>
  <si>
    <t>Calamagrostis coarctata</t>
  </si>
  <si>
    <t>Vaccinium corymbosum</t>
  </si>
  <si>
    <t>Aimophila aestivalis</t>
  </si>
  <si>
    <t>Lesquerella alpina var. alpina</t>
  </si>
  <si>
    <t>Gentiana saponaria</t>
  </si>
  <si>
    <t>Plantago elongata</t>
  </si>
  <si>
    <t>Philadelphus inodorus</t>
  </si>
  <si>
    <t>Solidago nana</t>
  </si>
  <si>
    <t>Eriogonum incanum</t>
  </si>
  <si>
    <t>Alyssum desertorum</t>
  </si>
  <si>
    <t>Lupinus adsurgens</t>
  </si>
  <si>
    <t>Diospyros virginiana</t>
  </si>
  <si>
    <t>Conopholis americana</t>
  </si>
  <si>
    <t>Senecio jacobaea</t>
  </si>
  <si>
    <t>Lemna valdiviana</t>
  </si>
  <si>
    <t>Ellisia nyctelea</t>
  </si>
  <si>
    <t>Achnatherum contractum</t>
  </si>
  <si>
    <t>Gleditsia triacanthos</t>
  </si>
  <si>
    <t>Dactylis glomerata</t>
  </si>
  <si>
    <t>Spiranthes romanzoffiana</t>
  </si>
  <si>
    <t>Lespedeza capitata</t>
  </si>
  <si>
    <t>Cyperus squarrosus</t>
  </si>
  <si>
    <t>Mertensia ciliata</t>
  </si>
  <si>
    <t>Luzula comosa</t>
  </si>
  <si>
    <t>Gaylussacia ursina</t>
  </si>
  <si>
    <t>Phacelia eisenii</t>
  </si>
  <si>
    <t>Valeriana dioica var. sylvatica</t>
  </si>
  <si>
    <t>Prunus virginiana var. demissa</t>
  </si>
  <si>
    <t>Scrophularia californica ssp. floribunda</t>
  </si>
  <si>
    <t>Calypogeja sphagnicola</t>
  </si>
  <si>
    <t>Lysimachia terrestris</t>
  </si>
  <si>
    <t>Polygonum douglasii var. douglasii</t>
  </si>
  <si>
    <t>Atriplex canescens var. canescens</t>
  </si>
  <si>
    <t>Antennaria pulcherrima</t>
  </si>
  <si>
    <t>Sorghastrum elliottii</t>
  </si>
  <si>
    <t>Zenaida macroura</t>
  </si>
  <si>
    <t>Pohlia lescuriana</t>
  </si>
  <si>
    <t>Justicia americana</t>
  </si>
  <si>
    <t>Sambucus racemosa var. pubens</t>
  </si>
  <si>
    <t>Diervilla lonicera</t>
  </si>
  <si>
    <t>Geranium sibiricum</t>
  </si>
  <si>
    <t>Trichophorum caespitosus</t>
  </si>
  <si>
    <t>Medicago lupulina</t>
  </si>
  <si>
    <t>Trifolium ciliolatum</t>
  </si>
  <si>
    <t>Euphorbia commutata</t>
  </si>
  <si>
    <t>Crataegus macrosperma</t>
  </si>
  <si>
    <t>Tragopogon porrifolius</t>
  </si>
  <si>
    <t>Catostomus ardens</t>
  </si>
  <si>
    <t>Aechmophorus occidentalis</t>
  </si>
  <si>
    <t>Elytrigia repens var. repens</t>
  </si>
  <si>
    <t>Fragaria vesca</t>
  </si>
  <si>
    <t>Bartramia pomiformis</t>
  </si>
  <si>
    <t>Myurella sibirica</t>
  </si>
  <si>
    <t>Dichodontium pellucidum</t>
  </si>
  <si>
    <t>Sylvilagus obscurus</t>
  </si>
  <si>
    <t>Icterus bullockii</t>
  </si>
  <si>
    <t>Pycnanthemum beadlei</t>
  </si>
  <si>
    <t>Micropterus punctulatus</t>
  </si>
  <si>
    <t>Acer pensylvanicum</t>
  </si>
  <si>
    <t>Rudbeckia occidentalis</t>
  </si>
  <si>
    <t>Lespedeza bicolor</t>
  </si>
  <si>
    <t>Lonicera korolkowii</t>
  </si>
  <si>
    <t>Nymphaea odorata</t>
  </si>
  <si>
    <t>Chasmanthium laxum var. laxum</t>
  </si>
  <si>
    <t>Xanthorhiza simplicissima</t>
  </si>
  <si>
    <t>Erigeron annuus</t>
  </si>
  <si>
    <t>Centaurea maculosa</t>
  </si>
  <si>
    <t>Rumex salicifolius var. denticulatus</t>
  </si>
  <si>
    <t>Perideridia kelloggii</t>
  </si>
  <si>
    <t>Deschampsia cespitosa</t>
  </si>
  <si>
    <t>Asclepias amplexicaulis</t>
  </si>
  <si>
    <t>Orobanche corymbosa</t>
  </si>
  <si>
    <t>Climacium americanum</t>
  </si>
  <si>
    <t>Hydrocotyle sibthorpioides</t>
  </si>
  <si>
    <t>Arctostaphylos viscida ssp. viscida</t>
  </si>
  <si>
    <t>Eupatorium purpureum</t>
  </si>
  <si>
    <t>Pohlia nutans</t>
  </si>
  <si>
    <t>Tamias merriami</t>
  </si>
  <si>
    <t>Ranunculus recurvatus</t>
  </si>
  <si>
    <t>Robinia pseudoacacia</t>
  </si>
  <si>
    <t>Tradescantia subaspera</t>
  </si>
  <si>
    <t>Schoenocrambe linifolia</t>
  </si>
  <si>
    <t>Catharus minimus</t>
  </si>
  <si>
    <t>Carex interior</t>
  </si>
  <si>
    <t>Carya ovata</t>
  </si>
  <si>
    <t>Myotis yumanensis</t>
  </si>
  <si>
    <t>Eclipta prostrata</t>
  </si>
  <si>
    <t>Allium canadense</t>
  </si>
  <si>
    <t>Carex gynandra</t>
  </si>
  <si>
    <t>Dichanthelium boscii</t>
  </si>
  <si>
    <t>Musineon divaricatum</t>
  </si>
  <si>
    <t>Vittaria appalachiana</t>
  </si>
  <si>
    <t>Melilotus indica</t>
  </si>
  <si>
    <t>Mimulus pilosus</t>
  </si>
  <si>
    <t>Abies concolor</t>
  </si>
  <si>
    <t>Centaurea solstitialis</t>
  </si>
  <si>
    <t>Notophthalmus viridescens viridescens</t>
  </si>
  <si>
    <t>Castilleja coccinea</t>
  </si>
  <si>
    <t>Eleocharis decumbens</t>
  </si>
  <si>
    <t>Krigia dandelion</t>
  </si>
  <si>
    <t>Artemisia absinthium</t>
  </si>
  <si>
    <t>Thelypteris noveboracensis</t>
  </si>
  <si>
    <t>Aristida divaricata</t>
  </si>
  <si>
    <t>Elymus riparius</t>
  </si>
  <si>
    <t>Barbarea orthoceras</t>
  </si>
  <si>
    <t>Viburnum plicatum</t>
  </si>
  <si>
    <t>Brachyelytrum erectum</t>
  </si>
  <si>
    <t>Bubo scandiacus</t>
  </si>
  <si>
    <t>Helianthus strumosus</t>
  </si>
  <si>
    <t>Mimulus congdonii</t>
  </si>
  <si>
    <t>Arceuthobium americanum</t>
  </si>
  <si>
    <t>Picris hieracioides</t>
  </si>
  <si>
    <t>Ranunculus alismifolius var. alismifolius</t>
  </si>
  <si>
    <t>Thuidium allenii</t>
  </si>
  <si>
    <t>Arnica parryi ssp. sonnei</t>
  </si>
  <si>
    <t>Delphinium patens ssp. patens</t>
  </si>
  <si>
    <t>Dichanthelium sphaerocarpon var. sphaerocarpon</t>
  </si>
  <si>
    <t>Athysanus pusillus</t>
  </si>
  <si>
    <t>Kerria japonica</t>
  </si>
  <si>
    <t>Taxiphyllum deplanatum</t>
  </si>
  <si>
    <t>Anaxyrus boreas boreas</t>
  </si>
  <si>
    <t>Geranium maculatum</t>
  </si>
  <si>
    <t>Chenopodium leptophyllum</t>
  </si>
  <si>
    <t>Lactuca saligna</t>
  </si>
  <si>
    <t>Mimulus inconspicuus</t>
  </si>
  <si>
    <t>Hexalectris spicata</t>
  </si>
  <si>
    <t>Ribes roezlii var. roezlii</t>
  </si>
  <si>
    <t>Dicranum fulvum</t>
  </si>
  <si>
    <t>Ceanothus diversifolius</t>
  </si>
  <si>
    <t>Gayophytum racemosum</t>
  </si>
  <si>
    <t>Ruellia caroliniensis ssp. ciliosa var. cinerascens</t>
  </si>
  <si>
    <t>Cottus carolinae</t>
  </si>
  <si>
    <t>Chenopodium botrys</t>
  </si>
  <si>
    <t>Viola hirsutula</t>
  </si>
  <si>
    <t>Mentha X piperita</t>
  </si>
  <si>
    <t>Phacelia congdonii</t>
  </si>
  <si>
    <t>Euderma maculatum</t>
  </si>
  <si>
    <t>Helianthus mollis</t>
  </si>
  <si>
    <t>Philadelphus sharpianus</t>
  </si>
  <si>
    <t>Heracleum lanatum</t>
  </si>
  <si>
    <t>Atriplex subspicata</t>
  </si>
  <si>
    <t>Carya laciniosa</t>
  </si>
  <si>
    <t>Carex incurviformis var. danaensis</t>
  </si>
  <si>
    <t>Digitaria ischaemum</t>
  </si>
  <si>
    <t>Carex luzulifolia</t>
  </si>
  <si>
    <t>Charadrius semipalmatus</t>
  </si>
  <si>
    <t>Schizachne purpurascens</t>
  </si>
  <si>
    <t>Ludwigia decurrens</t>
  </si>
  <si>
    <t>Epilobium suffruticosum</t>
  </si>
  <si>
    <t>Geranium viscosissimum var. nervosum</t>
  </si>
  <si>
    <t>Photinia floribunda</t>
  </si>
  <si>
    <t>Aquilegia coerulea</t>
  </si>
  <si>
    <t>Polygonum polygaloides ssp. kelloggii</t>
  </si>
  <si>
    <t>Polygonum achoreum</t>
  </si>
  <si>
    <t>Veronica anagallis-aquatica</t>
  </si>
  <si>
    <t>Murdannia keisak</t>
  </si>
  <si>
    <t>Aythya americana</t>
  </si>
  <si>
    <t>Silene sargentii</t>
  </si>
  <si>
    <t>Bassariscus astutus</t>
  </si>
  <si>
    <t>Hylotelephium spectabile</t>
  </si>
  <si>
    <t>Sagina apetala</t>
  </si>
  <si>
    <t>Platanthera hyperborea</t>
  </si>
  <si>
    <t>Poa paludigena</t>
  </si>
  <si>
    <t>Liatris aspera</t>
  </si>
  <si>
    <t>Perideridia lemmonii</t>
  </si>
  <si>
    <t>Desmodium ochroleucum</t>
  </si>
  <si>
    <t>Cardamine pachystigma var. pachystigma</t>
  </si>
  <si>
    <t>Herzogiella striatella</t>
  </si>
  <si>
    <t>Robinia viscosa var. hartwegii</t>
  </si>
  <si>
    <t>Fissidens taxifolius</t>
  </si>
  <si>
    <t>Synaptomys cooperi stonei</t>
  </si>
  <si>
    <t>Tradescantia virginiana</t>
  </si>
  <si>
    <t>Calystegia spithamaea</t>
  </si>
  <si>
    <t>Rhinichthys osculus</t>
  </si>
  <si>
    <t>Saxifraga cernua</t>
  </si>
  <si>
    <t>Selaginella rupestris</t>
  </si>
  <si>
    <t>Iris pseudacorus</t>
  </si>
  <si>
    <t>Trillium simile</t>
  </si>
  <si>
    <t>Toxostoma redivivum</t>
  </si>
  <si>
    <t>Atrichum angustatum</t>
  </si>
  <si>
    <t>Leucanthemum vulgare</t>
  </si>
  <si>
    <t>Monarda media</t>
  </si>
  <si>
    <t>Contopus virens</t>
  </si>
  <si>
    <t>Platanthera dilatata var. albiflora</t>
  </si>
  <si>
    <t>Catostomus commersoni</t>
  </si>
  <si>
    <t>Medicago sativa</t>
  </si>
  <si>
    <t>Viola sagittata var. sagittata</t>
  </si>
  <si>
    <t>Setophaga magnolia</t>
  </si>
  <si>
    <t>Senecio sphaerocephalus</t>
  </si>
  <si>
    <t>Carex filifolia</t>
  </si>
  <si>
    <t>Polygonum orientale</t>
  </si>
  <si>
    <t>Lobelia cardinalis</t>
  </si>
  <si>
    <t>Prunus persica</t>
  </si>
  <si>
    <t>Plethodon websteri</t>
  </si>
  <si>
    <t>Carex oxylepis var. oxylepis</t>
  </si>
  <si>
    <t>Veratrum californicum var. californicum</t>
  </si>
  <si>
    <t>Sagittaria latifolia var. pubescens</t>
  </si>
  <si>
    <t>Geranium carolinianum</t>
  </si>
  <si>
    <t>Ranunculus eschscholtzii var. eximius</t>
  </si>
  <si>
    <t>Digitaria filiformis</t>
  </si>
  <si>
    <t>Dendromecon rigida</t>
  </si>
  <si>
    <t>Salix eastwoodiae</t>
  </si>
  <si>
    <t>Osmorhiza occidentalis</t>
  </si>
  <si>
    <t>Ochrotomys nuttalli</t>
  </si>
  <si>
    <t>Streptanthus tortuosus</t>
  </si>
  <si>
    <t>Hamamelis virginiana</t>
  </si>
  <si>
    <t>Anser albifrons</t>
  </si>
  <si>
    <t>Liatris squarrosa</t>
  </si>
  <si>
    <t>Symphyotrichum undulatum</t>
  </si>
  <si>
    <t>Lechea racemulosa</t>
  </si>
  <si>
    <t>Catherpes mexicanus</t>
  </si>
  <si>
    <t>Melica imperfecta</t>
  </si>
  <si>
    <t>Etheostoma blennioides</t>
  </si>
  <si>
    <t>Ranunculus eschscholtzii var. oxynotus</t>
  </si>
  <si>
    <t>Ambrosia trifida</t>
  </si>
  <si>
    <t>Torilis arvensis</t>
  </si>
  <si>
    <t>Centaurea nigra</t>
  </si>
  <si>
    <t>Bupleurum americanum</t>
  </si>
  <si>
    <t>Xanthium strumarium var. glabratum</t>
  </si>
  <si>
    <t>Botrychium oneidense</t>
  </si>
  <si>
    <t>Gayophytum decipiens</t>
  </si>
  <si>
    <t>Polypremum procumbens</t>
  </si>
  <si>
    <t>Galium circaezans</t>
  </si>
  <si>
    <t>Camassia quamash ssp. quamash</t>
  </si>
  <si>
    <t>Mustela nivalis</t>
  </si>
  <si>
    <t>Sylvilagus transitionalis</t>
  </si>
  <si>
    <t>Schistidium agassizii</t>
  </si>
  <si>
    <t>Lampropeltis</t>
  </si>
  <si>
    <t>Mentzelia albicaulis</t>
  </si>
  <si>
    <t>Sitta canadensis</t>
  </si>
  <si>
    <t>Lespedeza stuevei</t>
  </si>
  <si>
    <t>Scirpus microcarpus</t>
  </si>
  <si>
    <t>Hexastylis heterophylla</t>
  </si>
  <si>
    <t>Sphagnum capillifolium</t>
  </si>
  <si>
    <t>Percina evides</t>
  </si>
  <si>
    <t>Polypodium calirhiza</t>
  </si>
  <si>
    <t>Abies bifolia</t>
  </si>
  <si>
    <t>Rorippa palustris</t>
  </si>
  <si>
    <t>Woodwardia areolata</t>
  </si>
  <si>
    <t>Stellaria longifolia</t>
  </si>
  <si>
    <t>Eleusine indica</t>
  </si>
  <si>
    <t>Brassica rapa</t>
  </si>
  <si>
    <t>Silphium asteriscus var. laevicaule</t>
  </si>
  <si>
    <t>Carex scopulorum var. bracteosa</t>
  </si>
  <si>
    <t>Celtis tenuifolia</t>
  </si>
  <si>
    <t>Vicia cracca ssp. cracca</t>
  </si>
  <si>
    <t>Plantago eriopoda</t>
  </si>
  <si>
    <t>Epilobium ciliatum ssp. ciliatum</t>
  </si>
  <si>
    <t>Plagiomnium rostratum</t>
  </si>
  <si>
    <t>Ivesia pygmaea</t>
  </si>
  <si>
    <t>Poa cusickii</t>
  </si>
  <si>
    <t>Delphinium nudicaule</t>
  </si>
  <si>
    <t>Polycarpon tetraphyllum</t>
  </si>
  <si>
    <t>Phlox speciosa ssp. occidentalis</t>
  </si>
  <si>
    <t>Corvus brachyrhynchos</t>
  </si>
  <si>
    <t>Crataegus douglasii var. douglasii</t>
  </si>
  <si>
    <t>Viola purpurea ssp. integrifolia</t>
  </si>
  <si>
    <t>Carex normalis</t>
  </si>
  <si>
    <t>Festuca brachyphylla</t>
  </si>
  <si>
    <t>Rubus odoratus</t>
  </si>
  <si>
    <t>Salix tweedyi</t>
  </si>
  <si>
    <t>Silene virginica</t>
  </si>
  <si>
    <t>Oenothera speciosa</t>
  </si>
  <si>
    <t>Microthlaspi perfoliatum</t>
  </si>
  <si>
    <t>Carex mariposana</t>
  </si>
  <si>
    <t>Allium tribracteatum</t>
  </si>
  <si>
    <t>Cryptantha watsonii</t>
  </si>
  <si>
    <t>Pseudotriton ruber schencki</t>
  </si>
  <si>
    <t>Hypnum cupressiforme</t>
  </si>
  <si>
    <t>Cirsium eatonii</t>
  </si>
  <si>
    <t>Symphyotrichum frondosum</t>
  </si>
  <si>
    <t>Melica mutica</t>
  </si>
  <si>
    <t>Penstemon attenuatus var. pseudoprocerus</t>
  </si>
  <si>
    <t>Torreya californica</t>
  </si>
  <si>
    <t>Lipocarpha micrantha</t>
  </si>
  <si>
    <t>Marah horridus</t>
  </si>
  <si>
    <t>Pedicularis contorta var. contorta</t>
  </si>
  <si>
    <t>Lycopodium obscurum</t>
  </si>
  <si>
    <t>Phoradendron densum</t>
  </si>
  <si>
    <t>Sidalcea glaucescens</t>
  </si>
  <si>
    <t>Hibiscus moscheutos ssp. moscheutos</t>
  </si>
  <si>
    <t>Allophyllum integrifolium</t>
  </si>
  <si>
    <t>Hygrohypnum closteri</t>
  </si>
  <si>
    <t>Pyrola asarifolia</t>
  </si>
  <si>
    <t>Aristida purpurea var. longiseta</t>
  </si>
  <si>
    <t>Lomatium torreyi</t>
  </si>
  <si>
    <t>Collinsia linearis</t>
  </si>
  <si>
    <t>Corylus cornuta</t>
  </si>
  <si>
    <t>Vinca minor</t>
  </si>
  <si>
    <t>Bromus pubescens</t>
  </si>
  <si>
    <t>Isoetes bolanderi</t>
  </si>
  <si>
    <t>Recurvirostra americana</t>
  </si>
  <si>
    <t>Ranunculus eschscholtzii var. eschscholtzii</t>
  </si>
  <si>
    <t>Eriogonum lobbii var. lobbii</t>
  </si>
  <si>
    <t>Eleocharis acicularis</t>
  </si>
  <si>
    <t>Urocyon cinereoargenteus</t>
  </si>
  <si>
    <t>Salix arctica</t>
  </si>
  <si>
    <t>Huperzia selago var. densa</t>
  </si>
  <si>
    <t>Tamias minimus</t>
  </si>
  <si>
    <t>Myotis ciliolabrum</t>
  </si>
  <si>
    <t>Draba praealta</t>
  </si>
  <si>
    <t>Valerianella radiata</t>
  </si>
  <si>
    <t>Sterna paradisaea</t>
  </si>
  <si>
    <t>Polygonum convolvulus</t>
  </si>
  <si>
    <t>Ceryle torquata</t>
  </si>
  <si>
    <t>Sorex longirostris</t>
  </si>
  <si>
    <t>Myotis thysanodes</t>
  </si>
  <si>
    <t>Calopogon tuberosus var. tuberosus</t>
  </si>
  <si>
    <t>Xema sabini</t>
  </si>
  <si>
    <t>Dichanthelium meridionale</t>
  </si>
  <si>
    <t>Buteo swainsoni</t>
  </si>
  <si>
    <t>Tachycineta bicolor</t>
  </si>
  <si>
    <t>Tamias amoenus</t>
  </si>
  <si>
    <t>Galium lanceolatum</t>
  </si>
  <si>
    <t>Heuchera micrantha</t>
  </si>
  <si>
    <t>Pedicularis canadensis</t>
  </si>
  <si>
    <t>Salix rotundifolia var. dodgeana</t>
  </si>
  <si>
    <t>Pedicularis bracteosa var. paysoniana</t>
  </si>
  <si>
    <t>Ligusticum canadense</t>
  </si>
  <si>
    <t>Ratibida columnifera</t>
  </si>
  <si>
    <t>Eupatorium sessilifolium</t>
  </si>
  <si>
    <t>Lonicera japonica</t>
  </si>
  <si>
    <t>Ribes glandulosum</t>
  </si>
  <si>
    <t>Dioscorea quaternata</t>
  </si>
  <si>
    <t>Diadophis punctatus edwardsii</t>
  </si>
  <si>
    <t>Eriophorum crinigerum</t>
  </si>
  <si>
    <t>Fraxinus profunda</t>
  </si>
  <si>
    <t>Senecio hydrophilus</t>
  </si>
  <si>
    <t>Spinus pinus</t>
  </si>
  <si>
    <t>Eriophorum angustifolium</t>
  </si>
  <si>
    <t>Collomia grandiflora</t>
  </si>
  <si>
    <t>Polygonum aviculare</t>
  </si>
  <si>
    <t>Cephalozia connivens</t>
  </si>
  <si>
    <t>Huperzia selago var. selago</t>
  </si>
  <si>
    <t>Pinus palustris</t>
  </si>
  <si>
    <t>Percina squamata</t>
  </si>
  <si>
    <t>Certhia americana</t>
  </si>
  <si>
    <t>Penstemon fruticosus</t>
  </si>
  <si>
    <t>Solidago odora</t>
  </si>
  <si>
    <t>Ulota hutchinsiae var. rufescens</t>
  </si>
  <si>
    <t>Carex macrochaeta</t>
  </si>
  <si>
    <t>Setophaga americana</t>
  </si>
  <si>
    <t>Accipiter gentilis</t>
  </si>
  <si>
    <t>Muhlenbergia montana</t>
  </si>
  <si>
    <t>Verbena stricta</t>
  </si>
  <si>
    <t>Lupinus albifrons var. albifrons</t>
  </si>
  <si>
    <t>Phlox pulvinata</t>
  </si>
  <si>
    <t>Clematis dioica</t>
  </si>
  <si>
    <t>Artemisia nova</t>
  </si>
  <si>
    <t>Perca flavescens</t>
  </si>
  <si>
    <t>Calamagrostis canadensis</t>
  </si>
  <si>
    <t>Dicranella varia</t>
  </si>
  <si>
    <t>Philadelphus inodorus var. strigosus</t>
  </si>
  <si>
    <t>Paronychia argyrocoma</t>
  </si>
  <si>
    <t>Rudbeckia hirta var. hirta</t>
  </si>
  <si>
    <t>Etheostoma rufilineatum</t>
  </si>
  <si>
    <t>Phalacrocorax auritus</t>
  </si>
  <si>
    <t>Rumex aquaticus var. fenestratus</t>
  </si>
  <si>
    <t>Scutellaria elliptica var. hirsuta</t>
  </si>
  <si>
    <t>Symphyotrichum falcatum var. commutatum</t>
  </si>
  <si>
    <t>Manfreda virginica</t>
  </si>
  <si>
    <t>Pentagramma triangularis ssp. triangularis</t>
  </si>
  <si>
    <t>Lepidium campestre</t>
  </si>
  <si>
    <t>Clemmys muhlenbergii</t>
  </si>
  <si>
    <t>Verbena bracteata</t>
  </si>
  <si>
    <t>Rudbeckia hirta var. pulcherrima</t>
  </si>
  <si>
    <t>Leiophyllum buxifolium</t>
  </si>
  <si>
    <t>Leucosticte atrata</t>
  </si>
  <si>
    <t>Elanoides forficatus</t>
  </si>
  <si>
    <t>Galium bolanderi</t>
  </si>
  <si>
    <t>Phegopteris connectilis</t>
  </si>
  <si>
    <t>Sparganium natans</t>
  </si>
  <si>
    <t>Chenopodium album</t>
  </si>
  <si>
    <t>Carex purpurifera</t>
  </si>
  <si>
    <t>Gilia leptalea</t>
  </si>
  <si>
    <t>Huperzia porophila</t>
  </si>
  <si>
    <t>Aquilegia vulgaris</t>
  </si>
  <si>
    <t>Callitriche marginata</t>
  </si>
  <si>
    <t>Eragrostis mexicana ssp. virescens</t>
  </si>
  <si>
    <t>Catoptrophorus semipalmatus</t>
  </si>
  <si>
    <t>Cryptantha glomeriflora</t>
  </si>
  <si>
    <t>Racomitrium aciculare</t>
  </si>
  <si>
    <t>Vermivora ruficapilla</t>
  </si>
  <si>
    <t>Sedum obtusatum ssp. obtusatum</t>
  </si>
  <si>
    <t>Asclepias incarnata ssp. pulchra</t>
  </si>
  <si>
    <t>Corylus cornuta var. californica</t>
  </si>
  <si>
    <t>Lespedeza violacea</t>
  </si>
  <si>
    <t>Saxifraga virginiensis var. virginiensis</t>
  </si>
  <si>
    <t>Rana sylvatica</t>
  </si>
  <si>
    <t>Haemorhous purpureus</t>
  </si>
  <si>
    <t>Fraxinus pennsylvanica</t>
  </si>
  <si>
    <t>Danthonia sericea</t>
  </si>
  <si>
    <t>Asparagus officinalis</t>
  </si>
  <si>
    <t>Bos taurus</t>
  </si>
  <si>
    <t>Gentianella tenella</t>
  </si>
  <si>
    <t>Ratibida pinnata</t>
  </si>
  <si>
    <t>Piranga ludoviciana</t>
  </si>
  <si>
    <t>Carex trisperma</t>
  </si>
  <si>
    <t>Townsendia spathulata</t>
  </si>
  <si>
    <t>Luzula divaricata</t>
  </si>
  <si>
    <t>Poa glauca ssp. rupicola</t>
  </si>
  <si>
    <t>Calidris bairdii</t>
  </si>
  <si>
    <t>Epilobium hornemannii ssp. hornemannii</t>
  </si>
  <si>
    <t>Dicranodontium denudatum</t>
  </si>
  <si>
    <t>Panicum rigidulum</t>
  </si>
  <si>
    <t>Viola sagittata</t>
  </si>
  <si>
    <t>Cladrastis kentukea</t>
  </si>
  <si>
    <t>Potentilla drummondii ssp. bruceae</t>
  </si>
  <si>
    <t>Viola palustris</t>
  </si>
  <si>
    <t>Clinostomus sp. 1</t>
  </si>
  <si>
    <t>Zonotrichia querula</t>
  </si>
  <si>
    <t>Utricularia ochroleuca</t>
  </si>
  <si>
    <t>Tyrannus forficatus</t>
  </si>
  <si>
    <t>Trifolium wormskioldii</t>
  </si>
  <si>
    <t>Carya glabra</t>
  </si>
  <si>
    <t>Ulota hutchinsiae</t>
  </si>
  <si>
    <t>Phlox divaricata</t>
  </si>
  <si>
    <t>Cyrto-hypnum minutulum</t>
  </si>
  <si>
    <t>Desmodium ciliare</t>
  </si>
  <si>
    <t>Carex capitata</t>
  </si>
  <si>
    <t>Porteranthus trifoliatus</t>
  </si>
  <si>
    <t>Ranunculus hispidus var. hispidus</t>
  </si>
  <si>
    <t>Kyllinga gracillima</t>
  </si>
  <si>
    <t>Aristida purpurascens</t>
  </si>
  <si>
    <t>Lithophragma heterophyllum</t>
  </si>
  <si>
    <t>Pinus virginiana</t>
  </si>
  <si>
    <t>Polygonum arenastrum</t>
  </si>
  <si>
    <t>Calycadenia mollis</t>
  </si>
  <si>
    <t>Juniperus virginiana</t>
  </si>
  <si>
    <t>Ageratina altissima var. roanensis</t>
  </si>
  <si>
    <t>Ranunculus fascicularis</t>
  </si>
  <si>
    <t>Epilobium oregonense</t>
  </si>
  <si>
    <t>Trautvetteria caroliniensis</t>
  </si>
  <si>
    <t>Limnodromus scolopaceus</t>
  </si>
  <si>
    <t>Artemisia arbuscula ssp. arbuscula</t>
  </si>
  <si>
    <t>Anoectangium aestivum</t>
  </si>
  <si>
    <t>Ligustrum sinense</t>
  </si>
  <si>
    <t>Penstemon radicosus</t>
  </si>
  <si>
    <t>Gilia leptalea ssp. bicolor</t>
  </si>
  <si>
    <t>Chaenomeles speciosa</t>
  </si>
  <si>
    <t>Ribes montigenum</t>
  </si>
  <si>
    <t>Arabis patens</t>
  </si>
  <si>
    <t>Draba breweri</t>
  </si>
  <si>
    <t>Dichanthelium sphaerocarpon</t>
  </si>
  <si>
    <t>Carex leptonervia</t>
  </si>
  <si>
    <t>Potamogeton pusillus</t>
  </si>
  <si>
    <t>Schedonnardus paniculatus</t>
  </si>
  <si>
    <t>Eumeces gilberti</t>
  </si>
  <si>
    <t>Chamaecrista nictitans ssp. nictitans var. nictitans</t>
  </si>
  <si>
    <t>Erythronium purpurascens</t>
  </si>
  <si>
    <t>Epilobium ciliatum ssp. glandulosum</t>
  </si>
  <si>
    <t>Gilia tricolor ssp. tricolor</t>
  </si>
  <si>
    <t>Parthenium integrifolium</t>
  </si>
  <si>
    <t>Blepharostoma trichophyllum</t>
  </si>
  <si>
    <t>Asclepias syriaca</t>
  </si>
  <si>
    <t>Ranunculus glaberrimus var. ellipticus</t>
  </si>
  <si>
    <t>Vaccinium stamineum</t>
  </si>
  <si>
    <t>Lactuca canadensis</t>
  </si>
  <si>
    <t>Poa wheeleri</t>
  </si>
  <si>
    <t>Gentiana newberryi var. tiogana</t>
  </si>
  <si>
    <t>Lactuca serriola</t>
  </si>
  <si>
    <t>Wyethia elata</t>
  </si>
  <si>
    <t>Pentaphylloides floribunda</t>
  </si>
  <si>
    <t>Cyperus eragrostis</t>
  </si>
  <si>
    <t>Ipomopsis aggregata</t>
  </si>
  <si>
    <t>Elephantopus carolinianus</t>
  </si>
  <si>
    <t>Arctostaphylos nevadensis</t>
  </si>
  <si>
    <t>Lespedeza X nuttallii</t>
  </si>
  <si>
    <t>Prunus pensylvanica</t>
  </si>
  <si>
    <t>Potentilla glandulosa ssp. hansenii</t>
  </si>
  <si>
    <t>Linum lewisii var. alpicola</t>
  </si>
  <si>
    <t>Climacium kindbergii</t>
  </si>
  <si>
    <t>Salvia lyrata</t>
  </si>
  <si>
    <t>Carex canescens</t>
  </si>
  <si>
    <t>Sagittaria cuneata</t>
  </si>
  <si>
    <t>Wyethia amplexicaulis</t>
  </si>
  <si>
    <t>Potamogeton filiformis</t>
  </si>
  <si>
    <t>Myosotis laxa</t>
  </si>
  <si>
    <t>Carex torta</t>
  </si>
  <si>
    <t>Bromus grandis</t>
  </si>
  <si>
    <t>Salix brachycarpa</t>
  </si>
  <si>
    <t>Antennaria dimorpha</t>
  </si>
  <si>
    <t>Ericameria arborescens</t>
  </si>
  <si>
    <t>Senecio integerrimus var. major</t>
  </si>
  <si>
    <t>Kalmia microphylla</t>
  </si>
  <si>
    <t>Dracocephalum thymiflorum</t>
  </si>
  <si>
    <t>Oreostemma alpigenum var. haydenii</t>
  </si>
  <si>
    <t>Juncus effusus var. pacificus</t>
  </si>
  <si>
    <t>Draba paysonii var. treleasii</t>
  </si>
  <si>
    <t>Hieracium scouleri</t>
  </si>
  <si>
    <t>Erigeron tener</t>
  </si>
  <si>
    <t>Tussilago farfara</t>
  </si>
  <si>
    <t>Polygonum coccineum</t>
  </si>
  <si>
    <t>Sisyrinchium bellum</t>
  </si>
  <si>
    <t>Agalinis tenuifolia</t>
  </si>
  <si>
    <t>Rubus parviflorus</t>
  </si>
  <si>
    <t>Vireo solitarius</t>
  </si>
  <si>
    <t>Quercus marilandica</t>
  </si>
  <si>
    <t>Pyrrhopappus carolinianus</t>
  </si>
  <si>
    <t>Achnatherum pinetorum</t>
  </si>
  <si>
    <t>Anastrophyllum minutum</t>
  </si>
  <si>
    <t>Elsholtzia ciliata</t>
  </si>
  <si>
    <t>Alnus incana ssp. tenuifolia</t>
  </si>
  <si>
    <t>Tradescantia subaspera var. montana</t>
  </si>
  <si>
    <t>Seiurus aurocapillus</t>
  </si>
  <si>
    <t>Lagopus leucura</t>
  </si>
  <si>
    <t>Iva xanthifolia</t>
  </si>
  <si>
    <t>Carex viridula</t>
  </si>
  <si>
    <t>Picoides pubescens</t>
  </si>
  <si>
    <t>Galium porrigens var. tenue</t>
  </si>
  <si>
    <t>Ivesia lycopodioides ssp. megalopetala</t>
  </si>
  <si>
    <t>Madia glomerata</t>
  </si>
  <si>
    <t>Empidonax minimus</t>
  </si>
  <si>
    <t>Chamaebatia foliolosa</t>
  </si>
  <si>
    <t>Thysanocarpus curvipes</t>
  </si>
  <si>
    <t>Draba albertina</t>
  </si>
  <si>
    <t>Mnium thomsonii</t>
  </si>
  <si>
    <t>Micropterus dolomieu</t>
  </si>
  <si>
    <t>Arenaria interpres</t>
  </si>
  <si>
    <t>Platanthera lacera</t>
  </si>
  <si>
    <t>Trillium cuneatum</t>
  </si>
  <si>
    <t>Ribes cereum var. pedicellare</t>
  </si>
  <si>
    <t>Dichanthelium acuminatum var. lindheimeri</t>
  </si>
  <si>
    <t>Asplenium rhizophyllum</t>
  </si>
  <si>
    <t>Artemisia spiciformis</t>
  </si>
  <si>
    <t>Thryomanes bewickii altus</t>
  </si>
  <si>
    <t>Sciurus griseus</t>
  </si>
  <si>
    <t>Castilleja pilosa var. longispica</t>
  </si>
  <si>
    <t>Carex caroliniana</t>
  </si>
  <si>
    <t>Dichanthelium sabulorum var. thinium</t>
  </si>
  <si>
    <t>Nemacladus capillaris</t>
  </si>
  <si>
    <t>Allium burdickii</t>
  </si>
  <si>
    <t>Sporobolus cryptandrus</t>
  </si>
  <si>
    <t>Hydrophyllum occidentale</t>
  </si>
  <si>
    <t>Lemna minuta</t>
  </si>
  <si>
    <t>Aster occidentalis var. occidentalis</t>
  </si>
  <si>
    <t>Centaurea pratensis</t>
  </si>
  <si>
    <t>Ribes rubrum</t>
  </si>
  <si>
    <t>Sphagnum magellanicum</t>
  </si>
  <si>
    <t>Ptychomitrium incurvum</t>
  </si>
  <si>
    <t>Hypericum pseudomaculatum</t>
  </si>
  <si>
    <t>Blephilia hirsuta</t>
  </si>
  <si>
    <t>Prenanthes trifoliolata</t>
  </si>
  <si>
    <t>Pyrocephalus rubinus</t>
  </si>
  <si>
    <t>Juncus balticus</t>
  </si>
  <si>
    <t>Thelypteris simulata</t>
  </si>
  <si>
    <t>Asclepias verticillata</t>
  </si>
  <si>
    <t>Salvia nemorosa</t>
  </si>
  <si>
    <t>Carex densa</t>
  </si>
  <si>
    <t>Tringa melanoleuca</t>
  </si>
  <si>
    <t>Lanius ludovicianus</t>
  </si>
  <si>
    <t>Ribes viscosissimum</t>
  </si>
  <si>
    <t>Carex prasina</t>
  </si>
  <si>
    <t>Notropis leuciodus</t>
  </si>
  <si>
    <t>Vireo olivaceus</t>
  </si>
  <si>
    <t>Carex pellita</t>
  </si>
  <si>
    <t>Leucodon brachypus var. andrewsianus</t>
  </si>
  <si>
    <t>Cleistes bifaria</t>
  </si>
  <si>
    <t>Calidris alba</t>
  </si>
  <si>
    <t>Pyrola minor</t>
  </si>
  <si>
    <t>Campostoma oligolepis</t>
  </si>
  <si>
    <t>Junco hyemalis oreganus</t>
  </si>
  <si>
    <t>Physalis pubescens var. integrifolia</t>
  </si>
  <si>
    <t>Storeria occipitomaculata occipitomaculata</t>
  </si>
  <si>
    <t>Clangula hyemalis</t>
  </si>
  <si>
    <t>Polygonum cilinode</t>
  </si>
  <si>
    <t>Artemisia norvegica ssp. saxatilis</t>
  </si>
  <si>
    <t>Platanthera sparsiflora</t>
  </si>
  <si>
    <t>Stewartia ovata</t>
  </si>
  <si>
    <t>Carex rosea</t>
  </si>
  <si>
    <t>Calochortus vestae</t>
  </si>
  <si>
    <t>Linum intercursum</t>
  </si>
  <si>
    <t>Magnolia grandiflora</t>
  </si>
  <si>
    <t>Horkelia californica ssp. dissita</t>
  </si>
  <si>
    <t>Equisetum laevigatum</t>
  </si>
  <si>
    <t>Rhododendron calendulaceum</t>
  </si>
  <si>
    <t>Draba globosa</t>
  </si>
  <si>
    <t>Phacelia racemosa</t>
  </si>
  <si>
    <t>Thermopsis mollis var. mollis</t>
  </si>
  <si>
    <t>Anastrophyllum saxicola</t>
  </si>
  <si>
    <t>Carex crebriflora</t>
  </si>
  <si>
    <t>Cryptobranchus alleganiensis alleganiensis</t>
  </si>
  <si>
    <t>Agoseris elata</t>
  </si>
  <si>
    <t>Bromus arenarius</t>
  </si>
  <si>
    <t>Acalypha virginica</t>
  </si>
  <si>
    <t>Salix orestera</t>
  </si>
  <si>
    <t>Potamogeton pusillus var. tenuissimus</t>
  </si>
  <si>
    <t>Carex intumescens</t>
  </si>
  <si>
    <t>Lactuca graminifolia</t>
  </si>
  <si>
    <t>Catharus fuscescens</t>
  </si>
  <si>
    <t>Sorex hoyi</t>
  </si>
  <si>
    <t>Mimulus cardinalis</t>
  </si>
  <si>
    <t>Digitaria ciliaris</t>
  </si>
  <si>
    <t>Desmognathus imitator</t>
  </si>
  <si>
    <t>Astragalus kentrophyta var. danaus</t>
  </si>
  <si>
    <t>Lepidium perfoliatum</t>
  </si>
  <si>
    <t>Epilobium saximontanum</t>
  </si>
  <si>
    <t>Danthonia intermedia</t>
  </si>
  <si>
    <t>Antennaria media</t>
  </si>
  <si>
    <t>Allophyllum divaricatum</t>
  </si>
  <si>
    <t>Packera cana</t>
  </si>
  <si>
    <t>Carex atherodes</t>
  </si>
  <si>
    <t>Ostrya virginiana</t>
  </si>
  <si>
    <t>Eriogonum hirtiflorum</t>
  </si>
  <si>
    <t>Pyrrocoma apargioides</t>
  </si>
  <si>
    <t>Polygonum amphibium var. emersum</t>
  </si>
  <si>
    <t>Styrax grandifolius</t>
  </si>
  <si>
    <t>Cardamine breweri var. breweri</t>
  </si>
  <si>
    <t>Acer rubrum var. rubrum</t>
  </si>
  <si>
    <t>Lepidium virginicum var. virginicum</t>
  </si>
  <si>
    <t>Elymus canadensis var. canadensis</t>
  </si>
  <si>
    <t>Bazzania nudicaulis</t>
  </si>
  <si>
    <t>Tilia americana var. americana</t>
  </si>
  <si>
    <t>Sitta pygmaea</t>
  </si>
  <si>
    <t>Polemonium occidentale</t>
  </si>
  <si>
    <t>Camelina sativa</t>
  </si>
  <si>
    <t>Nuttallanthus canadensis</t>
  </si>
  <si>
    <t>Peromyscus gossypinus</t>
  </si>
  <si>
    <t>Atriplex patula</t>
  </si>
  <si>
    <t>Myotis keenii</t>
  </si>
  <si>
    <t>Certhia familiaris</t>
  </si>
  <si>
    <t>Sherardia arvensis</t>
  </si>
  <si>
    <t>Stachys latidens</t>
  </si>
  <si>
    <t>Catharus ustulatus</t>
  </si>
  <si>
    <t>Xyris torta</t>
  </si>
  <si>
    <t>Dichelostemma multiflorum</t>
  </si>
  <si>
    <t>Sassafras albidum</t>
  </si>
  <si>
    <t>Monolopia major</t>
  </si>
  <si>
    <t>Ericameria nauseosa var. nauseosa</t>
  </si>
  <si>
    <t>Spiraea virginiana</t>
  </si>
  <si>
    <t>Cryphaea nervosa</t>
  </si>
  <si>
    <t>Ostrya</t>
  </si>
  <si>
    <t>Daucus pusillus</t>
  </si>
  <si>
    <t>Vitis labrusca</t>
  </si>
  <si>
    <t>Vulpes vulpes</t>
  </si>
  <si>
    <t>Rhododendron periclymenoides</t>
  </si>
  <si>
    <t>Erigeron ochroleucus var. scribneri</t>
  </si>
  <si>
    <t>Aplodontia rufa californica</t>
  </si>
  <si>
    <t>Cardamine californica var. californica</t>
  </si>
  <si>
    <t>Muhlenbergia andina</t>
  </si>
  <si>
    <t>Cyprinella venustus</t>
  </si>
  <si>
    <t>Bonasa umbellus</t>
  </si>
  <si>
    <t>Eleocharis bolanderi</t>
  </si>
  <si>
    <t>Saxifraga careyana</t>
  </si>
  <si>
    <t>Hemidactylium scutatum</t>
  </si>
  <si>
    <t>Rhabdoweisia crispata</t>
  </si>
  <si>
    <t>Leptodictyum riparium</t>
  </si>
  <si>
    <t>Kummerowia striata</t>
  </si>
  <si>
    <t>Oncorhynchus clarkii henshawi</t>
  </si>
  <si>
    <t>Zigadenus exaltatus</t>
  </si>
  <si>
    <t>Androsace filiformis</t>
  </si>
  <si>
    <t>Hepatica nobilis var. obtusa</t>
  </si>
  <si>
    <t>Carex amplectens</t>
  </si>
  <si>
    <t>Orthotrichum ohioense</t>
  </si>
  <si>
    <t>Carex debilis var. pubera</t>
  </si>
  <si>
    <t>Hydrocotyle americana</t>
  </si>
  <si>
    <t>Carex kraliana</t>
  </si>
  <si>
    <t>Viola sheltonii</t>
  </si>
  <si>
    <t>Ranunculus cymbalaria var. cymbalaria</t>
  </si>
  <si>
    <t>Antennaria aromatica</t>
  </si>
  <si>
    <t>Sinapis arvensis</t>
  </si>
  <si>
    <t>Eupatorium rotundifolium var. ovatum</t>
  </si>
  <si>
    <t>Myriophyllum spicatum</t>
  </si>
  <si>
    <t>Solidago rugosa ssp. aspera</t>
  </si>
  <si>
    <t>Neotamias amoenus</t>
  </si>
  <si>
    <t>Isoetes occidentalis</t>
  </si>
  <si>
    <t>Pycnanthemum loomisii</t>
  </si>
  <si>
    <t>Convallaria montana</t>
  </si>
  <si>
    <t>Galium latifolium</t>
  </si>
  <si>
    <t>Microsteris gracilis var. humilior</t>
  </si>
  <si>
    <t>Psilocarphus tenellus var. tenellus</t>
  </si>
  <si>
    <t>Lindernia dubia var. dubia</t>
  </si>
  <si>
    <t>Cyprinella venusta</t>
  </si>
  <si>
    <t>Thalictrum coriaceum</t>
  </si>
  <si>
    <t>Carex nigromarginata</t>
  </si>
  <si>
    <t>Caprimulgus carolinensis</t>
  </si>
  <si>
    <t>Penstemon smallii</t>
  </si>
  <si>
    <t>Euphorbia marginata</t>
  </si>
  <si>
    <t>Carex leptalea</t>
  </si>
  <si>
    <t>Cornus sericea ssp. occidentalis</t>
  </si>
  <si>
    <t>Sedum rhodanthum</t>
  </si>
  <si>
    <t>Pipilo chlorurus</t>
  </si>
  <si>
    <t>Lampropeltis calligaster rhombomaculata</t>
  </si>
  <si>
    <t>Larus pipixcan</t>
  </si>
  <si>
    <t>Sonchus arvensis ssp. uliginosus</t>
  </si>
  <si>
    <t>Oxytropis sericea var. speciosa</t>
  </si>
  <si>
    <t>Junco hyemalis</t>
  </si>
  <si>
    <t>Claytonia lanceolata</t>
  </si>
  <si>
    <t>Weissia controversa</t>
  </si>
  <si>
    <t>Hedeoma pulegioides</t>
  </si>
  <si>
    <t>Eriogonum umbellatum var. covillei</t>
  </si>
  <si>
    <t>Artemisia ludoviciana ssp. incompta</t>
  </si>
  <si>
    <t>Chrysosplenium americanum</t>
  </si>
  <si>
    <t>Pteridium aquilinum var. pseudocaudatum</t>
  </si>
  <si>
    <t>Symphyotrichum ascendens</t>
  </si>
  <si>
    <t>Smilax pulverulenta</t>
  </si>
  <si>
    <t>Prunus triloba</t>
  </si>
  <si>
    <t>Lithospermum ruderale</t>
  </si>
  <si>
    <t>Juncus acuminatus</t>
  </si>
  <si>
    <t>Potamogeton amplifolius</t>
  </si>
  <si>
    <t>Dryopteris X separabilis</t>
  </si>
  <si>
    <t>Hordeum pusillum</t>
  </si>
  <si>
    <t>Lonicera morrowii</t>
  </si>
  <si>
    <t>Plagiomnium carolinianum</t>
  </si>
  <si>
    <t>Helianthella uniflora</t>
  </si>
  <si>
    <t>Larus atricilla</t>
  </si>
  <si>
    <t>Zonotrichia albicollis</t>
  </si>
  <si>
    <t>Agrostis variabilis</t>
  </si>
  <si>
    <t>Ondatra zibethicus</t>
  </si>
  <si>
    <t>Phacelia purshii</t>
  </si>
  <si>
    <t>Bromus secalinus</t>
  </si>
  <si>
    <t>Lewisia glandulosa</t>
  </si>
  <si>
    <t>Eriodictyon californicum</t>
  </si>
  <si>
    <t>Polygonum shastense</t>
  </si>
  <si>
    <t>Carex laevivaginata</t>
  </si>
  <si>
    <t>Erigeron divergens</t>
  </si>
  <si>
    <t>Epilobium canum ssp. latifolium</t>
  </si>
  <si>
    <t>Quiscalus quiscula</t>
  </si>
  <si>
    <t>Plethodon dorsalis</t>
  </si>
  <si>
    <t>Lomatium congdonii</t>
  </si>
  <si>
    <t>Grimmia donniana</t>
  </si>
  <si>
    <t>Umbellularia californica</t>
  </si>
  <si>
    <t>Bubulcus ibis</t>
  </si>
  <si>
    <t>Adoxa moschatellina</t>
  </si>
  <si>
    <t>Asimina triloba</t>
  </si>
  <si>
    <t>Erigeron pumilus var. gracilior</t>
  </si>
  <si>
    <t>Carpodacus mexicanus</t>
  </si>
  <si>
    <t>Oreothlypis celata</t>
  </si>
  <si>
    <t>Solidago canadensis var. scabra</t>
  </si>
  <si>
    <t>Ipomoea pandurata</t>
  </si>
  <si>
    <t>Alisma triviale</t>
  </si>
  <si>
    <t>Andreaea rupestris</t>
  </si>
  <si>
    <t>Galium multiflorum</t>
  </si>
  <si>
    <t>Oncorhynchus clarkii bouvieri</t>
  </si>
  <si>
    <t>Rhododendron catawbiense</t>
  </si>
  <si>
    <t>Nemophila maculata</t>
  </si>
  <si>
    <t>Melica stricta</t>
  </si>
  <si>
    <t>Barbula convoluta</t>
  </si>
  <si>
    <t>Carex macloviana</t>
  </si>
  <si>
    <t>Hypericum anagalloides</t>
  </si>
  <si>
    <t>Hesperochiron californicus</t>
  </si>
  <si>
    <t>Dichanthelium commutatum</t>
  </si>
  <si>
    <t>Calochortus venustus</t>
  </si>
  <si>
    <t>Magnolia tripetala</t>
  </si>
  <si>
    <t>Prunus americana</t>
  </si>
  <si>
    <t>Aralia spinosa</t>
  </si>
  <si>
    <t>Viola egglestonii</t>
  </si>
  <si>
    <t>Carex muehlenbergii var. muehlenbergii</t>
  </si>
  <si>
    <t>Meleagris gallopavo</t>
  </si>
  <si>
    <t>Tropidocarpum gracile</t>
  </si>
  <si>
    <t>Narcissus pseudonarcissus</t>
  </si>
  <si>
    <t>Clarkia biloba ssp. biloba</t>
  </si>
  <si>
    <t>Aristolochia macrophylla</t>
  </si>
  <si>
    <t>Pseudognaphalium helleri ssp. helleri</t>
  </si>
  <si>
    <t>Deschampsia elongata</t>
  </si>
  <si>
    <t>Tauschia hartwegii</t>
  </si>
  <si>
    <t>Spiranthes lacera var. gracilis</t>
  </si>
  <si>
    <t>Juncus longii</t>
  </si>
  <si>
    <t>Eriophyllum congdonii</t>
  </si>
  <si>
    <t>Purshia tridentata</t>
  </si>
  <si>
    <t>Tilia americana var. heterophylla</t>
  </si>
  <si>
    <t>Lepidium densiflorum var. macrocarpum</t>
  </si>
  <si>
    <t>Psilocarphus oregonus</t>
  </si>
  <si>
    <t>Geococcyx californianus</t>
  </si>
  <si>
    <t>Penstemon aridus</t>
  </si>
  <si>
    <t>Symphyotrichum urophyllum</t>
  </si>
  <si>
    <t>Telesonix heucheriformis</t>
  </si>
  <si>
    <t>Potamogeton pulcher</t>
  </si>
  <si>
    <t>Canis latrans</t>
  </si>
  <si>
    <t>Leucodon brachypus</t>
  </si>
  <si>
    <t>Pseudognaphalium obtusifolium ssp. obtusifolium</t>
  </si>
  <si>
    <t>Clinopodium vulgare</t>
  </si>
  <si>
    <t>Ceryle alcyon</t>
  </si>
  <si>
    <t>Juncus chlorocephalus</t>
  </si>
  <si>
    <t>Myotis volans</t>
  </si>
  <si>
    <t>Anomodon rugelii</t>
  </si>
  <si>
    <t>Ovis canadensis</t>
  </si>
  <si>
    <t>Sorbus americana</t>
  </si>
  <si>
    <t>Eriogonum caespitosum</t>
  </si>
  <si>
    <t>Batrachoseps gregarius</t>
  </si>
  <si>
    <t>Coccyzus erythropthalmus</t>
  </si>
  <si>
    <t>Cuscuta suksdorfii</t>
  </si>
  <si>
    <t>Pyrrocoma integrifolia</t>
  </si>
  <si>
    <t>Camissonia breviflora</t>
  </si>
  <si>
    <t>Hieracium gracile</t>
  </si>
  <si>
    <t>Uropappus lindleyi</t>
  </si>
  <si>
    <t>Diadophis punctatus</t>
  </si>
  <si>
    <t>Vulpia octoflora var. glauca</t>
  </si>
  <si>
    <t>Dioscorea villosa</t>
  </si>
  <si>
    <t>Antennaria solitaria</t>
  </si>
  <si>
    <t>Festuca brachyphylla ssp. breviculmis</t>
  </si>
  <si>
    <t>Arnica mollis</t>
  </si>
  <si>
    <t>Paspalum laeve</t>
  </si>
  <si>
    <t>Tantilla coronata</t>
  </si>
  <si>
    <t>Scirpus atrovirens</t>
  </si>
  <si>
    <t>Chenopodium fremontii</t>
  </si>
  <si>
    <t>Veronica wormskjoldii</t>
  </si>
  <si>
    <t>Catostomus occidentalis</t>
  </si>
  <si>
    <t>Lespedeza repens</t>
  </si>
  <si>
    <t>Aesculus glabra</t>
  </si>
  <si>
    <t>Muhlenbergia minutissima</t>
  </si>
  <si>
    <t>Aster tataricus</t>
  </si>
  <si>
    <t>Caltha leptosepala</t>
  </si>
  <si>
    <t>Gnaphalium palustre</t>
  </si>
  <si>
    <t>Lithospermum arvense</t>
  </si>
  <si>
    <t>Gambusia affinis</t>
  </si>
  <si>
    <t>Tanacetum vulgare</t>
  </si>
  <si>
    <t>Calamagrostis cinnoides</t>
  </si>
  <si>
    <t>Astragalus inflexus</t>
  </si>
  <si>
    <t>Cynoglossum virginianum</t>
  </si>
  <si>
    <t>Bryum dichotomum</t>
  </si>
  <si>
    <t>Claytonia caroliniana</t>
  </si>
  <si>
    <t>Larus argentatis</t>
  </si>
  <si>
    <t>Andreaea rothii</t>
  </si>
  <si>
    <t>Eschscholzia caespitosa</t>
  </si>
  <si>
    <t>Viola striata</t>
  </si>
  <si>
    <t>Viola pubescens var. pubescens</t>
  </si>
  <si>
    <t>Sphagnum girgensohnii</t>
  </si>
  <si>
    <t>Ichthyomyzon greeleyi</t>
  </si>
  <si>
    <t>Poa interior</t>
  </si>
  <si>
    <t>Penstemon montanus var. montanus</t>
  </si>
  <si>
    <t>Odocoileus hemionus</t>
  </si>
  <si>
    <t>Dendroica dominica</t>
  </si>
  <si>
    <t>Clinostomus funduloides</t>
  </si>
  <si>
    <t>Potentilla gracilis</t>
  </si>
  <si>
    <t>Quercus alba</t>
  </si>
  <si>
    <t>Vicia sativa ssp. nigra</t>
  </si>
  <si>
    <t>Polygala ambigua</t>
  </si>
  <si>
    <t>Monardella lanceolata</t>
  </si>
  <si>
    <t>Phrynosoma coronatum</t>
  </si>
  <si>
    <t>Rosa canina</t>
  </si>
  <si>
    <t>Agrostis humilis</t>
  </si>
  <si>
    <t>Icterus spurius</t>
  </si>
  <si>
    <t>Geum macrophyllum</t>
  </si>
  <si>
    <t>Troglodytes pacificus</t>
  </si>
  <si>
    <t>Hieracium cynoglossoides</t>
  </si>
  <si>
    <t>Dichanthelium latifolium</t>
  </si>
  <si>
    <t>Potentilla glandulosa</t>
  </si>
  <si>
    <t>Echium vulgare</t>
  </si>
  <si>
    <t>Eriogonum umbellatum var. majus</t>
  </si>
  <si>
    <t>Phalaropus tricolor</t>
  </si>
  <si>
    <t>Chenopodium murale</t>
  </si>
  <si>
    <t>Vermivora bachmanii</t>
  </si>
  <si>
    <t>Tetraphis pellucida</t>
  </si>
  <si>
    <t>Chaetura vauxi</t>
  </si>
  <si>
    <t>Ipomoea quamoclit</t>
  </si>
  <si>
    <t>Bison bison</t>
  </si>
  <si>
    <t>Stellaria umbellata</t>
  </si>
  <si>
    <t>Galium pilosum</t>
  </si>
  <si>
    <t>Carex plantaginea</t>
  </si>
  <si>
    <t>Juncus interior</t>
  </si>
  <si>
    <t>Orobanche ludoviciana var. ludoviciana</t>
  </si>
  <si>
    <t>Eurycea cirrigera</t>
  </si>
  <si>
    <t>Rhizomnium appalachianum</t>
  </si>
  <si>
    <t>Agoseris glauca var. glauca</t>
  </si>
  <si>
    <t>Houstonia purpurea</t>
  </si>
  <si>
    <t>Bignonia capreolata</t>
  </si>
  <si>
    <t>Collinsia torreyi var. torreyi</t>
  </si>
  <si>
    <t>Chelone obliqua</t>
  </si>
  <si>
    <t>Juncus capillaris</t>
  </si>
  <si>
    <t>Melica spectabilis</t>
  </si>
  <si>
    <t>Trichomanes petersii</t>
  </si>
  <si>
    <t>Chrysemys picta picta</t>
  </si>
  <si>
    <t>Gayophytum diffusum ssp. parviflorum</t>
  </si>
  <si>
    <t>Perideridia bolanderi ssp. bolanderi</t>
  </si>
  <si>
    <t>Lilium washingtonianum ssp. washingtonianum</t>
  </si>
  <si>
    <t>Betula glandulosa</t>
  </si>
  <si>
    <t>Eriophorum viridicarinatum</t>
  </si>
  <si>
    <t>Campanulastrum americanum</t>
  </si>
  <si>
    <t>Campylopus atrovirens</t>
  </si>
  <si>
    <t>Clasmatodon parvulus</t>
  </si>
  <si>
    <t>Madia exigua</t>
  </si>
  <si>
    <t>Linanthus montanus</t>
  </si>
  <si>
    <t>Homalotheciella subcapillata</t>
  </si>
  <si>
    <t>Scincella lateralis</t>
  </si>
  <si>
    <t>Chaetura pelagica</t>
  </si>
  <si>
    <t>Symphyotrichum concolor</t>
  </si>
  <si>
    <t>Cardamine flagellifera</t>
  </si>
  <si>
    <t>Saxifraga aprica</t>
  </si>
  <si>
    <t>Carex cusickii</t>
  </si>
  <si>
    <t>Buteo lagopus</t>
  </si>
  <si>
    <t>Melissa officinalis</t>
  </si>
  <si>
    <t>Thalictrum clavatum</t>
  </si>
  <si>
    <t>Penstemon heterodoxus</t>
  </si>
  <si>
    <t>Eurybia divaricata</t>
  </si>
  <si>
    <t>Polytrichum ohioense</t>
  </si>
  <si>
    <t>Atriplex rosea</t>
  </si>
  <si>
    <t>Egretta tricolor</t>
  </si>
  <si>
    <t>Lloydia serotina</t>
  </si>
  <si>
    <t>Poa compressa</t>
  </si>
  <si>
    <t>Mnium carolinianum</t>
  </si>
  <si>
    <t>Arisaema triphyllum ssp. triphyllum</t>
  </si>
  <si>
    <t>Rubus glaucifolius</t>
  </si>
  <si>
    <t>Rhexia mariana</t>
  </si>
  <si>
    <t>Minuartia stricta</t>
  </si>
  <si>
    <t>Maianthemum racemosum ssp. racemosum</t>
  </si>
  <si>
    <t>Trifolium pratense</t>
  </si>
  <si>
    <t>Polystichum munitum</t>
  </si>
  <si>
    <t>Croton monanthogynus</t>
  </si>
  <si>
    <t>Mirabilis jalapa</t>
  </si>
  <si>
    <t>Potentilla flabellifolia</t>
  </si>
  <si>
    <t>Bazzania trilobata</t>
  </si>
  <si>
    <t>Camissonia sierrae ssp. sierrae</t>
  </si>
  <si>
    <t>Pseudotriton montanus montanus</t>
  </si>
  <si>
    <t>Elymus glaucus</t>
  </si>
  <si>
    <t>Equisetum hyemale ssp. affine</t>
  </si>
  <si>
    <t>Desmognathus ocoee</t>
  </si>
  <si>
    <t>Pellaea bridgesii</t>
  </si>
  <si>
    <t>Amsinckia lycopsoides</t>
  </si>
  <si>
    <t>Piperia colemanii</t>
  </si>
  <si>
    <t>Cheilanthes covillei</t>
  </si>
  <si>
    <t>Calochortus minimus</t>
  </si>
  <si>
    <t>Amsinckia menziesii</t>
  </si>
  <si>
    <t>Cottus bairdii</t>
  </si>
  <si>
    <t>Juncus coriaceus</t>
  </si>
  <si>
    <t>Cnicus benedictus</t>
  </si>
  <si>
    <t>Datura stramonium</t>
  </si>
  <si>
    <t>Buddleja davidii</t>
  </si>
  <si>
    <t>Achnatherum hymenoides</t>
  </si>
  <si>
    <t>Rudbeckia laciniata var. laciniata</t>
  </si>
  <si>
    <t>Carex luzulina var. ablata</t>
  </si>
  <si>
    <t>Ageratina altissima</t>
  </si>
  <si>
    <t>Huperzia lucidula</t>
  </si>
  <si>
    <t>Ammodramus savannarum</t>
  </si>
  <si>
    <t>Eriogonum rosense</t>
  </si>
  <si>
    <t>Callitriche terrestris</t>
  </si>
  <si>
    <t>Accipiter striatus</t>
  </si>
  <si>
    <t>Oreortyx pictus</t>
  </si>
  <si>
    <t>Clematis ligusticifolia</t>
  </si>
  <si>
    <t>Staphylea bolanderi</t>
  </si>
  <si>
    <t>Amphispiza bilineata</t>
  </si>
  <si>
    <t>Clethra acuminata</t>
  </si>
  <si>
    <t>Elymus stebbinsii</t>
  </si>
  <si>
    <t>Lespedeza cuneata</t>
  </si>
  <si>
    <t>Cheilanthes feei</t>
  </si>
  <si>
    <t>Tyrannus verticalis</t>
  </si>
  <si>
    <t>Aralia racemosa</t>
  </si>
  <si>
    <t>Amianthium muscitoxicum</t>
  </si>
  <si>
    <t>Potamogeton natans</t>
  </si>
  <si>
    <t>Antilocapra americana</t>
  </si>
  <si>
    <t>Carex albicans var. australis</t>
  </si>
  <si>
    <t>Pipistrellus subflavus</t>
  </si>
  <si>
    <t>Cephalozia bicuspidata ssp. ambigua</t>
  </si>
  <si>
    <t>Datisca glomerata</t>
  </si>
  <si>
    <t>Lasionycteris noctivagans</t>
  </si>
  <si>
    <t>Chrysopsis mariana</t>
  </si>
  <si>
    <t>Carex straminiformis</t>
  </si>
  <si>
    <t>Sisyrinchium angustifolium</t>
  </si>
  <si>
    <t>Mimosa quadrivalvis var. angustata</t>
  </si>
  <si>
    <t>Mentzelia crocea</t>
  </si>
  <si>
    <t>Ovis canadensis sierrae</t>
  </si>
  <si>
    <t>Phegopteris hexagonoptera</t>
  </si>
  <si>
    <t>Symphoricarpos mollis</t>
  </si>
  <si>
    <t>Eurycea wilderae</t>
  </si>
  <si>
    <t>Rosa carolina</t>
  </si>
  <si>
    <t>Fontinalis novae-angliae var. novae-angliae</t>
  </si>
  <si>
    <t>Pogonatum brachyphyllum</t>
  </si>
  <si>
    <t>Arabis laevigata var. laevigata</t>
  </si>
  <si>
    <t>Gaura parviflora</t>
  </si>
  <si>
    <t>Tetragonotheca helianthoides</t>
  </si>
  <si>
    <t>Cypripedium montanum</t>
  </si>
  <si>
    <t>Baptisia tinctoria</t>
  </si>
  <si>
    <t>Botrychium biternatum</t>
  </si>
  <si>
    <t>Ulmus rubra</t>
  </si>
  <si>
    <t>Sibbaldia procumbens</t>
  </si>
  <si>
    <t>Seiurus noveboracensis</t>
  </si>
  <si>
    <t>Dendroica castanea</t>
  </si>
  <si>
    <t>Aronia X prunifolia</t>
  </si>
  <si>
    <t>Cryphaea glomerata</t>
  </si>
  <si>
    <t>Tadarida brasiliensis</t>
  </si>
  <si>
    <t>Philonotis muehlenbergii</t>
  </si>
  <si>
    <t>Eriophyllum confertiflorum var. confertiflorum</t>
  </si>
  <si>
    <t>Sphagnum cuspidatum</t>
  </si>
  <si>
    <t>Tetradymia spinosa</t>
  </si>
  <si>
    <t>Gilia capitata ssp. pedemontana</t>
  </si>
  <si>
    <t>Castilleja sulphurea</t>
  </si>
  <si>
    <t>Pedicularis groenlandica</t>
  </si>
  <si>
    <t>Sorghum bicolor</t>
  </si>
  <si>
    <t>Elymus trachycaulus var. trachycaulus</t>
  </si>
  <si>
    <t>Rauiella scita</t>
  </si>
  <si>
    <t>Lobelia spicata var. leptostachys</t>
  </si>
  <si>
    <t>Vaccinium cespitosum</t>
  </si>
  <si>
    <t>Juncus macrandrus</t>
  </si>
  <si>
    <t>Rubus baileyanus</t>
  </si>
  <si>
    <t>Platyhypnidium riparoides</t>
  </si>
  <si>
    <t>Erigeron linearis</t>
  </si>
  <si>
    <t>Rhus copallinum var. copallinum</t>
  </si>
  <si>
    <t>Crotalus oreganus oreganus</t>
  </si>
  <si>
    <t>Thelypteris palustris var. pubescens</t>
  </si>
  <si>
    <t>Collomia linearis</t>
  </si>
  <si>
    <t>Colaptes auratus</t>
  </si>
  <si>
    <t>Tragopogon pratensis</t>
  </si>
  <si>
    <t>Zygodon viridissimus var. rupestris</t>
  </si>
  <si>
    <t>Glyceria borealis</t>
  </si>
  <si>
    <t>Erigeron eatonii var. eatonii</t>
  </si>
  <si>
    <t>Polystichum acrostichoides</t>
  </si>
  <si>
    <t>Balsamorhiza deltoidea</t>
  </si>
  <si>
    <t>Mitella stauropetala</t>
  </si>
  <si>
    <t>Euphorbia crenulata</t>
  </si>
  <si>
    <t>Rhododendron canescens</t>
  </si>
  <si>
    <t>Antennaria rosea</t>
  </si>
  <si>
    <t>Rhus trilobata</t>
  </si>
  <si>
    <t>Piranga olivacea</t>
  </si>
  <si>
    <t>Chlorogalum pomeridianum var. pomeridianum</t>
  </si>
  <si>
    <t>Viola conspersa</t>
  </si>
  <si>
    <t>Caprimulgus vociferus</t>
  </si>
  <si>
    <t>Erigeron tweedyi</t>
  </si>
  <si>
    <t>Lyonia ligustrina</t>
  </si>
  <si>
    <t>Eryngium integrifolium</t>
  </si>
  <si>
    <t>Rhus aromatica var. trilobata</t>
  </si>
  <si>
    <t>Bazzania denudata</t>
  </si>
  <si>
    <t>Amelanchier arborea</t>
  </si>
  <si>
    <t>Scirpus purshianus</t>
  </si>
  <si>
    <t>Zizia aptera</t>
  </si>
  <si>
    <t>Kalmia polifolia ssp. polifolia</t>
  </si>
  <si>
    <t>Pseudotriton montanus diastictus</t>
  </si>
  <si>
    <t>Draba nemorosa</t>
  </si>
  <si>
    <t>Viburnum lantanoides</t>
  </si>
  <si>
    <t>Lycium barbarum</t>
  </si>
  <si>
    <t>Draba paysonii var. paysonii</t>
  </si>
  <si>
    <t>Camassia quamash</t>
  </si>
  <si>
    <t>Grimmia pilifera</t>
  </si>
  <si>
    <t>Chrysemys picta marginata</t>
  </si>
  <si>
    <t>Silene vulgaris</t>
  </si>
  <si>
    <t>Juncus scirpoides</t>
  </si>
  <si>
    <t>Corallorhiza wisteriana</t>
  </si>
  <si>
    <t>Botrychium ascendens</t>
  </si>
  <si>
    <t>Carex lenticularis var. impressa</t>
  </si>
  <si>
    <t>Tridens flavus var. flavus</t>
  </si>
  <si>
    <t>Carex brevior</t>
  </si>
  <si>
    <t>Epilobium brachycarpum</t>
  </si>
  <si>
    <t>Achnatherum occidentale ssp. occidentale</t>
  </si>
  <si>
    <t>Symphyotrichum ciliatum</t>
  </si>
  <si>
    <t>Poa leptocoma ssp. leptocoma</t>
  </si>
  <si>
    <t>Empidonax flaviventris</t>
  </si>
  <si>
    <t>Lindernia dubia</t>
  </si>
  <si>
    <t>Erigeron barbellulatus</t>
  </si>
  <si>
    <t>Raphanus raphanistrum</t>
  </si>
  <si>
    <t>Bidens tripartita</t>
  </si>
  <si>
    <t>Prenanthes altissima</t>
  </si>
  <si>
    <t>Juncus mertensianus</t>
  </si>
  <si>
    <t>Anaxyrus boreas halophilus</t>
  </si>
  <si>
    <t>Lindera benzoin</t>
  </si>
  <si>
    <t>Eriophorum chamissonis</t>
  </si>
  <si>
    <t>Packera pseudaurea</t>
  </si>
  <si>
    <t>Linaria dalmatica</t>
  </si>
  <si>
    <t>Phainopepla nitens</t>
  </si>
  <si>
    <t>Juncus oxymeris</t>
  </si>
  <si>
    <t>Juncus drummondii</t>
  </si>
  <si>
    <t>Triodanis biflora</t>
  </si>
  <si>
    <t>Torilis japonica</t>
  </si>
  <si>
    <t>Myotis austroriparius</t>
  </si>
  <si>
    <t>Onopordum acanthium</t>
  </si>
  <si>
    <t>Glyceria melicaria</t>
  </si>
  <si>
    <t>Kyllinga pumila</t>
  </si>
  <si>
    <t>Selaginella densa var. scopulorum</t>
  </si>
  <si>
    <t>Echinochloa colona</t>
  </si>
  <si>
    <t>Listera smallii</t>
  </si>
  <si>
    <t>Lupinus albicaulis</t>
  </si>
  <si>
    <t>Draba borealis</t>
  </si>
  <si>
    <t>Alnus serrulata</t>
  </si>
  <si>
    <t>Trifolium breweri</t>
  </si>
  <si>
    <t>Wyethia angustifolia</t>
  </si>
  <si>
    <t>Mimulus tilingii</t>
  </si>
  <si>
    <t>Centrosema virginianum</t>
  </si>
  <si>
    <t>Saxifraga bryophora</t>
  </si>
  <si>
    <t>Liriope spicatum</t>
  </si>
  <si>
    <t>Perilla frutescens</t>
  </si>
  <si>
    <t>Salsola collina</t>
  </si>
  <si>
    <t>Lonicera caerulea</t>
  </si>
  <si>
    <t>Aegolius acadicus</t>
  </si>
  <si>
    <t>Hackelia mundula</t>
  </si>
  <si>
    <t>Eumeces laticeps</t>
  </si>
  <si>
    <t>Spiranthes cernua</t>
  </si>
  <si>
    <t>Torreyochloa erecta</t>
  </si>
  <si>
    <t>Eleocharis flavescens var. thermalis</t>
  </si>
  <si>
    <t>Funaria flavicans</t>
  </si>
  <si>
    <t>Acer rubrum var. trilobum</t>
  </si>
  <si>
    <t>Hypnum cupressiforme var. filiforme</t>
  </si>
  <si>
    <t>Silene armeria</t>
  </si>
  <si>
    <t>Euphorbia cyparissias</t>
  </si>
  <si>
    <t>Malva nicaeensis</t>
  </si>
  <si>
    <t>Thaspium trifoliatum var. trifoliatum</t>
  </si>
  <si>
    <t>Fothergilla major</t>
  </si>
  <si>
    <t>Sphagnum squarrosum</t>
  </si>
  <si>
    <t>Quercus coccinea</t>
  </si>
  <si>
    <t>Hordeum vulgare</t>
  </si>
  <si>
    <t>Plectrophenax nivalis</t>
  </si>
  <si>
    <t>Paspalum floridanum</t>
  </si>
  <si>
    <t>Hylocomiastrum umbratum</t>
  </si>
  <si>
    <t>Carex crinita var. crinita</t>
  </si>
  <si>
    <t>Rhododendron cumberlandense</t>
  </si>
  <si>
    <t>Houstonia caerulea</t>
  </si>
  <si>
    <t>Catalpa bignonioides</t>
  </si>
  <si>
    <t>Elymus scribneri</t>
  </si>
  <si>
    <t>Pycnanthemum montanum</t>
  </si>
  <si>
    <t>Agoseris glauca var. dasycephala</t>
  </si>
  <si>
    <t>Rhinichthys cataractae</t>
  </si>
  <si>
    <t>Protonotaria citrea</t>
  </si>
  <si>
    <t>Dennstaedtia punctilobula</t>
  </si>
  <si>
    <t>Philonotis fontana</t>
  </si>
  <si>
    <t>Calcarius mccownii</t>
  </si>
  <si>
    <t>Heuchera villosa</t>
  </si>
  <si>
    <t>Batrachoseps diabolicus</t>
  </si>
  <si>
    <t>Cardamine bulbosa</t>
  </si>
  <si>
    <t>Lithophragma bolanderi</t>
  </si>
  <si>
    <t>Ambystoma opacum</t>
  </si>
  <si>
    <t>Arnica amplexicaulis</t>
  </si>
  <si>
    <t>Viola pedata</t>
  </si>
  <si>
    <t>Geranium californicum</t>
  </si>
  <si>
    <t>Hydrangea cinerea</t>
  </si>
  <si>
    <t>Mus musculus</t>
  </si>
  <si>
    <t>Clematis terniflora</t>
  </si>
  <si>
    <t>Potentilla anserina</t>
  </si>
  <si>
    <t>Panicum virgatum</t>
  </si>
  <si>
    <t>Dryopteris arguta</t>
  </si>
  <si>
    <t>Ammodramus henslowii</t>
  </si>
  <si>
    <t>Centaurium venustum</t>
  </si>
  <si>
    <t>Platanthera ciliaris</t>
  </si>
  <si>
    <t>Helianthus giganteus</t>
  </si>
  <si>
    <t>Chamaesyce glyptosperma</t>
  </si>
  <si>
    <t>Tridens flavus</t>
  </si>
  <si>
    <t>Bufo woodhousii</t>
  </si>
  <si>
    <t>Helianthus bolanderi</t>
  </si>
  <si>
    <t>Didymodon rigidulus</t>
  </si>
  <si>
    <t>Ruppia cirrhosa</t>
  </si>
  <si>
    <t>Couesius plumbeus</t>
  </si>
  <si>
    <t>Martes americana</t>
  </si>
  <si>
    <t>Pseudognaphalium macounii</t>
  </si>
  <si>
    <t>Solidago altissima</t>
  </si>
  <si>
    <t>Juncus nodosus</t>
  </si>
  <si>
    <t>Marah fabaceus</t>
  </si>
  <si>
    <t>Panicum flexile</t>
  </si>
  <si>
    <t>Micropterus salmoides</t>
  </si>
  <si>
    <t>Pylaisiadelpha tenuirostris</t>
  </si>
  <si>
    <t>Campylium hispidulum</t>
  </si>
  <si>
    <t>Loeskeobryum brevirostre</t>
  </si>
  <si>
    <t>Campylostelium saxicola</t>
  </si>
  <si>
    <t>Parnassia parviflora</t>
  </si>
  <si>
    <t>Lactuca hirsuta</t>
  </si>
  <si>
    <t>Eriogonum spergulinum var. spergulinum</t>
  </si>
  <si>
    <t>Hypoxis hirsuta</t>
  </si>
  <si>
    <t>Vireo flavifrons</t>
  </si>
  <si>
    <t>Scrophularia desertorum</t>
  </si>
  <si>
    <t>Forsythia suspensa</t>
  </si>
  <si>
    <t>Thamnophis sirtalis fitchi</t>
  </si>
  <si>
    <t>Polypodium glycyrrhiza</t>
  </si>
  <si>
    <t>Chasmanthium laxum ssp. sessiliflorum</t>
  </si>
  <si>
    <t>Kickxia elatine</t>
  </si>
  <si>
    <t>Spinus tristis</t>
  </si>
  <si>
    <t>Desmodium viridiflorum</t>
  </si>
  <si>
    <t>Calochortus luteus</t>
  </si>
  <si>
    <t>Eragrostis frankii</t>
  </si>
  <si>
    <t>Polytrichum strictum</t>
  </si>
  <si>
    <t>Panax trifolius</t>
  </si>
  <si>
    <t>Coccothraustes vespertinus</t>
  </si>
  <si>
    <t>Hypericum densiflorum</t>
  </si>
  <si>
    <t>Geranium robertianum</t>
  </si>
  <si>
    <t>Festuca saximontana var. purpusiana</t>
  </si>
  <si>
    <t>Anemone quinquefolia</t>
  </si>
  <si>
    <t>Neotoma magister</t>
  </si>
  <si>
    <t>Trifolium bolanderi</t>
  </si>
  <si>
    <t>Neotamias minimus</t>
  </si>
  <si>
    <t>Monolepis nuttalliana</t>
  </si>
  <si>
    <t>Solidago sphacelata</t>
  </si>
  <si>
    <t>Holocarpha virgata ssp. virgata</t>
  </si>
  <si>
    <t>Ambloplites rupestris</t>
  </si>
  <si>
    <t>Polygala polygama</t>
  </si>
  <si>
    <t>Lophodytes cucullatus</t>
  </si>
  <si>
    <t>Polygala paucifolia</t>
  </si>
  <si>
    <t>Sambucus racemosa</t>
  </si>
  <si>
    <t>Pteridium aquilinum</t>
  </si>
  <si>
    <t>Actaea pachypoda</t>
  </si>
  <si>
    <t>Eupatorium album</t>
  </si>
  <si>
    <t>Artemisia frigida</t>
  </si>
  <si>
    <t>Gratiola floridana</t>
  </si>
  <si>
    <t>Melozone crissalis</t>
  </si>
  <si>
    <t>Centaurea biebersteinii</t>
  </si>
  <si>
    <t>Geum rivale</t>
  </si>
  <si>
    <t>Polygonatum biflorum</t>
  </si>
  <si>
    <t>Phlox condensata</t>
  </si>
  <si>
    <t>Populus tremuloides</t>
  </si>
  <si>
    <t>Krigia virginica</t>
  </si>
  <si>
    <t>Galium sparsiflorum</t>
  </si>
  <si>
    <t>Lupinus formosus var. formosus</t>
  </si>
  <si>
    <t>Calypogeja muelleriana ssp. blomquistii</t>
  </si>
  <si>
    <t>Athyrium alpestre var. americanum</t>
  </si>
  <si>
    <t>Potentilla arguta</t>
  </si>
  <si>
    <t>Hydrangea paniculata</t>
  </si>
  <si>
    <t>Gymnogyps californianus</t>
  </si>
  <si>
    <t>Zanthoxylum americanum</t>
  </si>
  <si>
    <t>Salix caprea</t>
  </si>
  <si>
    <t>Chamaesyce nutans</t>
  </si>
  <si>
    <t>Draba ventosa</t>
  </si>
  <si>
    <t>Piranga rubra</t>
  </si>
  <si>
    <t>Carex albolutescens</t>
  </si>
  <si>
    <t>Packera paupercula</t>
  </si>
  <si>
    <t>Androsace occidentalis</t>
  </si>
  <si>
    <t>Houstonia serpyllifolia</t>
  </si>
  <si>
    <t>Saxifraga nidifica var. nidifica</t>
  </si>
  <si>
    <t>Cornus foemina</t>
  </si>
  <si>
    <t>Tamiasciurus hudsonicus</t>
  </si>
  <si>
    <t>Scirpus pendulus</t>
  </si>
  <si>
    <t>Eleocharis macrostachya</t>
  </si>
  <si>
    <t>Bryum argenteum</t>
  </si>
  <si>
    <t>Astragalus canadensis var. brevidens</t>
  </si>
  <si>
    <t>Penstemon calycosus</t>
  </si>
  <si>
    <t>Lomatium nevadense var. parishii</t>
  </si>
  <si>
    <t>Phrynosoma hernandesi</t>
  </si>
  <si>
    <t>Cyprinella galacturus</t>
  </si>
  <si>
    <t>Helianthemum canadense</t>
  </si>
  <si>
    <t>Juncus subcaudatus var. subcaudatus</t>
  </si>
  <si>
    <t>Moxostoma duquesnei</t>
  </si>
  <si>
    <t>Glaucomys sabrinus coloratus</t>
  </si>
  <si>
    <t>Solanum dulcamara</t>
  </si>
  <si>
    <t>Phlox caespitosa</t>
  </si>
  <si>
    <t>Nemophila aphylla</t>
  </si>
  <si>
    <t>Populus angustifolia</t>
  </si>
  <si>
    <t>Phenacobius uranops</t>
  </si>
  <si>
    <t>Isopterygiopsis muelleriana</t>
  </si>
  <si>
    <t>Penstemon digitalis</t>
  </si>
  <si>
    <t>Dichanthelium clandestinum</t>
  </si>
  <si>
    <t>Minuartia obtusiloba</t>
  </si>
  <si>
    <t>Galearis spectabilis</t>
  </si>
  <si>
    <t>Eriogonum heracleoides var. heracleoides</t>
  </si>
  <si>
    <t>Trichostema lanceolatum</t>
  </si>
  <si>
    <t>Brachythecium rivulare</t>
  </si>
  <si>
    <t>Triosteum angustifolium</t>
  </si>
  <si>
    <t>Coluber mormon</t>
  </si>
  <si>
    <t>Scopelophila ligulata</t>
  </si>
  <si>
    <t>Carex buxbaumii</t>
  </si>
  <si>
    <t>Monardella glauca</t>
  </si>
  <si>
    <t>Pleuridium subulatum</t>
  </si>
  <si>
    <t>Lilium lancifolium</t>
  </si>
  <si>
    <t>Myotis sodalis</t>
  </si>
  <si>
    <t>Potamogeton foliosus ssp. foliosus</t>
  </si>
  <si>
    <t>Tsuga mertensiana</t>
  </si>
  <si>
    <t>Crataegus flabellata</t>
  </si>
  <si>
    <t>Astragalus lotiflorus</t>
  </si>
  <si>
    <t>Allophyllum gilioides ssp. violaceum</t>
  </si>
  <si>
    <t>Collinsia heterophylla</t>
  </si>
  <si>
    <t>Thalictrum revolutum</t>
  </si>
  <si>
    <t>Ericameria discoidea</t>
  </si>
  <si>
    <t>Quercus garryana var. breweri</t>
  </si>
  <si>
    <t>Lupinus breweri var. grandiflorus</t>
  </si>
  <si>
    <t>Astragalus bolanderi</t>
  </si>
  <si>
    <t>Tortella tortuosa</t>
  </si>
  <si>
    <t>Paspalum dilatatum</t>
  </si>
  <si>
    <t>Salix ligulifolia</t>
  </si>
  <si>
    <t>Hypericum hypericoides ssp. multicaule</t>
  </si>
  <si>
    <t>Poa alsodes</t>
  </si>
  <si>
    <t>Acorus calamus</t>
  </si>
  <si>
    <t>Bromus laevipes</t>
  </si>
  <si>
    <t>Anolis carolinensis carolinensis</t>
  </si>
  <si>
    <t>Phleum alpinum</t>
  </si>
  <si>
    <t>Bromus inermis var. pumpellianus</t>
  </si>
  <si>
    <t>Oenothera triloba</t>
  </si>
  <si>
    <t>Stachys tenuifolia var. latidens</t>
  </si>
  <si>
    <t>Agrostis scabra</t>
  </si>
  <si>
    <t>Bryum capillare</t>
  </si>
  <si>
    <t>Uvularia puberula</t>
  </si>
  <si>
    <t>Carex atlantica ssp. capillacea</t>
  </si>
  <si>
    <t>Juncus dubius</t>
  </si>
  <si>
    <t>Ictalurus punctatus</t>
  </si>
  <si>
    <t>Huperzia appalachiana</t>
  </si>
  <si>
    <t>Phacelia vallicola</t>
  </si>
  <si>
    <t>Arnica chamissonis ssp. foliosa</t>
  </si>
  <si>
    <t>Chionanthus virginicus</t>
  </si>
  <si>
    <t>Yucca filamentosa</t>
  </si>
  <si>
    <t>Leskeella nervosa</t>
  </si>
  <si>
    <t>Helianthella californica var. nevadensis</t>
  </si>
  <si>
    <t>Anomobryum filiforme</t>
  </si>
  <si>
    <t>Arabis repanda var. repanda</t>
  </si>
  <si>
    <t>Lithophragma parviflorum</t>
  </si>
  <si>
    <t>Erigeron formosissimus var. viscidus</t>
  </si>
  <si>
    <t>Arabis holboellii var. pendulocarpa</t>
  </si>
  <si>
    <t>Rubus trux</t>
  </si>
  <si>
    <t>Dendroica fusca</t>
  </si>
  <si>
    <t>Crataegus mollis</t>
  </si>
  <si>
    <t>Gratiola ebracteata</t>
  </si>
  <si>
    <t>Fulica americana</t>
  </si>
  <si>
    <t>Parnassia fimbriata</t>
  </si>
  <si>
    <t>Heliopsis helianthoides</t>
  </si>
  <si>
    <t>Anas platyrhynchos</t>
  </si>
  <si>
    <t>Eurybia merita</t>
  </si>
  <si>
    <t>Mustela</t>
  </si>
  <si>
    <t>Symphoricarpos occidentalis</t>
  </si>
  <si>
    <t>Catalpa speciosa</t>
  </si>
  <si>
    <t>Nasturtium officinale</t>
  </si>
  <si>
    <t>Grimmia olneyi</t>
  </si>
  <si>
    <t>Melanthium parviflorum</t>
  </si>
  <si>
    <t>Gayophytum diffusum ssp. diffusum</t>
  </si>
  <si>
    <t>Buteo platypterus</t>
  </si>
  <si>
    <t>Ammannia coccinea</t>
  </si>
  <si>
    <t>Ipomopsis aggregata ssp. bridgesii</t>
  </si>
  <si>
    <t>Asplenium ruta-muraria</t>
  </si>
  <si>
    <t>Arisaema dracontium</t>
  </si>
  <si>
    <t>Pectocarya pusilla</t>
  </si>
  <si>
    <t>Aulacomnium heterostichum</t>
  </si>
  <si>
    <t>Symphoricarpos oreophilus var. utahensis</t>
  </si>
  <si>
    <t>Collinsia parviflora</t>
  </si>
  <si>
    <t>Carex spectabilis</t>
  </si>
  <si>
    <t>Salix lucida ssp. lasiandra</t>
  </si>
  <si>
    <t>Phacelia ramosissima var. latifolia</t>
  </si>
  <si>
    <t>Cypripedium acaule</t>
  </si>
  <si>
    <t>Potamogeton praelongus</t>
  </si>
  <si>
    <t>Gayophytum eriospermum</t>
  </si>
  <si>
    <t>Downingia montana</t>
  </si>
  <si>
    <t>Sporobolus indicus var. indicus</t>
  </si>
  <si>
    <t>Silene californica</t>
  </si>
  <si>
    <t>Nicotiana attenuata</t>
  </si>
  <si>
    <t>Pyrola asarifolia ssp. asarifolia</t>
  </si>
  <si>
    <t>Setophaga occidentalis</t>
  </si>
  <si>
    <t>Cryptantha simulans</t>
  </si>
  <si>
    <t>Collinsia torreyi var. wrightii</t>
  </si>
  <si>
    <t>Acalypha rhomboidea</t>
  </si>
  <si>
    <t>Aquilegia pubescens</t>
  </si>
  <si>
    <t>Fagus grandifolia</t>
  </si>
  <si>
    <t>Trillium luteum</t>
  </si>
  <si>
    <t>Orobanche californica ssp. grayana</t>
  </si>
  <si>
    <t>Festuca arundinacea</t>
  </si>
  <si>
    <t>Ionactis alpina</t>
  </si>
  <si>
    <t>Navarretia viscidula</t>
  </si>
  <si>
    <t>Sambucus canadensis</t>
  </si>
  <si>
    <t>Bucephala islandica</t>
  </si>
  <si>
    <t>Carex neurophora</t>
  </si>
  <si>
    <t>Vireo cassinii</t>
  </si>
  <si>
    <t>Carex vallicola</t>
  </si>
  <si>
    <t>Stuckenia filiformis ssp. alpinus</t>
  </si>
  <si>
    <t>Senecio werneriifolius</t>
  </si>
  <si>
    <t>Eumeces inexpectatus</t>
  </si>
  <si>
    <t>Wilsonia canadensis</t>
  </si>
  <si>
    <t>Oncophorus wahlenbergii</t>
  </si>
  <si>
    <t>Lobelia amoena</t>
  </si>
  <si>
    <t>Setophaga fusca</t>
  </si>
  <si>
    <t>Plagiobothrys nothofulvus</t>
  </si>
  <si>
    <t>Phacelia heterophylla ssp. virgata</t>
  </si>
  <si>
    <t>Dryopteris campyloptera</t>
  </si>
  <si>
    <t>Stenotus acaulis</t>
  </si>
  <si>
    <t>Townsendia condensata var. condensata</t>
  </si>
  <si>
    <t>Poecile carolinensis</t>
  </si>
  <si>
    <t>Carex annectens</t>
  </si>
  <si>
    <t>Pityopsis graminifolia var. latifolia</t>
  </si>
  <si>
    <t>Gayophytum humile</t>
  </si>
  <si>
    <t>Lupinus fulcratus</t>
  </si>
  <si>
    <t>Hirschfeldia incana</t>
  </si>
  <si>
    <t>Rhexia virginica</t>
  </si>
  <si>
    <t>Quercus X saulii</t>
  </si>
  <si>
    <t>Polygonum cuspidatum</t>
  </si>
  <si>
    <t>Ranunculus harveyi</t>
  </si>
  <si>
    <t>Strix occidentalis</t>
  </si>
  <si>
    <t>Robinia viscosa</t>
  </si>
  <si>
    <t>Chordeiles minor</t>
  </si>
  <si>
    <t>Mimulus kelloggii</t>
  </si>
  <si>
    <t>Mitchella repens</t>
  </si>
  <si>
    <t>Polypodium appalachianum</t>
  </si>
  <si>
    <t>Carex conjuncta</t>
  </si>
  <si>
    <t>Hypericum drummondii</t>
  </si>
  <si>
    <t>Setaria viridis var. major</t>
  </si>
  <si>
    <t>Poa fendleriana</t>
  </si>
  <si>
    <t>Carex albonigra</t>
  </si>
  <si>
    <t>Lespedeza virginica</t>
  </si>
  <si>
    <t>Carex praegracilis</t>
  </si>
  <si>
    <t>Spilogale gracilis</t>
  </si>
  <si>
    <t>Salix scouleriana</t>
  </si>
  <si>
    <t>Lupinus pratensis var. pratensis</t>
  </si>
  <si>
    <t>Bouteloua gracilis</t>
  </si>
  <si>
    <t>Cyperus polystachyos var. texensis</t>
  </si>
  <si>
    <t>Chamaesyce serpyllifolia</t>
  </si>
  <si>
    <t>Rana palustris</t>
  </si>
  <si>
    <t>Setophaga coronata</t>
  </si>
  <si>
    <t>Syringa vulgaris</t>
  </si>
  <si>
    <t>Pseudotaxiphyllum elegans</t>
  </si>
  <si>
    <t>Anemone lancifolia</t>
  </si>
  <si>
    <t>Percina burtoni</t>
  </si>
  <si>
    <t>Saxifraga rivularis</t>
  </si>
  <si>
    <t>Cordylanthus rigidus ssp. rigidus</t>
  </si>
  <si>
    <t>Ranunculus parviflorus</t>
  </si>
  <si>
    <t>Bromus diandrus</t>
  </si>
  <si>
    <t>Smelowskia calycina var. americana</t>
  </si>
  <si>
    <t>Packera streptanthifolia</t>
  </si>
  <si>
    <t>Verbena urticifolia</t>
  </si>
  <si>
    <t>Loxia curvirostra</t>
  </si>
  <si>
    <t>Potentilla hippiana var. hippiana</t>
  </si>
  <si>
    <t>Galium bifolium</t>
  </si>
  <si>
    <t>Arabis hirsuta var. glabrata</t>
  </si>
  <si>
    <t>Potamogeton gramineus</t>
  </si>
  <si>
    <t>Botrychium lanceolatum var. angustisegmentum</t>
  </si>
  <si>
    <t>Astragalus australis var. glabriusculus</t>
  </si>
  <si>
    <t>Polygala curtissii</t>
  </si>
  <si>
    <t>Schistidium apocarpum</t>
  </si>
  <si>
    <t>Vermivora chrysoptera X pinus</t>
  </si>
  <si>
    <t>Scleranthus annuus</t>
  </si>
  <si>
    <t>Foeniculum vulgare</t>
  </si>
  <si>
    <t>Penstemon rostriflorus</t>
  </si>
  <si>
    <t>Rosa woodsii var. ultramontana</t>
  </si>
  <si>
    <t>Phacelia ramosissima</t>
  </si>
  <si>
    <t>Thamnobryum alleghaniense</t>
  </si>
  <si>
    <t>Lemna gibba</t>
  </si>
  <si>
    <t>Phlox paniculata</t>
  </si>
  <si>
    <t>Dodecatheon meadia</t>
  </si>
  <si>
    <t>Utricularia macrorhiza</t>
  </si>
  <si>
    <t>Dichanthelium sphaerocarpon var. isophyllum</t>
  </si>
  <si>
    <t>Isoetes valida</t>
  </si>
  <si>
    <t>Castilleja crista-galli</t>
  </si>
  <si>
    <t>Zigadenus elegans</t>
  </si>
  <si>
    <t>Hypnum imponens</t>
  </si>
  <si>
    <t>Filago gallica</t>
  </si>
  <si>
    <t>Setophaga pensylvanica</t>
  </si>
  <si>
    <t>Ivesia unguiculata</t>
  </si>
  <si>
    <t>Iris virginica var. shrevei</t>
  </si>
  <si>
    <t>Wilsonia citrina</t>
  </si>
  <si>
    <t>Strix varia</t>
  </si>
  <si>
    <t>Salix babylonica</t>
  </si>
  <si>
    <t>Cirsium carolinianum</t>
  </si>
  <si>
    <t>Ptychocheilus grandis</t>
  </si>
  <si>
    <t>Obolaria virginica</t>
  </si>
  <si>
    <t>Galium parisiense</t>
  </si>
  <si>
    <t>Trisetum canescens</t>
  </si>
  <si>
    <t>Platystemon californicus</t>
  </si>
  <si>
    <t>Trifolium haydenii</t>
  </si>
  <si>
    <t>Picoides dorsalis</t>
  </si>
  <si>
    <t>Piperia transversa</t>
  </si>
  <si>
    <t>Carex aurea</t>
  </si>
  <si>
    <t>Scutellaria lateriflora</t>
  </si>
  <si>
    <t>Calycanthus floridus</t>
  </si>
  <si>
    <t>Eupatorium fistulosum</t>
  </si>
  <si>
    <t>Rhus aromatica</t>
  </si>
  <si>
    <t>Brasenia schreberi</t>
  </si>
  <si>
    <t>Lobelia siphilitica</t>
  </si>
  <si>
    <t>Calycanthus floridus var. floridus</t>
  </si>
  <si>
    <t>Poecile gambeli</t>
  </si>
  <si>
    <t>Matelea gonocarpos</t>
  </si>
  <si>
    <t>Dichelostemma capitatum ssp. capitatum</t>
  </si>
  <si>
    <t>Cryptantha humilis</t>
  </si>
  <si>
    <t>Microtus pennsylvanicus</t>
  </si>
  <si>
    <t>Senecio serra var. serra</t>
  </si>
  <si>
    <t>Passerina caerulea</t>
  </si>
  <si>
    <t>Corallorrhiza mertensiana</t>
  </si>
  <si>
    <t>Commelina communis</t>
  </si>
  <si>
    <t>Hydromantes platycephalus</t>
  </si>
  <si>
    <t>Valerianella umbilicata</t>
  </si>
  <si>
    <t>Verbena lasiostachys var. lasiostachys</t>
  </si>
  <si>
    <t>Stephanomeria virgata ssp. pleurocarpa</t>
  </si>
  <si>
    <t>Bidens cernua</t>
  </si>
  <si>
    <t>Lotus humistratus</t>
  </si>
  <si>
    <t>Carex pyrenaica</t>
  </si>
  <si>
    <t>Circus cyaneus</t>
  </si>
  <si>
    <t>Penstemon heterophyllus var. purdyi</t>
  </si>
  <si>
    <t>Centaurea diffusa</t>
  </si>
  <si>
    <t>Sterna hirundo</t>
  </si>
  <si>
    <t>Racomitrium microcarpon</t>
  </si>
  <si>
    <t>Lotus strigosus</t>
  </si>
  <si>
    <t>Erysimum capitatum</t>
  </si>
  <si>
    <t>Vermivora lawrencei</t>
  </si>
  <si>
    <t>Bartonia paniculata</t>
  </si>
  <si>
    <t>Mimulus layneae</t>
  </si>
  <si>
    <t>Hydrophyllum capitatum var. capitatum</t>
  </si>
  <si>
    <t>Castanea mollissima</t>
  </si>
  <si>
    <t>Hygroamblystegium tenax</t>
  </si>
  <si>
    <t>Mylopharodon conocephalus</t>
  </si>
  <si>
    <t>Viola sagittata var. ovata</t>
  </si>
  <si>
    <t>Eupatorium perfoliatum</t>
  </si>
  <si>
    <t>Juncus vaseyi</t>
  </si>
  <si>
    <t>Plethodon oconaluftee</t>
  </si>
  <si>
    <t>Celtis laevigata</t>
  </si>
  <si>
    <t>Silene drummondii var. drummondii</t>
  </si>
  <si>
    <t>Ranunculus abortivus</t>
  </si>
  <si>
    <t>Satureja douglasii</t>
  </si>
  <si>
    <t>Potentilla rubricaulis</t>
  </si>
  <si>
    <t>Phlox amplifolia</t>
  </si>
  <si>
    <t>Thymallus arcticus</t>
  </si>
  <si>
    <t>Selasphorus platycercus</t>
  </si>
  <si>
    <t>Geranium viscosissimum var. viscosissimum</t>
  </si>
  <si>
    <t>Oporornis formosus</t>
  </si>
  <si>
    <t>Athyrium filix-femina var. cyclosorum</t>
  </si>
  <si>
    <t>Clarkia purpurea ssp. quadrivulnera</t>
  </si>
  <si>
    <t>Achillea millefolium</t>
  </si>
  <si>
    <t>Falco columbarius</t>
  </si>
  <si>
    <t>Antennaria anaphaloides</t>
  </si>
  <si>
    <t>Aythya valisineria</t>
  </si>
  <si>
    <t>Aythya marila</t>
  </si>
  <si>
    <t>Scutellaria integrifolia</t>
  </si>
  <si>
    <t>Eriogonum umbellatum var. dichrocephalum</t>
  </si>
  <si>
    <t>Allium validum</t>
  </si>
  <si>
    <t>Chrysemys picta bellii</t>
  </si>
  <si>
    <t>Osmunda claytoniana</t>
  </si>
  <si>
    <t>Epilobium anagallidifolium</t>
  </si>
  <si>
    <t>Arabis holboellii var. pinetorum</t>
  </si>
  <si>
    <t>Eurycea junaluska</t>
  </si>
  <si>
    <t>Astragalus cicer</t>
  </si>
  <si>
    <t>Streptanthus tortuosus var. orbiculatus</t>
  </si>
  <si>
    <t>Fontinalis novae-angliae</t>
  </si>
  <si>
    <t>Impatiens capensis</t>
  </si>
  <si>
    <t>Physalis heterophylla</t>
  </si>
  <si>
    <t>Platanthera flava var. flava</t>
  </si>
  <si>
    <t>Cardamine hirsuta</t>
  </si>
  <si>
    <t>Dracocephalum parviflorum</t>
  </si>
  <si>
    <t>Ursus arctos horribilis</t>
  </si>
  <si>
    <t>Haemorhous cassinii</t>
  </si>
  <si>
    <t>Juniperus chinensis</t>
  </si>
  <si>
    <t>Pterostegia drymarioides</t>
  </si>
  <si>
    <t>Sagittaria australis</t>
  </si>
  <si>
    <t>Euphorbia purpurea</t>
  </si>
  <si>
    <t>Chamomilla suaveolens</t>
  </si>
  <si>
    <t>Draba crassifolia</t>
  </si>
  <si>
    <t>Scirpus polyphyllus</t>
  </si>
  <si>
    <t>Rana clamitans melanota</t>
  </si>
  <si>
    <t>Junco hyemalis caniceps</t>
  </si>
  <si>
    <t>Sphagnum affine</t>
  </si>
  <si>
    <t>Polygonum caespitosum</t>
  </si>
  <si>
    <t>Linnaea borealis var. longiflora</t>
  </si>
  <si>
    <t>Penstemon deustus</t>
  </si>
  <si>
    <t>Elgaria coerulea palmeri</t>
  </si>
  <si>
    <t>Arabis lyallii var. lyallii</t>
  </si>
  <si>
    <t>Rubus trivialis</t>
  </si>
  <si>
    <t>Cercis occidentalis</t>
  </si>
  <si>
    <t>Salix humilis</t>
  </si>
  <si>
    <t>Lithophragma tenellum</t>
  </si>
  <si>
    <t>Ursus americanus</t>
  </si>
  <si>
    <t>Cryptantha torreyana</t>
  </si>
  <si>
    <t>Scirpus cernuus</t>
  </si>
  <si>
    <t>Melanerpes formicivorus</t>
  </si>
  <si>
    <t>Sonchus asper ssp. asper</t>
  </si>
  <si>
    <t>Physalis virginiana</t>
  </si>
  <si>
    <t>Phacelia imbricata ssp. imbricata</t>
  </si>
  <si>
    <t>Dicentra canadensis</t>
  </si>
  <si>
    <t>Solidago canadensis var. salebrosa</t>
  </si>
  <si>
    <t>Asclepias cordifolia</t>
  </si>
  <si>
    <t>Pseudotriton ruber nitidus</t>
  </si>
  <si>
    <t>Sorex lyelli</t>
  </si>
  <si>
    <t>Vitis vulpina</t>
  </si>
  <si>
    <t>Potentilla pseudosericea</t>
  </si>
  <si>
    <t>Arnica longifolia</t>
  </si>
  <si>
    <t>Carex cephalophora</t>
  </si>
  <si>
    <t>Poa pringlei</t>
  </si>
  <si>
    <t>Uniola laxa</t>
  </si>
  <si>
    <t>Quercus kelloggii</t>
  </si>
  <si>
    <t>Ionactis linariifolius</t>
  </si>
  <si>
    <t>Clematis lasiantha</t>
  </si>
  <si>
    <t>Ribes lacustre</t>
  </si>
  <si>
    <t>Equisetum variegatum</t>
  </si>
  <si>
    <t>Chen rossii</t>
  </si>
  <si>
    <t>Etheostoma flabellare</t>
  </si>
  <si>
    <t>Physostegia virginiana ssp. virginiana</t>
  </si>
  <si>
    <t>Allium obtusum</t>
  </si>
  <si>
    <t>Carex pachystachya</t>
  </si>
  <si>
    <t>Pinus echinata</t>
  </si>
  <si>
    <t>Sphaeromeria cana</t>
  </si>
  <si>
    <t>Carex subfusca</t>
  </si>
  <si>
    <t>Rhamnus rubra</t>
  </si>
  <si>
    <t>Cuscuta californica var. californica</t>
  </si>
  <si>
    <t>Sphagnum compactum</t>
  </si>
  <si>
    <t>Ranunculus orthorhynchus var. orthorhynchus</t>
  </si>
  <si>
    <t>Pylodictis olivaris</t>
  </si>
  <si>
    <t>Nyssa sylvatica</t>
  </si>
  <si>
    <t>Micropus californicus var. californicus</t>
  </si>
  <si>
    <t>Sisyrinchium albidum</t>
  </si>
  <si>
    <t>Hepatica nobilis var. acuta</t>
  </si>
  <si>
    <t>Artemisia rothrockii</t>
  </si>
  <si>
    <t>Rhododendron X bakeri</t>
  </si>
  <si>
    <t>Lupinus stiversii</t>
  </si>
  <si>
    <t>Calidris fuscicollis</t>
  </si>
  <si>
    <t>Capsella bursa-pastoris</t>
  </si>
  <si>
    <t>Bromus inermis ssp. inermis</t>
  </si>
  <si>
    <t>Hedysarum occidentale</t>
  </si>
  <si>
    <t>Carex cumberlandensis</t>
  </si>
  <si>
    <t>Dendroica striata</t>
  </si>
  <si>
    <t>Mnium hornum</t>
  </si>
  <si>
    <t>Machaeranthera canescens var. canescens</t>
  </si>
  <si>
    <t>Cryptantha celosioides</t>
  </si>
  <si>
    <t>Arabis canadensis</t>
  </si>
  <si>
    <t>Phoradendron pauciflorum</t>
  </si>
  <si>
    <t>Cardamine clematitis</t>
  </si>
  <si>
    <t>Epigaea repens</t>
  </si>
  <si>
    <t>Cryptantha spiculifera</t>
  </si>
  <si>
    <t>Eupatorium rotundifolium</t>
  </si>
  <si>
    <t>Agastache scrophulariifolia</t>
  </si>
  <si>
    <t>Polypogon maritimus</t>
  </si>
  <si>
    <t>Carex scopulorum</t>
  </si>
  <si>
    <t>Paronychia canadensis</t>
  </si>
  <si>
    <t>Polygala cruciata</t>
  </si>
  <si>
    <t>Symphyotrichum puniceum var. puniceum</t>
  </si>
  <si>
    <t>Quiscalus mexicanus</t>
  </si>
  <si>
    <t>Carex ruthii</t>
  </si>
  <si>
    <t>Phoxinus oreas</t>
  </si>
  <si>
    <t>Bolandra californica</t>
  </si>
  <si>
    <t>Carex microptera</t>
  </si>
  <si>
    <t>Prunus munsoniana</t>
  </si>
  <si>
    <t>Setophaga townsendi</t>
  </si>
  <si>
    <t>Bromus racemosus</t>
  </si>
  <si>
    <t>Aegopodium podagraria</t>
  </si>
  <si>
    <t>Carex angustata</t>
  </si>
  <si>
    <t>Malva pusilla</t>
  </si>
  <si>
    <t>Eriogonum prattenianum var. avium</t>
  </si>
  <si>
    <t>Dendroica discolor</t>
  </si>
  <si>
    <t>Chenopodium pratericola</t>
  </si>
  <si>
    <t>Nothocalais nigrescens</t>
  </si>
  <si>
    <t>Potentilla glandulosa ssp. glandulosa</t>
  </si>
  <si>
    <t>Carex amplifolia</t>
  </si>
  <si>
    <t>Geranium columbinum</t>
  </si>
  <si>
    <t>Commelina erecta</t>
  </si>
  <si>
    <t>Lolium perenne ssp. multiflorum</t>
  </si>
  <si>
    <t>Viola blanda</t>
  </si>
  <si>
    <t>Silene dichotoma</t>
  </si>
  <si>
    <t>Sterna fuscata</t>
  </si>
  <si>
    <t>Homomallium adnatum</t>
  </si>
  <si>
    <t>Iris verna var. smalliana</t>
  </si>
  <si>
    <t>Nothocalais troximoides</t>
  </si>
  <si>
    <t>Fissidens bryoides</t>
  </si>
  <si>
    <t>Betula pendula</t>
  </si>
  <si>
    <t>Anthemis arvensis</t>
  </si>
  <si>
    <t>Ceanothus integerrimus</t>
  </si>
  <si>
    <t>Briza minor</t>
  </si>
  <si>
    <t>Spartina gracilis</t>
  </si>
  <si>
    <t>Nemophila parviflora var. austiniae</t>
  </si>
  <si>
    <t>Clematis virginiana</t>
  </si>
  <si>
    <t>Viburnum prunifolium</t>
  </si>
  <si>
    <t>Prunus serotina</t>
  </si>
  <si>
    <t>Opuntia humifusa</t>
  </si>
  <si>
    <t>Spiraea betulifolia var. lucida</t>
  </si>
  <si>
    <t>Thomomys talpoides</t>
  </si>
  <si>
    <t>Stellula calliope</t>
  </si>
  <si>
    <t>Ranunculus alismifolius var. alismellus</t>
  </si>
  <si>
    <t>Streptopus amplexifolius</t>
  </si>
  <si>
    <t>Potentilla norvegica</t>
  </si>
  <si>
    <t>Cystopteris protrusa</t>
  </si>
  <si>
    <t>Hieracium pilosella</t>
  </si>
  <si>
    <t>Physostegia virginiana ssp. praemorsa</t>
  </si>
  <si>
    <t>Ilex opaca</t>
  </si>
  <si>
    <t>Saxifraga micranthidifolia</t>
  </si>
  <si>
    <t>Minuartia douglasii</t>
  </si>
  <si>
    <t>Philadelphus hirsutus</t>
  </si>
  <si>
    <t>Eurybia conspicua</t>
  </si>
  <si>
    <t>Penstemon canescens</t>
  </si>
  <si>
    <t>Ameiurus natalis</t>
  </si>
  <si>
    <t>Selaginella selaginoides</t>
  </si>
  <si>
    <t>Anas clypeata</t>
  </si>
  <si>
    <t>Viola pinetorum ssp. pinetorum</t>
  </si>
  <si>
    <t>Dudleya cymosa ssp. cymosa</t>
  </si>
  <si>
    <t>Cuscuta californica var. breviflora</t>
  </si>
  <si>
    <t>Passiflora incarnata</t>
  </si>
  <si>
    <t>Pooecetes gramineus</t>
  </si>
  <si>
    <t>Phacelia fimbriata</t>
  </si>
  <si>
    <t>Sorex nanus</t>
  </si>
  <si>
    <t>Viola canadensis var. canadensis</t>
  </si>
  <si>
    <t>Mentha spicata</t>
  </si>
  <si>
    <t>Sorghastrum nutans</t>
  </si>
  <si>
    <t>Stachys nuttallii</t>
  </si>
  <si>
    <t>Lepomis gibbosus</t>
  </si>
  <si>
    <t>Linanthus harknessii</t>
  </si>
  <si>
    <t>Lycoris radiata</t>
  </si>
  <si>
    <t>Baccharis pilularis</t>
  </si>
  <si>
    <t>Duchesnea indica</t>
  </si>
  <si>
    <t>Helianthus maximiliani</t>
  </si>
  <si>
    <t>Vireo huttoni</t>
  </si>
  <si>
    <t>Eleocharis acicularis var. acicularis</t>
  </si>
  <si>
    <t>Plantago aristata</t>
  </si>
  <si>
    <t>Muhlenbergia frondosa</t>
  </si>
  <si>
    <t>Carex abrupta</t>
  </si>
  <si>
    <t>Wisteria frutescens</t>
  </si>
  <si>
    <t>Stellaria crispa</t>
  </si>
  <si>
    <t>Fraxinus quadrangulata</t>
  </si>
  <si>
    <t>Betula occidentalis</t>
  </si>
  <si>
    <t>Heterotheca camporum</t>
  </si>
  <si>
    <t>Lipocarpha occidentalis</t>
  </si>
  <si>
    <t>Bulbostylis capillaris</t>
  </si>
  <si>
    <t>Luzula subcongesta</t>
  </si>
  <si>
    <t>Sphenosciadium capitellatum</t>
  </si>
  <si>
    <t>Gamochaeta purpurea</t>
  </si>
  <si>
    <t>Hieracium scabrum</t>
  </si>
  <si>
    <t>Podiceps auritus</t>
  </si>
  <si>
    <t>Calycanthus occidentalis</t>
  </si>
  <si>
    <t>Asplenium montanum</t>
  </si>
  <si>
    <t>Silene bernardina</t>
  </si>
  <si>
    <t>Pinus strobus</t>
  </si>
  <si>
    <t>Ampelopsis arborea</t>
  </si>
  <si>
    <t>Ageratina aromatica var. aromatica</t>
  </si>
  <si>
    <t>Oxytropis borealis var. viscida</t>
  </si>
  <si>
    <t>Artemisiospiza belli</t>
  </si>
  <si>
    <t>Noturus flavipinnis</t>
  </si>
  <si>
    <t>Oporornis philadelphia</t>
  </si>
  <si>
    <t>Calycanthus floridus var. glaucus</t>
  </si>
  <si>
    <t>Mahonia repens</t>
  </si>
  <si>
    <t>Heuchera rubescens var. glandulosa</t>
  </si>
  <si>
    <t>Carduelis pinus</t>
  </si>
  <si>
    <t>Bryhnia graminicolor</t>
  </si>
  <si>
    <t>Taraxacum scopulorum</t>
  </si>
  <si>
    <t>Toxicodendron radicans ssp. radicans</t>
  </si>
  <si>
    <t>Galeopsis tetrahit</t>
  </si>
  <si>
    <t>Eremocarpus setigerus</t>
  </si>
  <si>
    <t>Chenopodium ambrosioides</t>
  </si>
  <si>
    <t>Agrimonia parviflora</t>
  </si>
  <si>
    <t>Quercus wislizeni var. wislizeni</t>
  </si>
  <si>
    <t>Heterotheca villosa var. nana</t>
  </si>
  <si>
    <t>Silene lemmonii</t>
  </si>
  <si>
    <t>Pycnanthemum incanum</t>
  </si>
  <si>
    <t>Trifolium repens</t>
  </si>
  <si>
    <t>Microtus pinetorum</t>
  </si>
  <si>
    <t>Silphium asteriscus var. asteriscus</t>
  </si>
  <si>
    <t>Phlox glaberrima ssp. triflora</t>
  </si>
  <si>
    <t>Monarda didyma</t>
  </si>
  <si>
    <t>Chamaelirium luteum</t>
  </si>
  <si>
    <t>Gentianella tenella ssp. tenella</t>
  </si>
  <si>
    <t>Rana luteiventris</t>
  </si>
  <si>
    <t>Collinsia childii</t>
  </si>
  <si>
    <t>Phaeoceros laevis ssp. carolinianus</t>
  </si>
  <si>
    <t>Mitella pentandra</t>
  </si>
  <si>
    <t>Arnoglossum atriplicifolium</t>
  </si>
  <si>
    <t>Fontinalis flaccida</t>
  </si>
  <si>
    <t>Eupatorium steelei</t>
  </si>
  <si>
    <t>Mimulus pulsiferae</t>
  </si>
  <si>
    <t>Grus americana</t>
  </si>
  <si>
    <t>Vaccinium membranaceum</t>
  </si>
  <si>
    <t>Ranunculus californicus</t>
  </si>
  <si>
    <t>Medeola virginiana</t>
  </si>
  <si>
    <t>Charadrius nivosus</t>
  </si>
  <si>
    <t>Mimosa microphylla</t>
  </si>
  <si>
    <t>Juncus nevadensis</t>
  </si>
  <si>
    <t>Eumeces fasciatus</t>
  </si>
  <si>
    <t>Juncus bufonius var. occidentalis</t>
  </si>
  <si>
    <t>Ceratophyllum demersum</t>
  </si>
  <si>
    <t>Sporobolus indicus</t>
  </si>
  <si>
    <t>Yabea microcarpa</t>
  </si>
  <si>
    <t>Carex pensylvanica</t>
  </si>
  <si>
    <t>Plantago lanceolata</t>
  </si>
  <si>
    <t>Pleurozium schreberi</t>
  </si>
  <si>
    <t>Botrychium minganense</t>
  </si>
  <si>
    <t>Cinna bolanderi</t>
  </si>
  <si>
    <t>Campanula rapunculoides</t>
  </si>
  <si>
    <t>Philadelphus pubescens var. pubescens</t>
  </si>
  <si>
    <t>Fraxinus americana</t>
  </si>
  <si>
    <t>Geranium bicknellii</t>
  </si>
  <si>
    <t>Brachythecium salebrosum</t>
  </si>
  <si>
    <t>Lotus micranthus</t>
  </si>
  <si>
    <t>Horkelia fusca ssp. parviflora</t>
  </si>
  <si>
    <t>Scutellaria bolanderi ssp. bolanderi</t>
  </si>
  <si>
    <t>Quercus imbricaria</t>
  </si>
  <si>
    <t>Clintonia umbellulata</t>
  </si>
  <si>
    <t>Silphium trifoliatum var. trifoliatum</t>
  </si>
  <si>
    <t>Rubus allegheniensis</t>
  </si>
  <si>
    <t>Polygala alba</t>
  </si>
  <si>
    <t>Podophyllum peltatum</t>
  </si>
  <si>
    <t>Ledum glandulosum</t>
  </si>
  <si>
    <t>Wyethia mollis</t>
  </si>
  <si>
    <t>Alliaria petiolata</t>
  </si>
  <si>
    <t>Homo sapiens</t>
  </si>
  <si>
    <t>Hybanthus concolor</t>
  </si>
  <si>
    <t>Dryopteris filix-mas</t>
  </si>
  <si>
    <t>Stenanthium gramineum</t>
  </si>
  <si>
    <t>Carex laeviculmis</t>
  </si>
  <si>
    <t>Forsstroemia trichomitria</t>
  </si>
  <si>
    <t>Stachys clingmanii</t>
  </si>
  <si>
    <t>Carex laxiculmis</t>
  </si>
  <si>
    <t>Coccyzus americanus</t>
  </si>
  <si>
    <t>Actaea rubra</t>
  </si>
  <si>
    <t>Veronica serpyllifolia ssp. humifusa</t>
  </si>
  <si>
    <t>Iris laevigata</t>
  </si>
  <si>
    <t>Pelecanus occidentalis</t>
  </si>
  <si>
    <t>Tribulus terrestris</t>
  </si>
  <si>
    <t>Penstemon speciosus</t>
  </si>
  <si>
    <t>Cirsium altissimum</t>
  </si>
  <si>
    <t>Parnassia kotzebuei</t>
  </si>
  <si>
    <t>Juncus bryoides</t>
  </si>
  <si>
    <t>Triteleia ixioides ssp. anilina</t>
  </si>
  <si>
    <t>Acer leucoderme</t>
  </si>
  <si>
    <t>Draba brachycarpa</t>
  </si>
  <si>
    <t>Myotis leibii</t>
  </si>
  <si>
    <t>Eryngium prostratum</t>
  </si>
  <si>
    <t>Plagiobothrys torreyi var. torreyi</t>
  </si>
  <si>
    <t>Podostemum ceratophyllum</t>
  </si>
  <si>
    <t>Poa cuspidata</t>
  </si>
  <si>
    <t>Sagina saginoides</t>
  </si>
  <si>
    <t>Rosa centifolia</t>
  </si>
  <si>
    <t>Thelia hirtella</t>
  </si>
  <si>
    <t>Leptobryum pyriforme</t>
  </si>
  <si>
    <t>Hyoscyamus niger</t>
  </si>
  <si>
    <t>Sterna caspia</t>
  </si>
  <si>
    <t>Boykinia aconitifolia</t>
  </si>
  <si>
    <t>Phacelia ramosissima var. subglabra</t>
  </si>
  <si>
    <t>Thalictrum venulosum</t>
  </si>
  <si>
    <t>Cornus florida</t>
  </si>
  <si>
    <t>Draba lonchocarpa var. lonchocarpa</t>
  </si>
  <si>
    <t>Bombycilla garrulus</t>
  </si>
  <si>
    <t>Erigeron peregrinus var. callianthemus</t>
  </si>
  <si>
    <t>Alnus rhombifolia</t>
  </si>
  <si>
    <t>Lomatium ambiguum</t>
  </si>
  <si>
    <t>Percina caprodes</t>
  </si>
  <si>
    <t>Tilia americana</t>
  </si>
  <si>
    <t>Lespedeza frutescens</t>
  </si>
  <si>
    <t>Epilobium ciliatum</t>
  </si>
  <si>
    <t>Chimaphila umbellata</t>
  </si>
  <si>
    <t>Sciurus niger</t>
  </si>
  <si>
    <t>Botaurus lentiginosus</t>
  </si>
  <si>
    <t>Selaginella hansenii</t>
  </si>
  <si>
    <t>Tephrosia virginiana</t>
  </si>
  <si>
    <t>Juncus gymnocarpus</t>
  </si>
  <si>
    <t>Stylosanthes biflora</t>
  </si>
  <si>
    <t>Quercus phellos</t>
  </si>
  <si>
    <t>Chaetodipus californicus</t>
  </si>
  <si>
    <t>Ericameria bloomeri</t>
  </si>
  <si>
    <t>Carex rossii</t>
  </si>
  <si>
    <t>Callicarpa americana</t>
  </si>
  <si>
    <t>Hulsea nana</t>
  </si>
  <si>
    <t>Eriophorum gracile</t>
  </si>
  <si>
    <t>Disporum hookeri</t>
  </si>
  <si>
    <t>Entodon concinnus</t>
  </si>
  <si>
    <t>Cygnus columbianus</t>
  </si>
  <si>
    <t>Papaver hybridum</t>
  </si>
  <si>
    <t>Spiranthes ochroleuca</t>
  </si>
  <si>
    <t>Archilochus colubris</t>
  </si>
  <si>
    <t>Acer negundo</t>
  </si>
  <si>
    <t>Acris crepitans crepitans</t>
  </si>
  <si>
    <t>Carex grisea</t>
  </si>
  <si>
    <t>Haemorhous mexicanus</t>
  </si>
  <si>
    <t>Ophisaurus attenuatus longicaudus</t>
  </si>
  <si>
    <t>Mazus pumilus</t>
  </si>
  <si>
    <t>Polygonum hydropiper</t>
  </si>
  <si>
    <t>Arabis sparsiflora var. arcuata</t>
  </si>
  <si>
    <t>Anas crecca</t>
  </si>
  <si>
    <t>Isotria verticillata</t>
  </si>
  <si>
    <t>Camissonia contorta</t>
  </si>
  <si>
    <t>Athene cunicularia</t>
  </si>
  <si>
    <t>Orbexilum pedunculatum</t>
  </si>
  <si>
    <t>Acer glabrum var. torreyi</t>
  </si>
  <si>
    <t>Falco sparverius</t>
  </si>
  <si>
    <t>Rosa bridgesii</t>
  </si>
  <si>
    <t>Delphinium nuttallianum</t>
  </si>
  <si>
    <t>Penstemon whippleanus</t>
  </si>
  <si>
    <t>Elodea canadensis</t>
  </si>
  <si>
    <t>Platanthera grandiflora</t>
  </si>
  <si>
    <t>Corydalis sempervirens</t>
  </si>
  <si>
    <t>Sparganium androcladum</t>
  </si>
  <si>
    <t>Symphoricarpos rotundifolius var. rotundifolius</t>
  </si>
  <si>
    <t>Geum aleppicum</t>
  </si>
  <si>
    <t>Nemophila pedunculata</t>
  </si>
  <si>
    <t>Tamiasciurus douglasii</t>
  </si>
  <si>
    <t>Lonicera conjugialis</t>
  </si>
  <si>
    <t>Castanea pumila</t>
  </si>
  <si>
    <t>Cheilanthes gracillima</t>
  </si>
  <si>
    <t>Lilium parvum</t>
  </si>
  <si>
    <t>Ranunculus sceleratus var. multifidus</t>
  </si>
  <si>
    <t>Gaylussacia baccata</t>
  </si>
  <si>
    <t>Lilium canadense ssp. editorum</t>
  </si>
  <si>
    <t>Junco hyemalis hyemalis</t>
  </si>
  <si>
    <t>Acer saccharum</t>
  </si>
  <si>
    <t>Menziesia pilosa</t>
  </si>
  <si>
    <t>Lewisia kelloggii</t>
  </si>
  <si>
    <t>Ceanothus fresnensis</t>
  </si>
  <si>
    <t>Trillium grandiflorum</t>
  </si>
  <si>
    <t>Deparia acrostichoides</t>
  </si>
  <si>
    <t>Viola septemloba</t>
  </si>
  <si>
    <t>Cardamine dissecta</t>
  </si>
  <si>
    <t>Sedum spathulifolium</t>
  </si>
  <si>
    <t>Vaccinium scoparium</t>
  </si>
  <si>
    <t>Festuca baffinensis</t>
  </si>
  <si>
    <t>Viola pubescens</t>
  </si>
  <si>
    <t>Carex livida</t>
  </si>
  <si>
    <t>Valeriana acutiloba var. pubicarpa</t>
  </si>
  <si>
    <t>Nocomis micropogon</t>
  </si>
  <si>
    <t>Poa secunda</t>
  </si>
  <si>
    <t>Symphyotrichum cordifolium</t>
  </si>
  <si>
    <t>Potamogeton robbinsii</t>
  </si>
  <si>
    <t>Pohlia wahlenbergii</t>
  </si>
  <si>
    <t>Sambucus racemosa var. melanocarpa</t>
  </si>
  <si>
    <t>Magnolia macrophylla</t>
  </si>
  <si>
    <t>Spiraea splendens</t>
  </si>
  <si>
    <t>Solidago arguta var. caroliniana</t>
  </si>
  <si>
    <t>Lathyrus lanszwertii var. aridus</t>
  </si>
  <si>
    <t>Crepis modocensis</t>
  </si>
  <si>
    <t>Selasphorus sasin</t>
  </si>
  <si>
    <t>Polemonium viscosum</t>
  </si>
  <si>
    <t>Myosurus apetalus var. borealis</t>
  </si>
  <si>
    <t>Carex stricta</t>
  </si>
  <si>
    <t>Salix sericea</t>
  </si>
  <si>
    <t>Kummerowia stipulacea</t>
  </si>
  <si>
    <t>Ranunculus flammula</t>
  </si>
  <si>
    <t>Setophaga palmarum</t>
  </si>
  <si>
    <t>Cyprinella galactura</t>
  </si>
  <si>
    <t>Epilobium halleanum</t>
  </si>
  <si>
    <t>Populus X canescens</t>
  </si>
  <si>
    <t>Parascalops breweri</t>
  </si>
  <si>
    <t>Gaura biennis</t>
  </si>
  <si>
    <t>Carya cordiformis</t>
  </si>
  <si>
    <t>Lepisosteus osseus</t>
  </si>
  <si>
    <t>Calamagrostis stricta</t>
  </si>
  <si>
    <t>Kumlienia hystricula</t>
  </si>
  <si>
    <t>Dolichonyx oryzivorus</t>
  </si>
  <si>
    <t>Lampropeltis getula getula</t>
  </si>
  <si>
    <t>Hyla chrysoscelis</t>
  </si>
  <si>
    <t>Carex debilis</t>
  </si>
  <si>
    <t>Desmodium marilandicum</t>
  </si>
  <si>
    <t>Stellaria alsine</t>
  </si>
  <si>
    <t>Carex multicostata</t>
  </si>
  <si>
    <t>Carex lucorum var. austrolucorum</t>
  </si>
  <si>
    <t>Senecio canus</t>
  </si>
  <si>
    <t>Polygonum virginianum</t>
  </si>
  <si>
    <t>Gnaphalium obtusifolium</t>
  </si>
  <si>
    <t>Cephalanthus occidentalis</t>
  </si>
  <si>
    <t>Chelone glabra</t>
  </si>
  <si>
    <t>Veronica hederifolia</t>
  </si>
  <si>
    <t>Cornus amomum</t>
  </si>
  <si>
    <t>Cerastium nutans var. nutans</t>
  </si>
  <si>
    <t>Orogenia linearifolia</t>
  </si>
  <si>
    <t>Crataegus pinetorum</t>
  </si>
  <si>
    <t>Allotropa virgata</t>
  </si>
  <si>
    <t>Malus pumila</t>
  </si>
  <si>
    <t>Carex granularis</t>
  </si>
  <si>
    <t>Erigeron vagus</t>
  </si>
  <si>
    <t>Monarda punctata</t>
  </si>
  <si>
    <t>Agrostis rossiae</t>
  </si>
  <si>
    <t>Verbascum virgatum</t>
  </si>
  <si>
    <t>Valeriana californica</t>
  </si>
  <si>
    <t>Pluchea camphorata</t>
  </si>
  <si>
    <t>Sparganium americanum</t>
  </si>
  <si>
    <t>Narcissus poeticus</t>
  </si>
  <si>
    <t>Trientalis latifolia</t>
  </si>
  <si>
    <t>Euonymus fortunei</t>
  </si>
  <si>
    <t>Sporobolus compositus var. compositus</t>
  </si>
  <si>
    <t>Dicranum fuscescens</t>
  </si>
  <si>
    <t>Anastrophyllum helleranum</t>
  </si>
  <si>
    <t>Salix laevigata</t>
  </si>
  <si>
    <t>Phacelia tanacetifolia</t>
  </si>
  <si>
    <t>Trifolium oliganthum</t>
  </si>
  <si>
    <t>Ceanothus cordulatus</t>
  </si>
  <si>
    <t>Gentianopsis holopetala</t>
  </si>
  <si>
    <t>Calypogeja peruviana</t>
  </si>
  <si>
    <t>Esox masquinongy</t>
  </si>
  <si>
    <t>Lonicera fragrantissima</t>
  </si>
  <si>
    <t>Carex albicans</t>
  </si>
  <si>
    <t>Potamogeton pusillus ssp. tenuissimus</t>
  </si>
  <si>
    <t>Rudbeckia fulgida var. umbrosa</t>
  </si>
  <si>
    <t>Vireo gilvus</t>
  </si>
  <si>
    <t>Collinsia tinctoria</t>
  </si>
  <si>
    <t>Symphyotrichum foliaceum var. apricum</t>
  </si>
  <si>
    <t>Carex bebbii</t>
  </si>
  <si>
    <t>Penstemon rydbergii var. oreocharis</t>
  </si>
  <si>
    <t>Cyperus retrofractus</t>
  </si>
  <si>
    <t>Bromus sterilis</t>
  </si>
  <si>
    <t>Trillium vaseyi</t>
  </si>
  <si>
    <t>Agastache nepetoides</t>
  </si>
  <si>
    <t>Setophaga coronata coronata</t>
  </si>
  <si>
    <t>Crataegus punctata</t>
  </si>
  <si>
    <t>Madia gracilis</t>
  </si>
  <si>
    <t>Rumex venosus</t>
  </si>
  <si>
    <t>Astragalus miser var. hylophilus</t>
  </si>
  <si>
    <t>Solanum carolinense</t>
  </si>
  <si>
    <t>Carex albursina</t>
  </si>
  <si>
    <t>Elaeagnus angustifolia</t>
  </si>
  <si>
    <t>Rhodobryum ontariense</t>
  </si>
  <si>
    <t>Muscari botryoides</t>
  </si>
  <si>
    <t>Senecio scorzonella</t>
  </si>
  <si>
    <t>Napaeozapus insignis</t>
  </si>
  <si>
    <t>Martes pennanti</t>
  </si>
  <si>
    <t>Prunus virginiana</t>
  </si>
  <si>
    <t>Verbena brasiliensis</t>
  </si>
  <si>
    <t>Prunus virginiana var. melanocarpa</t>
  </si>
  <si>
    <t>Melospiza melodia</t>
  </si>
  <si>
    <t>Heuchera rubescens var. alpicola</t>
  </si>
  <si>
    <t>Viola bicolor</t>
  </si>
  <si>
    <t>Phenacomys intermedius</t>
  </si>
  <si>
    <t>Lonicera involucrata var. involucrata</t>
  </si>
  <si>
    <t>Melanitta nigra</t>
  </si>
  <si>
    <t>Sericocarpus linifolius</t>
  </si>
  <si>
    <t>Chenopodium glaucum var. salinum</t>
  </si>
  <si>
    <t>Lonicera interrupta</t>
  </si>
  <si>
    <t>Tetrodontium brownianum</t>
  </si>
  <si>
    <t>Hypochaeris glabra</t>
  </si>
  <si>
    <t>Epifagus virginiana</t>
  </si>
  <si>
    <t>Eragrostis pilosa var. pilosa</t>
  </si>
  <si>
    <t>Parula americana</t>
  </si>
  <si>
    <t>Cicuta maculata var. angustifolia</t>
  </si>
  <si>
    <t>Claytonia virginica var. acutiflora</t>
  </si>
  <si>
    <t>Polygonum setaceum</t>
  </si>
  <si>
    <t>Oreothlypis virginiae</t>
  </si>
  <si>
    <t>Carex rupestris</t>
  </si>
  <si>
    <t>Viola purpurea ssp. venosa</t>
  </si>
  <si>
    <t>Cypseloides niger</t>
  </si>
  <si>
    <t>Avena barbata</t>
  </si>
  <si>
    <t>Achnatherum occidentale ssp. pubescens</t>
  </si>
  <si>
    <t>Hesperostipa comata ssp. comata</t>
  </si>
  <si>
    <t>Festuca paradoxa</t>
  </si>
  <si>
    <t>Whitneya dealbata</t>
  </si>
  <si>
    <t>Platanthera leucostachys</t>
  </si>
  <si>
    <t>Phalaenoptilus nuttallii</t>
  </si>
  <si>
    <t>Eupatorium</t>
  </si>
  <si>
    <t>Lupinus gracilentus</t>
  </si>
  <si>
    <t>Veronica officinalis</t>
  </si>
  <si>
    <t>Antennaria parlinii ssp. fallax</t>
  </si>
  <si>
    <t>Arabis X divaricarpa</t>
  </si>
  <si>
    <t>Corvus corax</t>
  </si>
  <si>
    <t>Celastrus scandens</t>
  </si>
  <si>
    <t>Carex tribuloides</t>
  </si>
  <si>
    <t>Symphyotrichum oblongifolium</t>
  </si>
  <si>
    <t>Bromus inermis</t>
  </si>
  <si>
    <t>Lewisia disepala</t>
  </si>
  <si>
    <t>Cosmos sulphureus</t>
  </si>
  <si>
    <t>Podilymbus podiceps</t>
  </si>
  <si>
    <t>Arnica rydbergii</t>
  </si>
  <si>
    <t>Rubus frondosus</t>
  </si>
  <si>
    <t>Andropogon gerardii</t>
  </si>
  <si>
    <t>Erigeron speciosus</t>
  </si>
  <si>
    <t>Polygonatum biflorum var. commutatum</t>
  </si>
  <si>
    <t>Mertensia oblongifolia</t>
  </si>
  <si>
    <t>Populus grandidentata</t>
  </si>
  <si>
    <t>Chorizanthe membranacea</t>
  </si>
  <si>
    <t>Desmodium glutinosum</t>
  </si>
  <si>
    <t>Amsonia tabernaemontana var. tabernaemontana</t>
  </si>
  <si>
    <t>Setophaga petechia</t>
  </si>
  <si>
    <t>Carex microglochin</t>
  </si>
  <si>
    <t>Juncus bufonius</t>
  </si>
  <si>
    <t>Pseudognaphalium stramineum</t>
  </si>
  <si>
    <t>Potentilla drummondii ssp. breweri</t>
  </si>
  <si>
    <t>Cryptantha nubigena</t>
  </si>
  <si>
    <t>Arceuthobium cyanocarpum</t>
  </si>
  <si>
    <t>Phlox maculata ssp. pyramidalis</t>
  </si>
  <si>
    <t>Sporobolus vaginiflorus var. ozarkanus</t>
  </si>
  <si>
    <t>Desmognathus monticola</t>
  </si>
  <si>
    <t>Hylotelephium telephium</t>
  </si>
  <si>
    <t>Vireo griseus</t>
  </si>
  <si>
    <t>Castilleja foliolosa</t>
  </si>
  <si>
    <t>Helenium amarum</t>
  </si>
  <si>
    <t>Plagiobothrys myosotoides</t>
  </si>
  <si>
    <t>Aralia nudicaulis</t>
  </si>
  <si>
    <t>Rudbeckia fulgida</t>
  </si>
  <si>
    <t>Rhytidiadelphus triquetrus</t>
  </si>
  <si>
    <t>Eriogonum ovalifolium var. purpureum</t>
  </si>
  <si>
    <t>Ceanothus velutinus var. velutinus</t>
  </si>
  <si>
    <t>Carex albicans var. emmonsii</t>
  </si>
  <si>
    <t>Uvularia sessilifolia</t>
  </si>
  <si>
    <t>Robinia hispida var. rosea</t>
  </si>
  <si>
    <t>Cercis canadensis</t>
  </si>
  <si>
    <t>Dichanthelium linearifolium</t>
  </si>
  <si>
    <t>Senecio fremontii var. occidentalis</t>
  </si>
  <si>
    <t>Botrychium lanceolatum</t>
  </si>
  <si>
    <t>Catostomus platyrhynchus</t>
  </si>
  <si>
    <t>Narthecium californicum</t>
  </si>
  <si>
    <t>Symphyotrichum shortii</t>
  </si>
  <si>
    <t>Dirca palustris</t>
  </si>
  <si>
    <t>Castilleja cusickii</t>
  </si>
  <si>
    <t>Euphorbia pubentissima</t>
  </si>
  <si>
    <t>Scutellaria tuberosa</t>
  </si>
  <si>
    <t>Pomoxis nigromaculatus</t>
  </si>
  <si>
    <t>Cleome serrulata</t>
  </si>
  <si>
    <t>Anacamptodon splachnoides</t>
  </si>
  <si>
    <t>Claytonia megarhiza var. megarhiza</t>
  </si>
  <si>
    <t>Sasa palmata</t>
  </si>
  <si>
    <t>Aronia melanocarpa</t>
  </si>
  <si>
    <t>Erodium brachycarpum</t>
  </si>
  <si>
    <t>Potamogeton alpinus</t>
  </si>
  <si>
    <t>Danthonia epilis</t>
  </si>
  <si>
    <t>Campylium radicale</t>
  </si>
  <si>
    <t>Corallorhiza maculata</t>
  </si>
  <si>
    <t>Juncus trifidus</t>
  </si>
  <si>
    <t>Elymus elymoides ssp. elymoides</t>
  </si>
  <si>
    <t>Lycopodiella inundata</t>
  </si>
  <si>
    <t>Passiflora lutea</t>
  </si>
  <si>
    <t>Allium obtusum var. conspicuum</t>
  </si>
  <si>
    <t>Microtus montanus</t>
  </si>
  <si>
    <t>Arceuthobium californicum</t>
  </si>
  <si>
    <t>Ribes lasianthum</t>
  </si>
  <si>
    <t>Tringa semipalmata</t>
  </si>
  <si>
    <t>Juncus compressus</t>
  </si>
  <si>
    <t>Hackelia floribunda</t>
  </si>
  <si>
    <t>Campylopus pilifer</t>
  </si>
  <si>
    <t>Physocarpus capitatus</t>
  </si>
  <si>
    <t>Stellaria calycantha</t>
  </si>
  <si>
    <t>Streptanthus diversifolius</t>
  </si>
  <si>
    <t>Aphanorrhegma serratum</t>
  </si>
  <si>
    <t>Rhinichthys obtusus</t>
  </si>
  <si>
    <t>Luzula acuminata var. acuminata</t>
  </si>
  <si>
    <t>Sisyrinchium idahoense var. occidentale</t>
  </si>
  <si>
    <t>Silene menziesii var. menziesii</t>
  </si>
  <si>
    <t>Euphorbia corollata</t>
  </si>
  <si>
    <t>Carduus pycnocephalus</t>
  </si>
  <si>
    <t>Scirpus diffusus</t>
  </si>
  <si>
    <t>Arabis hirsuta var. pycnocarpa</t>
  </si>
  <si>
    <t>Lolium temulentum</t>
  </si>
  <si>
    <t>Stellaria nitens</t>
  </si>
  <si>
    <t>Polygonum douglasii ssp. johnstonii</t>
  </si>
  <si>
    <t>Bromus catharticus</t>
  </si>
  <si>
    <t>Carex radiata</t>
  </si>
  <si>
    <t>Archilochus alexandri</t>
  </si>
  <si>
    <t>Poa pratensis ssp. pratensis</t>
  </si>
  <si>
    <t>Carex flaccosperma</t>
  </si>
  <si>
    <t>Carex trichocarpa</t>
  </si>
  <si>
    <t>Monotropa uniflora</t>
  </si>
  <si>
    <t>Mimulus lewisii</t>
  </si>
  <si>
    <t>Anaphalis margaritacea</t>
  </si>
  <si>
    <t>Salix wolfii var. idahoensis</t>
  </si>
  <si>
    <t>Sylvilagus audubonii</t>
  </si>
  <si>
    <t>Viola orbiculata</t>
  </si>
  <si>
    <t>Arnica parryi</t>
  </si>
  <si>
    <t>Lepechinia calycina</t>
  </si>
  <si>
    <t>Potentilla gracilis var. flabelliformis</t>
  </si>
  <si>
    <t>Salix X pendulina</t>
  </si>
  <si>
    <t>Saxifraga cespitosa</t>
  </si>
  <si>
    <t>Bromus ciliatus</t>
  </si>
  <si>
    <t>Silene bridgesii</t>
  </si>
  <si>
    <t>Cirsium douglasii var. breweri</t>
  </si>
  <si>
    <t>Gymnorhinus cyanocephalus</t>
  </si>
  <si>
    <t>Camelina microcarpa</t>
  </si>
  <si>
    <t>Carex brunnescens ssp. sphaerostachya</t>
  </si>
  <si>
    <t>Sorex preblei</t>
  </si>
  <si>
    <t>Halesia tetraptera var. monticola</t>
  </si>
  <si>
    <t>Potentilla pensylvanica</t>
  </si>
  <si>
    <t>Carex lucorum var. lucorum</t>
  </si>
  <si>
    <t>Pylaisiella polyantha</t>
  </si>
  <si>
    <t>Carex baileyi</t>
  </si>
  <si>
    <t>Hieracium floribundum</t>
  </si>
  <si>
    <t>Verbesina occidentalis</t>
  </si>
  <si>
    <t>Poa leptocoma</t>
  </si>
  <si>
    <t>Eupatorium serotinum</t>
  </si>
  <si>
    <t>Montia fontana</t>
  </si>
  <si>
    <t>Hypericum graveolens</t>
  </si>
  <si>
    <t>Poa keckii</t>
  </si>
  <si>
    <t>Botrychium jenmanii</t>
  </si>
  <si>
    <t>Cervus elaphus</t>
  </si>
  <si>
    <t>Philadelphus inodorus var. grandiflorus</t>
  </si>
  <si>
    <t>Cosmos bipinnatus</t>
  </si>
  <si>
    <t>Sphenopholis nitida</t>
  </si>
  <si>
    <t>Neckera complanata</t>
  </si>
  <si>
    <t>Castilleja minor ssp. spiralis</t>
  </si>
  <si>
    <t>Bidens bipinnata</t>
  </si>
  <si>
    <t>Mimulus breweri</t>
  </si>
  <si>
    <t>Pinus contorta ssp. murrayana</t>
  </si>
  <si>
    <t>Clarkia williamsonii</t>
  </si>
  <si>
    <t>Quercus muehlenbergii</t>
  </si>
  <si>
    <t>Trifolium variegatum</t>
  </si>
  <si>
    <t>Chaenactis glabriuscula var. megacephala</t>
  </si>
  <si>
    <t>Aralia californica</t>
  </si>
  <si>
    <t>Achnatherum lettermanii</t>
  </si>
  <si>
    <t>Carex atlantica ssp. atlantica</t>
  </si>
  <si>
    <t>Fissidens bushii</t>
  </si>
  <si>
    <t>Ditrichum rhynchostegium</t>
  </si>
  <si>
    <t>Entodon cladorrhizans</t>
  </si>
  <si>
    <t>Juncus longistylis</t>
  </si>
  <si>
    <t>Aureolaria pectinata</t>
  </si>
  <si>
    <t>Chlidonias niger</t>
  </si>
  <si>
    <t>Cunila origanoides</t>
  </si>
  <si>
    <t>Delphinium depauperatum</t>
  </si>
  <si>
    <t>Miscanthus sinensis</t>
  </si>
  <si>
    <t>Hazardia whitneyi var. whitneyi</t>
  </si>
  <si>
    <t>Sematophyllum adnatum</t>
  </si>
  <si>
    <t>Mergus serrator</t>
  </si>
  <si>
    <t>Orobanche fasciculata</t>
  </si>
  <si>
    <t>Astragalus canadensis</t>
  </si>
  <si>
    <t>Cottus bairdi</t>
  </si>
  <si>
    <t>Pinus monophylla</t>
  </si>
  <si>
    <t>Epilobium torreyi</t>
  </si>
  <si>
    <t>Etheostoma gutselli</t>
  </si>
  <si>
    <t>Veronica agrestis</t>
  </si>
  <si>
    <t>Townsendia leptotes</t>
  </si>
  <si>
    <t>Primula suffrutescens</t>
  </si>
  <si>
    <t>Castilleja miniata ssp. miniata</t>
  </si>
  <si>
    <t>Progne subis</t>
  </si>
  <si>
    <t>Ranunculus sardous</t>
  </si>
  <si>
    <t>Rhizomnium magnifolium</t>
  </si>
  <si>
    <t>Stelgidopteryx serripennis</t>
  </si>
  <si>
    <t>Houstonia purpurea var. purpurea</t>
  </si>
  <si>
    <t>Townsendia hookeri</t>
  </si>
  <si>
    <t>Vicia caroliniana</t>
  </si>
  <si>
    <t>Cirsium foliosum</t>
  </si>
  <si>
    <t>Silene menziesii var. viscosa</t>
  </si>
  <si>
    <t>Amsinckia menziesii var. intermedia</t>
  </si>
  <si>
    <t>Arthraxon hispidus</t>
  </si>
  <si>
    <t>Muhlenbergia asperifolia</t>
  </si>
  <si>
    <t>Hackelia micrantha</t>
  </si>
  <si>
    <t>Viburnum acerifolium</t>
  </si>
  <si>
    <t>Muhlenbergia filiformis</t>
  </si>
  <si>
    <t>Vitis cinerea var. baileyana</t>
  </si>
  <si>
    <t>Cemophora coccinea copei</t>
  </si>
  <si>
    <t>Penstemon humilis</t>
  </si>
  <si>
    <t>Schoenoplectus americanus</t>
  </si>
  <si>
    <t>Vitis californica</t>
  </si>
  <si>
    <t>Helianthus glaucophyllus</t>
  </si>
  <si>
    <t>Phlox diffusa</t>
  </si>
  <si>
    <t>Viola porterana</t>
  </si>
  <si>
    <t>Eurycea</t>
  </si>
  <si>
    <t>Melanerpes carolinus</t>
  </si>
  <si>
    <t>Nemophila breviflora</t>
  </si>
  <si>
    <t>Apometzgeria pubescens</t>
  </si>
  <si>
    <t>Gilia capillaris</t>
  </si>
  <si>
    <t>Carya carolinae-septentrionalis</t>
  </si>
  <si>
    <t>Luzula bulbosa</t>
  </si>
  <si>
    <t>Dioscorea oppositifolia</t>
  </si>
  <si>
    <t>Leucodon julaceus</t>
  </si>
  <si>
    <t>Berteroa incana</t>
  </si>
  <si>
    <t>Lepidium virginicum var. pubescens</t>
  </si>
  <si>
    <t>Galeopsis ladanum</t>
  </si>
  <si>
    <t>Eriogonum flavum var. flavum</t>
  </si>
  <si>
    <t>Selaginella watsonii</t>
  </si>
  <si>
    <t>Eurycea lucifuga</t>
  </si>
  <si>
    <t>Polypodium virginianum</t>
  </si>
  <si>
    <t>Amaranthus californicus</t>
  </si>
  <si>
    <t>Ctenidium malacodes</t>
  </si>
  <si>
    <t>Menyanthes trifoliata</t>
  </si>
  <si>
    <t>Limosella aquatica</t>
  </si>
  <si>
    <t>Aristolochia serpentaria</t>
  </si>
  <si>
    <t>Entodon seductrix</t>
  </si>
  <si>
    <t>Plantago erecta</t>
  </si>
  <si>
    <t>Fraxinus latifolia</t>
  </si>
  <si>
    <t>Navarretia divaricata ssp. vividior</t>
  </si>
  <si>
    <t>Acalypha gracilens</t>
  </si>
  <si>
    <t>Phenacobius catostomus</t>
  </si>
  <si>
    <t>Viola canadensis var. corymbosa</t>
  </si>
  <si>
    <t>Polygonatum pubescens</t>
  </si>
  <si>
    <t>Lampropeltis triangulum elapsoides</t>
  </si>
  <si>
    <t>Empidonax virescens</t>
  </si>
  <si>
    <t>Etheostoma zonale</t>
  </si>
  <si>
    <t>Pyrularia pubera</t>
  </si>
  <si>
    <t>Parthenocissus quinquefolia</t>
  </si>
  <si>
    <t>Aster retroflexus</t>
  </si>
  <si>
    <t>Lupinus andersonii</t>
  </si>
  <si>
    <t>Epilobium howellii</t>
  </si>
  <si>
    <t>Ligusticum canbyi</t>
  </si>
  <si>
    <t>Mimulus bicolor</t>
  </si>
  <si>
    <t>Agrostis oregonensis</t>
  </si>
  <si>
    <t>Charadrius vociferus</t>
  </si>
  <si>
    <t>Ovis aries</t>
  </si>
  <si>
    <t>Urtica dioica var. procera</t>
  </si>
  <si>
    <t>Solidago speciosa var. speciosa</t>
  </si>
  <si>
    <t>Phragmites australis</t>
  </si>
  <si>
    <t>Rhexia mariana var. mariana</t>
  </si>
  <si>
    <t>Dicranum scoparium</t>
  </si>
  <si>
    <t>Saxifraga occidentalis</t>
  </si>
  <si>
    <t>Astragalus cibarius</t>
  </si>
  <si>
    <t>Delphinium tricorne</t>
  </si>
  <si>
    <t>Frasera caroliniensis</t>
  </si>
  <si>
    <t>Corallorrhiza odontorhiza</t>
  </si>
  <si>
    <t>Lophocolea appalachiana</t>
  </si>
  <si>
    <t>Bartonia virginica</t>
  </si>
  <si>
    <t>Bromus carinatus</t>
  </si>
  <si>
    <t>Asplenium trichomanes ssp. trichomanes</t>
  </si>
  <si>
    <t>Polytrichum commune</t>
  </si>
  <si>
    <t>Salix lasiolepis</t>
  </si>
  <si>
    <t>Clintonia borealis</t>
  </si>
  <si>
    <t>Mnium stellare</t>
  </si>
  <si>
    <t>Carex flava</t>
  </si>
  <si>
    <t>Carex blanda</t>
  </si>
  <si>
    <t>Convallaria majalis</t>
  </si>
  <si>
    <t>Silene rotundifolia</t>
  </si>
  <si>
    <t>Robinia hispida var. hispida</t>
  </si>
  <si>
    <t>Monardella odoratissima ssp. pallida</t>
  </si>
  <si>
    <t>Pavo cristatus</t>
  </si>
  <si>
    <t>Euonymus obovata</t>
  </si>
  <si>
    <t>Allium yosemitense</t>
  </si>
  <si>
    <t>Leersia hexandra</t>
  </si>
  <si>
    <t>Viola lobata ssp. lobata</t>
  </si>
  <si>
    <t>Scheuchzeria palustris</t>
  </si>
  <si>
    <t>Sidalcea malviflora ssp. asprella</t>
  </si>
  <si>
    <t>Agrimonia gryposepala</t>
  </si>
  <si>
    <t>Eurhynchium pulchellum</t>
  </si>
  <si>
    <t>Crepis occidentalis ssp. costata</t>
  </si>
  <si>
    <t>Cheilanthes tomentosa</t>
  </si>
  <si>
    <t>Castilleja densiflora ssp. densiflora</t>
  </si>
  <si>
    <t>Eumeces skiltonianus</t>
  </si>
  <si>
    <t>Eritrichium nanum var. elongatum</t>
  </si>
  <si>
    <t>Linum striatum</t>
  </si>
  <si>
    <t>Agelaius phoeniceus</t>
  </si>
  <si>
    <t>Sanicula smallii</t>
  </si>
  <si>
    <t>Sparganium</t>
  </si>
  <si>
    <t>Solidago speciosa var. erecta</t>
  </si>
  <si>
    <t>Setaria faberi</t>
  </si>
  <si>
    <t>Rosa gymnocarpa</t>
  </si>
  <si>
    <t>Ribes viscosissimum var. viscosissimum</t>
  </si>
  <si>
    <t>Descurainia pinnata ssp. menziesii</t>
  </si>
  <si>
    <t>Salix barclayi</t>
  </si>
  <si>
    <t>Carex leporinella</t>
  </si>
  <si>
    <t>Triosteum aurantiacum</t>
  </si>
  <si>
    <t>Euthamia occidentalis</t>
  </si>
  <si>
    <t>Viola cucullata</t>
  </si>
  <si>
    <t>Adenostoma fasciculatum</t>
  </si>
  <si>
    <t>Hieracium paniculatum</t>
  </si>
  <si>
    <t>Helianthus decapetalus</t>
  </si>
  <si>
    <t>Senna marilandica</t>
  </si>
  <si>
    <t>Allium hyalinum</t>
  </si>
  <si>
    <t>Phacelia mutabilis</t>
  </si>
  <si>
    <t>Solanum parishii</t>
  </si>
  <si>
    <t>Lygodium palmatum</t>
  </si>
  <si>
    <t>Poa autumnalis</t>
  </si>
  <si>
    <t>Heterotheca sessiliflora ssp. echioides</t>
  </si>
  <si>
    <t>Ranunculus uncinatus</t>
  </si>
  <si>
    <t>Eriogonum wrightii var. subscaposum</t>
  </si>
  <si>
    <t>Pityopsis graminifolia var. graminifolia</t>
  </si>
  <si>
    <t>Chenopodium multifidum</t>
  </si>
  <si>
    <t>Lasthenia platycarpha</t>
  </si>
  <si>
    <t>Allium geyeri var. tenerum</t>
  </si>
  <si>
    <t>Laburnum anagyroides</t>
  </si>
  <si>
    <t>Cynosurus cristatus</t>
  </si>
  <si>
    <t>Sporobolus clandestinus</t>
  </si>
  <si>
    <t>Carex diandra</t>
  </si>
  <si>
    <t>Valeriana edulis var. edulis</t>
  </si>
  <si>
    <t>Carex cristatella</t>
  </si>
  <si>
    <t>Triglochin maritima</t>
  </si>
  <si>
    <t>Hesperochiron pumilus</t>
  </si>
  <si>
    <t>Tanacetum parthenium</t>
  </si>
  <si>
    <t>Crataegus iracunda</t>
  </si>
  <si>
    <t>Senecio pseudaureus var. pseudaureus</t>
  </si>
  <si>
    <t>Strophostyles helvula</t>
  </si>
  <si>
    <t>Ipomopsis aggregata ssp. formosissima</t>
  </si>
  <si>
    <t>Castilleja applegatei ssp. disticha</t>
  </si>
  <si>
    <t>Arabis rectissima var. rectissima</t>
  </si>
  <si>
    <t>Desmognathus marmoratus</t>
  </si>
  <si>
    <t>Cornus sericea ssp. sericea</t>
  </si>
  <si>
    <t>Viola odorata</t>
  </si>
  <si>
    <t>Carex obtusata</t>
  </si>
  <si>
    <t>Sambucus nigra ssp. canadensis</t>
  </si>
  <si>
    <t>Croton glandulosus var. septentrionalis</t>
  </si>
  <si>
    <t>Desmodium pauciflorum</t>
  </si>
  <si>
    <t>Ranunculus alismifolius var. hartwegii</t>
  </si>
  <si>
    <t>Symphyotrichum boreale</t>
  </si>
  <si>
    <t>Aconitum uncinatum</t>
  </si>
  <si>
    <t>Stachys albens</t>
  </si>
  <si>
    <t>Sium suave</t>
  </si>
  <si>
    <t>Claytonia nevadensis</t>
  </si>
  <si>
    <t>Listera borealis</t>
  </si>
  <si>
    <t>Trifolium gracilentum var. gracilentum</t>
  </si>
  <si>
    <t>Ranunculus hebecarpus</t>
  </si>
  <si>
    <t>Gulo gulo</t>
  </si>
  <si>
    <t>Dichanthelium depauperatum</t>
  </si>
  <si>
    <t>category</t>
  </si>
  <si>
    <t>common_names</t>
  </si>
  <si>
    <t>conservation_status</t>
  </si>
  <si>
    <t>Mammal</t>
  </si>
  <si>
    <t>Gapper's Red-Backed Vole</t>
  </si>
  <si>
    <t>American Bison, Bison</t>
  </si>
  <si>
    <t>Aurochs, Aurochs, Domestic Cattle (Feral), Domesticated Cattle</t>
  </si>
  <si>
    <t>Domestic Sheep, Mouflon, Red Sheep, Sheep (Feral)</t>
  </si>
  <si>
    <t>Wapiti Or Elk</t>
  </si>
  <si>
    <t>White-Tailed Deer</t>
  </si>
  <si>
    <t>Feral Hog, Wild Pig</t>
  </si>
  <si>
    <t>Coyote</t>
  </si>
  <si>
    <t>Species of Concern</t>
  </si>
  <si>
    <t>Gray Wolf</t>
  </si>
  <si>
    <t>Endangered</t>
  </si>
  <si>
    <t>Red Wolf</t>
  </si>
  <si>
    <t>Common Gray Fox, Gray Fox</t>
  </si>
  <si>
    <t>Black Fox, Cross Fox, Red Fox, Silver Fox</t>
  </si>
  <si>
    <t>Red Fox</t>
  </si>
  <si>
    <t>Mountain Lion</t>
  </si>
  <si>
    <t>Wild Cat, Wildcat</t>
  </si>
  <si>
    <t>Bobcat</t>
  </si>
  <si>
    <t>Panther (Mountain Lion)</t>
  </si>
  <si>
    <t>Striped Skunk</t>
  </si>
  <si>
    <t>Eastern Spotted Skunk</t>
  </si>
  <si>
    <t>River Otter</t>
  </si>
  <si>
    <t>Northern River Otter</t>
  </si>
  <si>
    <t>Fisher</t>
  </si>
  <si>
    <t>Mink (Or Weasel)</t>
  </si>
  <si>
    <t>Long-Tailed Weasel</t>
  </si>
  <si>
    <t>Least Weasel</t>
  </si>
  <si>
    <t>Mink</t>
  </si>
  <si>
    <t>Common Raccoon, Raccoon</t>
  </si>
  <si>
    <t>Black Bear</t>
  </si>
  <si>
    <t>Rafinesque's Big-Eared Bat</t>
  </si>
  <si>
    <t>Big Brown Bat</t>
  </si>
  <si>
    <t>Silver-Haired Bat</t>
  </si>
  <si>
    <t>Eastern Red Bat, Red Bat</t>
  </si>
  <si>
    <t>Hoary Bat</t>
  </si>
  <si>
    <t>Mississippi Myotis, Southeastern Myotis</t>
  </si>
  <si>
    <t>Gray Myotis</t>
  </si>
  <si>
    <t>Keen's Myotis</t>
  </si>
  <si>
    <t>Eastern Small-Footed Bat, Eastern Small-Footed Myotis</t>
  </si>
  <si>
    <t>Little Brown Bat, Little Brown Myotis</t>
  </si>
  <si>
    <t>Northern Long-Eared Bat, Northern Myotis</t>
  </si>
  <si>
    <t>Threatened</t>
  </si>
  <si>
    <t>Indiana Bat, Indiana Or Social Myotis</t>
  </si>
  <si>
    <t>Evening Bat</t>
  </si>
  <si>
    <t>Eastern Pipistrelle</t>
  </si>
  <si>
    <t>Virginia Opossum, Virginia Oppossum</t>
  </si>
  <si>
    <t>Snowshoe Hare</t>
  </si>
  <si>
    <t>Eastern Cottontail</t>
  </si>
  <si>
    <t>Appalachian Cottontail</t>
  </si>
  <si>
    <t>New England Cottontail</t>
  </si>
  <si>
    <t>Feral Horse, Horse</t>
  </si>
  <si>
    <t>Human, Humans, Man</t>
  </si>
  <si>
    <t>American Beaver, Beaver</t>
  </si>
  <si>
    <t>Southern Red-Backed Vole</t>
  </si>
  <si>
    <t>Rock Vole, Southern Rock Vole</t>
  </si>
  <si>
    <t>Meadow Vole</t>
  </si>
  <si>
    <t>Woodland Vole</t>
  </si>
  <si>
    <t>Eastern Woodrat</t>
  </si>
  <si>
    <t>Allegheny Woodrat, Appalachian Woodrat</t>
  </si>
  <si>
    <t>Golden Mouse</t>
  </si>
  <si>
    <t>Muskrat</t>
  </si>
  <si>
    <t>Marsh Rice Rat</t>
  </si>
  <si>
    <t>Cotton Mouse</t>
  </si>
  <si>
    <t>White-Footed Mouse</t>
  </si>
  <si>
    <t>Deer Mouse</t>
  </si>
  <si>
    <t>Eastern Harvest Mouse</t>
  </si>
  <si>
    <t>Southern Bog Lemming</t>
  </si>
  <si>
    <t>Stone's Southern Bog Lemming</t>
  </si>
  <si>
    <t>Woodland Jumping Mouse</t>
  </si>
  <si>
    <t>Meadow Jumping Mouse</t>
  </si>
  <si>
    <t>Common Porcupine, Porcupine</t>
  </si>
  <si>
    <t>House Mouse</t>
  </si>
  <si>
    <t>Norway Rat</t>
  </si>
  <si>
    <t>Black Rat</t>
  </si>
  <si>
    <t>Carolina Northern Flying Squirrel, Northern Flying Squirrel</t>
  </si>
  <si>
    <t>Southern Flying Squirrel</t>
  </si>
  <si>
    <t>Woodchuck</t>
  </si>
  <si>
    <t>Eastern Gray Squirrel, Gray Squirrel</t>
  </si>
  <si>
    <t>Eastern Fox Squirrel, Fox Squirrel</t>
  </si>
  <si>
    <t>Eastern Chipmunk</t>
  </si>
  <si>
    <t>Red Squirrel</t>
  </si>
  <si>
    <t>Northern Short Tailed Shrew, Northern Short-Tailed Shrew</t>
  </si>
  <si>
    <t>Least Shrew</t>
  </si>
  <si>
    <t>Common Shrew, Masked Shrew</t>
  </si>
  <si>
    <t>Long-Tailed Or Rock Shrew, Long-Tailed Shrew</t>
  </si>
  <si>
    <t>Smoky Shrew</t>
  </si>
  <si>
    <t>Pygmy Shrew</t>
  </si>
  <si>
    <t>Southeastern Shrew</t>
  </si>
  <si>
    <t>Water Shrew</t>
  </si>
  <si>
    <t>Star-Nosed Mole</t>
  </si>
  <si>
    <t>Hairy-Tailed Mole</t>
  </si>
  <si>
    <t>Eastern Mole</t>
  </si>
  <si>
    <t>Bird</t>
  </si>
  <si>
    <t>Brewster's Warbler</t>
  </si>
  <si>
    <t>Cooper's Hawk</t>
  </si>
  <si>
    <t>Northern Goshawk</t>
  </si>
  <si>
    <t>Sharp-Shinned Hawk</t>
  </si>
  <si>
    <t>Golden Eagle</t>
  </si>
  <si>
    <t>Red-Tailed Hawk</t>
  </si>
  <si>
    <t>Red-Shouldered Hawk</t>
  </si>
  <si>
    <t>Broad-Winged Hawk</t>
  </si>
  <si>
    <t>Northern Harrier</t>
  </si>
  <si>
    <t>American Swallow-Tailed Kite, Swallow-Tailed Kite</t>
  </si>
  <si>
    <t>Bald Eagle</t>
  </si>
  <si>
    <t>In Recovery</t>
  </si>
  <si>
    <t>Mississippi Kite</t>
  </si>
  <si>
    <t>Turkey Vulture</t>
  </si>
  <si>
    <t>Black Vulture</t>
  </si>
  <si>
    <t>Osprey</t>
  </si>
  <si>
    <t>Wood Duck</t>
  </si>
  <si>
    <t>Northern Pintail</t>
  </si>
  <si>
    <t>American Wigeon</t>
  </si>
  <si>
    <t>Northern Shoveler</t>
  </si>
  <si>
    <t>Green-Winged Teal</t>
  </si>
  <si>
    <t>Blue-Winged Teal</t>
  </si>
  <si>
    <t>Mallard</t>
  </si>
  <si>
    <t>American Black Duck</t>
  </si>
  <si>
    <t>Lesser Scaup</t>
  </si>
  <si>
    <t>Redhead</t>
  </si>
  <si>
    <t>Ring-Necked Duck</t>
  </si>
  <si>
    <t>Brant</t>
  </si>
  <si>
    <t>Canada Goose</t>
  </si>
  <si>
    <t>Bufflehead</t>
  </si>
  <si>
    <t>Common Goldeneye</t>
  </si>
  <si>
    <t>Snow Goose</t>
  </si>
  <si>
    <t>Harlequin Duck</t>
  </si>
  <si>
    <t>Hooded Merganser</t>
  </si>
  <si>
    <t>White-Winged Scoter</t>
  </si>
  <si>
    <t>Black Scoter</t>
  </si>
  <si>
    <t>Common Merganser</t>
  </si>
  <si>
    <t>Red-Breasted Merganser</t>
  </si>
  <si>
    <t>Ruddy Duck</t>
  </si>
  <si>
    <t>Chimney Swift</t>
  </si>
  <si>
    <t>Ruby-Throated Hummingbird</t>
  </si>
  <si>
    <t>Chuck-Will's-Widow</t>
  </si>
  <si>
    <t>Whip-Poor-Will</t>
  </si>
  <si>
    <t>Common Nighthawk</t>
  </si>
  <si>
    <t>Semipalmated Plover</t>
  </si>
  <si>
    <t>Killdeer</t>
  </si>
  <si>
    <t>American Golden-Plover, Lesser Golden-Plover</t>
  </si>
  <si>
    <t>Black Tern</t>
  </si>
  <si>
    <t>Herring Gull</t>
  </si>
  <si>
    <t>Laughing Gull</t>
  </si>
  <si>
    <t>Ring-Billed Gull</t>
  </si>
  <si>
    <t>Bonaparte's Gull</t>
  </si>
  <si>
    <t>Sooty Tern</t>
  </si>
  <si>
    <t>Spotted Sandpiper</t>
  </si>
  <si>
    <t>Least Sandpiper</t>
  </si>
  <si>
    <t>Semipalmated Sandpiper</t>
  </si>
  <si>
    <t>Willet</t>
  </si>
  <si>
    <t>Common Snipe</t>
  </si>
  <si>
    <t>Short-Billed Dowitcher</t>
  </si>
  <si>
    <t>Red Phalarope</t>
  </si>
  <si>
    <t>Red-Necked Phalarope</t>
  </si>
  <si>
    <t>Ruff</t>
  </si>
  <si>
    <t>American Woodcock</t>
  </si>
  <si>
    <t>Lesser Yellowlegs</t>
  </si>
  <si>
    <t>Greater Yellowlegs</t>
  </si>
  <si>
    <t>Solitary Sandpiper</t>
  </si>
  <si>
    <t>Rock Dove</t>
  </si>
  <si>
    <t>Passenger Pigeon</t>
  </si>
  <si>
    <t>Mourning Dove</t>
  </si>
  <si>
    <t>Belted Kingfisher</t>
  </si>
  <si>
    <t>Ringed Kingfisher</t>
  </si>
  <si>
    <t>Yellow-Billed Cuckoo</t>
  </si>
  <si>
    <t>Black-Billed Cuckoo</t>
  </si>
  <si>
    <t>Merlin</t>
  </si>
  <si>
    <t>Peregrine Falcon</t>
  </si>
  <si>
    <t>American Kestrel</t>
  </si>
  <si>
    <t>Northern Bobwhite</t>
  </si>
  <si>
    <t>Chukar</t>
  </si>
  <si>
    <t>Ruffed Grouse</t>
  </si>
  <si>
    <t>Wild Turkey</t>
  </si>
  <si>
    <t>Peacock</t>
  </si>
  <si>
    <t>Common Pheasant, Ring-Necked Pheasant</t>
  </si>
  <si>
    <t>Common Loon</t>
  </si>
  <si>
    <t>Whooping Crane</t>
  </si>
  <si>
    <t>Sandhill Crane</t>
  </si>
  <si>
    <t>American Coot</t>
  </si>
  <si>
    <t>Common Moorhen</t>
  </si>
  <si>
    <t>Sora</t>
  </si>
  <si>
    <t>King Rail</t>
  </si>
  <si>
    <t>Virginia Rail</t>
  </si>
  <si>
    <t>Horned Lark</t>
  </si>
  <si>
    <t>Cedar Waxwing</t>
  </si>
  <si>
    <t>Chestnut-Collared Longspur</t>
  </si>
  <si>
    <t>Snow Bunting</t>
  </si>
  <si>
    <t>Northern Cardinal</t>
  </si>
  <si>
    <t>Blue Grosbeak</t>
  </si>
  <si>
    <t>Indigo Bunting</t>
  </si>
  <si>
    <t>Rose-Breasted Grosbeak</t>
  </si>
  <si>
    <t>Scarlet Tanager</t>
  </si>
  <si>
    <t>Summer Tanager</t>
  </si>
  <si>
    <t>Dickcissel</t>
  </si>
  <si>
    <t>Brown Creeper</t>
  </si>
  <si>
    <t>Eurasian Treecreeper</t>
  </si>
  <si>
    <t>American Crow</t>
  </si>
  <si>
    <t>Common Raven</t>
  </si>
  <si>
    <t>Blue Jay</t>
  </si>
  <si>
    <t>Bachman's Sparrow</t>
  </si>
  <si>
    <t>Henslow's Sparrow</t>
  </si>
  <si>
    <t>Le Conte's Sparrow</t>
  </si>
  <si>
    <t>Grasshopper Sparrow</t>
  </si>
  <si>
    <t>Lark Sparrow</t>
  </si>
  <si>
    <t>Dark-Eyed Junco</t>
  </si>
  <si>
    <t>Swamp Sparrow</t>
  </si>
  <si>
    <t>Lincoln's Sparrow</t>
  </si>
  <si>
    <t>Song Sparrow</t>
  </si>
  <si>
    <t>Savannah Sparrow</t>
  </si>
  <si>
    <t>Fox Sparrow</t>
  </si>
  <si>
    <t>Eastern Towhee, Rufous-Sided Towhee</t>
  </si>
  <si>
    <t>Vesper Sparrow</t>
  </si>
  <si>
    <t>American Tree Sparrow</t>
  </si>
  <si>
    <t>Chipping Sparrow</t>
  </si>
  <si>
    <t>Field Sparrow</t>
  </si>
  <si>
    <t>White-Throated Sparrow</t>
  </si>
  <si>
    <t>Golden-Crowned Sparrow</t>
  </si>
  <si>
    <t>White-Crowned Sparrow</t>
  </si>
  <si>
    <t>Common Redpoll</t>
  </si>
  <si>
    <t>Pine Siskin</t>
  </si>
  <si>
    <t>American Goldfinch</t>
  </si>
  <si>
    <t>House Finch</t>
  </si>
  <si>
    <t>Purple Finch</t>
  </si>
  <si>
    <t>Evening Grosbeak</t>
  </si>
  <si>
    <t>Red Crossbill</t>
  </si>
  <si>
    <t>White-Winged Crossbill</t>
  </si>
  <si>
    <t>Barn Swallow</t>
  </si>
  <si>
    <t>Cliff Swallow</t>
  </si>
  <si>
    <t>Purple Martin</t>
  </si>
  <si>
    <t>Bank Swallow</t>
  </si>
  <si>
    <t>Northern Rough-Winged Swallow</t>
  </si>
  <si>
    <t>Tree Swallow</t>
  </si>
  <si>
    <t>Red-Winged Blackbird</t>
  </si>
  <si>
    <t>Bobolink</t>
  </si>
  <si>
    <t>Rusty Blackbird</t>
  </si>
  <si>
    <t>Baltimore Oriole, Northern Oriole</t>
  </si>
  <si>
    <t>Orchard Oriole</t>
  </si>
  <si>
    <t>Brown-Headed Cowbird</t>
  </si>
  <si>
    <t>Common Grackle</t>
  </si>
  <si>
    <t>Eastern Meadowlark</t>
  </si>
  <si>
    <t>Yellow-Headed Blackbird</t>
  </si>
  <si>
    <t>Loggerhead Shrike</t>
  </si>
  <si>
    <t>Gray Catbird</t>
  </si>
  <si>
    <t>Mockingbird, Northern Mockingbird</t>
  </si>
  <si>
    <t>Brown Thrasher</t>
  </si>
  <si>
    <t>Water Pipit</t>
  </si>
  <si>
    <t>Tufted Titmouse</t>
  </si>
  <si>
    <t>Black-Capped Chickadee</t>
  </si>
  <si>
    <t>Carolina Chickadee</t>
  </si>
  <si>
    <t>Black-Throated Blue Warbler</t>
  </si>
  <si>
    <t>Bay-Breasted Warbler</t>
  </si>
  <si>
    <t>Cerulean Warbler</t>
  </si>
  <si>
    <t>Yellow-Rumped Warbler</t>
  </si>
  <si>
    <t>Prairie Warbler</t>
  </si>
  <si>
    <t>Yellow-Throated Warbler</t>
  </si>
  <si>
    <t>Blackburnian Warbler</t>
  </si>
  <si>
    <t>Magnolia Warbler</t>
  </si>
  <si>
    <t>Palm Warbler</t>
  </si>
  <si>
    <t>Chestnut-Sided Warbler</t>
  </si>
  <si>
    <t>Yellow Warbler</t>
  </si>
  <si>
    <t>Pine Warbler</t>
  </si>
  <si>
    <t>Blackpoll Warbler</t>
  </si>
  <si>
    <t>Cape May Warbler</t>
  </si>
  <si>
    <t>Black-Throated Green Warbler</t>
  </si>
  <si>
    <t>Common Yellowthroat</t>
  </si>
  <si>
    <t>Worm-Eating Warbler</t>
  </si>
  <si>
    <t>Yellow-Breasted Chat</t>
  </si>
  <si>
    <t>Swainson's Warbler</t>
  </si>
  <si>
    <t>Black-And-White Warbler</t>
  </si>
  <si>
    <t>Connecticut Warbler</t>
  </si>
  <si>
    <t>Kentucky Warbler</t>
  </si>
  <si>
    <t>Mourning Warbler</t>
  </si>
  <si>
    <t>Northern Parula</t>
  </si>
  <si>
    <t>Prothonotary Warbler</t>
  </si>
  <si>
    <t>Ovenbird</t>
  </si>
  <si>
    <t>Louisiana Waterthrush</t>
  </si>
  <si>
    <t>Northern Waterthrush</t>
  </si>
  <si>
    <t>American Redstart</t>
  </si>
  <si>
    <t>Bachman's Warbler, Bachman's Wood Warbler</t>
  </si>
  <si>
    <t>Orange-Crowned Warbler</t>
  </si>
  <si>
    <t>Lawrence's Warbler</t>
  </si>
  <si>
    <t>Tennessee Warbler</t>
  </si>
  <si>
    <t>Blue-Winged Warbler</t>
  </si>
  <si>
    <t>Nashville Warbler</t>
  </si>
  <si>
    <t>Canada Warbler</t>
  </si>
  <si>
    <t>Hooded Warbler</t>
  </si>
  <si>
    <t>Wilson's Warbler</t>
  </si>
  <si>
    <t>House Sparrow</t>
  </si>
  <si>
    <t>Blue-Gray Gnatcatcher</t>
  </si>
  <si>
    <t>Ruby-Crowned Kinglet</t>
  </si>
  <si>
    <t>Golden-Crowned Kinglet</t>
  </si>
  <si>
    <t>Red-Breasted Nuthatch</t>
  </si>
  <si>
    <t>White-Breasted Nuthatch</t>
  </si>
  <si>
    <t>European Starling</t>
  </si>
  <si>
    <t>Marsh Wren</t>
  </si>
  <si>
    <t>Sedge Wren</t>
  </si>
  <si>
    <t>Bewick's Wren</t>
  </si>
  <si>
    <t>Appalachian Bewick's Wren</t>
  </si>
  <si>
    <t>Carolina Wren</t>
  </si>
  <si>
    <t>House Wren</t>
  </si>
  <si>
    <t>Winter Wren</t>
  </si>
  <si>
    <t>Veery</t>
  </si>
  <si>
    <t>Hermit Thrush</t>
  </si>
  <si>
    <t>Gray-Cheeked Thrush</t>
  </si>
  <si>
    <t>Swainson's Thrush</t>
  </si>
  <si>
    <t>Wood Thrush</t>
  </si>
  <si>
    <t>Eastern Bluebird</t>
  </si>
  <si>
    <t>American Robin</t>
  </si>
  <si>
    <t>Olive-Sided Flycatcher</t>
  </si>
  <si>
    <t>Eastern Wood-Pewee</t>
  </si>
  <si>
    <t>Alder Flycatcher</t>
  </si>
  <si>
    <t>Yellow-Bellied Flycatcher</t>
  </si>
  <si>
    <t>Least Flycatcher</t>
  </si>
  <si>
    <t>Willow Flycatcher</t>
  </si>
  <si>
    <t>Acadian Flycatcher</t>
  </si>
  <si>
    <t>Great Crested Flycatcher</t>
  </si>
  <si>
    <t>Eastern Phoebe</t>
  </si>
  <si>
    <t>Scissor-Tailed Flycatcher</t>
  </si>
  <si>
    <t>Eastern Kingbird</t>
  </si>
  <si>
    <t>Western Kingbird</t>
  </si>
  <si>
    <t>Yellow-Throated Vireo</t>
  </si>
  <si>
    <t>Warbling Vireo</t>
  </si>
  <si>
    <t>White-Eyed Vireo</t>
  </si>
  <si>
    <t>Red-Eyed Vireo</t>
  </si>
  <si>
    <t>Philadelphia Vireo</t>
  </si>
  <si>
    <t>Blue-Headed Vireo, Solitary Vireo</t>
  </si>
  <si>
    <t>Great Egret</t>
  </si>
  <si>
    <t>Great Blue Heron</t>
  </si>
  <si>
    <t>American Bittern</t>
  </si>
  <si>
    <t>Green-Backed Heron</t>
  </si>
  <si>
    <t>Little Blue Heron</t>
  </si>
  <si>
    <t>Least Bittern</t>
  </si>
  <si>
    <t>Yellow-Crowned Night-Heron</t>
  </si>
  <si>
    <t>Black-Crowned Night-Heron</t>
  </si>
  <si>
    <t>American White Pelican</t>
  </si>
  <si>
    <t>Northern Flicker</t>
  </si>
  <si>
    <t>Pileated Woodpecker</t>
  </si>
  <si>
    <t>Red-Bellied Woodpecker</t>
  </si>
  <si>
    <t>Red-Headed Woodpecker</t>
  </si>
  <si>
    <t>Red-Cockaded Woodpecker</t>
  </si>
  <si>
    <t>Downy Woodpecker</t>
  </si>
  <si>
    <t>Hairy Woodpecker</t>
  </si>
  <si>
    <t>Yellow-Bellied Sapsucker</t>
  </si>
  <si>
    <t>Horned Grebe</t>
  </si>
  <si>
    <t>Pied-Billed Grebe</t>
  </si>
  <si>
    <t>Band-Rumped Storm-Petrel</t>
  </si>
  <si>
    <t>Saw-Whet Owls</t>
  </si>
  <si>
    <t>Northern Saw-Whet Owl</t>
  </si>
  <si>
    <t>Short-Eared Owl</t>
  </si>
  <si>
    <t>Long-Eared Owl</t>
  </si>
  <si>
    <t>Great Horned Owl</t>
  </si>
  <si>
    <t>Eastern Screech Owl, Eastern Screech-Owl</t>
  </si>
  <si>
    <t>Eastern Screech-Owl</t>
  </si>
  <si>
    <t>Barred Owl</t>
  </si>
  <si>
    <t>Barn Owl, Common Barn-Owl</t>
  </si>
  <si>
    <t>Barn-Owls</t>
  </si>
  <si>
    <t>Double-Crested Cormorant</t>
  </si>
  <si>
    <t>Reptile</t>
  </si>
  <si>
    <t>Eastern Slender Glass Lizard</t>
  </si>
  <si>
    <t>Worm Snakes, Wormsnakes</t>
  </si>
  <si>
    <t>Eastern Worm Snake</t>
  </si>
  <si>
    <t>Midwest Worm Snake</t>
  </si>
  <si>
    <t>Northern Scarlet Snake</t>
  </si>
  <si>
    <t>Northern Black Racer</t>
  </si>
  <si>
    <t>Northern Ringneck Snake</t>
  </si>
  <si>
    <t>Corn Snake</t>
  </si>
  <si>
    <t>Black Rat Snake</t>
  </si>
  <si>
    <t>Eastern Hognose Snake</t>
  </si>
  <si>
    <t>Kingsnakes, Milk Snakes</t>
  </si>
  <si>
    <t>Mole Kingsnake</t>
  </si>
  <si>
    <t>Eastern Kingsnake</t>
  </si>
  <si>
    <t>Black Kingsnake</t>
  </si>
  <si>
    <t>Scarlet Kingsnake</t>
  </si>
  <si>
    <t>Eastern Milk Snake</t>
  </si>
  <si>
    <t>Plainbelly Water Snake</t>
  </si>
  <si>
    <t>Yellowbelly Water Snake, Yellowbelly Watersnake</t>
  </si>
  <si>
    <t>Northern Water Snake</t>
  </si>
  <si>
    <t>Eastern Rough Green Snake</t>
  </si>
  <si>
    <t>Northern Pine Snake</t>
  </si>
  <si>
    <t>Queen Snake</t>
  </si>
  <si>
    <t>Northern Brown Snake</t>
  </si>
  <si>
    <t>Midland Brown Snake</t>
  </si>
  <si>
    <t>Northern Redbelly Snake</t>
  </si>
  <si>
    <t>Southeastern Crowned Snake</t>
  </si>
  <si>
    <t>Common Garter Snake</t>
  </si>
  <si>
    <t>Eastern Earth Snake</t>
  </si>
  <si>
    <t>Northern Green Anole</t>
  </si>
  <si>
    <t>Northern Fence Lizard</t>
  </si>
  <si>
    <t>Coal Skink</t>
  </si>
  <si>
    <t>Five-Lined Skink</t>
  </si>
  <si>
    <t>Southeastern Five-Lined Skink</t>
  </si>
  <si>
    <t>Broadhead Skink</t>
  </si>
  <si>
    <t>Ground Skink</t>
  </si>
  <si>
    <t>Eastern Six-Lined Racerunner</t>
  </si>
  <si>
    <t>Northern Copperhead</t>
  </si>
  <si>
    <t>Timber Rattlesnake</t>
  </si>
  <si>
    <t>Common Snapping Turtle</t>
  </si>
  <si>
    <t>Midland Painted Turtle</t>
  </si>
  <si>
    <t>Eastern Painted Turtle</t>
  </si>
  <si>
    <t>Bog Turtle</t>
  </si>
  <si>
    <t>Common Map Turtle, Map Turtle</t>
  </si>
  <si>
    <t>Ouachita Map Turtle</t>
  </si>
  <si>
    <t>Eastern Box Turtle</t>
  </si>
  <si>
    <t>Slider</t>
  </si>
  <si>
    <t>Cumberland Slider</t>
  </si>
  <si>
    <t>Stripeneck Musk Turtle, Stripe-Necked Musk Turtle</t>
  </si>
  <si>
    <t>Common Musk Turtle</t>
  </si>
  <si>
    <t>Eastern Spiny Softshell, Northern Spiny Softshell Turtle</t>
  </si>
  <si>
    <t>Amphibian</t>
  </si>
  <si>
    <t>Eastern American Toad</t>
  </si>
  <si>
    <t>Fowler's Toad, Woodhouse's Toad</t>
  </si>
  <si>
    <t>Northern Cricket Frog</t>
  </si>
  <si>
    <t>Cope's Gray Treefrog</t>
  </si>
  <si>
    <t>Gray Treefrog</t>
  </si>
  <si>
    <t>Mountain Chorus Frog</t>
  </si>
  <si>
    <t>Northern Spring Peeper</t>
  </si>
  <si>
    <t>Upland Chorus Frog</t>
  </si>
  <si>
    <t>Striped Chorus Frog, Western Chorus Frog</t>
  </si>
  <si>
    <t>Eastern Narrow-Mouthed Toad</t>
  </si>
  <si>
    <t>American Bullfrog</t>
  </si>
  <si>
    <t>Northern Green Frog</t>
  </si>
  <si>
    <t>Pickerel Frog</t>
  </si>
  <si>
    <t>Northern Leopard Frog</t>
  </si>
  <si>
    <t>Southern Leopard Frog</t>
  </si>
  <si>
    <t>Wood Frog</t>
  </si>
  <si>
    <t>Eastern Spadefoot</t>
  </si>
  <si>
    <t>Spotted Salamander</t>
  </si>
  <si>
    <t>Marbled Salamander</t>
  </si>
  <si>
    <t>Mole Salamander</t>
  </si>
  <si>
    <t>Eastern Hellbender</t>
  </si>
  <si>
    <t>Spotted Dusky Salamander</t>
  </si>
  <si>
    <t>Imitator Salamander</t>
  </si>
  <si>
    <t>Shovel-Nosed Salamander</t>
  </si>
  <si>
    <t>Seal Salamander</t>
  </si>
  <si>
    <t>Ocoee Salamander</t>
  </si>
  <si>
    <t>Black-Bellied Salamander</t>
  </si>
  <si>
    <t>Santeetlah Dusky Salamander, Santleetlah Dusky Salamander, Yellow Dusky Salamander</t>
  </si>
  <si>
    <t>Pigmy Salamander</t>
  </si>
  <si>
    <t>Brook Salamanders</t>
  </si>
  <si>
    <t>Northern Two-Lined Salamander, Two-Lined Salamander</t>
  </si>
  <si>
    <t>Southern Two-Lined Salamander</t>
  </si>
  <si>
    <t>Three-Lined Salamander</t>
  </si>
  <si>
    <t>Junaluska Salamander</t>
  </si>
  <si>
    <t>Longtail Salamander</t>
  </si>
  <si>
    <t>Cave Salamander</t>
  </si>
  <si>
    <t>Blue Ridge Two-Lined Salamander</t>
  </si>
  <si>
    <t>Spring Salamander</t>
  </si>
  <si>
    <t>Four-Toed Salamander</t>
  </si>
  <si>
    <t>Woodland Salamanders</t>
  </si>
  <si>
    <t>Tellico Salamander</t>
  </si>
  <si>
    <t>Eastern Red-Backed Salamander, Redback Salamander</t>
  </si>
  <si>
    <t>Northern Zigzag Salamander</t>
  </si>
  <si>
    <t>Snorthern Slimy Salamander</t>
  </si>
  <si>
    <t>Appalachian Salamander, Jordan's Salamander</t>
  </si>
  <si>
    <t>Southern Gray-Cheeked Salamander</t>
  </si>
  <si>
    <t>Southern Appalachian Salamander</t>
  </si>
  <si>
    <t>Southern Red-Backed Salamander</t>
  </si>
  <si>
    <t>Southern Zigzag Salamander</t>
  </si>
  <si>
    <t>Webster's Salamander</t>
  </si>
  <si>
    <t>Mud Salamanders, Red Salamanders, Red Salamanders &amp;Amp; Mud Salamanders</t>
  </si>
  <si>
    <t>Mud Salamander</t>
  </si>
  <si>
    <t>Midland Mud Salamander</t>
  </si>
  <si>
    <t>Eastern Mud Salamander</t>
  </si>
  <si>
    <t>Blue Ridge Red Salamander</t>
  </si>
  <si>
    <t>Northern Red Salamander</t>
  </si>
  <si>
    <t>Blackchin Red Salamander</t>
  </si>
  <si>
    <t>Mudpuppy</t>
  </si>
  <si>
    <t>Eastern Red-Spotted Newt</t>
  </si>
  <si>
    <t>Fish</t>
  </si>
  <si>
    <t>Brook Silverside</t>
  </si>
  <si>
    <t>Gizzard Shad</t>
  </si>
  <si>
    <t>White Sucker</t>
  </si>
  <si>
    <t>Northern Hog Sucker</t>
  </si>
  <si>
    <t>River Redhorse</t>
  </si>
  <si>
    <t>Black Redhorse</t>
  </si>
  <si>
    <t>Golden Redhorse</t>
  </si>
  <si>
    <t>Shorthead Redhorse</t>
  </si>
  <si>
    <t>Central Stoneroller</t>
  </si>
  <si>
    <t>Largescale Stoneroller</t>
  </si>
  <si>
    <t>Goldfish</t>
  </si>
  <si>
    <t>Rosyside Dace</t>
  </si>
  <si>
    <t>Smoky Dace</t>
  </si>
  <si>
    <t>Whitetail Shiner</t>
  </si>
  <si>
    <t>Spotfin Shiner</t>
  </si>
  <si>
    <t>Blacktail Shiner</t>
  </si>
  <si>
    <t>Common Carp</t>
  </si>
  <si>
    <t>Spotfin Chub</t>
  </si>
  <si>
    <t>Flame Chub</t>
  </si>
  <si>
    <t>Bigeye Chub</t>
  </si>
  <si>
    <t>Striped Shiner</t>
  </si>
  <si>
    <t>Warpaint Shiner</t>
  </si>
  <si>
    <t>Common Shiner</t>
  </si>
  <si>
    <t>Mountain Shiner</t>
  </si>
  <si>
    <t>River Chub</t>
  </si>
  <si>
    <t>Emerald Shiner</t>
  </si>
  <si>
    <t>Rough Shiner</t>
  </si>
  <si>
    <t>Tennessee Shiner</t>
  </si>
  <si>
    <t>Silver Shiner</t>
  </si>
  <si>
    <t>Rosyface Shiner</t>
  </si>
  <si>
    <t>Saffron Shiner</t>
  </si>
  <si>
    <t>Mirror Shiner</t>
  </si>
  <si>
    <t>Telescope Shiner</t>
  </si>
  <si>
    <t>Mimic Shiner</t>
  </si>
  <si>
    <t>Riffle Minnow</t>
  </si>
  <si>
    <t>Fatlips Minnow</t>
  </si>
  <si>
    <t>Stargazing Minnow</t>
  </si>
  <si>
    <t>Mountain Redbelly Dace</t>
  </si>
  <si>
    <t>Tennessee Dace</t>
  </si>
  <si>
    <t>Longnose Dace</t>
  </si>
  <si>
    <t>Western Blacknose Dace</t>
  </si>
  <si>
    <t>Creek Chub</t>
  </si>
  <si>
    <t>Northern Studfish</t>
  </si>
  <si>
    <t>Mosquitofish, Western Mosquitofish</t>
  </si>
  <si>
    <t>Eastern Mosquitofish</t>
  </si>
  <si>
    <t>Muskellunge</t>
  </si>
  <si>
    <t>Rock Bass</t>
  </si>
  <si>
    <t>Redbreast Sunfish</t>
  </si>
  <si>
    <t>Green Sunfish</t>
  </si>
  <si>
    <t>Pumpkinseed</t>
  </si>
  <si>
    <t>Warmouth</t>
  </si>
  <si>
    <t>Orangespotted Sunfish</t>
  </si>
  <si>
    <t>Bluegill</t>
  </si>
  <si>
    <t>Longear Sunfish</t>
  </si>
  <si>
    <t>Redear Sunfish</t>
  </si>
  <si>
    <t>Smallmouth Bass</t>
  </si>
  <si>
    <t>Spotted Bass</t>
  </si>
  <si>
    <t>Largemouth Bass</t>
  </si>
  <si>
    <t>Black Crappie</t>
  </si>
  <si>
    <t>White Bass</t>
  </si>
  <si>
    <t>Greenside Darter</t>
  </si>
  <si>
    <t>Bluebreast Darter</t>
  </si>
  <si>
    <t>Greenfin Darter</t>
  </si>
  <si>
    <t>Fantail Darter</t>
  </si>
  <si>
    <t>Tuckasegee Darter</t>
  </si>
  <si>
    <t>Blueside Darter</t>
  </si>
  <si>
    <t>Spotted Darter</t>
  </si>
  <si>
    <t>Duskytail Darter</t>
  </si>
  <si>
    <t>Redline Darter</t>
  </si>
  <si>
    <t>Bloodfin Darter, Spotted Darter</t>
  </si>
  <si>
    <t>Snubnose Darter, Tennessee Snubnose Darter</t>
  </si>
  <si>
    <t>Speckled Darter</t>
  </si>
  <si>
    <t>Swannanoa Darter</t>
  </si>
  <si>
    <t>Wounded Darter</t>
  </si>
  <si>
    <t>Banded Darter</t>
  </si>
  <si>
    <t>Yellow Perch</t>
  </si>
  <si>
    <t>Tangerine Darter</t>
  </si>
  <si>
    <t>Blotchside Darter</t>
  </si>
  <si>
    <t>Logperch</t>
  </si>
  <si>
    <t>Gilt Darter</t>
  </si>
  <si>
    <t>Olive Darter</t>
  </si>
  <si>
    <t>Sauger</t>
  </si>
  <si>
    <t>Walleye</t>
  </si>
  <si>
    <t>Freshwater Drum</t>
  </si>
  <si>
    <t>Chestnut Lamprey</t>
  </si>
  <si>
    <t>Mountain Brook Lamprey</t>
  </si>
  <si>
    <t>American Brook Lamprey</t>
  </si>
  <si>
    <t>Rainbow Trout</t>
  </si>
  <si>
    <t>Brown Trout</t>
  </si>
  <si>
    <t>Brook Trout</t>
  </si>
  <si>
    <t>Mottled Sculpin</t>
  </si>
  <si>
    <t>Banded Sculpin</t>
  </si>
  <si>
    <t>Longnose Gar</t>
  </si>
  <si>
    <t>Black Bullhead</t>
  </si>
  <si>
    <t>Yellow Bullhead</t>
  </si>
  <si>
    <t>Blue Catfish</t>
  </si>
  <si>
    <t>Channel Catfish</t>
  </si>
  <si>
    <t>Smoky Madtom</t>
  </si>
  <si>
    <t>Yellowfin Madtom</t>
  </si>
  <si>
    <t>Stonecat</t>
  </si>
  <si>
    <t>Flathead Catfish</t>
  </si>
  <si>
    <t>Vascular Plant</t>
  </si>
  <si>
    <t>Sweetflag</t>
  </si>
  <si>
    <t>Water-Plantain</t>
  </si>
  <si>
    <t>Longbeak Arrowhead</t>
  </si>
  <si>
    <t>Broad-Leaved Arrowhead</t>
  </si>
  <si>
    <t>Green Dragon</t>
  </si>
  <si>
    <t>Jack In The Pulpit</t>
  </si>
  <si>
    <t>Least Duckweed</t>
  </si>
  <si>
    <t>Duckweed, Pale Duckweed</t>
  </si>
  <si>
    <t>Arrow Arum, Green Arrow-Arum</t>
  </si>
  <si>
    <t>Brazilian Watermeal</t>
  </si>
  <si>
    <t>Western Waterweed</t>
  </si>
  <si>
    <t>Southern Waternymph</t>
  </si>
  <si>
    <t>Brittle Waternymph</t>
  </si>
  <si>
    <t>Broad-Leaved Pondweed, Large-Leaf Pondweed</t>
  </si>
  <si>
    <t>Waterthread Pondweed</t>
  </si>
  <si>
    <t>Nuttall Pondweed, Ribbonleaf Pondweed</t>
  </si>
  <si>
    <t>Longleaf Pondweed</t>
  </si>
  <si>
    <t>Spotted Pondweed</t>
  </si>
  <si>
    <t>Smooth Bog-Asphodel, Smooth Tofieldia</t>
  </si>
  <si>
    <t>Bishops Goutweed, Old Man's Beard</t>
  </si>
  <si>
    <t>Butler's Sandparsley</t>
  </si>
  <si>
    <t>Purplestem Angelica</t>
  </si>
  <si>
    <t>Filmy Angelica</t>
  </si>
  <si>
    <t>Hairy Angelica</t>
  </si>
  <si>
    <t>Hare's Ear</t>
  </si>
  <si>
    <t>Caraway</t>
  </si>
  <si>
    <t>Spreading Chervil</t>
  </si>
  <si>
    <t>Wild Chervil</t>
  </si>
  <si>
    <t>Spotted Cowbane, Spotted Water-Hemlock</t>
  </si>
  <si>
    <t>Poison Hemlock</t>
  </si>
  <si>
    <t>Canada Honewort, Honewort</t>
  </si>
  <si>
    <t>Queen Anne's Lace, Wild Carrot</t>
  </si>
  <si>
    <t>Harbinger Of Spring</t>
  </si>
  <si>
    <t>Blueflower Eryngo</t>
  </si>
  <si>
    <t>Prostrate Eryngo, Rattlesnake-Master</t>
  </si>
  <si>
    <t>Rattlesnake-Master</t>
  </si>
  <si>
    <t>Sweet Fennel</t>
  </si>
  <si>
    <t>Masterwort</t>
  </si>
  <si>
    <t>Common Cowparsnip</t>
  </si>
  <si>
    <t>Loveage, Nondo Lovage</t>
  </si>
  <si>
    <t>Hairy Sweet-Cicely, Sweet Cicely</t>
  </si>
  <si>
    <t>Long-Styled Anise-Root, Smoother Sweet-Cicely</t>
  </si>
  <si>
    <t>Stiff Cowbane</t>
  </si>
  <si>
    <t>Parsnip, Wild Parsnip</t>
  </si>
  <si>
    <t>Canada Black Snakeroot, Short-Styled Sanicle</t>
  </si>
  <si>
    <t>Black Snakeroot, Black Snake-Root</t>
  </si>
  <si>
    <t>Sanicle, Black Snakeroot</t>
  </si>
  <si>
    <t>Mall's Black Snakeroot, Small's Sanicle</t>
  </si>
  <si>
    <t>Large-Fruited Sanicle, Trifoliate Black Snakeroot</t>
  </si>
  <si>
    <t>Yellow Pimpernel, Yellow Pimpernell</t>
  </si>
  <si>
    <t>Hairy-Jointed Meadow-Parsnip, Meadow-Parsnip</t>
  </si>
  <si>
    <t>Cutleaf Meadowparsnip, Mountain Thaspium</t>
  </si>
  <si>
    <t>Purple Meadowparsnip</t>
  </si>
  <si>
    <t>Purple Meadow-Parsnip, Yellow Meadow-Parsnip</t>
  </si>
  <si>
    <t>Purple Meadow-Parsnip</t>
  </si>
  <si>
    <t>Spreading Hedgeparsley</t>
  </si>
  <si>
    <t>Erect Hedge-Parsley, Hedge-Parsley</t>
  </si>
  <si>
    <t>Golden Alexanders</t>
  </si>
  <si>
    <t>Golden Zizia</t>
  </si>
  <si>
    <t>Meadow Alexanders, Three-Leaved Golden Alexanders</t>
  </si>
  <si>
    <t>Wild Sarsaparilla</t>
  </si>
  <si>
    <t>American Spikenard, Wild Spikenard</t>
  </si>
  <si>
    <t>Devil's Walking Stick, Hercules Club</t>
  </si>
  <si>
    <t>English Ivy</t>
  </si>
  <si>
    <t>American Water-Pennywort, Water-Pennywort</t>
  </si>
  <si>
    <t>Lawn Penny-Wort, Lawn Water-Penny-Wort</t>
  </si>
  <si>
    <t>Ginseng</t>
  </si>
  <si>
    <t>Dwarf Ginseng</t>
  </si>
  <si>
    <t>Beadle's Holly</t>
  </si>
  <si>
    <t>Appalachian Holly, Long-Stalked Holly</t>
  </si>
  <si>
    <t>Mountain Holly</t>
  </si>
  <si>
    <t>American Holly</t>
  </si>
  <si>
    <t>Black Holly, Winterberry</t>
  </si>
  <si>
    <t>Garlic, Wild Leek</t>
  </si>
  <si>
    <t>White-Stemmed Ramps, Leeks</t>
  </si>
  <si>
    <t>Meadow Onion, Wild Garlic</t>
  </si>
  <si>
    <t>Nodding Onion</t>
  </si>
  <si>
    <t>Ramps, Wild Leeks, Small White Leek</t>
  </si>
  <si>
    <t>Field Garlic</t>
  </si>
  <si>
    <t>Carolina Spiderlily</t>
  </si>
  <si>
    <t>Magic Lily</t>
  </si>
  <si>
    <t>Poet's Narcissus</t>
  </si>
  <si>
    <t>Commom Daffodil, Daffodil</t>
  </si>
  <si>
    <t>Crowpoison</t>
  </si>
  <si>
    <t>Garden Asparagus-Fern, Wild Asparagus</t>
  </si>
  <si>
    <t>European Lily-Of-The-Valley, Lily-Of-The-Valley</t>
  </si>
  <si>
    <t>Convallaria</t>
  </si>
  <si>
    <t>American Lily-Of-The-Valley, Wild Lily-Of-The-Valley</t>
  </si>
  <si>
    <t>Hosta</t>
  </si>
  <si>
    <t>Liriope</t>
  </si>
  <si>
    <t>Canada Mayflower</t>
  </si>
  <si>
    <t>Feather Solomon's Seal</t>
  </si>
  <si>
    <t>False Aloe</t>
  </si>
  <si>
    <t>Common Grape-Hyacinth, Grape Hyacinth</t>
  </si>
  <si>
    <t>Tassel Grapehyacinth</t>
  </si>
  <si>
    <t>Common Solomon's-Seal, King Solomon's Seal</t>
  </si>
  <si>
    <t>King Solomon's Seal, Smooth Solomon's Seal</t>
  </si>
  <si>
    <t>Great Solomon's Seal</t>
  </si>
  <si>
    <t>Downy Solomon's-Seal, Hairy Solomon's Seal</t>
  </si>
  <si>
    <t>Adam's-Needle</t>
  </si>
  <si>
    <t>Eastern Yellow Star Grass, Yellow Star Grass</t>
  </si>
  <si>
    <t>Blackberry Lily</t>
  </si>
  <si>
    <t>Gladiolus</t>
  </si>
  <si>
    <t>Crested Dwarf Iris</t>
  </si>
  <si>
    <t>Garden Iris</t>
  </si>
  <si>
    <t>Yellow European Iris</t>
  </si>
  <si>
    <t>Dwarf Violet Iris</t>
  </si>
  <si>
    <t>Blue Flag, Southern Blueflag</t>
  </si>
  <si>
    <t>White Blueeyed Grass</t>
  </si>
  <si>
    <t>Blue-Eyed Grass, Pointed Blue-Eyed-Grass</t>
  </si>
  <si>
    <t>Atlantic Blue-Eyed Grass, Eastern Blue-Eyed-Grass</t>
  </si>
  <si>
    <t>Blue-Eyed Grass, Michaux Blue-Eyed-Grass</t>
  </si>
  <si>
    <t>Adam-And-Eve Orchid, Puttyroot</t>
  </si>
  <si>
    <t>Tuberous Grasspink</t>
  </si>
  <si>
    <t>Cleistes</t>
  </si>
  <si>
    <t>Spreading Pogonia</t>
  </si>
  <si>
    <t>Longbract Frog Orchid, Long-Bract Green Orchis</t>
  </si>
  <si>
    <t>Spotted Coralroot, Summer Coralroot</t>
  </si>
  <si>
    <t>Autumn Coral-Root</t>
  </si>
  <si>
    <t>Coral Root, Spring Coralroot</t>
  </si>
  <si>
    <t>Spring Coralroot</t>
  </si>
  <si>
    <t>Pink Lady's Slipper, Pink Lady's-Slipper</t>
  </si>
  <si>
    <t>Greater Yellow Lady's Slipper</t>
  </si>
  <si>
    <t>Helleborine</t>
  </si>
  <si>
    <t>Showy Orchid, Showy Orchis</t>
  </si>
  <si>
    <t>Downy Rattlesnake-Plantain</t>
  </si>
  <si>
    <t>Crested Coralroot</t>
  </si>
  <si>
    <t>Small Whorled Pogonia</t>
  </si>
  <si>
    <t>Large Whorled Pogonia, Whorled Pogonia</t>
  </si>
  <si>
    <t>Large Twayblade, Lily-Leaved Twayblade</t>
  </si>
  <si>
    <t>Fen Orchid, Fen Orchis</t>
  </si>
  <si>
    <t>Kidney-Leaf Twayblade, Small's Twayblade</t>
  </si>
  <si>
    <t>Adder's Mouth, Green Adder's-Mouth</t>
  </si>
  <si>
    <t>Yellow-Fringe Orchis, Yellow-Fringed Orchid</t>
  </si>
  <si>
    <t>Green Woodland Orchid, Small Green Woodland Orchis</t>
  </si>
  <si>
    <t>Palegreen Orchid</t>
  </si>
  <si>
    <t>Large Purple-Fringe Orchis, Larger Purple-Fringed Orchid</t>
  </si>
  <si>
    <t>Green-Fringe Orchis, Green-Fringed Orchid</t>
  </si>
  <si>
    <t>Purple Fringeless Orchid</t>
  </si>
  <si>
    <t>Small Purple-Fringe Orchis, Small Purple-Fringed Orchid</t>
  </si>
  <si>
    <t>Pogonia, Rose Pogonia</t>
  </si>
  <si>
    <t>Nodding Ladies'-Tresses, Nodding Lady's Tresses</t>
  </si>
  <si>
    <t>Slender Lady's Tresses</t>
  </si>
  <si>
    <t>Yellow Nodding Ladies'-Tresses, Yellow Nodding Lady's Tresses</t>
  </si>
  <si>
    <t>Lesser Ladies'-Tresses, October Ladiestresses</t>
  </si>
  <si>
    <t>Little Ladies'-Tresses, Little Lady's Tresses</t>
  </si>
  <si>
    <t>Early Lady's Tresses, Grassleaf Ladies'-Tresses</t>
  </si>
  <si>
    <t>Cranefly Orchid, Crippled Cranefly</t>
  </si>
  <si>
    <t>Nodding Pogonia</t>
  </si>
  <si>
    <t>Orange Daylily, Orange Day-Lily</t>
  </si>
  <si>
    <t>Yellow Day-Lily</t>
  </si>
  <si>
    <t>Yarrow</t>
  </si>
  <si>
    <t>White Snakeroot</t>
  </si>
  <si>
    <t>Lesser Snakeroot</t>
  </si>
  <si>
    <t>Annual Ragweed, Common Ragweed</t>
  </si>
  <si>
    <t>Lanceleaf Ragweed</t>
  </si>
  <si>
    <t>Giant Ragweed, Great Ragweed</t>
  </si>
  <si>
    <t>Field Pussy Toes, Field Pussytoes</t>
  </si>
  <si>
    <t>Parlin's Pussytoes</t>
  </si>
  <si>
    <t>Plantain-Leaf Pussytoes, Plantain-Leaved Pussy Toes</t>
  </si>
  <si>
    <t>Single-Head Pussytoes, Solitary Pussy Toes</t>
  </si>
  <si>
    <t>Corn Camomile, Corn-Chamomile</t>
  </si>
  <si>
    <t>Mayweed, Stinking Chamomile</t>
  </si>
  <si>
    <t>Lesser Burdock, Lesser Burrdock</t>
  </si>
  <si>
    <t>Armoglossum, Pale Indian-Plantain</t>
  </si>
  <si>
    <t>Great Indian-Plantain, Muhlenberg's Cacalia</t>
  </si>
  <si>
    <t>Southernwood</t>
  </si>
  <si>
    <t>White Sage</t>
  </si>
  <si>
    <t>Common Mugwort, Common Wormwood</t>
  </si>
  <si>
    <t>Late Purple Aster</t>
  </si>
  <si>
    <t>Curtis? Aster</t>
  </si>
  <si>
    <t>Tartar Aster, Tartarian Aster</t>
  </si>
  <si>
    <t>Stick-Tight</t>
  </si>
  <si>
    <t>Spanish-Needles</t>
  </si>
  <si>
    <t>Nodding Beggar-Ticks, Stick-Tight</t>
  </si>
  <si>
    <t>Begger Ticks, Devil's Beggar-Ticks</t>
  </si>
  <si>
    <t>Stick-Tight, Three-Lobe Beggar-Ticks</t>
  </si>
  <si>
    <t>Big Devils Beggartick</t>
  </si>
  <si>
    <t>False Boneset</t>
  </si>
  <si>
    <t>Pale Indian-Plantain</t>
  </si>
  <si>
    <t>Great Indian-Plantain</t>
  </si>
  <si>
    <t>Spiny Plumeless Thistle</t>
  </si>
  <si>
    <t>Musk Thistle</t>
  </si>
  <si>
    <t>Spotted Knapweed</t>
  </si>
  <si>
    <t>Batchelor's Button, Corn-Flower</t>
  </si>
  <si>
    <t>Lesser Knapweed</t>
  </si>
  <si>
    <t>Pineappleweed</t>
  </si>
  <si>
    <t>Maryland Golden Aster</t>
  </si>
  <si>
    <t>Chickory, Chicory</t>
  </si>
  <si>
    <t>Thistle</t>
  </si>
  <si>
    <t>Tall Thistle</t>
  </si>
  <si>
    <t>Crepping Thistle, Canada Thistle</t>
  </si>
  <si>
    <t>Carolina Thistle</t>
  </si>
  <si>
    <t>Field Thistle, Thistle</t>
  </si>
  <si>
    <t>Swamp Thistle</t>
  </si>
  <si>
    <t>Bull Thistle</t>
  </si>
  <si>
    <t>Blue Mistflower</t>
  </si>
  <si>
    <t>Horse-Weed</t>
  </si>
  <si>
    <t>Auricled Tickseed, Lobed Tickseed</t>
  </si>
  <si>
    <t>Lanceleaf Tickseed</t>
  </si>
  <si>
    <t>Wood Tickseed</t>
  </si>
  <si>
    <t>Hairy Tickseed, Star Tickseed</t>
  </si>
  <si>
    <t>Coreopsis, Golden Tickseed</t>
  </si>
  <si>
    <t>Tall Tickseed</t>
  </si>
  <si>
    <t>Garden Cosmos</t>
  </si>
  <si>
    <t>Sulphur Cosmos</t>
  </si>
  <si>
    <t>Hawk's Beard, Smooth Hawksbeard</t>
  </si>
  <si>
    <t>Hawk's Beard</t>
  </si>
  <si>
    <t>Cornel-Leaf Whitetop</t>
  </si>
  <si>
    <t>Parasol Whitetop</t>
  </si>
  <si>
    <t>Eclipta</t>
  </si>
  <si>
    <t>Carolina Elephant-Foot, Carolina Tobaccoweed</t>
  </si>
  <si>
    <t>Hairy Tobaccoweed, Tobaccoweed</t>
  </si>
  <si>
    <t>Burnweed</t>
  </si>
  <si>
    <t>American Burnweed</t>
  </si>
  <si>
    <t>Daisy, Fleabane</t>
  </si>
  <si>
    <t>Daisy-Fleabane, White-Top Fleabane</t>
  </si>
  <si>
    <t>Philadelphia Fleabane</t>
  </si>
  <si>
    <t>Robin Plantain Fleabane, Robin's-Plantain</t>
  </si>
  <si>
    <t>Daisy Fleabane, Daisy-Fleabane</t>
  </si>
  <si>
    <t>Thoroughwort</t>
  </si>
  <si>
    <t>White Eupatorium, White Thoroughwort</t>
  </si>
  <si>
    <t>Tall Thoroughwort</t>
  </si>
  <si>
    <t>Dog-Fennel, Small Dog-Fennel Thoroughwort</t>
  </si>
  <si>
    <t>Blue Boneset</t>
  </si>
  <si>
    <t>Hollow Joe-Pye Weed, Joe-Pye-Weed</t>
  </si>
  <si>
    <t>Hyssopleaf Thoroughwort, Narrow-Leaved Snakeroot</t>
  </si>
  <si>
    <t>Joe-Pye-Weed, Spotted Joe-Pye Weed</t>
  </si>
  <si>
    <t>Boneset, Common Boneset</t>
  </si>
  <si>
    <t>Rough Boneset</t>
  </si>
  <si>
    <t>Sweet Joe-Pye Weed, Sweet Or Woodland Joe-Pye-Weed</t>
  </si>
  <si>
    <t>Round-Leaf Thorough-Wort, Round-Leaved Snake-Root</t>
  </si>
  <si>
    <t>Roundleaf Thoroughwort</t>
  </si>
  <si>
    <t>Richweed, Snakeroot, White Snakeroot</t>
  </si>
  <si>
    <t>Acuminate-Leaved Snake-Root, Late-Flowering Thorough-Wort</t>
  </si>
  <si>
    <t>Upland Boneset</t>
  </si>
  <si>
    <t>Appalachian Joe-Pye-Weed</t>
  </si>
  <si>
    <t>Mountain Aster</t>
  </si>
  <si>
    <t>White Wood Aster</t>
  </si>
  <si>
    <t>Bigleaf Aster</t>
  </si>
  <si>
    <t>Creeping Aster</t>
  </si>
  <si>
    <t>Pink Thoroughwort</t>
  </si>
  <si>
    <t>Gallantsoldier</t>
  </si>
  <si>
    <t>Fringed Quickweed, Peruvian Daisy</t>
  </si>
  <si>
    <t>Narrowleaf Purple Everlasting</t>
  </si>
  <si>
    <t>Purple Cudweed</t>
  </si>
  <si>
    <t>Catfoot, Glandular Catfoot</t>
  </si>
  <si>
    <t>Catfoot, Fragrant Cudweed</t>
  </si>
  <si>
    <t>Five-Leaf Sneezeweed, Sneezeweed</t>
  </si>
  <si>
    <t>Autumn Sneezeweed, Common Sneezeweed</t>
  </si>
  <si>
    <t>Dark-Eyed Sneezeweed, Purple-Head Sneezeweed</t>
  </si>
  <si>
    <t>Sunflower</t>
  </si>
  <si>
    <t>Narrow-Leaved Sunflower, Swamp Sunflower</t>
  </si>
  <si>
    <t>Common Sunflower</t>
  </si>
  <si>
    <t>Purple-Disk Sunflower, Sunflower</t>
  </si>
  <si>
    <t>Thin-Leaved Sunflower, Wide-Leaved Sunflower</t>
  </si>
  <si>
    <t>Woodland Sunflower, Sessile-Leaved Sunflower</t>
  </si>
  <si>
    <t>Giant Sunflower</t>
  </si>
  <si>
    <t>Whiteleaf Sunflower</t>
  </si>
  <si>
    <t>Hairy Sunflower</t>
  </si>
  <si>
    <t>Maximilian Sunflower</t>
  </si>
  <si>
    <t>Small Wood Sunflower</t>
  </si>
  <si>
    <t>Ashy Sunflower</t>
  </si>
  <si>
    <t>Paleleaf Woodland Sunflower</t>
  </si>
  <si>
    <t>Jerusalem Artichoke, Sunflower</t>
  </si>
  <si>
    <t>Ox-Eye</t>
  </si>
  <si>
    <t>Lemonyellow Falsegoldenaster</t>
  </si>
  <si>
    <t>Orange Hawkweed</t>
  </si>
  <si>
    <t>Field Hawkweed</t>
  </si>
  <si>
    <t>Hairy Hawkweed</t>
  </si>
  <si>
    <t>Panicled Hawkweed</t>
  </si>
  <si>
    <t>Mouseear, Mouse-Ear Hawkweed</t>
  </si>
  <si>
    <t>King Devil</t>
  </si>
  <si>
    <t>Rough Hawkweed</t>
  </si>
  <si>
    <t>Rattlesnake Hawkweed</t>
  </si>
  <si>
    <t>Hawkweed</t>
  </si>
  <si>
    <t>Cat's Ear, Spotted Cat's-Ear</t>
  </si>
  <si>
    <t>Elecampane Inula</t>
  </si>
  <si>
    <t>Flaxleaf Aster, Ionactis</t>
  </si>
  <si>
    <t>Iva</t>
  </si>
  <si>
    <t>Dwarf Dandelion, Two-Flowered Dwarf Dandelion</t>
  </si>
  <si>
    <t>Weedy Dwarfdandelion</t>
  </si>
  <si>
    <t>Dwarf Dandelion, Potato Dandelion</t>
  </si>
  <si>
    <t>False Dandelion, Mountain Krigia</t>
  </si>
  <si>
    <t>Dwarf Dandelion, Virginia Dwarf Dandelion</t>
  </si>
  <si>
    <t>Tall Blue Lettuce</t>
  </si>
  <si>
    <t>Canada Lettuce, Wild Lettuce</t>
  </si>
  <si>
    <t>Woodland Blue Lettuce, Woodland Lettuce</t>
  </si>
  <si>
    <t>Grassleaf Lettuce</t>
  </si>
  <si>
    <t>Hairy Lettuce</t>
  </si>
  <si>
    <t>Willowleaf Lettuce</t>
  </si>
  <si>
    <t>Prickly Lettuce</t>
  </si>
  <si>
    <t>Common Nipplewort, Nipplewort</t>
  </si>
  <si>
    <t>Daisy</t>
  </si>
  <si>
    <t>Rough Gayfeather, Tall Blazing Star, Tall Gayfeather</t>
  </si>
  <si>
    <t>Devil's Bite</t>
  </si>
  <si>
    <t>Dense Blazing Star, Spike Gay-Feather</t>
  </si>
  <si>
    <t>Scaly Blazing Star</t>
  </si>
  <si>
    <t>Appalachian Gayfeather, Earle's Blazing Star</t>
  </si>
  <si>
    <t>Disc Mayweed, Pineapple-Weed Chamomile</t>
  </si>
  <si>
    <t>Whorled Wood Aster</t>
  </si>
  <si>
    <t>Stiff Goldenrod</t>
  </si>
  <si>
    <t>Small's Ragwort</t>
  </si>
  <si>
    <t>Golden Ragwort</t>
  </si>
  <si>
    <t>Roundleaf Ragwort</t>
  </si>
  <si>
    <t>American Fever-Few, Wild Quinine</t>
  </si>
  <si>
    <t>Hawkweed Oxtongue</t>
  </si>
  <si>
    <t>Grass-Leaved Golden Aster</t>
  </si>
  <si>
    <t>Narrowleaf Silkgrass</t>
  </si>
  <si>
    <t>Camphorweed, Marsh Fleabane</t>
  </si>
  <si>
    <t>Leaf-Cup, White-Flower Leafcup</t>
  </si>
  <si>
    <t>Tennessee Leafcup</t>
  </si>
  <si>
    <t>White Rattlesnakeroot, White Rattlesnake-Root</t>
  </si>
  <si>
    <t>Tall Rattlesnakeroot, Tall Rattlesnake-Root</t>
  </si>
  <si>
    <t>Roan Rattlesnakeroot, Roan's Rattlesnakeroot</t>
  </si>
  <si>
    <t>Lion's-Foot, Rattlesnakeroot</t>
  </si>
  <si>
    <t>Lion's Foot, Three-Leaved Rattlesnake-Root</t>
  </si>
  <si>
    <t>Heller's Cudweed</t>
  </si>
  <si>
    <t>Rabbittobacco</t>
  </si>
  <si>
    <t>Carolina False-Dandelion, False Dandelion</t>
  </si>
  <si>
    <t>Pinnate Prairie Coneflower</t>
  </si>
  <si>
    <t>Orange Coneflower</t>
  </si>
  <si>
    <t>Blackeyed Susan</t>
  </si>
  <si>
    <t>Black-Eyed Susan</t>
  </si>
  <si>
    <t>Narrow-Leaved Black-Eyed Susan</t>
  </si>
  <si>
    <t>Cutleaf Coneflower</t>
  </si>
  <si>
    <t>Coneflower</t>
  </si>
  <si>
    <t>Brown-Eyed Susan, Hree-Lobed Black-Eyed Susan</t>
  </si>
  <si>
    <t>Rugel's Ragwort</t>
  </si>
  <si>
    <t>Small's Ragwort, Yellow Ragwort</t>
  </si>
  <si>
    <t>Round-Leaf Groundsel, Spatulate-Leaved Ragwort</t>
  </si>
  <si>
    <t>Toothed Whitetop Aster</t>
  </si>
  <si>
    <t>Narrowleaf Whitetop Aster</t>
  </si>
  <si>
    <t>Starry Rosinweed, Starry Rosin-Weed</t>
  </si>
  <si>
    <t>Rosin-Weed</t>
  </si>
  <si>
    <t>Kindey-Leaf Rosin-Weed, Rosin-Weed</t>
  </si>
  <si>
    <t>Whorled Rosinweed</t>
  </si>
  <si>
    <t>Hairy Leafcup</t>
  </si>
  <si>
    <t>Goldenrod</t>
  </si>
  <si>
    <t>Canada Goldenrod</t>
  </si>
  <si>
    <t>Cutleaf Goldenrod, Sharp-Leaved Goldenrod</t>
  </si>
  <si>
    <t>Atlantic Goldenrod</t>
  </si>
  <si>
    <t>Carolina Goldenrod</t>
  </si>
  <si>
    <t>Silverrod, White Goldenrod</t>
  </si>
  <si>
    <t>Bluestem Goldenrod, Wreath Goldenrod</t>
  </si>
  <si>
    <t>Mountain Decumbent Goldenrod</t>
  </si>
  <si>
    <t>Slender Golden-Rod</t>
  </si>
  <si>
    <t>Appalachian Golden-Rod, Thin-Leaved Goldenrod</t>
  </si>
  <si>
    <t>A Goldenrod, Zig-Zag Goldenrod</t>
  </si>
  <si>
    <t>A Goldenrod, Tall Goldenrod</t>
  </si>
  <si>
    <t>A Goldenrod, Skunk Goldenrod</t>
  </si>
  <si>
    <t>Hairy Goldenrod, Yellow Hairy Goldenrod</t>
  </si>
  <si>
    <t>Early Goldenrod</t>
  </si>
  <si>
    <t>Gray Goldenrod</t>
  </si>
  <si>
    <t>Fragrant Goldenrod, Sweet Goldenrod</t>
  </si>
  <si>
    <t>Rough-Leaved Goldenrod, Roundleaf Goldenrod</t>
  </si>
  <si>
    <t>Downy Goldenrod, Hairy Goldenrod</t>
  </si>
  <si>
    <t>Roan's Goldenrod, Tennessee Golden-Rod</t>
  </si>
  <si>
    <t>Rough-Stemmed Goldenrod</t>
  </si>
  <si>
    <t>Erect Goldenrod</t>
  </si>
  <si>
    <t>Showy Goldenrod</t>
  </si>
  <si>
    <t>Autumn Goldenrod, Heart-Leaved Goldenrod</t>
  </si>
  <si>
    <t>Bog Goldenrod</t>
  </si>
  <si>
    <t>Field Soliva</t>
  </si>
  <si>
    <t>Moist Sowthistle</t>
  </si>
  <si>
    <t>Spiney-Leaved Sonchus, Spiny-Leaf Sowthistle</t>
  </si>
  <si>
    <t>Eastern Silver Aster</t>
  </si>
  <si>
    <t>Common Blue Wood Aster</t>
  </si>
  <si>
    <t>Southern Annual Saltmarsh Aster</t>
  </si>
  <si>
    <t>Rice Button Aster</t>
  </si>
  <si>
    <t>Smooth Blue Aster</t>
  </si>
  <si>
    <t>Calico Aster</t>
  </si>
  <si>
    <t>Lowrie's Blue Wood Aster</t>
  </si>
  <si>
    <t>New England Aster</t>
  </si>
  <si>
    <t>Aromatic Aster</t>
  </si>
  <si>
    <t>Thinleaf Late Purple Aster</t>
  </si>
  <si>
    <t>Hairy White Oldfield Aster</t>
  </si>
  <si>
    <t>Crookedstem Aster</t>
  </si>
  <si>
    <t>Purplestem Aster</t>
  </si>
  <si>
    <t>Rigid Whitetop Aster</t>
  </si>
  <si>
    <t>Short's Aster</t>
  </si>
  <si>
    <t>Wavyleaf Aster, Waxyleaf Aster</t>
  </si>
  <si>
    <t>White Arrowleaf Aster</t>
  </si>
  <si>
    <t>Common Tansy</t>
  </si>
  <si>
    <t>Red-Seeded Dandelion</t>
  </si>
  <si>
    <t>Brown-Seed Dandelion, Common Dandelion</t>
  </si>
  <si>
    <t>Pineland Nerveray, Pineland Squarehead</t>
  </si>
  <si>
    <t>Salsify</t>
  </si>
  <si>
    <t>Yellow Goat's-Beard, Yellow Goatsbeard</t>
  </si>
  <si>
    <t>Colt's Foot</t>
  </si>
  <si>
    <t>Wingstem</t>
  </si>
  <si>
    <t>Wingstem, Yellow Crownbeard</t>
  </si>
  <si>
    <t>White Crownbeard</t>
  </si>
  <si>
    <t>Giant Ironweed, Tall Ironweed</t>
  </si>
  <si>
    <t>New York Ironweed</t>
  </si>
  <si>
    <t>Rough Cockleburr</t>
  </si>
  <si>
    <t>Oriental False Hawksbeard</t>
  </si>
  <si>
    <t>Marsh Bellflower, Marsh Bluebell</t>
  </si>
  <si>
    <t>Southern Harebell</t>
  </si>
  <si>
    <t>Tall Bellflower</t>
  </si>
  <si>
    <t>Southern Lobelia</t>
  </si>
  <si>
    <t>Cardinal Flower</t>
  </si>
  <si>
    <t>Indian Tabacco, Indian-Tobacco</t>
  </si>
  <si>
    <t>Downy Lobelia</t>
  </si>
  <si>
    <t>Great Blue Lobelia, Great Lobelia</t>
  </si>
  <si>
    <t>Lobelia</t>
  </si>
  <si>
    <t>Small Venus' Looking-Glass</t>
  </si>
  <si>
    <t>Venus? Looking-Glass</t>
  </si>
  <si>
    <t>Corn Gromwell</t>
  </si>
  <si>
    <t>Gypsyflower</t>
  </si>
  <si>
    <t>Wild Comfrey, Blue Hound's-Tongue</t>
  </si>
  <si>
    <t>Blueweed, Common Viper's-Bugloss</t>
  </si>
  <si>
    <t>Beggar's Lice, Virginia Stickseed</t>
  </si>
  <si>
    <t>Hoary Puccoon, Orange Puccoon</t>
  </si>
  <si>
    <t>Virginia Bluebell, Virginia Bluebells</t>
  </si>
  <si>
    <t>Bay Forget Me Not</t>
  </si>
  <si>
    <t>Large-Seeded Forget-Me-Not</t>
  </si>
  <si>
    <t>Forget-Me-Not, True Forget-Me-Not</t>
  </si>
  <si>
    <t>Strict Forget Me Not</t>
  </si>
  <si>
    <t>Early Forget-Me-Not, Spring Forget-Me-Not</t>
  </si>
  <si>
    <t>Blunt-Leaf Waterleaf, Canadian Waterleaf</t>
  </si>
  <si>
    <t>Bigleaf Waterleaf, Large-Leaf Water-Leaf</t>
  </si>
  <si>
    <t>Virginia Waterleaf</t>
  </si>
  <si>
    <t>Nemophila</t>
  </si>
  <si>
    <t>Purple Phacelia</t>
  </si>
  <si>
    <t>Smallflower Scorpionweed</t>
  </si>
  <si>
    <t>Fringed Phacelia, Fringed Scorpion-Weed</t>
  </si>
  <si>
    <t>Miami-Mist, Pursh's Purple Phacelia</t>
  </si>
  <si>
    <t>Garlic Mustard</t>
  </si>
  <si>
    <t>Mouse-Ear Cress, Wall-Cress</t>
  </si>
  <si>
    <t>Sicklepod</t>
  </si>
  <si>
    <t>Smooth Rockcress</t>
  </si>
  <si>
    <t>Burk's Rockcress, Porter's Rockcress</t>
  </si>
  <si>
    <t>Lyre-Leaf Rockcress, Lyre-Leaved Rockcress</t>
  </si>
  <si>
    <t>Spreading Rockcress</t>
  </si>
  <si>
    <t>Early Watercress, Early Winter-Cress</t>
  </si>
  <si>
    <t>Wintercress, Yellow Rocket</t>
  </si>
  <si>
    <t>India Mustard</t>
  </si>
  <si>
    <t>Rape</t>
  </si>
  <si>
    <t>Bird's Rape, Rape Mustard</t>
  </si>
  <si>
    <t>Common Shepherd's Purse, Shepherd's Purse</t>
  </si>
  <si>
    <t>Reddish Shepherd's Purse</t>
  </si>
  <si>
    <t>Pepperwort</t>
  </si>
  <si>
    <t>Bulbous Bittercress</t>
  </si>
  <si>
    <t>Mountain Watercress, Mountain Bitter Cress</t>
  </si>
  <si>
    <t>Cutleaf Toothwort, Cut-Leaved Toothwort</t>
  </si>
  <si>
    <t>Toothwort, Two-Leaf Toothwort</t>
  </si>
  <si>
    <t>Dissected-Leaved Toothwort</t>
  </si>
  <si>
    <t>Bitter Cress, Bittercress</t>
  </si>
  <si>
    <t>Hairy Bittercress, Hairy Bitter-Cress</t>
  </si>
  <si>
    <t>Sand Bittercress</t>
  </si>
  <si>
    <t>Pennsylvania Bittercress, Pennsylvania Bitter-Cress</t>
  </si>
  <si>
    <t>Round Leaf Watercress, Round-Leaf Water Cress</t>
  </si>
  <si>
    <t>Hare's Ear Mustard, Hare's-Ear Mustard</t>
  </si>
  <si>
    <t>Short-Fruited Whitlow Grass, Short-Fruited Whitlow-Grass</t>
  </si>
  <si>
    <t>Branched Whitlow Grass, Branching Whitlow Grass</t>
  </si>
  <si>
    <t>Whitlow Grass</t>
  </si>
  <si>
    <t>Worm-Seed Mustard, Worm-Seed Wallflower</t>
  </si>
  <si>
    <t>Dames Rocket</t>
  </si>
  <si>
    <t>Cow-Cress, Field Pepper-Grass</t>
  </si>
  <si>
    <t>Common Pepperweed</t>
  </si>
  <si>
    <t>Poor Man's Pepper, Poor-Man's Pepper-Grass</t>
  </si>
  <si>
    <t>Annual Honesty, Moneyplant</t>
  </si>
  <si>
    <t>Claspleaf Pennycress</t>
  </si>
  <si>
    <t>Wild Radish</t>
  </si>
  <si>
    <t>Northern Marsh Yellowcress</t>
  </si>
  <si>
    <t>True Watercress, Watercress</t>
  </si>
  <si>
    <t>Yellowcress</t>
  </si>
  <si>
    <t>Fernald's Yellowcress</t>
  </si>
  <si>
    <t>Bog Yellowcress</t>
  </si>
  <si>
    <t>Sibara, Virginia Rockcress</t>
  </si>
  <si>
    <t>Hairy-Pod Hedgemustard, Hedge-Mustard</t>
  </si>
  <si>
    <t>Field Pennycress</t>
  </si>
  <si>
    <t>Pennycress, Perfoliate Penny-Cress</t>
  </si>
  <si>
    <t>Spider Flower</t>
  </si>
  <si>
    <t>Boxwood, Common Boxwood</t>
  </si>
  <si>
    <t>American Pachysandra</t>
  </si>
  <si>
    <t>Pachysandra</t>
  </si>
  <si>
    <t>White Amaranthus, White Pigweed</t>
  </si>
  <si>
    <t>Amaranthus, Smooth Amaranth</t>
  </si>
  <si>
    <t>Green Amaranthus, Red-Root Amaranth</t>
  </si>
  <si>
    <t>Spiny Amaranth, Spiny Amaranthus</t>
  </si>
  <si>
    <t>Missouri Lambsquarters</t>
  </si>
  <si>
    <t>Fragrant Goosefoot, Wormseed Goosefoot</t>
  </si>
  <si>
    <t>Nettle-Leaf Goosefoot, Pigweed</t>
  </si>
  <si>
    <t>Pricklypear</t>
  </si>
  <si>
    <t>Common Corncockle, Corncockle</t>
  </si>
  <si>
    <t>Thyme-Leaf Sandwort, Thyme-Leaved Sandwort</t>
  </si>
  <si>
    <t>Short-Petal Chickweed, Short-Petalled Chickweed</t>
  </si>
  <si>
    <t>Common Mouse-Ear Chickweed</t>
  </si>
  <si>
    <t>Mouse-Ear Chickweed, Sticky Mouse-Ear Chickweed</t>
  </si>
  <si>
    <t>Nodding Chickweed</t>
  </si>
  <si>
    <t>Deptford Pink, Deptford-Pink</t>
  </si>
  <si>
    <t>Sweet William, Sweet-William</t>
  </si>
  <si>
    <t>Jagged Chickweed</t>
  </si>
  <si>
    <t>Rose Campion</t>
  </si>
  <si>
    <t>Silvery Nailwort</t>
  </si>
  <si>
    <t>Forked Chickweed, Forked Nail-Wort</t>
  </si>
  <si>
    <t>Cluster-Stemmed Nail-Wort, Forked Chickweed</t>
  </si>
  <si>
    <t>Pearlwort, Small-Flowered Pearlwort</t>
  </si>
  <si>
    <t>Bouncing-Bet, Soapwort, Bouncing-Bet</t>
  </si>
  <si>
    <t>German Knotgrass</t>
  </si>
  <si>
    <t>Sleepy Catchfly</t>
  </si>
  <si>
    <t>Sweet William Silene</t>
  </si>
  <si>
    <t>Dichotoma Silene</t>
  </si>
  <si>
    <t>Bladder Campion</t>
  </si>
  <si>
    <t>Nightflowering Silene</t>
  </si>
  <si>
    <t>Mountain Catchfly, Rough-Leaved Campion</t>
  </si>
  <si>
    <t>Roundleaf Catchfly, Round-Leaved Campion</t>
  </si>
  <si>
    <t>Starry Campion, Starry Catchfly</t>
  </si>
  <si>
    <t>Fire Pink</t>
  </si>
  <si>
    <t>Chickweed, Trailing Stitchwort</t>
  </si>
  <si>
    <t>Core's Starwort, Tennessee Starwort</t>
  </si>
  <si>
    <t>Grasslike Starwort, Little Starwort</t>
  </si>
  <si>
    <t>Longleaf Stitchwort, Long-Leaved Stitchwort</t>
  </si>
  <si>
    <t>Common Chickweed, Common Starwort</t>
  </si>
  <si>
    <t>Giant Chickweed, Star Chickweed</t>
  </si>
  <si>
    <t>Roundleaf Sundew, Sundew</t>
  </si>
  <si>
    <t>Carpet-Weed, Green Carpet-Weed</t>
  </si>
  <si>
    <t>Carolina Spring-Beauty, Spring-Beauty</t>
  </si>
  <si>
    <t>Narrow-Leaved Spring Beauty, Narrow-Leaved Spring-Beauty</t>
  </si>
  <si>
    <t>Virginia Springbeauty</t>
  </si>
  <si>
    <t>Common Four-O'Clock, Four-O?Clock</t>
  </si>
  <si>
    <t>Common Pokeweed, Pokeweed</t>
  </si>
  <si>
    <t>Buckwheat, Fagopyrum</t>
  </si>
  <si>
    <t>Buckwheat</t>
  </si>
  <si>
    <t>Knotweed</t>
  </si>
  <si>
    <t>Bird Knotweed</t>
  </si>
  <si>
    <t>Bristled Knotweed, Bunchy Knotweed, Oriental Lady's Thumb, Oriental Ladysthumb</t>
  </si>
  <si>
    <t>Oriental Lady's Thumb, Oriental Ladysthumb</t>
  </si>
  <si>
    <t>Fringed Black Bindweed, Fringed Climbing Buckwheat</t>
  </si>
  <si>
    <t>Longroot Smartweed</t>
  </si>
  <si>
    <t>Black Bindweed</t>
  </si>
  <si>
    <t>Japanese Knotweed</t>
  </si>
  <si>
    <t>Erect Knotweed, Knotweed</t>
  </si>
  <si>
    <t>Annual Smartweed, Marshpepper Knotweed, Mild Water-Pepper</t>
  </si>
  <si>
    <t>A Smartweed, Swamp Smartweed</t>
  </si>
  <si>
    <t>Dock-Leaf Smartweed, Smartweed</t>
  </si>
  <si>
    <t>Kiss-Me-Over-The-Garden-Gate, Prince's Feather</t>
  </si>
  <si>
    <t>Pennsylvania Smartweed</t>
  </si>
  <si>
    <t>Ladys Thumb, Lady's Thumb</t>
  </si>
  <si>
    <t>Dotted Smartweed, Punctate Smartweed</t>
  </si>
  <si>
    <t>Arrow-Leaved Tearthumb, Tearthumb</t>
  </si>
  <si>
    <t>Climbing False Buckwheat</t>
  </si>
  <si>
    <t>Smartweed, Swamp Smartweed</t>
  </si>
  <si>
    <t>Virginia Knotweed</t>
  </si>
  <si>
    <t>Sheep Sorrel, Sheep Sorrell</t>
  </si>
  <si>
    <t>Curled Dock, Curly Dock</t>
  </si>
  <si>
    <t>Bitter Dock</t>
  </si>
  <si>
    <t>Patience Dock</t>
  </si>
  <si>
    <t>Common Purslane</t>
  </si>
  <si>
    <t>Oriental Bittersweet</t>
  </si>
  <si>
    <t>Climbing Bittersweet</t>
  </si>
  <si>
    <t>Winged Euonymus, Winged Spindle-Tree</t>
  </si>
  <si>
    <t>Strawberry Bush, Strawberrybush</t>
  </si>
  <si>
    <t>Eastern Wahoo, Wahoo</t>
  </si>
  <si>
    <t>Wahoo</t>
  </si>
  <si>
    <t>Climbing Euonymus, Winter-Creeper</t>
  </si>
  <si>
    <t>Running Strawberry Bush</t>
  </si>
  <si>
    <t>Grass-Of-Parnassus, Kidneyleaf Grass-Of-Parnassus</t>
  </si>
  <si>
    <t>Fen Grass Of Parnassus, Fen Grass-Of-Parnassus</t>
  </si>
  <si>
    <t>Largeleaf Grass Of Parnassus, Large-Leaved Grass-Of-Parnassus</t>
  </si>
  <si>
    <t>Asiatic Dayflower, Common Dayflower</t>
  </si>
  <si>
    <t>Dayflower</t>
  </si>
  <si>
    <t>Erect Dayflower, Slender Dayflower</t>
  </si>
  <si>
    <t>Virginia Dayflower, Virginia Day-Flower</t>
  </si>
  <si>
    <t>Aneilema</t>
  </si>
  <si>
    <t>Ohio Spiderwort</t>
  </si>
  <si>
    <t>Zigzag Spiderwort</t>
  </si>
  <si>
    <t>Mountain Spiderwort</t>
  </si>
  <si>
    <t>Spiderwort</t>
  </si>
  <si>
    <t>Virginia Spiderwort</t>
  </si>
  <si>
    <t>Pickerelweed</t>
  </si>
  <si>
    <t>Alternate-Leaf Dogwood, Alternate-Leaved Dogwood</t>
  </si>
  <si>
    <t>Silky Dogwood</t>
  </si>
  <si>
    <t>Flowering Dogwood</t>
  </si>
  <si>
    <t>Stiff Dogwood, Swamp Dogwood</t>
  </si>
  <si>
    <t>Climbing Hydrangea</t>
  </si>
  <si>
    <t>Wild Hydrangea</t>
  </si>
  <si>
    <t>Gray-Leaf Hydrangea</t>
  </si>
  <si>
    <t>Hydrangea, Panicle Hydrangea</t>
  </si>
  <si>
    <t>Snowy Hydrangea, White-Leaf Hydrangea</t>
  </si>
  <si>
    <t>Small-Flowered Hairy Mock-Orange</t>
  </si>
  <si>
    <t>Scentless Mockorange</t>
  </si>
  <si>
    <t>Large-Flowered Hairy Mock-Orange</t>
  </si>
  <si>
    <t>Mock-Orange</t>
  </si>
  <si>
    <t>Hoary Mockorange</t>
  </si>
  <si>
    <t>Sharp's Mock-Orange</t>
  </si>
  <si>
    <t>Black Gum, Black Tupelo</t>
  </si>
  <si>
    <t>American Bladdernut, Bladdernut</t>
  </si>
  <si>
    <t>Canteloupe</t>
  </si>
  <si>
    <t>Field Pumpkin</t>
  </si>
  <si>
    <t>Creeping Cucumber, Melonette</t>
  </si>
  <si>
    <t>Bur Cucumber</t>
  </si>
  <si>
    <t>Chinese Yam</t>
  </si>
  <si>
    <t>Wild Yam</t>
  </si>
  <si>
    <t>Colic Root, White-Tubed Colicroot</t>
  </si>
  <si>
    <t>American Elder, Common Elderberry</t>
  </si>
  <si>
    <t>American Black Elderberry, Blue Elder, Common Elderberry, Elder, Elderberry, Mexican Elderberry</t>
  </si>
  <si>
    <t>European Red Elder, Red Elderberry, Scarlet Elderberry</t>
  </si>
  <si>
    <t>Red-Berried Elder</t>
  </si>
  <si>
    <t>Bunchberry Elder, Red Elderberry</t>
  </si>
  <si>
    <t>Maple-Leaf Viburnum, Maple-Leaved Viburnum</t>
  </si>
  <si>
    <t>Arrow-Wood, Southern Arrow-Wood</t>
  </si>
  <si>
    <t>Way-Faring Tree, Wayfaring-Tree</t>
  </si>
  <si>
    <t>Hobblebush, Witchhobble</t>
  </si>
  <si>
    <t>Nannyberry, Nanny-Berry</t>
  </si>
  <si>
    <t>Northern Wild-Raisin, Wild Raisin</t>
  </si>
  <si>
    <t>Guelder-Rose Viburnum, Highbush Cranberry</t>
  </si>
  <si>
    <t>Chinese Viburnum</t>
  </si>
  <si>
    <t>Smooth Blackhaw, Smooth Black-Haw</t>
  </si>
  <si>
    <t>Downy Arrowwood, Downy Arrow-Wood</t>
  </si>
  <si>
    <t>Northern Arrow-Wood, Southern Arrowwood</t>
  </si>
  <si>
    <t>Rusty Blackhaw</t>
  </si>
  <si>
    <t>American Fly-Honeysuckle, Canadian Honeysuckle</t>
  </si>
  <si>
    <t>Yellow Honeysuckle</t>
  </si>
  <si>
    <t>Fragrant Honeysuckle</t>
  </si>
  <si>
    <t>Japanese Honeysuckle</t>
  </si>
  <si>
    <t>Small-Leaved Honeysuckle</t>
  </si>
  <si>
    <t>Amur Honeysuckle</t>
  </si>
  <si>
    <t>Morrow Honeysuckle, Morrow's Honeysuckle</t>
  </si>
  <si>
    <t>Trumpet Honeysuckle</t>
  </si>
  <si>
    <t>Standish's Honeysuckle</t>
  </si>
  <si>
    <t>Bush Honeysuckle, Tatarian Honeysuckle</t>
  </si>
  <si>
    <t>Coralberry, Coral-Berry</t>
  </si>
  <si>
    <t>Yellowfruit Horsegentian</t>
  </si>
  <si>
    <t>Coffee Tinker's-Weed, Horse-Gentian</t>
  </si>
  <si>
    <t>Feverwort</t>
  </si>
  <si>
    <t>Northern Bush-Honey-Suckle</t>
  </si>
  <si>
    <t>Sessile-Leaved Bush-Honey-Suckle, Southern Bush-Honeysuckle</t>
  </si>
  <si>
    <t>Weigela</t>
  </si>
  <si>
    <t>Teasel</t>
  </si>
  <si>
    <t>Twinflower</t>
  </si>
  <si>
    <t>Lewiston Cornsalad</t>
  </si>
  <si>
    <t>Beaked Corn-Salad, Corn Salad</t>
  </si>
  <si>
    <t>Corn Salad, Navel-Shape Corn-Salad</t>
  </si>
  <si>
    <t>Field Horsetail</t>
  </si>
  <si>
    <t>Scouringrush Horsetail</t>
  </si>
  <si>
    <t>Orange Jewelweed, Touch-Me-Not, Spotted Jewel-Weed</t>
  </si>
  <si>
    <t>Pale Jewel-Weed, Pale Jewelweed, Touch Me-Not</t>
  </si>
  <si>
    <t>Mountain Pepper-Bush</t>
  </si>
  <si>
    <t>Galax</t>
  </si>
  <si>
    <t>Oconee Bells</t>
  </si>
  <si>
    <t>Persimmon</t>
  </si>
  <si>
    <t>Spotted Wintergreen, Striped Pipsissewa</t>
  </si>
  <si>
    <t>Trailing Arbutus</t>
  </si>
  <si>
    <t>Teaberry, Wintergreen</t>
  </si>
  <si>
    <t>Black Huckleberry</t>
  </si>
  <si>
    <t>Bear Huckleberry</t>
  </si>
  <si>
    <t>Mountain Laurel</t>
  </si>
  <si>
    <t>Sand Myrtle</t>
  </si>
  <si>
    <t>Dog-Hobble, Highland Dog-Hobble</t>
  </si>
  <si>
    <t>Deciduous Leucothoe, Recurved Dog-Hobble</t>
  </si>
  <si>
    <t>Maleberry</t>
  </si>
  <si>
    <t>Minniebush</t>
  </si>
  <si>
    <t>American Pinesap, Pine-Sap</t>
  </si>
  <si>
    <t>Indian Pipe, Indian-Pipe</t>
  </si>
  <si>
    <t>Sweet Pinesap, Sweet Pine-Sap</t>
  </si>
  <si>
    <t>Sourwood</t>
  </si>
  <si>
    <t>Mountain Fetter-Bush, Mountain Pieris</t>
  </si>
  <si>
    <t>Azaleas, Rhododendron</t>
  </si>
  <si>
    <t>Smooth Azalea, Sweet Azalea</t>
  </si>
  <si>
    <t>Flame Azalea</t>
  </si>
  <si>
    <t>Mountain Azalea</t>
  </si>
  <si>
    <t>Carolina Azalea</t>
  </si>
  <si>
    <t>Catawba Rhododendron</t>
  </si>
  <si>
    <t>Cumberland Rhododendron</t>
  </si>
  <si>
    <t>Great Laurel, Rosebay Rhododendron</t>
  </si>
  <si>
    <t>Carolina Rhododendron, Small-Leaved Rhododendron</t>
  </si>
  <si>
    <t>Pink Azalea, Pinxter-Bush</t>
  </si>
  <si>
    <t>Pink Azalea</t>
  </si>
  <si>
    <t>Pink-Shell Azalea</t>
  </si>
  <si>
    <t>Clammy Azalea, Swamp Azalea</t>
  </si>
  <si>
    <t>Cumberland Azalea</t>
  </si>
  <si>
    <t>Late Lowbush Blueberry, Lowbush Blueberry</t>
  </si>
  <si>
    <t>Farkleberry, Sparkleberry</t>
  </si>
  <si>
    <t>Tall Woodland Blueberry</t>
  </si>
  <si>
    <t>Mountain Cranberry-Bush, Southern Mountain Cranberry</t>
  </si>
  <si>
    <t>Black Highbush Blueberry</t>
  </si>
  <si>
    <t>Hairy Blueberry</t>
  </si>
  <si>
    <t>Cranberry</t>
  </si>
  <si>
    <t>Sour-Top Blueberry, Velvetleaf Blueberry, Velvetleaf Huckleberry</t>
  </si>
  <si>
    <t>Early Lowbush Blueberry, Pale Lowbush Blueberry</t>
  </si>
  <si>
    <t>Deerberry</t>
  </si>
  <si>
    <t>Hairy Phlox, Narrow-Leaved Phlox</t>
  </si>
  <si>
    <t>Broad-Leaved Phlox, Large-Leaved Phlox</t>
  </si>
  <si>
    <t>Thickleaf Phlox</t>
  </si>
  <si>
    <t>Blue Phlox, Wild Blue Phlox</t>
  </si>
  <si>
    <t>Drummond Phlox</t>
  </si>
  <si>
    <t>Smooth Phlox</t>
  </si>
  <si>
    <t>Mountain Phlox, Wideflower Phlox</t>
  </si>
  <si>
    <t>Wild Sweetwilliam</t>
  </si>
  <si>
    <t>Mountain Phlox</t>
  </si>
  <si>
    <t>Summer Phlox</t>
  </si>
  <si>
    <t>Creeping Phlox</t>
  </si>
  <si>
    <t>Moss Phlox</t>
  </si>
  <si>
    <t>Greek Valerian, Greek Valerian, Jacob's Ladder</t>
  </si>
  <si>
    <t>Scarlet Pimpernel</t>
  </si>
  <si>
    <t>Chaffweed</t>
  </si>
  <si>
    <t>Blazing Star, Shootingstar</t>
  </si>
  <si>
    <t>Ciliate Loosestrife, Fringed Loosestrife</t>
  </si>
  <si>
    <t>Fraser's Loosestrife</t>
  </si>
  <si>
    <t>Intermediate Loosestrife, Lance-Leaf Loosestrife</t>
  </si>
  <si>
    <t>Lance-Leaf Loosestrife, Narrow-Leaved Loosestrife</t>
  </si>
  <si>
    <t>Creeping Jennie, Moneywort</t>
  </si>
  <si>
    <t>Whorled Loosestrife</t>
  </si>
  <si>
    <t>Earth Loosestrife</t>
  </si>
  <si>
    <t>Smooth Loosestrife, Southern Loosestrife</t>
  </si>
  <si>
    <t>Samolus</t>
  </si>
  <si>
    <t>Star-Flower</t>
  </si>
  <si>
    <t>Purple Pitcherplant</t>
  </si>
  <si>
    <t>Silverbell</t>
  </si>
  <si>
    <t>Bigleaf Snowbell</t>
  </si>
  <si>
    <t>Horse-Sugar, Sweetleaf</t>
  </si>
  <si>
    <t>Mountain Camellia, Mountain Stewartia</t>
  </si>
  <si>
    <t>Mimosa, Silk Tree</t>
  </si>
  <si>
    <t>False Indigo, False Indigo-Bush</t>
  </si>
  <si>
    <t>Georgia Leadplant</t>
  </si>
  <si>
    <t>Smooth False Indigo, Smooth Indigobush</t>
  </si>
  <si>
    <t>American Hog-Peanut, Hog-Peanut</t>
  </si>
  <si>
    <t>American Groundnut, Ground-Nut</t>
  </si>
  <si>
    <t>Milk Vetch</t>
  </si>
  <si>
    <t>Wild Indigo, Yellow Wild-Indigo</t>
  </si>
  <si>
    <t>Butterfly-Pea, Coastal Butterfly-Pea</t>
  </si>
  <si>
    <t>Eastern Redbud, Redbud</t>
  </si>
  <si>
    <t>Partridge-Pea, Prairie Senna</t>
  </si>
  <si>
    <t>Partridge Pea, Sleepingplant</t>
  </si>
  <si>
    <t>Partridge Pea</t>
  </si>
  <si>
    <t>Yellowwood</t>
  </si>
  <si>
    <t>Butterfly-Pea, Maryland Butterfly-Pea</t>
  </si>
  <si>
    <t>Common Crown-Vetch, Crown-Vetch</t>
  </si>
  <si>
    <t>Pursh's Rattlebox, Rattlebox</t>
  </si>
  <si>
    <t>Arrowhead Rattlebox</t>
  </si>
  <si>
    <t>Scotch Broom, Scotch-Broom</t>
  </si>
  <si>
    <t>Prairie Bundleflower</t>
  </si>
  <si>
    <t>Hoary Tick-Treefoil, Tick-Trefoil</t>
  </si>
  <si>
    <t>Hairy Small-Leaved Tick-Treefoil, Small-Leaved Tick-Trefoil</t>
  </si>
  <si>
    <t>Tick-Trefoil, Toothed Tick-Treefoil</t>
  </si>
  <si>
    <t>Dillen Tick-Trefoil, Tick-Trefoil</t>
  </si>
  <si>
    <t>Large Tick-Trefoil, Whorled Tick-Trefoil</t>
  </si>
  <si>
    <t>Smooth Tick-Treefoil, Smooth Tick-Trefoil</t>
  </si>
  <si>
    <t>Maryland Tick-Treefoil, Narrow Tick-Trefoil</t>
  </si>
  <si>
    <t>Bare-Stemmed Tick-Treefoil, Naked-Flowered Tick-Trefoil</t>
  </si>
  <si>
    <t>Nuttall Tick-Trefoil, Nuttall's Tick-Trefoil</t>
  </si>
  <si>
    <t>Cream Ticktrefoil</t>
  </si>
  <si>
    <t>Panicledleaf Ticktrefoil</t>
  </si>
  <si>
    <t>Fewflower Tick-Trefoil, Leafy Tick-Trefoil</t>
  </si>
  <si>
    <t>Perplexed Tick-Trefoil, Tick-Trefoil</t>
  </si>
  <si>
    <t>Prostrate Tick-Treefoil, Prostrate Tick-Trefoil</t>
  </si>
  <si>
    <t>Tick-Trefoil, Velvety Tick-Treefoil</t>
  </si>
  <si>
    <t>Eastern Milk-Pea, Milk Pea</t>
  </si>
  <si>
    <t>Downy Milkpea</t>
  </si>
  <si>
    <t>Honeylocust, Honey-Locust</t>
  </si>
  <si>
    <t>Kentucky Coffee-Tree</t>
  </si>
  <si>
    <t>Korean Bush-Clover</t>
  </si>
  <si>
    <t>Japanese Bush-Clover</t>
  </si>
  <si>
    <t>Laburnum</t>
  </si>
  <si>
    <t>Broad-Leaf Peavine, Everlasting Pea</t>
  </si>
  <si>
    <t>Veiny Pea</t>
  </si>
  <si>
    <t>Japanese Lespedeza, Shrubby Bushclover</t>
  </si>
  <si>
    <t>Round-Head Bush-Clover, Round-Headed Bush Clover</t>
  </si>
  <si>
    <t>Chinese Bushclover, Cuneate Bush-Clover</t>
  </si>
  <si>
    <t>Shrubby Lespedeza</t>
  </si>
  <si>
    <t>Hairy Bush-Clover</t>
  </si>
  <si>
    <t>Wand Bush-Clover, Wandlike Bush-Clover</t>
  </si>
  <si>
    <t>Low Bush-Clover, Trailing Bush-Clover</t>
  </si>
  <si>
    <t>Creeping Bush-Clover, Trailing Bush-Clover</t>
  </si>
  <si>
    <t>Tall Lespedeza</t>
  </si>
  <si>
    <t>Violet Bush-Clover</t>
  </si>
  <si>
    <t>Slender Bush-Clover</t>
  </si>
  <si>
    <t>Hybrid Bush-Clover</t>
  </si>
  <si>
    <t>Birdsfoot Trefoil, Lotus</t>
  </si>
  <si>
    <t>Black Medic, Black Medick</t>
  </si>
  <si>
    <t>Alfalfa</t>
  </si>
  <si>
    <t>White Sweet-Clover</t>
  </si>
  <si>
    <t>Yellow Sweet-Clover</t>
  </si>
  <si>
    <t>Littleleaf Sensitive-Briar, Sensitive Brier</t>
  </si>
  <si>
    <t>Little-Leaf Sensitive-Briars, Sesitive-Brier, Catclaw</t>
  </si>
  <si>
    <t>Tall Psoralea</t>
  </si>
  <si>
    <t>Sampson's Snakeroot</t>
  </si>
  <si>
    <t>Wild Bean</t>
  </si>
  <si>
    <t>Kudzu</t>
  </si>
  <si>
    <t>Hairy Rhynchosia, Hairy Snoutbean</t>
  </si>
  <si>
    <t>Bristly Locust</t>
  </si>
  <si>
    <t>Kelsey's Locust</t>
  </si>
  <si>
    <t>Boynton's Locust</t>
  </si>
  <si>
    <t>Black Locust</t>
  </si>
  <si>
    <t>Clammy Locust</t>
  </si>
  <si>
    <t>Hartweg's Locust</t>
  </si>
  <si>
    <t>Tall Partridge-Pea, Wild Senna</t>
  </si>
  <si>
    <t>Maryland Senna, Wild Senna</t>
  </si>
  <si>
    <t>Java-Bean, Sicklepod</t>
  </si>
  <si>
    <t>Trailing Fuzzybean</t>
  </si>
  <si>
    <t>Pink Wild-Bean, Wild-Bean</t>
  </si>
  <si>
    <t>Pencil Flower, Pencilflower</t>
  </si>
  <si>
    <t>Spike Goat's Rue, Spiked Hoary-Pea</t>
  </si>
  <si>
    <t>Goat's Rue, Goat's-Rue</t>
  </si>
  <si>
    <t>Bush-Pea</t>
  </si>
  <si>
    <t>Softbush-Pea</t>
  </si>
  <si>
    <t>Hairy Bush-Pea, Hairy False-Lupine</t>
  </si>
  <si>
    <t>Rabbitfoot Clover</t>
  </si>
  <si>
    <t>Yellow Or Hop-Clover</t>
  </si>
  <si>
    <t>Low Hop Clover, Low Hop-Clover</t>
  </si>
  <si>
    <t>Smaller Hop-Clover, Suckling Clover</t>
  </si>
  <si>
    <t>Alsike Clover</t>
  </si>
  <si>
    <t>Crimson Clover</t>
  </si>
  <si>
    <t>Red Clover</t>
  </si>
  <si>
    <t>White Clover</t>
  </si>
  <si>
    <t>Carolina Vetch, Carolina Wood Vetch</t>
  </si>
  <si>
    <t>Bird Vetch</t>
  </si>
  <si>
    <t>Common Vetch</t>
  </si>
  <si>
    <t>Winter Vetch</t>
  </si>
  <si>
    <t>Hairy Vetch</t>
  </si>
  <si>
    <t>Japanese Wisteria</t>
  </si>
  <si>
    <t>American Wisteria, Wisteria</t>
  </si>
  <si>
    <t>Whorled Milkwort</t>
  </si>
  <si>
    <t>Crossleaf Milkwort, Cross-Leaved Milkwort</t>
  </si>
  <si>
    <t>Curtiss Milkwort, Curtiss? Milkwort</t>
  </si>
  <si>
    <t>Fringed Polygala, Gay-Wing Milkwort</t>
  </si>
  <si>
    <t>Racemed Milkwort</t>
  </si>
  <si>
    <t>Field Milkwort</t>
  </si>
  <si>
    <t>Seneca Snakeroot</t>
  </si>
  <si>
    <t>Brook-Side Alder, Common Alder</t>
  </si>
  <si>
    <t>Yellow Birch</t>
  </si>
  <si>
    <t>Black Or Sweet Birch, Sweet Birch</t>
  </si>
  <si>
    <t>River Birch</t>
  </si>
  <si>
    <t>Mountain Paper Birch</t>
  </si>
  <si>
    <t>European Weeping Birch</t>
  </si>
  <si>
    <t>American Hornbeam, American Hornbean</t>
  </si>
  <si>
    <t>American Hazel, American Hazelnut</t>
  </si>
  <si>
    <t>Beaked Hazel, Beaked Hazelnut</t>
  </si>
  <si>
    <t>Hophornbeam</t>
  </si>
  <si>
    <t>Eastern Hop-Hornbeam, Hop-Hornbeam</t>
  </si>
  <si>
    <t>American Chestnut</t>
  </si>
  <si>
    <t>Chinese Chestnut</t>
  </si>
  <si>
    <t>Allegheny Chinkapin</t>
  </si>
  <si>
    <t>American Beech</t>
  </si>
  <si>
    <t>Oak</t>
  </si>
  <si>
    <t>White Oak</t>
  </si>
  <si>
    <t>Swamp White Oak</t>
  </si>
  <si>
    <t>Scarlet Oak</t>
  </si>
  <si>
    <t>Southern Red Oak, Spanish Oak</t>
  </si>
  <si>
    <t>Shingle Oak</t>
  </si>
  <si>
    <t>Blackjack Oak</t>
  </si>
  <si>
    <t>Swamp Chestnut Oak</t>
  </si>
  <si>
    <t>Chinkapin Oak, Yellow Oak</t>
  </si>
  <si>
    <t>Pin Oak</t>
  </si>
  <si>
    <t>Willow Oak</t>
  </si>
  <si>
    <t>Chestnut Oak</t>
  </si>
  <si>
    <t>Northern Red Oak</t>
  </si>
  <si>
    <t>Shumard Oak</t>
  </si>
  <si>
    <t>Post Oak</t>
  </si>
  <si>
    <t>Black Oak</t>
  </si>
  <si>
    <t>Saul's Oak</t>
  </si>
  <si>
    <t>Mockernut Hickory</t>
  </si>
  <si>
    <t>Carolina Shagbark Hickory</t>
  </si>
  <si>
    <t>Bitternut Hickory, Bitter-Nut Hickory</t>
  </si>
  <si>
    <t>Pignut Hickory, Sweet Pignut Hickory</t>
  </si>
  <si>
    <t>Pecan</t>
  </si>
  <si>
    <t>Shellbark Hickory</t>
  </si>
  <si>
    <t>Red Hickory, Sweet Pignut Hickory</t>
  </si>
  <si>
    <t>Shagbark Hickory, Shag-Bark Hickory</t>
  </si>
  <si>
    <t>Pale Hickory, Sand Hickory</t>
  </si>
  <si>
    <t>Butternut, White Walnut</t>
  </si>
  <si>
    <t>Manchu Walnut</t>
  </si>
  <si>
    <t>Black Walnut</t>
  </si>
  <si>
    <t>Sweet Fern</t>
  </si>
  <si>
    <t>Eastern Bluestar</t>
  </si>
  <si>
    <t>Spreading Dogbane</t>
  </si>
  <si>
    <t>Clasping-Leaf Dogbane, Indianhemp</t>
  </si>
  <si>
    <t>Blunt-Leaved Milkweed, Clasping Milkweed</t>
  </si>
  <si>
    <t>Poke Milkweed</t>
  </si>
  <si>
    <t>Swamp Milkweed</t>
  </si>
  <si>
    <t>Four-Leaved Milkweed, Whorled Milkweed</t>
  </si>
  <si>
    <t>Common Milkweed, Kansas Milkweed</t>
  </si>
  <si>
    <t>Butterfly-Weed, Butterfly Milkweed</t>
  </si>
  <si>
    <t>White Milkweed</t>
  </si>
  <si>
    <t>Whorled Milkweed</t>
  </si>
  <si>
    <t>Cynanchum</t>
  </si>
  <si>
    <t>Angular-Fruited Milkvine, Climbing Milkweed</t>
  </si>
  <si>
    <t>Climbing Milkvine</t>
  </si>
  <si>
    <t>Large Periwinkle</t>
  </si>
  <si>
    <t>Periwinkle</t>
  </si>
  <si>
    <t>Twining Screwstem</t>
  </si>
  <si>
    <t>Bartonia, Yellow Screwstem</t>
  </si>
  <si>
    <t>American Columbo</t>
  </si>
  <si>
    <t>Bottle Gentian</t>
  </si>
  <si>
    <t>Mountain Gentian, Showy Gentian</t>
  </si>
  <si>
    <t>Linear-Leaved Gentian, Narrow-Leaved Gentian</t>
  </si>
  <si>
    <t>Soap Gentian, Soapwort Gentian</t>
  </si>
  <si>
    <t>Hairy Gentian, Striped Gentian</t>
  </si>
  <si>
    <t>Stiff Gentian</t>
  </si>
  <si>
    <t>Pennywort, Virginia Pennywort</t>
  </si>
  <si>
    <t>Rose-Pink, Square-Stemmed Rose Pink</t>
  </si>
  <si>
    <t>Campanulate Sabatia, Slender Marsh Pink</t>
  </si>
  <si>
    <t>Indian Pink, Woodland Pinkroot</t>
  </si>
  <si>
    <t>Buttonbush, Common Buttonbush</t>
  </si>
  <si>
    <t>Narrow Bedstraw, Piedmont Bedstraw</t>
  </si>
  <si>
    <t>Rough Buttonweed</t>
  </si>
  <si>
    <t>Larger Button-Weed, Virginia Buttonweed</t>
  </si>
  <si>
    <t>Catchweed Bedstraw, Cleavers</t>
  </si>
  <si>
    <t>Rough Bedstraw</t>
  </si>
  <si>
    <t>Wild Licorice</t>
  </si>
  <si>
    <t>Shining Bedstraw</t>
  </si>
  <si>
    <t>Torrey's Wild Licorice, Yellow Wild Licorice</t>
  </si>
  <si>
    <t>Broad-Leaved Bedstraw, Purple Bedstraw</t>
  </si>
  <si>
    <t>Blunt-Leaf Bedstraw, Blunt-Leaved Bedstraw</t>
  </si>
  <si>
    <t>Narrow Bedstraw</t>
  </si>
  <si>
    <t>Hairy Bedstraw</t>
  </si>
  <si>
    <t>Marsh Bedstraw, Stiff Marsh Bedstraw</t>
  </si>
  <si>
    <t>Fragrant Bedstraw</t>
  </si>
  <si>
    <t>Bluets, Quaker Ladies, Innocence</t>
  </si>
  <si>
    <t>Longleaf Bluet, Longleaf Summer Bluet</t>
  </si>
  <si>
    <t>Long-Leaved Bluets</t>
  </si>
  <si>
    <t>Narrow-Leaved Bluets</t>
  </si>
  <si>
    <t>Purple Bluet, Woodland Bluets</t>
  </si>
  <si>
    <t>Venus' Pride</t>
  </si>
  <si>
    <t>Michaux Bluet, Thyme-Leaved Bluets</t>
  </si>
  <si>
    <t>Partridgeberry, Partridge-Berry</t>
  </si>
  <si>
    <t>Field Madder, Silver Buffalo-Berry</t>
  </si>
  <si>
    <t>Pin Clover, Pin-Clover</t>
  </si>
  <si>
    <t>Carolina Cranesbill, Carolina Crane's-Bill</t>
  </si>
  <si>
    <t>Long-Stalk Crane's-Bill, Long-Stalked Cranesbill</t>
  </si>
  <si>
    <t>Wild Crane's-Bill, Wild Geranium</t>
  </si>
  <si>
    <t>Dovesfoot Cranesbill, Doves-Foot Crane's-Bill</t>
  </si>
  <si>
    <t>Small Geranium</t>
  </si>
  <si>
    <t>Siberian Cranesbill, Siberian Crane's-Bill</t>
  </si>
  <si>
    <t>Thunberg's Geranium</t>
  </si>
  <si>
    <t>Taylor's Filmy Fern</t>
  </si>
  <si>
    <t>Appalachian Bristle Fern, Bristle-Fern</t>
  </si>
  <si>
    <t>Weft Fern</t>
  </si>
  <si>
    <t>Dwarf Filmy Fern, Dwarf Filmy-Fern</t>
  </si>
  <si>
    <t>Appalachian Quillwort, Engelmann's Quillwort</t>
  </si>
  <si>
    <t>Lake Quillwort</t>
  </si>
  <si>
    <t>Strong Quillwort</t>
  </si>
  <si>
    <t>Common Water-Willow, Water-Willow</t>
  </si>
  <si>
    <t>Carolina Wild Petunia</t>
  </si>
  <si>
    <t>Hairy Wild-Petunia</t>
  </si>
  <si>
    <t>Limestone Wild Petunia</t>
  </si>
  <si>
    <t>Crossvine, Cross-Vine</t>
  </si>
  <si>
    <t>Trumpet-Creeper</t>
  </si>
  <si>
    <t>Southern Catalpa</t>
  </si>
  <si>
    <t>Northern Catalpa</t>
  </si>
  <si>
    <t>Giant Hyssop, Hyssop</t>
  </si>
  <si>
    <t>Giant Hyssop, Purple Giant Hyssop</t>
  </si>
  <si>
    <t>Bugleweed, Carpet-Bugel</t>
  </si>
  <si>
    <t>Hairy Woodmint, Woodmint</t>
  </si>
  <si>
    <t>Lesser Calamint</t>
  </si>
  <si>
    <t>Beauty-Berry, French Mulberry</t>
  </si>
  <si>
    <t>Basil</t>
  </si>
  <si>
    <t>Canada Horse-Balm, Stoneroot</t>
  </si>
  <si>
    <t>Whorled Horsebalm</t>
  </si>
  <si>
    <t>Common Dittany, Dittany</t>
  </si>
  <si>
    <t>Crested Latesummer Mint</t>
  </si>
  <si>
    <t>Brittlestem Hempnettle</t>
  </si>
  <si>
    <t>Gill-Over-The-Ground, Ground Ivy</t>
  </si>
  <si>
    <t>American Pennyroyal</t>
  </si>
  <si>
    <t>Common Deadnettle, Henbit</t>
  </si>
  <si>
    <t>Purple Deadnettle, Purple Dead-Nettle</t>
  </si>
  <si>
    <t>Common Mother-Wort, Motherwort</t>
  </si>
  <si>
    <t>American Bugleweed</t>
  </si>
  <si>
    <t>Taperleaf Waterhorehound</t>
  </si>
  <si>
    <t>Bugleweed, Northern Bugleweed</t>
  </si>
  <si>
    <t>Virginia Bugleweed, Virginia Water-Horehound</t>
  </si>
  <si>
    <t>Sherard's Waterhorehound</t>
  </si>
  <si>
    <t>Horehound</t>
  </si>
  <si>
    <t>Common Balm, Garden Balm</t>
  </si>
  <si>
    <t>Corn Mint</t>
  </si>
  <si>
    <t>Spearmint</t>
  </si>
  <si>
    <t>Apple Mint, Bigleaf Mint, Mint</t>
  </si>
  <si>
    <t>Mint</t>
  </si>
  <si>
    <t>Peppermint</t>
  </si>
  <si>
    <t>Basal Bee-Balm, Horse-Mint</t>
  </si>
  <si>
    <t>Bee-Balm, Oswego Tea Bee-Balm</t>
  </si>
  <si>
    <t>Wild Bergamot Bee-Balm</t>
  </si>
  <si>
    <t>Purple Bee-Balm, Purple Bergamot</t>
  </si>
  <si>
    <t>Bee-Balm, Horsemint</t>
  </si>
  <si>
    <t>Catnip</t>
  </si>
  <si>
    <t>Beefsteak Plant, Beef-Steak Plant</t>
  </si>
  <si>
    <t>False Dragonhead, False Dragon-Head</t>
  </si>
  <si>
    <t>Obedient Plant</t>
  </si>
  <si>
    <t>Heal-All, Self-Heal</t>
  </si>
  <si>
    <t>Beadle's Mountainmint</t>
  </si>
  <si>
    <t>Hoary Mountainmint</t>
  </si>
  <si>
    <t>Hoary Mountain-Mint</t>
  </si>
  <si>
    <t>Mountain-Mint, Single-Haired Mountain-Mint</t>
  </si>
  <si>
    <t>Blunt Mountainmint, Clustered Mountainmint</t>
  </si>
  <si>
    <t>Southern Mountainmint</t>
  </si>
  <si>
    <t>Narrow-Leaved Mountain-Mint, Slender Mountain-Mint</t>
  </si>
  <si>
    <t>Virginia Mountainmint</t>
  </si>
  <si>
    <t>Lyre-Leaf Sage, Lyre-Leaved Sage</t>
  </si>
  <si>
    <t>Nettleleaf Sage</t>
  </si>
  <si>
    <t>Hairy Skullcap</t>
  </si>
  <si>
    <t>Downy Skullcap, Hoary Skullcap</t>
  </si>
  <si>
    <t>Hoary Skullcap</t>
  </si>
  <si>
    <t>Entire-Leaved Skullcap, Hyssop Skullcap</t>
  </si>
  <si>
    <t>Mad Dog Skullcap, Mad-Dog Skullcap</t>
  </si>
  <si>
    <t>Heart-Leaved Skullcap</t>
  </si>
  <si>
    <t>Rock Skullcap</t>
  </si>
  <si>
    <t>Showy Skullcap</t>
  </si>
  <si>
    <t>Clingman Hedge-Nettle, Clingman's Hedge-Nettle</t>
  </si>
  <si>
    <t>Broadtooth Hedgenettle</t>
  </si>
  <si>
    <t>Hairy Hedge-Nettle</t>
  </si>
  <si>
    <t>Slender Betony, Smooth Hedgenettle, Smooth Hedge-Nettle</t>
  </si>
  <si>
    <t>Rough Hedge-Nettle</t>
  </si>
  <si>
    <t>Gyandotte Beauty, Synandra</t>
  </si>
  <si>
    <t>American Germander, Canada Germander</t>
  </si>
  <si>
    <t>Wood-Sage</t>
  </si>
  <si>
    <t>Bluecurls, Forked Bluecurls</t>
  </si>
  <si>
    <t>Moistbank Pimpernel, Yellow-Seed False-Pimpernel</t>
  </si>
  <si>
    <t>False Pimpernel</t>
  </si>
  <si>
    <t>Fringe Tree, Fringe-Tree</t>
  </si>
  <si>
    <t>Forsythia, Weeping Forsythia</t>
  </si>
  <si>
    <t>Forsythia, Green-Stem Forsythia</t>
  </si>
  <si>
    <t>White Ash</t>
  </si>
  <si>
    <t>Green Ash</t>
  </si>
  <si>
    <t>Pumpkin Ash</t>
  </si>
  <si>
    <t>Blue Ash</t>
  </si>
  <si>
    <t>Chinese Privet</t>
  </si>
  <si>
    <t>Common Privet, European Privet</t>
  </si>
  <si>
    <t>Common Lilac</t>
  </si>
  <si>
    <t>Large-Purple False-Foxglove, Purple Gerardia</t>
  </si>
  <si>
    <t>Narrow-Leaved Gerardia, Thread-Leaved Gerardia</t>
  </si>
  <si>
    <t>Slender False-Foxglove, Slender Gerardia</t>
  </si>
  <si>
    <t>Yellow False-Foxglove, Yellow Gerardia</t>
  </si>
  <si>
    <t>Downy Yellow Foxglove, Smooth Gerardia</t>
  </si>
  <si>
    <t>Comb-Leaf Oakleach, Cut-Leaved Gerardia</t>
  </si>
  <si>
    <t>Fernleaf Yellow False Foxglove</t>
  </si>
  <si>
    <t>Downy False-Foxglove</t>
  </si>
  <si>
    <t>American Bluehearts</t>
  </si>
  <si>
    <t>Indian Paint-Brush, Scarlet Indian-Paintbrush</t>
  </si>
  <si>
    <t>Squawroot, Squaw-Root</t>
  </si>
  <si>
    <t>Beechdrops</t>
  </si>
  <si>
    <t>Cow Wheat</t>
  </si>
  <si>
    <t>Naked Broomrape, One-Flowered Cancer-Root</t>
  </si>
  <si>
    <t>Early Wood Lousewort, Wood Betony</t>
  </si>
  <si>
    <t>Swamp Lousewort</t>
  </si>
  <si>
    <t>Princess Tree, Royal Paulownia</t>
  </si>
  <si>
    <t>Mazus</t>
  </si>
  <si>
    <t>Sharp-Wing Monkeyflower, Winged Monkey Flower</t>
  </si>
  <si>
    <t>Monkey Flower, Square-Stem Monkeyflower</t>
  </si>
  <si>
    <t>Lopseed</t>
  </si>
  <si>
    <t>Larger Water-Starwort, Water Star-Wort</t>
  </si>
  <si>
    <t>Water Star-Wort</t>
  </si>
  <si>
    <t>Turtlehead</t>
  </si>
  <si>
    <t>Pink Turtlehead</t>
  </si>
  <si>
    <t>Lance-Leaved Turtlehead, Red Turtlehead</t>
  </si>
  <si>
    <t>Fox-Glove, Purple Foxglove</t>
  </si>
  <si>
    <t>Florida Hedgehyssop</t>
  </si>
  <si>
    <t>Clammy Hedge-Hyssop, Hedge-Hyssop</t>
  </si>
  <si>
    <t>Roundfruit Hedge-Hyssop, Virginia Hedge-Hyssop</t>
  </si>
  <si>
    <t>Short's Hedgehyssop</t>
  </si>
  <si>
    <t>Sharpleaf Cancerwort</t>
  </si>
  <si>
    <t>Butter-And-Eggs</t>
  </si>
  <si>
    <t>Old-Field Toadflax</t>
  </si>
  <si>
    <t>Longsepal Beardtongue</t>
  </si>
  <si>
    <t>Gray Beardtongue, Hairy Beard-Tongue</t>
  </si>
  <si>
    <t>Foxglove Beardtongue, Large-Flowered Beard Tongue</t>
  </si>
  <si>
    <t>Smooth Beardtongue, Smooth Beard-Tongue</t>
  </si>
  <si>
    <t>Small's Beardtongue, Small's Beard-Tongue</t>
  </si>
  <si>
    <t>Indianwheat, Plantain</t>
  </si>
  <si>
    <t>Bracted Plantain, Large-Bract Plantain</t>
  </si>
  <si>
    <t>English Plantain, Ribgrass</t>
  </si>
  <si>
    <t>Nipple-Seed Plantain, Plantain</t>
  </si>
  <si>
    <t>Dwarf Plantain, Small Plantain</t>
  </si>
  <si>
    <t>Black-Seed Plantain, White Man's Footprint</t>
  </si>
  <si>
    <t>Pale-Seeded Plantain, Virginia Plantain</t>
  </si>
  <si>
    <t>Field Speedwell, Green Field Speedwell</t>
  </si>
  <si>
    <t>Brook-Pimpernell</t>
  </si>
  <si>
    <t>Corn Speedwell</t>
  </si>
  <si>
    <t>Ivy-Leaved Speedwell</t>
  </si>
  <si>
    <t>Common Speedwell, Gypsy-Weed</t>
  </si>
  <si>
    <t>Purslane Speedwell</t>
  </si>
  <si>
    <t>Perscians' Speedwell, Speedwell</t>
  </si>
  <si>
    <t>Thyme-Leaved Speedwell</t>
  </si>
  <si>
    <t>Culver's Root, Culver's-Root</t>
  </si>
  <si>
    <t>Orange Eye Butterflybush</t>
  </si>
  <si>
    <t>Carpenter's Square Figwort, Figwort</t>
  </si>
  <si>
    <t>Moth Mullein, White Moth Mullein</t>
  </si>
  <si>
    <t>Common Mullein, Great Mullein</t>
  </si>
  <si>
    <t>Wand Mullein</t>
  </si>
  <si>
    <t>Juniper-Leaf</t>
  </si>
  <si>
    <t>Lanceleaf Fogfruit</t>
  </si>
  <si>
    <t>Blue Vervain, Brazillian Vervain</t>
  </si>
  <si>
    <t>Narrow-Leaved Vervain, Vervain</t>
  </si>
  <si>
    <t>White Vervain</t>
  </si>
  <si>
    <t>Carolina-Allspice, Eastern Sweetshrub</t>
  </si>
  <si>
    <t>Eastern Sweetshrub</t>
  </si>
  <si>
    <t>Sweetshrub</t>
  </si>
  <si>
    <t>Spicebush</t>
  </si>
  <si>
    <t>Sassafras</t>
  </si>
  <si>
    <t>Large-Flowered Bellwort</t>
  </si>
  <si>
    <t>Perfoliate Bellwort</t>
  </si>
  <si>
    <t>Mountain Bellwort</t>
  </si>
  <si>
    <t>Sessile-Leaf Bellwort, Wild Oats</t>
  </si>
  <si>
    <t>Bluebead Lily, Clinton Lily</t>
  </si>
  <si>
    <t>Speckled Wood Lily, White Clintonia</t>
  </si>
  <si>
    <t>American Troutlily, Yellow Trout-Lily</t>
  </si>
  <si>
    <t>Dimpled Troutlily</t>
  </si>
  <si>
    <t>Canada Lily</t>
  </si>
  <si>
    <t>Gray's Lily</t>
  </si>
  <si>
    <t>Tiger Lily</t>
  </si>
  <si>
    <t>Carolina Lily</t>
  </si>
  <si>
    <t>Philadelphia Wood Lily, Wood Lily</t>
  </si>
  <si>
    <t>Turk's Cap Lily</t>
  </si>
  <si>
    <t>Indian Cucumber, Indian Cucumber-Root</t>
  </si>
  <si>
    <t>Common Star-Of-Bethlehem, Star-Of-Bethlehem</t>
  </si>
  <si>
    <t>Yellow Mandarin</t>
  </si>
  <si>
    <t>Spotted Mandarin</t>
  </si>
  <si>
    <t>American Twistedstalk, Claspleaf Twistedstalk</t>
  </si>
  <si>
    <t>Twistedstalk</t>
  </si>
  <si>
    <t>Rose Twisted-Stalk, Rosy Twisted-Stalk</t>
  </si>
  <si>
    <t>Fly Poison</t>
  </si>
  <si>
    <t>Devil's-Bit, Fairy Wand</t>
  </si>
  <si>
    <t>Bunch-Flower, Hybrid Bunchflower</t>
  </si>
  <si>
    <t>Small-Flowered False Hellebore, Small-Flowered False-Helleborne</t>
  </si>
  <si>
    <t>Eastern Featherbells, Featherbells</t>
  </si>
  <si>
    <t>Catesby's Trillium</t>
  </si>
  <si>
    <t>Little Sweet Trillium, Sessile-Flowered Maroon Trillium</t>
  </si>
  <si>
    <t>Ill-Scent Trillium, Wake Robin</t>
  </si>
  <si>
    <t>Jennison's White Trillium</t>
  </si>
  <si>
    <t>Large-Flower Trillium, White Trillium</t>
  </si>
  <si>
    <t>Yellow Trillium</t>
  </si>
  <si>
    <t>Dwarf Wakerobin</t>
  </si>
  <si>
    <t>Southern Nodding Trillium</t>
  </si>
  <si>
    <t>Sweet White Trillium</t>
  </si>
  <si>
    <t>Painted Trillium</t>
  </si>
  <si>
    <t>Vasey's Trillium</t>
  </si>
  <si>
    <t>American False-Helleborne, False Hellebore</t>
  </si>
  <si>
    <t>Eastern Turkeybeard</t>
  </si>
  <si>
    <t>Carrion Flower</t>
  </si>
  <si>
    <t>Catbrier, Saw Greenbrier</t>
  </si>
  <si>
    <t>Glaucous Catbrier, Glaucous-Leaved Greenbrier</t>
  </si>
  <si>
    <t>Carrion Flower, Smooth Herbaceous Greenbrier</t>
  </si>
  <si>
    <t>Huger's Carrion Flower, Huger's Carrion-Flower</t>
  </si>
  <si>
    <t>Downy Carrionflower</t>
  </si>
  <si>
    <t>Common Greenbrier, Greenbrier</t>
  </si>
  <si>
    <t>Bristly Greenbrier, Hispid Greenbrier</t>
  </si>
  <si>
    <t>Fir Clubmoss</t>
  </si>
  <si>
    <t>Shining Clubmoss, Shining Club-Moss</t>
  </si>
  <si>
    <t>Rock Clubmoss</t>
  </si>
  <si>
    <t>Stiff Clubmoss</t>
  </si>
  <si>
    <t>Running Clubmoss, Running Pine</t>
  </si>
  <si>
    <t>Running-Pine</t>
  </si>
  <si>
    <t>Tree Groundpine</t>
  </si>
  <si>
    <t>Ground Pine</t>
  </si>
  <si>
    <t>Deep-Root Clubmoss, Ground Cedar</t>
  </si>
  <si>
    <t>Pawpaw, Paw-Paw</t>
  </si>
  <si>
    <t>Tulip Tree, Tuliptree, Yellow Poplar</t>
  </si>
  <si>
    <t>Cucumber Magnolia, Cucumber-Tree</t>
  </si>
  <si>
    <t>Fraser Magnolia</t>
  </si>
  <si>
    <t>Large-Flower Magnolia, Southern Magnolia</t>
  </si>
  <si>
    <t>Bigleaf Magnolia, Big-Leaved Magnolia</t>
  </si>
  <si>
    <t>Umbrella Magnolia</t>
  </si>
  <si>
    <t>Narrow-Leaved Three-Seeded Mercury, Slender Copperleaf</t>
  </si>
  <si>
    <t>Hornbeam Copper-Leaf, Hornbeam-Leaved Three-Seeded Mercury</t>
  </si>
  <si>
    <t>Common Threeseed Mercury, Virginia Threeseed Mercury</t>
  </si>
  <si>
    <t>Virginia Copperleaf, Virginia Threeseed Mercury</t>
  </si>
  <si>
    <t>Eyebane</t>
  </si>
  <si>
    <t>Vente Conmigo</t>
  </si>
  <si>
    <t>Prairie Tea</t>
  </si>
  <si>
    <t>Spurge, Wood Spurge</t>
  </si>
  <si>
    <t>Flowering Spruge, Flowering Spurge</t>
  </si>
  <si>
    <t>Cypress Spurge</t>
  </si>
  <si>
    <t>Toothed Spurge, Toothedleaf Poinsettia</t>
  </si>
  <si>
    <t>Moleplant</t>
  </si>
  <si>
    <t>Snow On The Mountain</t>
  </si>
  <si>
    <t>Mercury Spurge</t>
  </si>
  <si>
    <t>Dogbane-Leaved Spurge</t>
  </si>
  <si>
    <t>Glade Spurge</t>
  </si>
  <si>
    <t>Castorbean</t>
  </si>
  <si>
    <t>Buckley's St. Johnswort</t>
  </si>
  <si>
    <t>Bushy St. John's-Wort, Shrubby St. John's-Wort</t>
  </si>
  <si>
    <t>Nits And Lice</t>
  </si>
  <si>
    <t>Orange-Grass St. John's-Wort, Pineweed</t>
  </si>
  <si>
    <t>Mountain St. John's-Wort</t>
  </si>
  <si>
    <t>St. Andrews Cross</t>
  </si>
  <si>
    <t>St. Andrew's Cross</t>
  </si>
  <si>
    <t>A St. John's-Wort, Low St. Andrew's Cross</t>
  </si>
  <si>
    <t>Blue Ridge St. John's-Wort, Mitchell's St.John's-Wort</t>
  </si>
  <si>
    <t>Dwarf St. John's-Wort, Slender St. John's-Wort</t>
  </si>
  <si>
    <t>A St. John's-Wort, Common St. John's-Wort</t>
  </si>
  <si>
    <t>False Spotted St. Johnswort</t>
  </si>
  <si>
    <t>Common St. John's-Wort, Dotted St. John's-Wort</t>
  </si>
  <si>
    <t>Sharpleaf St. Johnswort</t>
  </si>
  <si>
    <t>Sandplain Flax</t>
  </si>
  <si>
    <t>Stiff Yellow Flax</t>
  </si>
  <si>
    <t>Ridged Yellow Flax, Yellow Flax</t>
  </si>
  <si>
    <t>Virginia Flax</t>
  </si>
  <si>
    <t>Passion-Flower, May-Pop, Purple Passion-Flower</t>
  </si>
  <si>
    <t>Yellow Passionflower, Yellow Passion-Flower</t>
  </si>
  <si>
    <t>Carolina Leaf-Flower, Phyllanthus</t>
  </si>
  <si>
    <t>Riverweed, Threadfoot</t>
  </si>
  <si>
    <t>Silver Poplar, White Poplar</t>
  </si>
  <si>
    <t>Balm Of Gilead</t>
  </si>
  <si>
    <t>Eastern Cottonwood</t>
  </si>
  <si>
    <t>Big-Toothed Aspen, Large-Toothed Aspen</t>
  </si>
  <si>
    <t>Lombardy Poplar</t>
  </si>
  <si>
    <t>Gray Poplar</t>
  </si>
  <si>
    <t>Jack's Poplar</t>
  </si>
  <si>
    <t>A Willow</t>
  </si>
  <si>
    <t>A Willow, Weeping Willow</t>
  </si>
  <si>
    <t>Goat Willow</t>
  </si>
  <si>
    <t>Carolina Willow</t>
  </si>
  <si>
    <t>Pussy Willow</t>
  </si>
  <si>
    <t>Missouri River Willow, Missouri Willow</t>
  </si>
  <si>
    <t>Prairie Willow</t>
  </si>
  <si>
    <t>Dwarf Willow</t>
  </si>
  <si>
    <t>A Willow, Black Willow</t>
  </si>
  <si>
    <t>Silky Willow</t>
  </si>
  <si>
    <t>Pendulous Willow</t>
  </si>
  <si>
    <t>Green Violet</t>
  </si>
  <si>
    <t>Field Pansy</t>
  </si>
  <si>
    <t>Field Pansy, Wild Pansy</t>
  </si>
  <si>
    <t>Sweet White Violet</t>
  </si>
  <si>
    <t>Large-Leaf White Violet, Large-Leaved Violet</t>
  </si>
  <si>
    <t>Canadian White Violet</t>
  </si>
  <si>
    <t>Canadian Violet</t>
  </si>
  <si>
    <t>American Bog Violet, Dog Violet</t>
  </si>
  <si>
    <t>Marsh Blue Violet</t>
  </si>
  <si>
    <t>Glade Violet</t>
  </si>
  <si>
    <t>Halberd-Leaved Violet, Halberd-Leaved Yellow Violet</t>
  </si>
  <si>
    <t>Southern Wood Violet</t>
  </si>
  <si>
    <t>Alpine Violet</t>
  </si>
  <si>
    <t>Lance-Leaf Violet, Lance-Leaved Violet</t>
  </si>
  <si>
    <t>Northern White Violet, Smooth White Violet</t>
  </si>
  <si>
    <t>Missouri Violet</t>
  </si>
  <si>
    <t>English Violet, Sweet Violet</t>
  </si>
  <si>
    <t>Bird's Foot Violet, Bird's-Foot Violet</t>
  </si>
  <si>
    <t>Stone's Violet</t>
  </si>
  <si>
    <t>Downy Yellow Violet</t>
  </si>
  <si>
    <t>Hairy Yellow Violet</t>
  </si>
  <si>
    <t>Beaked Violet, Long-Spur Violet</t>
  </si>
  <si>
    <t>Early Yellow Violet, Roundleaf Violet</t>
  </si>
  <si>
    <t>Arrow-Leaved Violet</t>
  </si>
  <si>
    <t>Arrowleaf Violet</t>
  </si>
  <si>
    <t>Violet</t>
  </si>
  <si>
    <t>Northern Woodland Violet</t>
  </si>
  <si>
    <t>Woolly Blue Violet</t>
  </si>
  <si>
    <t>Pale Violet, Striped Violet</t>
  </si>
  <si>
    <t>Oval-Leaved Violet, Three-Parted Violet</t>
  </si>
  <si>
    <t>Primrose-Leaved Violet</t>
  </si>
  <si>
    <t>Bicknell's Frostweed, Plains Frostweed</t>
  </si>
  <si>
    <t>Canada Frostweed, Frostweed</t>
  </si>
  <si>
    <t>Low Frostweed</t>
  </si>
  <si>
    <t>Illinois Pinweed, Pinweed</t>
  </si>
  <si>
    <t>Velvetleaf</t>
  </si>
  <si>
    <t>Hollyhock</t>
  </si>
  <si>
    <t>Crimsoneyed Rosemallow</t>
  </si>
  <si>
    <t>Rose-Of-Sharon, Rose-Of-Sharon, Shrubby Althea</t>
  </si>
  <si>
    <t>Musk Mallow</t>
  </si>
  <si>
    <t>Common Mallow, Dwarf Cheeseweed</t>
  </si>
  <si>
    <t>High Cheeseweed, High Mallow</t>
  </si>
  <si>
    <t>Virginia Fanpetals</t>
  </si>
  <si>
    <t>Prickly Mallow</t>
  </si>
  <si>
    <t>American Basswood</t>
  </si>
  <si>
    <t>White Basswood</t>
  </si>
  <si>
    <t>Eastern Leatherwood</t>
  </si>
  <si>
    <t>Ammannia, Tooth-Cup</t>
  </si>
  <si>
    <t>Clammy Cuphea</t>
  </si>
  <si>
    <t>Rotala, Toothcup</t>
  </si>
  <si>
    <t>Maryland Meadow Beauty, Pale Meadow Beauty</t>
  </si>
  <si>
    <t>Maryland Meadowbeauty</t>
  </si>
  <si>
    <t>Meadow Beauty, Virginia Meadow-Beauty</t>
  </si>
  <si>
    <t>Small Enchanter's Nightshade, Smaller Enchanter's-Nightshade</t>
  </si>
  <si>
    <t>Intermediate Enchanter's Nightshade, Larger Enchanter's-Nightshade</t>
  </si>
  <si>
    <t>Willow-Herb</t>
  </si>
  <si>
    <t>Biennial Gaura</t>
  </si>
  <si>
    <t>Slenderstalk Beeblossom</t>
  </si>
  <si>
    <t>Alternate-Leaved Seedbox, Bushy Seedbox</t>
  </si>
  <si>
    <t>Decurrent Seedbox, Primrose Willow</t>
  </si>
  <si>
    <t>Large-Flower Primrose-Willow</t>
  </si>
  <si>
    <t>Water Purslane</t>
  </si>
  <si>
    <t>Floating Primrosewillow</t>
  </si>
  <si>
    <t>Seedbox</t>
  </si>
  <si>
    <t>Common Evening-Primrose, Evening Primrose</t>
  </si>
  <si>
    <t>Sundrops</t>
  </si>
  <si>
    <t>Cut-Leaved Evening Primrose, Cut-Leaved Evening-Primrose</t>
  </si>
  <si>
    <t>Threadleaf Eveningprimrose</t>
  </si>
  <si>
    <t>Showy Evening Primrose, White Evening-Primrose</t>
  </si>
  <si>
    <t>Stemless Eveningprimrose</t>
  </si>
  <si>
    <t>Yellow Water-Lily</t>
  </si>
  <si>
    <t>American Water-Lily, White Water-Lily</t>
  </si>
  <si>
    <t>Southern Grape Fern, Sparse-Lobe Grape-Fern</t>
  </si>
  <si>
    <t>Cutleaf Grape-Fern, Cut-Leaved Grape Fern</t>
  </si>
  <si>
    <t>Dixie Grapefern</t>
  </si>
  <si>
    <t>Lanceleaf Grapefern</t>
  </si>
  <si>
    <t>Daisy-Leaf Moonwort, Matricary Grapefern</t>
  </si>
  <si>
    <t>Blunt-Lobed Grape Fern</t>
  </si>
  <si>
    <t>Least Moonwort</t>
  </si>
  <si>
    <t>Rattlesnake Fern</t>
  </si>
  <si>
    <t>Southern Adderstongue, Southern Adder's-Tongue</t>
  </si>
  <si>
    <t>Cinnamon Fern</t>
  </si>
  <si>
    <t>Interrupted Fern</t>
  </si>
  <si>
    <t>Royal Fern</t>
  </si>
  <si>
    <t>Creeping Woodsorrel</t>
  </si>
  <si>
    <t>Dillen's Woodsorrel, Yellow Sorrel</t>
  </si>
  <si>
    <t>Great Yellow Wood-Sorrel, Large Wood-Sorrel</t>
  </si>
  <si>
    <t>White Wood-Sorrel, Wood-Sorrel</t>
  </si>
  <si>
    <t>Upright Yellow Wood-Sorrel, Yellow Wood-Sorrel</t>
  </si>
  <si>
    <t>Violet Wood-Sorrel</t>
  </si>
  <si>
    <t>Chinese Juniper</t>
  </si>
  <si>
    <t>Red Cedar</t>
  </si>
  <si>
    <t>Oriental White Cedar</t>
  </si>
  <si>
    <t>Northern White Cedar</t>
  </si>
  <si>
    <t>Fraser Fir</t>
  </si>
  <si>
    <t>Norway Spruce</t>
  </si>
  <si>
    <t>Red Spruce</t>
  </si>
  <si>
    <t>Pine</t>
  </si>
  <si>
    <t>Short-Leaf Pine</t>
  </si>
  <si>
    <t>Longleaf Pine</t>
  </si>
  <si>
    <t>Table Mountain Pine</t>
  </si>
  <si>
    <t>Pitch Pine</t>
  </si>
  <si>
    <t>White Pine</t>
  </si>
  <si>
    <t>Loblolly Pine</t>
  </si>
  <si>
    <t>Virginia Or Scrub Pine</t>
  </si>
  <si>
    <t>Eastern Hemlock</t>
  </si>
  <si>
    <t>Dutchman's Pipe</t>
  </si>
  <si>
    <t>Snakeroot, Virginia Snakeroot</t>
  </si>
  <si>
    <t>Wild Ginger</t>
  </si>
  <si>
    <t>Little Brown Jug, Little Brown Jugs</t>
  </si>
  <si>
    <t>Variableleaf Heartleaf</t>
  </si>
  <si>
    <t>Large-Flowered Heartleaf, Spotted Little Brown Jugs</t>
  </si>
  <si>
    <t>Bulbostylis, Dense-Tuft Hair-Sedge</t>
  </si>
  <si>
    <t>Carex, Sedge, Sedge Species, Sedges</t>
  </si>
  <si>
    <t>Thicket Sedge</t>
  </si>
  <si>
    <t>Summer Sedge</t>
  </si>
  <si>
    <t>Glomerate Sedge</t>
  </si>
  <si>
    <t>Whitetinge Sedge</t>
  </si>
  <si>
    <t>Sedge</t>
  </si>
  <si>
    <t>Emmons Sedge, Sedge</t>
  </si>
  <si>
    <t>Greenish-White Sedge, Light-Colored Sedge</t>
  </si>
  <si>
    <t>A Sedge, Sedge</t>
  </si>
  <si>
    <t>Eastern Narrowleaf Sedge</t>
  </si>
  <si>
    <t>A Sedge, Rigid Sedge</t>
  </si>
  <si>
    <t>Turgid Sedge</t>
  </si>
  <si>
    <t>Appalachian Sedge</t>
  </si>
  <si>
    <t>Prickly Bog Sedge</t>
  </si>
  <si>
    <t>A Sedge, South Carolina Sedge</t>
  </si>
  <si>
    <t>Bailey Sedge, Bailey's Sedge</t>
  </si>
  <si>
    <t>Barratt's Sedge</t>
  </si>
  <si>
    <t>Biltmore Sedge</t>
  </si>
  <si>
    <t>Sedge, Woodland Sedge</t>
  </si>
  <si>
    <t>Brevior Sedge, Fescue Sedge, Shortbeak Sedge</t>
  </si>
  <si>
    <t>Brownish Sedge</t>
  </si>
  <si>
    <t>Brownish Sedge, Few Flowered Sedge</t>
  </si>
  <si>
    <t>Carolina Sedge, Hirsute Sedge</t>
  </si>
  <si>
    <t>Oval-Leaved Sedge, Sedge</t>
  </si>
  <si>
    <t>Cherokee Sedge</t>
  </si>
  <si>
    <t>Common Sedge, Fibrous-Root Sedge</t>
  </si>
  <si>
    <t>Dixie Sedge</t>
  </si>
  <si>
    <t>Fibrousroot Sedge</t>
  </si>
  <si>
    <t>Blue Sedge</t>
  </si>
  <si>
    <t>Soft Fox Sedge</t>
  </si>
  <si>
    <t>Prune-Fruit Sedge</t>
  </si>
  <si>
    <t>Coastalplain Sedge</t>
  </si>
  <si>
    <t>Drooping Sedge</t>
  </si>
  <si>
    <t>Sedge, Small Crested Sedge</t>
  </si>
  <si>
    <t>Local Sedge</t>
  </si>
  <si>
    <t>White Edge Sedge, White-Edge Sedge</t>
  </si>
  <si>
    <t>White Edge Sedge</t>
  </si>
  <si>
    <t>Necklace Sedge</t>
  </si>
  <si>
    <t>Hairy Necklace Sedge</t>
  </si>
  <si>
    <t>Necklace Sedge, White-Edge Sedge</t>
  </si>
  <si>
    <t>Black-Fruited Sedge, Ebony Sedge</t>
  </si>
  <si>
    <t>Fescue Sedge</t>
  </si>
  <si>
    <t>Thinfruit Sedge</t>
  </si>
  <si>
    <t>Frank Sedge, Frank's Sedge</t>
  </si>
  <si>
    <t>Slender Looseflower Sedge</t>
  </si>
  <si>
    <t>Graceful Sedge</t>
  </si>
  <si>
    <t>Granular Sedge</t>
  </si>
  <si>
    <t>Heavy Sedge</t>
  </si>
  <si>
    <t>Gray's Sedge</t>
  </si>
  <si>
    <t>Inflated Narrow-Leaf Sedge</t>
  </si>
  <si>
    <t>A Sedge, Drooping Sedge</t>
  </si>
  <si>
    <t>Hirsute Sedge</t>
  </si>
  <si>
    <t>Intumescent Sedge</t>
  </si>
  <si>
    <t>James? Sedge, Nebraska Sedge</t>
  </si>
  <si>
    <t>Kral's Sedge</t>
  </si>
  <si>
    <t>Sedge, Smooth-Sheath Sedge</t>
  </si>
  <si>
    <t>Sedge, Spreading Sedge</t>
  </si>
  <si>
    <t>Broad Looseflower Sedge, Loose-Flowered Sedge</t>
  </si>
  <si>
    <t>Leavenworth Sedge</t>
  </si>
  <si>
    <t>Bristly-Stalk Sedge, Sedge</t>
  </si>
  <si>
    <t>Finely-Nerved Sedge, Nerved Sedge</t>
  </si>
  <si>
    <t>Louisiana Sedge</t>
  </si>
  <si>
    <t>Blue Ridge Sedge</t>
  </si>
  <si>
    <t>Long-Beaked Sedge</t>
  </si>
  <si>
    <t>A Sedge, Larger Hop Sedge</t>
  </si>
  <si>
    <t>Shallow Sedge, Smaller Hop Sedge</t>
  </si>
  <si>
    <t>Alaska Large Awn Sedge</t>
  </si>
  <si>
    <t>Miserable Sedge, Wretched Sedge</t>
  </si>
  <si>
    <t>Muhlenberg's Sedge</t>
  </si>
  <si>
    <t>Black-Edge Sedge, Black-Margined Sedge</t>
  </si>
  <si>
    <t>Sharpscale Sedge</t>
  </si>
  <si>
    <t>Longstalk Sedge, Peduncled Sedge</t>
  </si>
  <si>
    <t>Pennsylvania Sedge</t>
  </si>
  <si>
    <t>Plantain-Leaved Sedge</t>
  </si>
  <si>
    <t>Broad-Leaved Sedge, Glaucous Broad-Leaved Sedge</t>
  </si>
  <si>
    <t>Necklace Sedge, Sedge</t>
  </si>
  <si>
    <t>Purple Sedge, Purple-Based Sedge</t>
  </si>
  <si>
    <t>Radiate Sedge, Stellate Sedge</t>
  </si>
  <si>
    <t>Reflexed Sedge</t>
  </si>
  <si>
    <t>A Sedge, Roseate Sedge</t>
  </si>
  <si>
    <t>Ruth Sedge, Ruth's Sedge</t>
  </si>
  <si>
    <t>Rough Sedge</t>
  </si>
  <si>
    <t>Pointed Broom Sedge, Sedge</t>
  </si>
  <si>
    <t>Bur-Reed Sedge, Sedge</t>
  </si>
  <si>
    <t>Round-Headed Sedge, Squarrose Sedge</t>
  </si>
  <si>
    <t>Stalk-Grain Sedge, Stipate Sedge</t>
  </si>
  <si>
    <t>Lined Sedge</t>
  </si>
  <si>
    <t>Uptight Sedge</t>
  </si>
  <si>
    <t>Bent Sedge, Sedge</t>
  </si>
  <si>
    <t>Swan Sedge, Swan's Sedge</t>
  </si>
  <si>
    <t>Texas Sedge</t>
  </si>
  <si>
    <t>Parachute Sedge</t>
  </si>
  <si>
    <t>Twisted Sedge</t>
  </si>
  <si>
    <t>Blunt Broom Sedge, Sedge</t>
  </si>
  <si>
    <t>Hairyfruit Sedge</t>
  </si>
  <si>
    <t>Three-Seeded Sedge</t>
  </si>
  <si>
    <t>A Sedge, Umbel Sedge</t>
  </si>
  <si>
    <t>Ribbed Sedge, Sedge</t>
  </si>
  <si>
    <t>Fox Sedge</t>
  </si>
  <si>
    <t>Willdenow's Sedge</t>
  </si>
  <si>
    <t>Fraser's Sedge</t>
  </si>
  <si>
    <t>Shining Flatsedge, Slender Flatsedge</t>
  </si>
  <si>
    <t>Round-Headed Umbrella Sedge</t>
  </si>
  <si>
    <t>Wright Flatsedge, Wright's Flatsedge</t>
  </si>
  <si>
    <t>Globe Flatsedge</t>
  </si>
  <si>
    <t>Chufa Flatsedge</t>
  </si>
  <si>
    <t>Pale Flatsedge, Yellow Flatsedge</t>
  </si>
  <si>
    <t>Ricefield Flatsedge</t>
  </si>
  <si>
    <t>Many-Flowered Umbrella-Sedge, Umbrella-Sedge</t>
  </si>
  <si>
    <t>Great Plains Flatsedge</t>
  </si>
  <si>
    <t>Umbrella-Sedge</t>
  </si>
  <si>
    <t>Marsh Flatsedge</t>
  </si>
  <si>
    <t>Reflexed Flatsedge</t>
  </si>
  <si>
    <t>Rough Flatsedge</t>
  </si>
  <si>
    <t>Retrorse Flatsedge, Umbrella-Sedge</t>
  </si>
  <si>
    <t>Pine Barren Flatsedge</t>
  </si>
  <si>
    <t>Riverside Umbrella-Sedge</t>
  </si>
  <si>
    <t>Nutgrass</t>
  </si>
  <si>
    <t>Thin-Fruited Umbrella Sedge</t>
  </si>
  <si>
    <t>Straw-Colored Flatsedge, Umbrella-Sedge</t>
  </si>
  <si>
    <t>Three-Way Sedge</t>
  </si>
  <si>
    <t>Needle Sedge</t>
  </si>
  <si>
    <t>Smallfruit Spikerush</t>
  </si>
  <si>
    <t>Blunt Spike-Rush, Spike-Rush</t>
  </si>
  <si>
    <t>Spike-Rush</t>
  </si>
  <si>
    <t>Squarestem Spikerush</t>
  </si>
  <si>
    <t>Slender Spikerush</t>
  </si>
  <si>
    <t>Cone-Cup Spikerush</t>
  </si>
  <si>
    <t>Autumn Fimbristylis, Slender Fimbry</t>
  </si>
  <si>
    <t>Woolly Fimbry</t>
  </si>
  <si>
    <t>Pasture Flatsedge, Short-Foliaged Umbrella-Sedge</t>
  </si>
  <si>
    <t>Spikesedge</t>
  </si>
  <si>
    <t>Annual Umbrella-Sedge</t>
  </si>
  <si>
    <t>Beak-Rush, Brownish Beakrush</t>
  </si>
  <si>
    <t>Clustered Beaksedge</t>
  </si>
  <si>
    <t>Slender Beaksedge</t>
  </si>
  <si>
    <t>Weakstalk Bulrush</t>
  </si>
  <si>
    <t>Great Bulrush, Softstem Bulrush, Soft-Stem Bulrush</t>
  </si>
  <si>
    <t>Bulrush, Woolgrass Bulrush</t>
  </si>
  <si>
    <t>Bulrush, Cottongrass Bulrush</t>
  </si>
  <si>
    <t>Woodland Bulrush</t>
  </si>
  <si>
    <t>Drooping Bulrush</t>
  </si>
  <si>
    <t>Rufous Bulrush</t>
  </si>
  <si>
    <t>Leafy Bulrush, Many-Leaved Bulrush</t>
  </si>
  <si>
    <t>Bulrush, Weakstalk Bulrush</t>
  </si>
  <si>
    <t>Great Bulrush</t>
  </si>
  <si>
    <t>Little-Headed Nutrush, Nut-Rush</t>
  </si>
  <si>
    <t>Fewflower Nutrush</t>
  </si>
  <si>
    <t>Nut-Rush, Whip Nutrush</t>
  </si>
  <si>
    <t>Tufted Bulrush</t>
  </si>
  <si>
    <t>Deerhair Bulrush</t>
  </si>
  <si>
    <t>Rush</t>
  </si>
  <si>
    <t>Acuminate Rush, Sharp-Fruit Rush</t>
  </si>
  <si>
    <t>Two-Flowered Rush</t>
  </si>
  <si>
    <t>Narrow-Panicled Rush, Short-Caudate Rush</t>
  </si>
  <si>
    <t>Canada Rush</t>
  </si>
  <si>
    <t>Coriaceous Rush, Leathery Rush</t>
  </si>
  <si>
    <t>Rush, Weak Rush</t>
  </si>
  <si>
    <t>Diffuse Rush, Slimpod Rush</t>
  </si>
  <si>
    <t>Dudley's Rush</t>
  </si>
  <si>
    <t>Lamp Rush</t>
  </si>
  <si>
    <t>Few-Seeded Rush, Naked-Fruited Rush</t>
  </si>
  <si>
    <t>Inland Rush</t>
  </si>
  <si>
    <t>Long's Rush</t>
  </si>
  <si>
    <t>Grassleaf Rush, Margined Rush</t>
  </si>
  <si>
    <t>Rush, Scirpus-Like Rush</t>
  </si>
  <si>
    <t>Woodland Rush</t>
  </si>
  <si>
    <t>Poverty Rush</t>
  </si>
  <si>
    <t>Highland Rush</t>
  </si>
  <si>
    <t>Hairy Woodrush</t>
  </si>
  <si>
    <t>Wood-Rush</t>
  </si>
  <si>
    <t>Bulbous Woodrush</t>
  </si>
  <si>
    <t>Wood Rush, Wood-Rush</t>
  </si>
  <si>
    <t>Common Woodrush, Wood-Rush</t>
  </si>
  <si>
    <t>Jointed Goatgrass</t>
  </si>
  <si>
    <t>Rhode Island Bent</t>
  </si>
  <si>
    <t>Elliott Bentgrass, Elliott's Bentgrass</t>
  </si>
  <si>
    <t>Redtop</t>
  </si>
  <si>
    <t>Hairgrass, Winter Bentgrass</t>
  </si>
  <si>
    <t>Northern Agrostis</t>
  </si>
  <si>
    <t>Perenial Bentgrass, Upland Bent</t>
  </si>
  <si>
    <t>Rough Bentgrass, Rough Hairgrass</t>
  </si>
  <si>
    <t>Creeping Bentgrass</t>
  </si>
  <si>
    <t>Carolina Foxtail, Tufted Foxtail</t>
  </si>
  <si>
    <t>Big Bluestem</t>
  </si>
  <si>
    <t>Bushy Bluestem, Marsh Broomsedge</t>
  </si>
  <si>
    <t>Elliott Bluestem, Elliott's Bluestem</t>
  </si>
  <si>
    <t>Silver Bluestem</t>
  </si>
  <si>
    <t>Broom-Sedge, Virginia Broomsedge</t>
  </si>
  <si>
    <t>Sweet Vernal Grass</t>
  </si>
  <si>
    <t>Churchmouse Threeawn</t>
  </si>
  <si>
    <t>Prairie Threeawn</t>
  </si>
  <si>
    <t>Purple Triple-Awned Grass</t>
  </si>
  <si>
    <t>Tall Oatgrass</t>
  </si>
  <si>
    <t>Arthraxon Grass</t>
  </si>
  <si>
    <t>Giant Cane</t>
  </si>
  <si>
    <t>Giantreed</t>
  </si>
  <si>
    <t>Cultivated Oat, Oats</t>
  </si>
  <si>
    <t>Bearded Short-Husk, Common Shorthusk</t>
  </si>
  <si>
    <t>Northern Shorthusk</t>
  </si>
  <si>
    <t>Fringed Brome</t>
  </si>
  <si>
    <t>Common Brome Grass, Hairy Brome</t>
  </si>
  <si>
    <t>Soft Brome</t>
  </si>
  <si>
    <t>Awnless Brome, Brome Grass</t>
  </si>
  <si>
    <t>Japanese Brome, Japanese Chess</t>
  </si>
  <si>
    <t>Hairy Wood Brome Grass</t>
  </si>
  <si>
    <t>Earlyleaf Brome</t>
  </si>
  <si>
    <t>Native Brome Grass</t>
  </si>
  <si>
    <t>Brome Grass</t>
  </si>
  <si>
    <t>Cheat Grass, Rye Brome</t>
  </si>
  <si>
    <t>Bromegrass, Cheat Grass</t>
  </si>
  <si>
    <t>Cain's Reed-Bent Grass, Cain's Reed-Grass</t>
  </si>
  <si>
    <t>Bluejoint</t>
  </si>
  <si>
    <t>Nuttall's Small-Reedgrass, Reed-Bent Grass</t>
  </si>
  <si>
    <t>Arctic Reedgrass</t>
  </si>
  <si>
    <t>Broad-Leaved Spanglegrass, Indian Sea-Oats</t>
  </si>
  <si>
    <t>Slender Woodoats</t>
  </si>
  <si>
    <t>Sessil-Leaved Spanglegrass</t>
  </si>
  <si>
    <t>Nodding Spanglegrass</t>
  </si>
  <si>
    <t>Longleaf Spikegrass, Longleaf Woodoats</t>
  </si>
  <si>
    <t>Reedgrass, Stout Wood Reed-Grass</t>
  </si>
  <si>
    <t>Slender Wood Reedgrass, Woodreed</t>
  </si>
  <si>
    <t>Bermuda Grass, Bermuda-Grass</t>
  </si>
  <si>
    <t>Crested Dogstailgrass</t>
  </si>
  <si>
    <t>Orchard Grass</t>
  </si>
  <si>
    <t>Flattened Oatgrass, Mountain Oat Grass</t>
  </si>
  <si>
    <t>Oat Grass</t>
  </si>
  <si>
    <t>Downy Oat Grass, Silky Oat-Grass</t>
  </si>
  <si>
    <t>Poverty Grass, Poverty Oat-Grass</t>
  </si>
  <si>
    <t>Wavy Hairgrass</t>
  </si>
  <si>
    <t>American Beakgrain</t>
  </si>
  <si>
    <t>Tapered Rosette Grass</t>
  </si>
  <si>
    <t>Woolly Panic Grass</t>
  </si>
  <si>
    <t>Lindheimer Panicgrass</t>
  </si>
  <si>
    <t>Bosc's Witchgrass, Panic Grass</t>
  </si>
  <si>
    <t>Deer-Tongue Witchgrass, Panic Grass</t>
  </si>
  <si>
    <t>Common Panic Grass</t>
  </si>
  <si>
    <t>Green Panic-Grass, Panic Grass</t>
  </si>
  <si>
    <t>Small Panic Grass</t>
  </si>
  <si>
    <t>Cypress Panicgrass</t>
  </si>
  <si>
    <t>Broad-Leaved Panic Grass</t>
  </si>
  <si>
    <t>Lax-Flower Witchgrass, Panic Grass</t>
  </si>
  <si>
    <t>Panic Grass</t>
  </si>
  <si>
    <t>Coastal-Plain Witchgrass, Long-Ligule Panic Grass</t>
  </si>
  <si>
    <t>Southern Panic Grass</t>
  </si>
  <si>
    <t>Broom Panic Grass, Velvet Panic Grass</t>
  </si>
  <si>
    <t>Roundfruit Panic Grass</t>
  </si>
  <si>
    <t>Southern Crabgrass</t>
  </si>
  <si>
    <t>Crabgrass, Slender Crabgrass</t>
  </si>
  <si>
    <t>Smooth Crabgrass</t>
  </si>
  <si>
    <t>Crabgrass, Hairy Crabgrass</t>
  </si>
  <si>
    <t>Violet Crabgrass</t>
  </si>
  <si>
    <t>Barnyard Grass, Jungle-Rice</t>
  </si>
  <si>
    <t>Barnyard Grass</t>
  </si>
  <si>
    <t>India Goosegrass, Wiregrass</t>
  </si>
  <si>
    <t>Eastern Bottlebrush Grass</t>
  </si>
  <si>
    <t>Quackgrass</t>
  </si>
  <si>
    <t>River Wild-Rye, Wild Rye</t>
  </si>
  <si>
    <t>Hairy Wildrye</t>
  </si>
  <si>
    <t>Virginia Wildrye</t>
  </si>
  <si>
    <t>Witch Grass</t>
  </si>
  <si>
    <t>Fine Lovegrass</t>
  </si>
  <si>
    <t>Stinkgrass</t>
  </si>
  <si>
    <t>South African Lovegrass, Weeping Lovegrass</t>
  </si>
  <si>
    <t>Franks Love-Grass, Small Lovegrass</t>
  </si>
  <si>
    <t>Lovegrass</t>
  </si>
  <si>
    <t>Creeping Lovegrass, Teal Love Grass</t>
  </si>
  <si>
    <t>Indian Lovegrass</t>
  </si>
  <si>
    <t>Purple Love-Grass, Tumblegrass</t>
  </si>
  <si>
    <t>Fineleaf Sheep Fescue</t>
  </si>
  <si>
    <t>Ovina Fescue</t>
  </si>
  <si>
    <t>Clustered Fescue</t>
  </si>
  <si>
    <t>Red Fescue</t>
  </si>
  <si>
    <t>Nodding Fescue, Woodland Fescue</t>
  </si>
  <si>
    <t>Slender Manna Grass, Wood Mannagrass</t>
  </si>
  <si>
    <t>Smoky Mountain Mannagrass</t>
  </si>
  <si>
    <t>Fowl Manna-Grass, Striate Mannagrass</t>
  </si>
  <si>
    <t>Bearded Skeletongrass</t>
  </si>
  <si>
    <t>Common Velvet Grass, Velvetgrass</t>
  </si>
  <si>
    <t>Little Barley</t>
  </si>
  <si>
    <t>Common Barley</t>
  </si>
  <si>
    <t>Southern Cutgrass</t>
  </si>
  <si>
    <t>Rice Cutgrass</t>
  </si>
  <si>
    <t>Virginia Cutgrass</t>
  </si>
  <si>
    <t>Mucronate Sprangeltop</t>
  </si>
  <si>
    <t>Tall Fescue</t>
  </si>
  <si>
    <t>Perennial Ryegrass</t>
  </si>
  <si>
    <t>Italian Ryegrass</t>
  </si>
  <si>
    <t>Meadow Fescue, Meadow Ryegrass</t>
  </si>
  <si>
    <t>Narrow Melic Grass, Melic Grass</t>
  </si>
  <si>
    <t>Microstegium, Japanese Grass</t>
  </si>
  <si>
    <t>Millet-Grass, Wild Millet</t>
  </si>
  <si>
    <t>Miscanthus</t>
  </si>
  <si>
    <t>Hairawn Muhly</t>
  </si>
  <si>
    <t>Muhly, Wirestem Muhly</t>
  </si>
  <si>
    <t>Drop-Seed, Schreber Muhly</t>
  </si>
  <si>
    <t>Woodland Muhly</t>
  </si>
  <si>
    <t>Muhly, Slender Muhly</t>
  </si>
  <si>
    <t>Old Witch Panic-Grass, Panic Grass</t>
  </si>
  <si>
    <t>Large Panic Grass, Spreading Panic-Grass</t>
  </si>
  <si>
    <t>Wiry Panicgrass</t>
  </si>
  <si>
    <t>Gattinger Panic Grass, Panic Grass</t>
  </si>
  <si>
    <t>Millet</t>
  </si>
  <si>
    <t>Philadelphia Panic Grass</t>
  </si>
  <si>
    <t>Redtop Panicgrass, Redtop Panicum</t>
  </si>
  <si>
    <t>Stalked-Fruit Panic Grass, Tall Flat Panic-Grass</t>
  </si>
  <si>
    <t>Long-Leaved Panic Grass</t>
  </si>
  <si>
    <t>Redtop Panicum</t>
  </si>
  <si>
    <t>Tuberculate Panic Grass, Warty Panic Grass</t>
  </si>
  <si>
    <t>Old Switch Panic Grass, Panic Grass</t>
  </si>
  <si>
    <t>Bull Crowngrass</t>
  </si>
  <si>
    <t>Dallasgrass, Dallis-Grass</t>
  </si>
  <si>
    <t>Florida Paspalum</t>
  </si>
  <si>
    <t>Field Paspalum</t>
  </si>
  <si>
    <t>Hairy-Seed Paspalum, Paspalum</t>
  </si>
  <si>
    <t>Thin Paspalum</t>
  </si>
  <si>
    <t>Vasey Grass, Vasey-Grass</t>
  </si>
  <si>
    <t>Reed Canary Grass</t>
  </si>
  <si>
    <t>Common Timothy, Meadow Timothy</t>
  </si>
  <si>
    <t>Blackseed Needlegrass, Needlegrass</t>
  </si>
  <si>
    <t>Grove Meadow Grass, Wood Bluegrass</t>
  </si>
  <si>
    <t>Annual Blue Grass, Annual Bluegrass</t>
  </si>
  <si>
    <t>Autumn Bluegrass</t>
  </si>
  <si>
    <t>Chapman Bluegrass, Chapman's Bluegrass</t>
  </si>
  <si>
    <t>Canada Bluegrass, Canada Bluegrass, Wiregrass</t>
  </si>
  <si>
    <t>Bluegrass, Woodland Bluegrass</t>
  </si>
  <si>
    <t>Bog Bluegrass</t>
  </si>
  <si>
    <t>Fowl Bluegrass, Marsh Bluegrass</t>
  </si>
  <si>
    <t>Junegrass, Kentucky Bluegrass</t>
  </si>
  <si>
    <t>A Bluegrass, Bluegrass</t>
  </si>
  <si>
    <t>Woodland Bluegrass</t>
  </si>
  <si>
    <t>Bluegrass, Scribner Bluegrass</t>
  </si>
  <si>
    <t>Beardgrass</t>
  </si>
  <si>
    <t>Sugar Cane Plumegrass, Tall Beardgrass</t>
  </si>
  <si>
    <t>Broadleaf Bamboo</t>
  </si>
  <si>
    <t>Little Bluestem</t>
  </si>
  <si>
    <t>Cultivated Rye, Rye</t>
  </si>
  <si>
    <t>Foxtail</t>
  </si>
  <si>
    <t>Italian Foxtail</t>
  </si>
  <si>
    <t>Bent Foxtail, Bristly Foxtail</t>
  </si>
  <si>
    <t>Glaucous Foxtail</t>
  </si>
  <si>
    <t>Green Bristle Grass, Green Foxtail</t>
  </si>
  <si>
    <t>Green Bristlegrass</t>
  </si>
  <si>
    <t>Long-Bristled Indian-Grass, Smaller Indian Grass</t>
  </si>
  <si>
    <t>Indian Grass, Yellow Indian-Grass</t>
  </si>
  <si>
    <t>Black Amber, Broomcorn, Broom-Corn, Chicken Corn, Shatter Cane, Shattercane, Sorghum, Wild Cane</t>
  </si>
  <si>
    <t>Johnson Grass</t>
  </si>
  <si>
    <t>Sphenopholis</t>
  </si>
  <si>
    <t>Shining Sphenopholis, Shiny Wedge Grass</t>
  </si>
  <si>
    <t>Blunt Sphenopholis, Prairie Wedgegrass</t>
  </si>
  <si>
    <t>Swamp Wedgescale, Trisetum</t>
  </si>
  <si>
    <t>Rough Dropseed</t>
  </si>
  <si>
    <t>Dropseed</t>
  </si>
  <si>
    <t>Smutgrass</t>
  </si>
  <si>
    <t>Smut Grass</t>
  </si>
  <si>
    <t>Ozark Dropseed</t>
  </si>
  <si>
    <t>Purpletop Tridens, Tall Purple-Top Fluffgrass</t>
  </si>
  <si>
    <t>Chapman's Purple Top</t>
  </si>
  <si>
    <t>Purple Top</t>
  </si>
  <si>
    <t>Eastern Gamma Grass</t>
  </si>
  <si>
    <t>Cultivated Wheat, Wheat</t>
  </si>
  <si>
    <t>Slender Spikegrass</t>
  </si>
  <si>
    <t>Fescue</t>
  </si>
  <si>
    <t>Rattail Fescue</t>
  </si>
  <si>
    <t>Annual Fescue</t>
  </si>
  <si>
    <t>Sixweeks Fescue</t>
  </si>
  <si>
    <t>American Bur-Reed, Bur-Reed</t>
  </si>
  <si>
    <t>Branching Bur-Reed, Bur-Reed</t>
  </si>
  <si>
    <t>Narrowleaf Cattail</t>
  </si>
  <si>
    <t>Broad-Leaf Cattail, Wideleaf Cattail</t>
  </si>
  <si>
    <t>Twisted Yellow-Eyed-Grass, Yellow-Eyed Grass</t>
  </si>
  <si>
    <t>Mountain Spleenwort</t>
  </si>
  <si>
    <t>Lobed Spleenwort</t>
  </si>
  <si>
    <t>Ebony Spleenwort</t>
  </si>
  <si>
    <t>Black-Stem Spleenwort, Black-Stemmed Spleenwort</t>
  </si>
  <si>
    <t>Walking Fern, Walking-Fern Spleenwort</t>
  </si>
  <si>
    <t>Wall-Rue, Wallrue Spleenwort</t>
  </si>
  <si>
    <t>Maidenhair Spleenwort</t>
  </si>
  <si>
    <t>Netted Chain Fern, Netted Chainfern</t>
  </si>
  <si>
    <t>Virginia Chain Fern, Virginia Chainfern</t>
  </si>
  <si>
    <t>Eastern Hay-Scented Fern, Hay-Scented Fern</t>
  </si>
  <si>
    <t>Bracken, Bracken Fern, Brackenfern, Northern Bracken Fern, Western Brackenfern</t>
  </si>
  <si>
    <t>Bracken Fern</t>
  </si>
  <si>
    <t>Mountain Wood Fern, Mountain Wood-Fern</t>
  </si>
  <si>
    <t>Log Fern</t>
  </si>
  <si>
    <t>Crested Shield-Fern, Crested Woodfern</t>
  </si>
  <si>
    <t>Goldie Woodfern, Goldie's Fern</t>
  </si>
  <si>
    <t>Evergreen Woodfern, Intermediate Wood Fern</t>
  </si>
  <si>
    <t>Marginal Wood Fern, Marginal Wood-Fern</t>
  </si>
  <si>
    <t>Hybrid Wood Fern</t>
  </si>
  <si>
    <t>Christmas Fern</t>
  </si>
  <si>
    <t>Sensitive Fern</t>
  </si>
  <si>
    <t>Resurrection Fern</t>
  </si>
  <si>
    <t>Rock Polypody</t>
  </si>
  <si>
    <t>Northern Maiden-Hair Fern, Northern Maidenhair-Fern</t>
  </si>
  <si>
    <t>Alabama Lip Fern</t>
  </si>
  <si>
    <t>Hairy Lip Fern, Hairy Lipfern</t>
  </si>
  <si>
    <t>Woolly Lip Fern, Woolly Lipfern</t>
  </si>
  <si>
    <t>Purple Cliff-Brake, Purple-Stem Cliff-Brake</t>
  </si>
  <si>
    <t>Dwarf Cliffbrake</t>
  </si>
  <si>
    <t>Appalachian Shoestring Fern, Appalachian Vittaria</t>
  </si>
  <si>
    <t>Northern Beech Fern</t>
  </si>
  <si>
    <t>Broad Beech Fern</t>
  </si>
  <si>
    <t>New York Fern</t>
  </si>
  <si>
    <t>Eastern Marsh Fern</t>
  </si>
  <si>
    <t>Bog Fern</t>
  </si>
  <si>
    <t>Southern Lady Fern</t>
  </si>
  <si>
    <t>Bulblet Fern</t>
  </si>
  <si>
    <t>Lowland Brittle Fern</t>
  </si>
  <si>
    <t>Tennessee Bladderfern</t>
  </si>
  <si>
    <t>Silvery Glade Fern, Silvery Spleenwort</t>
  </si>
  <si>
    <t>Glade Fern</t>
  </si>
  <si>
    <t>Blunt-Lobe Woodsia, Blunt-Lobed Cliff Fern</t>
  </si>
  <si>
    <t>Sycamore</t>
  </si>
  <si>
    <t>American Barberry</t>
  </si>
  <si>
    <t>Japanese Barberry</t>
  </si>
  <si>
    <t>Common Barberry, European Barberry</t>
  </si>
  <si>
    <t>Blue Cohosh</t>
  </si>
  <si>
    <t>Umbrella Leaf, Umbrella-Leaf</t>
  </si>
  <si>
    <t>Twinleaf</t>
  </si>
  <si>
    <t>Chinese Mahonia</t>
  </si>
  <si>
    <t>Heavenly Bamboo, Nandina</t>
  </si>
  <si>
    <t>May Apple, May-Apple</t>
  </si>
  <si>
    <t>Red-Berried Moonseed, Snailseed, Coralbead</t>
  </si>
  <si>
    <t>Canada Moonseed, Moonseed</t>
  </si>
  <si>
    <t>Climbing Fumitory</t>
  </si>
  <si>
    <t>Corydalis, Golden Corydalis</t>
  </si>
  <si>
    <t>Smallflower Fumewort</t>
  </si>
  <si>
    <t>Pale Corydalis</t>
  </si>
  <si>
    <t>Squirrel Corn, Squirrel-Corn</t>
  </si>
  <si>
    <t>Dutchman's Breeches, Dutchman's Britches</t>
  </si>
  <si>
    <t>Bleeding Heart</t>
  </si>
  <si>
    <t>Blindeyes</t>
  </si>
  <si>
    <t>Round Pricklyhead Poppy</t>
  </si>
  <si>
    <t>Bloodroot</t>
  </si>
  <si>
    <t>Celandine Poppy</t>
  </si>
  <si>
    <t>Monk's Hood, Blue Monkshood</t>
  </si>
  <si>
    <t>White Baneberry</t>
  </si>
  <si>
    <t>Lance-Leaved Wood Anemone, Mountain Thimble-Weed</t>
  </si>
  <si>
    <t>Wood Anemone</t>
  </si>
  <si>
    <t>Thimbleweed, Virginia Anemone</t>
  </si>
  <si>
    <t>Columbine, Wild Columbine</t>
  </si>
  <si>
    <t>European Columbine</t>
  </si>
  <si>
    <t>Cabellos De Angel</t>
  </si>
  <si>
    <t>Waxy-Leaved Clematis</t>
  </si>
  <si>
    <t>Curlyheads</t>
  </si>
  <si>
    <t>Clematis</t>
  </si>
  <si>
    <t>Leatherflower, Vase-Vine Leather-Flower</t>
  </si>
  <si>
    <t>Virginia Virgin-Bower, Virgin's Bower</t>
  </si>
  <si>
    <t>Garden Larkspur</t>
  </si>
  <si>
    <t>Tall Larkspur</t>
  </si>
  <si>
    <t>Dwarf Larkspur</t>
  </si>
  <si>
    <t>Hepatica</t>
  </si>
  <si>
    <t>Sharp-Lobed Hepatica</t>
  </si>
  <si>
    <t>Round-Lobed Hepatica</t>
  </si>
  <si>
    <t>Golden Seal</t>
  </si>
  <si>
    <t>Kidney-Leaved Buttercup, Small-Flowered Buttercup</t>
  </si>
  <si>
    <t>Tall Buttercup, Tall Butter-Cup</t>
  </si>
  <si>
    <t>Allegheny Early Buttercup, Allegheny Mountain Crowfoot</t>
  </si>
  <si>
    <t>Bulbous Buttercup, Bulbous Butter-Cup</t>
  </si>
  <si>
    <t>Early Buttercup</t>
  </si>
  <si>
    <t>Harvey's Buttercup</t>
  </si>
  <si>
    <t>Bristly Buttercup, Hispid Buttercup</t>
  </si>
  <si>
    <t>Hairy Buttercup</t>
  </si>
  <si>
    <t>Carolina Buttercup, Northern Swamp Buttercup</t>
  </si>
  <si>
    <t>Mississippi Butter-Cup, Weak-Stemmed Buttercup</t>
  </si>
  <si>
    <t>Small-Flower Butter-Cup, Small-Flowered Buttercup</t>
  </si>
  <si>
    <t>Aquatic Buttercup, Pursh Buttercup</t>
  </si>
  <si>
    <t>Hooked Buttercup, Hooked Crowfoot</t>
  </si>
  <si>
    <t>Creeping Buttercup, Creeping Butter-Cup</t>
  </si>
  <si>
    <t>Brook Meadowrue, Mountain Meadow-Rue</t>
  </si>
  <si>
    <t>Leatherleaf Meadowrue, Stalked-Fruited Meadowrue</t>
  </si>
  <si>
    <t>Early Meadowrue</t>
  </si>
  <si>
    <t>King Of The Meadow</t>
  </si>
  <si>
    <t>Waxleaf Meadowrue, Waxyleaf Meadowrue</t>
  </si>
  <si>
    <t>Rue-Anemone, Windflower</t>
  </si>
  <si>
    <t>Carolina Tassel-Rue, False Bugbane</t>
  </si>
  <si>
    <t>Shrub Yellowroot, Shrubby Yellow-Root</t>
  </si>
  <si>
    <t>Hemp, Marijuana, Marijuana</t>
  </si>
  <si>
    <t>Smooth Hackberry, Sugarberry</t>
  </si>
  <si>
    <t>Common Hackberry</t>
  </si>
  <si>
    <t>Dwarf Hackberry</t>
  </si>
  <si>
    <t>Russian Olive</t>
  </si>
  <si>
    <t>Autumn Olive</t>
  </si>
  <si>
    <t>Paper Mulberry</t>
  </si>
  <si>
    <t>Osageorange, Osage-Orange</t>
  </si>
  <si>
    <t>White Mulberry</t>
  </si>
  <si>
    <t>Red Mulberry</t>
  </si>
  <si>
    <t>New Jersey Tea</t>
  </si>
  <si>
    <t>Carolina Buckthorn</t>
  </si>
  <si>
    <t>Large-Fruited Agrimony, Tall Hairy Groovebur</t>
  </si>
  <si>
    <t>Smallfruit Agrimony</t>
  </si>
  <si>
    <t>Small-Flower Groovebur, Small-Flowered Agrimony</t>
  </si>
  <si>
    <t>Hairy Agrimony, Soft Groovebur</t>
  </si>
  <si>
    <t>Beaked Agrimony, Woodland Agrimony</t>
  </si>
  <si>
    <t>Downy Serviceberry, Hairy-Leaf Shadbush</t>
  </si>
  <si>
    <t>Canadian Serviceberry</t>
  </si>
  <si>
    <t>Allegheny Serviceberry, Allegheny Service-Berry</t>
  </si>
  <si>
    <t>Roundleaf Shadbush, Round-Leaved Shadbush</t>
  </si>
  <si>
    <t>Alchemilla</t>
  </si>
  <si>
    <t>Silverweed</t>
  </si>
  <si>
    <t>Hairy Chokeberry, Red Chokeberry</t>
  </si>
  <si>
    <t>Black Chokeberry</t>
  </si>
  <si>
    <t>Purple Chokeberry Hybrid</t>
  </si>
  <si>
    <t>Common Goatsbeard, Oat's Beard</t>
  </si>
  <si>
    <t>Flowering Quince</t>
  </si>
  <si>
    <t>Limestone Hawthorn, Pear Hawthorn</t>
  </si>
  <si>
    <t>Cockspur Hawthorn, Cock-Spur Thorn</t>
  </si>
  <si>
    <t>Fanleaf Hawthorn</t>
  </si>
  <si>
    <t>Biltmore's Hawthorn</t>
  </si>
  <si>
    <t>Stolonbearing Hawthorn</t>
  </si>
  <si>
    <t>A Hawthorn, Scarlet Hawthorn</t>
  </si>
  <si>
    <t>Arnold Hawthorn, Downy Hawthorn, Red Hawthorn</t>
  </si>
  <si>
    <t>A Hawthorn, Hawthorn</t>
  </si>
  <si>
    <t>Triangle-Leaved Hawthorn</t>
  </si>
  <si>
    <t>Round-Leaved Hawthorn</t>
  </si>
  <si>
    <t>Dwarf Hawthorn</t>
  </si>
  <si>
    <t>Barren Strawberry, Indian Mock-Strawberry</t>
  </si>
  <si>
    <t>Queen Of The Prairie, Queen-Of-The-Prairie</t>
  </si>
  <si>
    <t>Thin-Leaved Strawberry</t>
  </si>
  <si>
    <t>Virginia Strawberry, Wild Strawberry</t>
  </si>
  <si>
    <t>Yellow Avens</t>
  </si>
  <si>
    <t>Avens</t>
  </si>
  <si>
    <t>White Avens</t>
  </si>
  <si>
    <t>Mountain Avens, Spreading Avens</t>
  </si>
  <si>
    <t>Early Avens, Spring Avens</t>
  </si>
  <si>
    <t>Pale Avens, Small-Flowered Avens</t>
  </si>
  <si>
    <t>Japanese-Rose, Kerria</t>
  </si>
  <si>
    <t>Narrowleaf Crabapple, Southern Crabapple</t>
  </si>
  <si>
    <t>Northern Crabapple</t>
  </si>
  <si>
    <t>Apple, Common Apple</t>
  </si>
  <si>
    <t>Purple Chokeberry</t>
  </si>
  <si>
    <t>Red Chokeberry</t>
  </si>
  <si>
    <t>Eastern Ninebark, Ninebark</t>
  </si>
  <si>
    <t>American Ipecac, Indian Physic</t>
  </si>
  <si>
    <t>Bowman's Root, Bowman's-Root</t>
  </si>
  <si>
    <t>Silver Cinquefoil</t>
  </si>
  <si>
    <t>Canada Cinquefoil, Dwarf Cinquefoil</t>
  </si>
  <si>
    <t>Norwegian Cinquefoil, Rough Cinquefoil</t>
  </si>
  <si>
    <t>Rough-Fruited Cinquefoil, Sulphur Cinquefoil</t>
  </si>
  <si>
    <t>Common Cinquefoil, Old-Field Cinquefoil</t>
  </si>
  <si>
    <t>Chokecherry, Plum</t>
  </si>
  <si>
    <t>American Plum, Wild Plum</t>
  </si>
  <si>
    <t>Chickasaw Plum</t>
  </si>
  <si>
    <t>Sweet Cherry</t>
  </si>
  <si>
    <t>Sour Cherry, Sour Red Cherry</t>
  </si>
  <si>
    <t>Hortulan Plum</t>
  </si>
  <si>
    <t>Munson Plum, Wild-Goose Plum</t>
  </si>
  <si>
    <t>Fire Cherry, Pin Cherry</t>
  </si>
  <si>
    <t>Peach</t>
  </si>
  <si>
    <t>Black Cherry, Wild Black Cherry</t>
  </si>
  <si>
    <t>Flowering Almond</t>
  </si>
  <si>
    <t>Choke Cherry, Chokecherry</t>
  </si>
  <si>
    <t>Pear</t>
  </si>
  <si>
    <t>Callery Pear</t>
  </si>
  <si>
    <t>Common Pear, Pear</t>
  </si>
  <si>
    <t>Arkansas Rose, Prairie Rose</t>
  </si>
  <si>
    <t>Dog Rose</t>
  </si>
  <si>
    <t>Carolina Rose</t>
  </si>
  <si>
    <t>Cabbage Rose</t>
  </si>
  <si>
    <t>Sweet Brier, Sweetbrier</t>
  </si>
  <si>
    <t>Smallflower Sweetbrier</t>
  </si>
  <si>
    <t>Multiflora Rose, Rambler Rose</t>
  </si>
  <si>
    <t>Swamp Rose</t>
  </si>
  <si>
    <t>Prairie Rose</t>
  </si>
  <si>
    <t>Memorial Rose</t>
  </si>
  <si>
    <t>Allegheny Blackberry, Hairy Blackberry</t>
  </si>
  <si>
    <t>A Bramble, Blackberry</t>
  </si>
  <si>
    <t>A Bramble, Highbush Blackberry</t>
  </si>
  <si>
    <t>Bailey's Dewberry</t>
  </si>
  <si>
    <t>Smooth Blackberry</t>
  </si>
  <si>
    <t>Northern Dewberry</t>
  </si>
  <si>
    <t>Yankee Blackberry</t>
  </si>
  <si>
    <t>Bristley Dewberry, Swamp Dewberry</t>
  </si>
  <si>
    <t>American Red Raspberry</t>
  </si>
  <si>
    <t>A Bramble, Black Raspberry</t>
  </si>
  <si>
    <t>Purple Flowering Raspberry, Purple-Flowering Raspberry</t>
  </si>
  <si>
    <t>Wine Raspberry, Wineberry</t>
  </si>
  <si>
    <t>Jennison's Blackberry</t>
  </si>
  <si>
    <t>Southern Dewberry</t>
  </si>
  <si>
    <t>A Bramble, Truculent Blackberry</t>
  </si>
  <si>
    <t>Shrubby Fivefingers</t>
  </si>
  <si>
    <t>American Mountain-Ash</t>
  </si>
  <si>
    <t>European Mountain-Ash, Rowan Tree</t>
  </si>
  <si>
    <t>Japanese Spiraea</t>
  </si>
  <si>
    <t>Bridal-Wreath, Spiraea</t>
  </si>
  <si>
    <t>Steeplebush</t>
  </si>
  <si>
    <t>Van-Houtte's Spiraea</t>
  </si>
  <si>
    <t>Virginia Spiraea</t>
  </si>
  <si>
    <t>Barren Strawberry</t>
  </si>
  <si>
    <t>Winged Elm</t>
  </si>
  <si>
    <t>American Elm</t>
  </si>
  <si>
    <t>Siberean Elm</t>
  </si>
  <si>
    <t>Slippery Elm</t>
  </si>
  <si>
    <t>Button-Hemp, False Nettle, False Nettle</t>
  </si>
  <si>
    <t>Wood Nettle, Wood-Nettle</t>
  </si>
  <si>
    <t>Pellitory, Pennsylvania Pellitory</t>
  </si>
  <si>
    <t>Canada Clearweed, Richweed, Clearweed</t>
  </si>
  <si>
    <t>Stinging Nettle</t>
  </si>
  <si>
    <t>Piratebush</t>
  </si>
  <si>
    <t>Bastard Toadflax</t>
  </si>
  <si>
    <t>American Mistletoe</t>
  </si>
  <si>
    <t>Buffalo-Nut, Buffalo-Nut, Oil-Nut</t>
  </si>
  <si>
    <t>Fragrant Sumac</t>
  </si>
  <si>
    <t>Dwarf Sumac, Shining Sumac</t>
  </si>
  <si>
    <t>Flameleaf Sumac</t>
  </si>
  <si>
    <t>Shining Or Winged Sumac</t>
  </si>
  <si>
    <t>Smooth Sumac</t>
  </si>
  <si>
    <t>Staghorn Sumac</t>
  </si>
  <si>
    <t>Eastern Poison Ivy</t>
  </si>
  <si>
    <t>Trifoliate Orange</t>
  </si>
  <si>
    <t>Common Hoptree</t>
  </si>
  <si>
    <t>Northern Prickley Ash, Prickly-Ash</t>
  </si>
  <si>
    <t>Chalk Maple</t>
  </si>
  <si>
    <t>Boxelder, Box-Elder</t>
  </si>
  <si>
    <t>Black Maple</t>
  </si>
  <si>
    <t>Striped Maple, Striped Maple, Moosewood</t>
  </si>
  <si>
    <t>Norway Maple</t>
  </si>
  <si>
    <t>Red Maple</t>
  </si>
  <si>
    <t>Trident Maple</t>
  </si>
  <si>
    <t>Silver Maple</t>
  </si>
  <si>
    <t>Sugar Maple</t>
  </si>
  <si>
    <t>Mountain Maple</t>
  </si>
  <si>
    <t>Yellow Buckeye</t>
  </si>
  <si>
    <t>Ohio Buckeye</t>
  </si>
  <si>
    <t>Red Buckeye</t>
  </si>
  <si>
    <t>Painted Buckeye</t>
  </si>
  <si>
    <t>Tree-Of-Heaven</t>
  </si>
  <si>
    <t>Sweet Gum, Sweetgum</t>
  </si>
  <si>
    <t>Garden Orpine, Garden Stonecrop</t>
  </si>
  <si>
    <t>Chang Yao Ba Bao</t>
  </si>
  <si>
    <t>Allegheny Stonecrop</t>
  </si>
  <si>
    <t>Vit-Toujours, Witch's Moneybags</t>
  </si>
  <si>
    <t>Gold-Moss, Mossy Stonecrop</t>
  </si>
  <si>
    <t>Widowscross</t>
  </si>
  <si>
    <t>Stonecrop, Stringy Stonecrop</t>
  </si>
  <si>
    <t>Showy Stonecrop</t>
  </si>
  <si>
    <t>Garden Stonecrop, Orpine</t>
  </si>
  <si>
    <t>Wild Stonecrop, Wood Stonecrop</t>
  </si>
  <si>
    <t>Buffalo Currant, Missouri Currant</t>
  </si>
  <si>
    <t>Prickly Gooseberry</t>
  </si>
  <si>
    <t>Skunk Currant</t>
  </si>
  <si>
    <t>Appalachian Gooseberry, Round-Leaved Currant</t>
  </si>
  <si>
    <t>Cultivated Currant</t>
  </si>
  <si>
    <t>Parrot-Feather</t>
  </si>
  <si>
    <t>Spike Watermilfoil</t>
  </si>
  <si>
    <t>Mountain Witchalder, Mountain Witch-Alder</t>
  </si>
  <si>
    <t>American Witch-Hazel, Witch-Hazel</t>
  </si>
  <si>
    <t>Sweet-Spire, Tasselwhite, Virginia Willow</t>
  </si>
  <si>
    <t>Ditch Stonecrop, Ditch-Stonecrop</t>
  </si>
  <si>
    <t>False Goat's Beard, False Goat's-Beard</t>
  </si>
  <si>
    <t>Brook Saxifrage</t>
  </si>
  <si>
    <t>American Golden-Saxifrage, Golden Saxifrage</t>
  </si>
  <si>
    <t>Alumroot, American Alumroot</t>
  </si>
  <si>
    <t>Alumroot, Long-Flower Alumroot</t>
  </si>
  <si>
    <t>Alumroot, Downy Alumroot</t>
  </si>
  <si>
    <t>Hairy Alumroot</t>
  </si>
  <si>
    <t>Bishop's Cap, Two-Leaf Bishop's-Cap</t>
  </si>
  <si>
    <t>Carey Saxifrage, Carey's Saxifrage</t>
  </si>
  <si>
    <t>Carolina Saxifrage</t>
  </si>
  <si>
    <t>Michaux Saxifrage, Michaux's Saxifrage</t>
  </si>
  <si>
    <t>Brook Lettuce, Lettuce-Leaf Saxifrage</t>
  </si>
  <si>
    <t>Early Saxifrage</t>
  </si>
  <si>
    <t>Heartleaf Foamflower, Heart-Leaved Foam-Flower</t>
  </si>
  <si>
    <t>Wherry's Foamflower</t>
  </si>
  <si>
    <t>Foamflower</t>
  </si>
  <si>
    <t>American Climbing Fern, Climbing Fern</t>
  </si>
  <si>
    <t>Meadow Spike-Moss</t>
  </si>
  <si>
    <t>Northern Selaginella</t>
  </si>
  <si>
    <t>Hedge Bindweed</t>
  </si>
  <si>
    <t>Low Bindweed</t>
  </si>
  <si>
    <t>Bracted Dodder, Sessile Dodder</t>
  </si>
  <si>
    <t>Dodder, Gronovius Dodder</t>
  </si>
  <si>
    <t>Field Dodder</t>
  </si>
  <si>
    <t>Beaked Dodder</t>
  </si>
  <si>
    <t>Red Morning-Glory, Scarlet Morning-Glory</t>
  </si>
  <si>
    <t>Small White Morning-Glory, Small-Flower White Morning-Glory</t>
  </si>
  <si>
    <t>Big-Root Morning-Glory, Man Of The Earth</t>
  </si>
  <si>
    <t>Common Morning-Glory, Purple Morning-Glory</t>
  </si>
  <si>
    <t>Cypressvine</t>
  </si>
  <si>
    <t>Jimson Weed</t>
  </si>
  <si>
    <t>Garden Tomato, Tomato</t>
  </si>
  <si>
    <t>Apple Of Peru, Apple-Of-Peru</t>
  </si>
  <si>
    <t>Angular Ground-Cherry, Cut-Leaf Ground-Cherry</t>
  </si>
  <si>
    <t>Strawberry-Tomato</t>
  </si>
  <si>
    <t>Clammy Ground-Cherry, Ground-Cherry</t>
  </si>
  <si>
    <t>Smooth Ground-Cherry</t>
  </si>
  <si>
    <t>Husk Tomato</t>
  </si>
  <si>
    <t>Virginia Ground-Cherry</t>
  </si>
  <si>
    <t>Carolina Horse-Nettle, Horse-Nettle</t>
  </si>
  <si>
    <t>Bitter Nightshade, Bittersweet Nightshade, Blue Nightshade, Climbing Nightshade, European Bittersweet, Fellenwort, Woody Nightshade</t>
  </si>
  <si>
    <t>Garden Tomato</t>
  </si>
  <si>
    <t>Nightshade</t>
  </si>
  <si>
    <t>Peppervine, Pepper-Vine</t>
  </si>
  <si>
    <t>Peppervine</t>
  </si>
  <si>
    <t>Virginia Creeper</t>
  </si>
  <si>
    <t>Summer Grape</t>
  </si>
  <si>
    <t>Graybark Grape</t>
  </si>
  <si>
    <t>Fox Grape, Northern Fox Grape</t>
  </si>
  <si>
    <t>Muscadine, Muscadine Grape</t>
  </si>
  <si>
    <t>Frost Grape, Winter Grape</t>
  </si>
  <si>
    <t>Nonvascular Plant</t>
  </si>
  <si>
    <t>Roth's Andreaea Moss</t>
  </si>
  <si>
    <t>Andreaea Moss</t>
  </si>
  <si>
    <t>Bartramia Moss</t>
  </si>
  <si>
    <t>Philonotis Moss</t>
  </si>
  <si>
    <t>Muehlenberg's Philonotis Moss</t>
  </si>
  <si>
    <t>Blasia</t>
  </si>
  <si>
    <t>Filiform Anomobryum Moss</t>
  </si>
  <si>
    <t>Silvergreen Bryum Moss</t>
  </si>
  <si>
    <t>Bryum Moss</t>
  </si>
  <si>
    <t>Common Green Bryum Moss</t>
  </si>
  <si>
    <t>Leptobryum Moss</t>
  </si>
  <si>
    <t>Mielichhof's Copper Moss</t>
  </si>
  <si>
    <t>Translucent Orthodontium</t>
  </si>
  <si>
    <t>Pohlia Moss</t>
  </si>
  <si>
    <t>Elongate Pohlia Moss</t>
  </si>
  <si>
    <t>Lescur's Pohlia Moss</t>
  </si>
  <si>
    <t>Wahlenberg's Pohlia Moss</t>
  </si>
  <si>
    <t>Ontario Rhodobryum Moss</t>
  </si>
  <si>
    <t>Rose Rhodobryum Moss</t>
  </si>
  <si>
    <t>Carolina Mnium</t>
  </si>
  <si>
    <t>Horn Calcareous Moss</t>
  </si>
  <si>
    <t>Olivegreen Calcareous Moss</t>
  </si>
  <si>
    <t>Stellar Calcareous Moss</t>
  </si>
  <si>
    <t>Thomson's Calcareous Moss</t>
  </si>
  <si>
    <t>Carolina Plagiomnium Moss</t>
  </si>
  <si>
    <t>Plagiomnium Moss</t>
  </si>
  <si>
    <t>Toothed Plagiomnium Moss</t>
  </si>
  <si>
    <t>Appalachian Rhizomnium Moss</t>
  </si>
  <si>
    <t>Grandleaf Rhizomnium Moss</t>
  </si>
  <si>
    <t>Rhizomnium Moss</t>
  </si>
  <si>
    <t>Bug-On-A-Stick</t>
  </si>
  <si>
    <t>Cumberland Diphyscium Moss</t>
  </si>
  <si>
    <t>Diphyscium Moss</t>
  </si>
  <si>
    <t>Trematodon Moss</t>
  </si>
  <si>
    <t>Arctoa Moss</t>
  </si>
  <si>
    <t>Brothera Moss</t>
  </si>
  <si>
    <t>Campylopus Moss</t>
  </si>
  <si>
    <t>Tallul Campylopus Moss</t>
  </si>
  <si>
    <t>A Moss</t>
  </si>
  <si>
    <t>Dicranella Moss</t>
  </si>
  <si>
    <t>Dicranodontium Moss</t>
  </si>
  <si>
    <t>Denuded Dicranodontium Moss</t>
  </si>
  <si>
    <t>Condensed Dicranum Moss</t>
  </si>
  <si>
    <t>Dicranum Moss</t>
  </si>
  <si>
    <t>Montane Dicranum Moss</t>
  </si>
  <si>
    <t>Bog Broom-Moss</t>
  </si>
  <si>
    <t>Oncophorus Moss</t>
  </si>
  <si>
    <t>Wahlenberg's Oncophorus Moss</t>
  </si>
  <si>
    <t>Longleaf Paraleucobryum Moss</t>
  </si>
  <si>
    <t>Rhabdoweisia Moss</t>
  </si>
  <si>
    <t>Ceratodon Moss</t>
  </si>
  <si>
    <t>Ditrichum Moss</t>
  </si>
  <si>
    <t>Pale Ditrichum Moss</t>
  </si>
  <si>
    <t>Pleuridium Moss</t>
  </si>
  <si>
    <t>Bryoid Fissidens Moss</t>
  </si>
  <si>
    <t>Bush's Fissidens Moss</t>
  </si>
  <si>
    <t>Fissidens Moss</t>
  </si>
  <si>
    <t>Osmund Fissidens Moss</t>
  </si>
  <si>
    <t>Leucobryum Moss</t>
  </si>
  <si>
    <t>Serrate Aphanorrhegma Moss</t>
  </si>
  <si>
    <t>Funaria Moss</t>
  </si>
  <si>
    <t>Physcomitrium Moss</t>
  </si>
  <si>
    <t>Coscinodon Moss</t>
  </si>
  <si>
    <t>Donn's Dry Rock Moss</t>
  </si>
  <si>
    <t>Grimmia Dry Rock Moss</t>
  </si>
  <si>
    <t>Olney's Dry Rock Moss</t>
  </si>
  <si>
    <t>Racomitrium Moss</t>
  </si>
  <si>
    <t>Agassiz's Schistidium Moss</t>
  </si>
  <si>
    <t>Schistidium Moss</t>
  </si>
  <si>
    <t>Streamside Schistidium Moss</t>
  </si>
  <si>
    <t>Campylostelium Moss</t>
  </si>
  <si>
    <t>Ptychomitrium Moss</t>
  </si>
  <si>
    <t>Acute Blindia Moss</t>
  </si>
  <si>
    <t>Peak Moss</t>
  </si>
  <si>
    <t>Recurved Small Limestone Moss</t>
  </si>
  <si>
    <t>Ciliate Hedwigia Moss</t>
  </si>
  <si>
    <t>Sharpleaf Hookeria Moss</t>
  </si>
  <si>
    <t>Amblystegium Moss</t>
  </si>
  <si>
    <t>Goldenleaf Campylium Moss</t>
  </si>
  <si>
    <t>Hispid Campylium Moss</t>
  </si>
  <si>
    <t>Campylium Moss</t>
  </si>
  <si>
    <t>Cratoneuron Moss</t>
  </si>
  <si>
    <t>Hygroamblystegium Moss</t>
  </si>
  <si>
    <t>Closter's Brook-Hypnum</t>
  </si>
  <si>
    <t>Hygrohypnum Moss</t>
  </si>
  <si>
    <t>Streamside Leptodictyum Moss</t>
  </si>
  <si>
    <t>Lescur's Platylomella Moss</t>
  </si>
  <si>
    <t>Anomodon Moss</t>
  </si>
  <si>
    <t>Rugel's Anomodon Moss</t>
  </si>
  <si>
    <t>Haplohymenium Moss</t>
  </si>
  <si>
    <t>Herpetineuron Moss</t>
  </si>
  <si>
    <t>Acuminate Brachythecium Moss</t>
  </si>
  <si>
    <t>Brachythecium Moss</t>
  </si>
  <si>
    <t>Bryhnia Moss</t>
  </si>
  <si>
    <t>New England Bryhnia Moss</t>
  </si>
  <si>
    <t>Bryoandersonia Moss</t>
  </si>
  <si>
    <t>Eurhynchium Moss</t>
  </si>
  <si>
    <t>Homalotheciella Moss</t>
  </si>
  <si>
    <t>Isothecium Moss</t>
  </si>
  <si>
    <t>Platyhypnidium Moss</t>
  </si>
  <si>
    <t>Steerecleus Moss</t>
  </si>
  <si>
    <t>American Climacium Moss</t>
  </si>
  <si>
    <t>Kindberg's Climacium Moss</t>
  </si>
  <si>
    <t>Cryphaea Moss</t>
  </si>
  <si>
    <t>Entodon Moss</t>
  </si>
  <si>
    <t>Seductive Entodon Moss</t>
  </si>
  <si>
    <t>Sullivant's Entodon Moss</t>
  </si>
  <si>
    <t>Anacamptodon Moss</t>
  </si>
  <si>
    <t>Clasmatodon Moss</t>
  </si>
  <si>
    <t>Fabronia Moss</t>
  </si>
  <si>
    <t>Fontinalis Moss</t>
  </si>
  <si>
    <t>Flaccid Fontinalis Moss</t>
  </si>
  <si>
    <t>New England Fontinalis Moss</t>
  </si>
  <si>
    <t>Sullivant's Fontinalis Moss</t>
  </si>
  <si>
    <t>Hylocomiastrum Moss</t>
  </si>
  <si>
    <t>Splendid Feather Moss</t>
  </si>
  <si>
    <t>Sharp's Leptohymenium Moss</t>
  </si>
  <si>
    <t>Loeskeobryum Moss</t>
  </si>
  <si>
    <t>Schreber's Big Red Stem Moss</t>
  </si>
  <si>
    <t>Mount Leconte Moss</t>
  </si>
  <si>
    <t>Square Goose Neck Moss</t>
  </si>
  <si>
    <t>Rough Goose Neck Moss</t>
  </si>
  <si>
    <t>Callicladium Moss</t>
  </si>
  <si>
    <t>Ctenidium Moss</t>
  </si>
  <si>
    <t>Mollusc Ctenidium Moss</t>
  </si>
  <si>
    <t>Herzogiella Moss</t>
  </si>
  <si>
    <t>Homomallium Moss</t>
  </si>
  <si>
    <t>Hypnum Moss</t>
  </si>
  <si>
    <t>Filiform Hypnum Moss</t>
  </si>
  <si>
    <t>Curveleaf Hypnum Moss</t>
  </si>
  <si>
    <t>Lindberg's Hypnum Moss</t>
  </si>
  <si>
    <t>Mueller's Isopterygiopsis Moss</t>
  </si>
  <si>
    <t>Platydictya Moss</t>
  </si>
  <si>
    <t>Pseudotaxiphyllum Moss</t>
  </si>
  <si>
    <t>Elegant Pseudotaxiphyllum Moss</t>
  </si>
  <si>
    <t>Knights Plume Moss</t>
  </si>
  <si>
    <t>Intricate Pylaisiella Moss</t>
  </si>
  <si>
    <t>Pylaisiella Moss</t>
  </si>
  <si>
    <t>Selwyn's Pylaisiella Moss</t>
  </si>
  <si>
    <t>Taxiphyllum Moss</t>
  </si>
  <si>
    <t>Forsstroemia Moss</t>
  </si>
  <si>
    <t>Bryohaplocladium Moss</t>
  </si>
  <si>
    <t>Virginia Bryohaplocladium Moss</t>
  </si>
  <si>
    <t>Leskea Moss</t>
  </si>
  <si>
    <t>Leskeella</t>
  </si>
  <si>
    <t>Leucodon Moss</t>
  </si>
  <si>
    <t>Andrews' Lecodon Moss</t>
  </si>
  <si>
    <t>Schwetschkeopsis Moss</t>
  </si>
  <si>
    <t>Homalia Moss</t>
  </si>
  <si>
    <t>Neckera Moss</t>
  </si>
  <si>
    <t>Allegany Thamnobryum Moss</t>
  </si>
  <si>
    <t>Plagiothecium Moss</t>
  </si>
  <si>
    <t>Toothed Plagiothecium Moss</t>
  </si>
  <si>
    <t>Macoun's Heterocladium Moss</t>
  </si>
  <si>
    <t>Siberian Myurella Moss</t>
  </si>
  <si>
    <t>Pterigynandrum Moss</t>
  </si>
  <si>
    <t>Isopterygium Moss</t>
  </si>
  <si>
    <t>Platygyrium Moss</t>
  </si>
  <si>
    <t>Pylaisiadelpha Moss</t>
  </si>
  <si>
    <t>Recurved Brotherella Moss</t>
  </si>
  <si>
    <t>Heterophyllium Moss</t>
  </si>
  <si>
    <t>Sematophyllum Moss</t>
  </si>
  <si>
    <t>Maryland Sematophyllum Moss</t>
  </si>
  <si>
    <t>Thelia Moss</t>
  </si>
  <si>
    <t>Abietinella Moss</t>
  </si>
  <si>
    <t>Cyrto-Hypnum Moss</t>
  </si>
  <si>
    <t>Pygmy Cyrto-Hypnum Moss</t>
  </si>
  <si>
    <t>Rauiella Moss</t>
  </si>
  <si>
    <t>Allen's Thuidium Moss</t>
  </si>
  <si>
    <t>Delicate Thuidium Moss</t>
  </si>
  <si>
    <t>Thuidium Moss</t>
  </si>
  <si>
    <t>Acrobolbus</t>
  </si>
  <si>
    <t>Mªller's Calypogeja</t>
  </si>
  <si>
    <t>Blomquist's Calypogeja</t>
  </si>
  <si>
    <t>Nees' Calypogeja</t>
  </si>
  <si>
    <t>Peruvian Calypogeja</t>
  </si>
  <si>
    <t>Sphagnum Calypogeja</t>
  </si>
  <si>
    <t>Sullivant's Calypogeja</t>
  </si>
  <si>
    <t>Twotoothed Cephalozia</t>
  </si>
  <si>
    <t>Lammers' Cephalozia</t>
  </si>
  <si>
    <t>Cephalozia</t>
  </si>
  <si>
    <t>Bazzania</t>
  </si>
  <si>
    <t>Threelobed Bazzania</t>
  </si>
  <si>
    <t>Appalachian Lophocolea</t>
  </si>
  <si>
    <t>Liverwort</t>
  </si>
  <si>
    <t>Blepharostoma</t>
  </si>
  <si>
    <t>Heller's Anastrophyllum</t>
  </si>
  <si>
    <t>Michaux's Anastrophyllum</t>
  </si>
  <si>
    <t>Anastrophyllum</t>
  </si>
  <si>
    <t>Attenuate Barbilophozia</t>
  </si>
  <si>
    <t>Aneura</t>
  </si>
  <si>
    <t>Apometzgeria</t>
  </si>
  <si>
    <t>Round Notothylas</t>
  </si>
  <si>
    <t>Phaeoceros</t>
  </si>
  <si>
    <t>Carolina Phaeoceros</t>
  </si>
  <si>
    <t>Mougeot's Amphidium Moss</t>
  </si>
  <si>
    <t>Sullivant's Macrocoma Moss</t>
  </si>
  <si>
    <t>Orthotrichum Moss</t>
  </si>
  <si>
    <t>Ohio Orthotrichum Moss</t>
  </si>
  <si>
    <t>Stellate Orthotrichum Moss</t>
  </si>
  <si>
    <t>Strangulate Orthotrichum Moss</t>
  </si>
  <si>
    <t>Ruggedleaf Schlotheimia Moss</t>
  </si>
  <si>
    <t>Ulota Moss</t>
  </si>
  <si>
    <t>Hutchins' Ulota Moss</t>
  </si>
  <si>
    <t>Zygodon Moss</t>
  </si>
  <si>
    <t>Atrichum Moss</t>
  </si>
  <si>
    <t>Oersted's Atrichum Moss</t>
  </si>
  <si>
    <t>Undulate Atrichum Moss</t>
  </si>
  <si>
    <t>Pogonatum Moss</t>
  </si>
  <si>
    <t>Pennsylvania Pogonatum Moss</t>
  </si>
  <si>
    <t>Appalachian Polytrichum Moss</t>
  </si>
  <si>
    <t>Polytrichum Moss</t>
  </si>
  <si>
    <t>Juniper Polytrichum Moss</t>
  </si>
  <si>
    <t>Ohio Polytrichum Moss</t>
  </si>
  <si>
    <t>Anoectangium Moss</t>
  </si>
  <si>
    <t>Muehlenberg's Astomum Moss</t>
  </si>
  <si>
    <t>Convoluted Barbula Moss</t>
  </si>
  <si>
    <t>Barbula Moss</t>
  </si>
  <si>
    <t>Didymodon Moss</t>
  </si>
  <si>
    <t>Rigid Didymodon Moss</t>
  </si>
  <si>
    <t>Ephemerum Moss</t>
  </si>
  <si>
    <t>Eucladium Moss</t>
  </si>
  <si>
    <t>Gymnostomum Moss</t>
  </si>
  <si>
    <t>Hymenostylium Moss</t>
  </si>
  <si>
    <t>Hyophila Moss</t>
  </si>
  <si>
    <t>Grandfather Mountain Leptodontium</t>
  </si>
  <si>
    <t>Pale-Margined Leptodontium</t>
  </si>
  <si>
    <t>Oxystegus Moss</t>
  </si>
  <si>
    <t>Copper Moss</t>
  </si>
  <si>
    <t>Tortella Moss</t>
  </si>
  <si>
    <t>Tortured Tortella Moss</t>
  </si>
  <si>
    <t>Ammon's Screw-Moss</t>
  </si>
  <si>
    <t>Tortula Moss</t>
  </si>
  <si>
    <t>Fragmented Screw-Moss</t>
  </si>
  <si>
    <t>Controverial Weissia Moss</t>
  </si>
  <si>
    <t>Aulacomnium Moss</t>
  </si>
  <si>
    <t>Drummond Moss</t>
  </si>
  <si>
    <t>Sphagnum</t>
  </si>
  <si>
    <t>Low Sphagnum</t>
  </si>
  <si>
    <t>Toothed Sphagnum</t>
  </si>
  <si>
    <t>Girgensohn's Sphagnum</t>
  </si>
  <si>
    <t>Magellan's Sphagnum</t>
  </si>
  <si>
    <t>Prairie Sphagnum</t>
  </si>
  <si>
    <t>Pylaes' Sphagnum</t>
  </si>
  <si>
    <t>Tetraphis Moss</t>
  </si>
  <si>
    <t>Brown's Tetrodontium Moss</t>
  </si>
  <si>
    <t>Antelope, Pronghorn</t>
  </si>
  <si>
    <t>Bison, Buffalo</t>
  </si>
  <si>
    <t>Mountain Goat, Mountain Goat, Rocky Mountain Goat</t>
  </si>
  <si>
    <t>Bighorn Sheep, Bighorn Sheep</t>
  </si>
  <si>
    <t>Eurasian Elk, Moose</t>
  </si>
  <si>
    <t>Yellowstone Moose</t>
  </si>
  <si>
    <t>Rocky Mountain Elk</t>
  </si>
  <si>
    <t>Mule Deer, Mule Deer</t>
  </si>
  <si>
    <t>White-Tailed Deer, White-Tailed Deer</t>
  </si>
  <si>
    <t>Gray Wolf, Wolf</t>
  </si>
  <si>
    <t>Canada Lynx, Canadian Lynx, Lynx</t>
  </si>
  <si>
    <t>Cougar, Mountain Lion, Puma</t>
  </si>
  <si>
    <t>Western Spotted Skunk</t>
  </si>
  <si>
    <t>Wolverine</t>
  </si>
  <si>
    <t>Pine Marten</t>
  </si>
  <si>
    <t>Ermine, Short Tailed Weasel</t>
  </si>
  <si>
    <t>American Mink, Mink</t>
  </si>
  <si>
    <t>American Badger, Badger</t>
  </si>
  <si>
    <t>Common Raccoon, Northern Raccoon, Raccoon</t>
  </si>
  <si>
    <t>American Black Bear, Black Bear</t>
  </si>
  <si>
    <t>Grizzly Bear</t>
  </si>
  <si>
    <t>Pallid Bat, Pallid Bat</t>
  </si>
  <si>
    <t>Mule-Eared Bat, Pacific Townsend's Big-Eared Bat, Townsend's Big-Eared Bat, Townsend's Big-Eared Bat, Western Big-Eared Bat, Western Long-Eared Bat, Western Lump-Nosed Bat</t>
  </si>
  <si>
    <t>Big Brown Bat, Big Brown Bat</t>
  </si>
  <si>
    <t>Spotted Bat, Spotted Bat</t>
  </si>
  <si>
    <t>Silver-Haired Bat, Silver-Haired Bat</t>
  </si>
  <si>
    <t>Hoary Bat, Hoary Bat</t>
  </si>
  <si>
    <t>California Myotis, California Myotis, Californian Myotis</t>
  </si>
  <si>
    <t>Small-Footed Myotis, Western Small-Footed Bat, Western Small-Footed Myotis</t>
  </si>
  <si>
    <t>Long-Eared Myotis, Long-Eared Myotis</t>
  </si>
  <si>
    <t>Little Brown Bat, Little Brown Myotis, Little Brown Myotis</t>
  </si>
  <si>
    <t>Fringed Myotis, Fringed Myotis</t>
  </si>
  <si>
    <t>Long-Legged Myotis, Long-Legged Myotis</t>
  </si>
  <si>
    <t>Yuma Myotis, Yuma Myotis</t>
  </si>
  <si>
    <t>White-Tailed Jack Rabbit, White-Tailed Jackrabbit</t>
  </si>
  <si>
    <t>Desert Cottontail</t>
  </si>
  <si>
    <t>Mountain Cottontail</t>
  </si>
  <si>
    <t>American Pika, Pika</t>
  </si>
  <si>
    <t>American Beaver</t>
  </si>
  <si>
    <t>Sagebrush Vole</t>
  </si>
  <si>
    <t>Coronation Island Vole, Long-Tailed Vole</t>
  </si>
  <si>
    <t>Montane Vole</t>
  </si>
  <si>
    <t>Richardson Water Vole</t>
  </si>
  <si>
    <t>Bushy-Tailed Woodrat</t>
  </si>
  <si>
    <t>Common Muskrat, Muskbeaver, Muskrat</t>
  </si>
  <si>
    <t>Deer Mouse, North American Deermouse</t>
  </si>
  <si>
    <t>Heather Vole, Western Heather Vole</t>
  </si>
  <si>
    <t>Western Jumping Mouse</t>
  </si>
  <si>
    <t>Northern Pocket Gopher</t>
  </si>
  <si>
    <t>Northern Flying Squirrel</t>
  </si>
  <si>
    <t>Yellow-Bellied Marmot</t>
  </si>
  <si>
    <t>Yellow Pine Chipmunk</t>
  </si>
  <si>
    <t>Least Chipmunk</t>
  </si>
  <si>
    <t>Uinta Chipmunk</t>
  </si>
  <si>
    <t>Uinta Ground Squirrel</t>
  </si>
  <si>
    <t>Golden-Mantled Ground Squirrel</t>
  </si>
  <si>
    <t>Yellow-Pine Chipmunk</t>
  </si>
  <si>
    <t>Cinereus Shrew, Common Shrew, Masked Shrew</t>
  </si>
  <si>
    <t>American Pygmy Shrew, Pygmy Shrew</t>
  </si>
  <si>
    <t>Dusky Shrew</t>
  </si>
  <si>
    <t>Dwarf Shrew, Rocky Mountain Dwarf Shrew</t>
  </si>
  <si>
    <t>American Water Shrew, Northern Water Shrew, Water Shrew</t>
  </si>
  <si>
    <t>Malheur Shrew, Preble's Shrew</t>
  </si>
  <si>
    <t>Eurasian Collared-Dove</t>
  </si>
  <si>
    <t>Rough-Legged Hawk</t>
  </si>
  <si>
    <t>Ferruginous Hawk</t>
  </si>
  <si>
    <t>Swainson's Hawk</t>
  </si>
  <si>
    <t>Osprey, Western Osprey</t>
  </si>
  <si>
    <t>Cinnamon Teal</t>
  </si>
  <si>
    <t>Eurasian Wigeon</t>
  </si>
  <si>
    <t>Gadwall</t>
  </si>
  <si>
    <t>Greater White-Fronted Goose</t>
  </si>
  <si>
    <t>Greater Scaup</t>
  </si>
  <si>
    <t>Canvasback</t>
  </si>
  <si>
    <t>Brant, Brant Goose, Brent Goose</t>
  </si>
  <si>
    <t>Cackling Goose</t>
  </si>
  <si>
    <t>Barrow's Goldeneye</t>
  </si>
  <si>
    <t>Blue Goose, Snow Goose</t>
  </si>
  <si>
    <t>Ross' Goose, Ross's Goose</t>
  </si>
  <si>
    <t>Long-Tailed Duck, Oldsquaw</t>
  </si>
  <si>
    <t>Trumpeter Swan</t>
  </si>
  <si>
    <t>Tundra Swan</t>
  </si>
  <si>
    <t>Whooper Swan</t>
  </si>
  <si>
    <t>Surf Scoter</t>
  </si>
  <si>
    <t>White-Throated Swift</t>
  </si>
  <si>
    <t>Vaux's Swift</t>
  </si>
  <si>
    <t>Broad-Tailed Hummingbird</t>
  </si>
  <si>
    <t>Rufous Hummingbird</t>
  </si>
  <si>
    <t>Calliope Hummingbird</t>
  </si>
  <si>
    <t>Snowy Plover</t>
  </si>
  <si>
    <t>Black-Bellied Plover</t>
  </si>
  <si>
    <t>Caspian Tern</t>
  </si>
  <si>
    <t>European Herring Gull, Herring Gull</t>
  </si>
  <si>
    <t>California Gull</t>
  </si>
  <si>
    <t>Mew Gull</t>
  </si>
  <si>
    <t>Franklin's Gull</t>
  </si>
  <si>
    <t>Black-Legged Kittiwake</t>
  </si>
  <si>
    <t>Forster's Tern</t>
  </si>
  <si>
    <t>Common Tern</t>
  </si>
  <si>
    <t>Arctic Tern</t>
  </si>
  <si>
    <t>Sabine's Gull</t>
  </si>
  <si>
    <t>Black-Necked Stilt</t>
  </si>
  <si>
    <t>American Avocet</t>
  </si>
  <si>
    <t>Ruddy Turnstone</t>
  </si>
  <si>
    <t>Upland Sandpiper</t>
  </si>
  <si>
    <t>Sanderling</t>
  </si>
  <si>
    <t>Dunlin</t>
  </si>
  <si>
    <t>Baird's Sandpiper</t>
  </si>
  <si>
    <t>Red Knot</t>
  </si>
  <si>
    <t>White-Rumped Sandpiper</t>
  </si>
  <si>
    <t>Stilt Sandpiper</t>
  </si>
  <si>
    <t>Western Sandpiper</t>
  </si>
  <si>
    <t>Pectoral Sandpiper</t>
  </si>
  <si>
    <t>Wilson's Snipe</t>
  </si>
  <si>
    <t>Long-Billed Dowitcher</t>
  </si>
  <si>
    <t>Marbled Godwit</t>
  </si>
  <si>
    <t>Hudsonian Godwit</t>
  </si>
  <si>
    <t>Long-Billed Curlew</t>
  </si>
  <si>
    <t>Wilson's Phalarope</t>
  </si>
  <si>
    <t>Wandering Tattler</t>
  </si>
  <si>
    <t>Parasitic Jaeger</t>
  </si>
  <si>
    <t>Wood Stork</t>
  </si>
  <si>
    <t>Common Pigeon, Rock Dove, Rock Pigeon</t>
  </si>
  <si>
    <t>Band-Tailed Pigeon</t>
  </si>
  <si>
    <t>Eurasian Collared Dove, Eurasian Collared-Dove</t>
  </si>
  <si>
    <t>Crested Caracara</t>
  </si>
  <si>
    <t>Prairie Falcon</t>
  </si>
  <si>
    <t>American Peregrine Falcon</t>
  </si>
  <si>
    <t>Chukar, Chukar Partridge</t>
  </si>
  <si>
    <t>Greater Sage Grouse, Greater Sage-Grouse, Sage Grouse</t>
  </si>
  <si>
    <t>Dusky Grouse</t>
  </si>
  <si>
    <t>White-Tailed Ptarmigan</t>
  </si>
  <si>
    <t>Gray Partridge, Grey Partridge</t>
  </si>
  <si>
    <t>Sharp-Tailed Grouse</t>
  </si>
  <si>
    <t>Common Loon, Great Northern Diver, Great Northern Loon</t>
  </si>
  <si>
    <t>Pacific Diver, Pacific Loon</t>
  </si>
  <si>
    <t>Red-Throated Diver, Red-Throated Loon</t>
  </si>
  <si>
    <t>Yellow Rail</t>
  </si>
  <si>
    <t>Bohemian Waxwing</t>
  </si>
  <si>
    <t>Lapland Longspur</t>
  </si>
  <si>
    <t>Mccown's Longspur</t>
  </si>
  <si>
    <t>Lazuli Bunting</t>
  </si>
  <si>
    <t>Black-Headed Grosbeak</t>
  </si>
  <si>
    <t>Western Tanager</t>
  </si>
  <si>
    <t>American Dipper</t>
  </si>
  <si>
    <t>Steller's Jay</t>
  </si>
  <si>
    <t>Pinyon Jay</t>
  </si>
  <si>
    <t>Clark's Nutcracker</t>
  </si>
  <si>
    <t>Gray Jay, Grey Jay</t>
  </si>
  <si>
    <t>Black-Billed Magpie, Magpie</t>
  </si>
  <si>
    <t>Black-Throated Sparrow</t>
  </si>
  <si>
    <t>Sagebrush Sparrow</t>
  </si>
  <si>
    <t>Lark Bunting</t>
  </si>
  <si>
    <t>Fox Sparrow, Red Fox Sparrow</t>
  </si>
  <si>
    <t>Green-Tailed Towhee</t>
  </si>
  <si>
    <t>Spotted Towhee</t>
  </si>
  <si>
    <t>Black-Chinned Sparrow</t>
  </si>
  <si>
    <t>Brewer's Sparrow</t>
  </si>
  <si>
    <t>Clay-Colored Sparrow</t>
  </si>
  <si>
    <t>Harris's Sparrow</t>
  </si>
  <si>
    <t>Common Redpoll, Redpoll</t>
  </si>
  <si>
    <t>Cassin's Finch</t>
  </si>
  <si>
    <t>Black Rosy-Finch</t>
  </si>
  <si>
    <t>Gray-Crowned Rosy-Finch</t>
  </si>
  <si>
    <t>Pine Grosbeak</t>
  </si>
  <si>
    <t>Lesser Goldfinch</t>
  </si>
  <si>
    <t>American Cliff Swallow, Cliff Swallow</t>
  </si>
  <si>
    <t>Bank Swallow, Sand Martin</t>
  </si>
  <si>
    <t>Violet-Green Swallow</t>
  </si>
  <si>
    <t>Brewer's Blackbird</t>
  </si>
  <si>
    <t>Bullock's Oriole</t>
  </si>
  <si>
    <t>Western Meadowlark</t>
  </si>
  <si>
    <t>Great Grey Shrike, Northern Shrike</t>
  </si>
  <si>
    <t>Gray Catbird, Grey Catbird</t>
  </si>
  <si>
    <t>Northern Mockingbird</t>
  </si>
  <si>
    <t>Sage Thrasher</t>
  </si>
  <si>
    <t>American Pipit</t>
  </si>
  <si>
    <t>Mountain Chickadee</t>
  </si>
  <si>
    <t>Virginia's Warbler</t>
  </si>
  <si>
    <t>Townsend's Warbler</t>
  </si>
  <si>
    <t>Blue-Gray Gnatcatcher, Blue-Grey Gnatcatcher</t>
  </si>
  <si>
    <t>Phainopepla</t>
  </si>
  <si>
    <t>Pygmy Nuthatch</t>
  </si>
  <si>
    <t>Common Starling, European Starling</t>
  </si>
  <si>
    <t>Canyon Wren</t>
  </si>
  <si>
    <t>Rock Wren</t>
  </si>
  <si>
    <t>Varied Thrush</t>
  </si>
  <si>
    <t>Townsend's Solitaire</t>
  </si>
  <si>
    <t>Mountain Bluebird</t>
  </si>
  <si>
    <t>Western Bluebird</t>
  </si>
  <si>
    <t>Western Wood Pewee, Western Wood-Pewee</t>
  </si>
  <si>
    <t>Hammond's Flycatcher</t>
  </si>
  <si>
    <t>Dusky Flycatcher</t>
  </si>
  <si>
    <t>Cordilleran Flycatcher</t>
  </si>
  <si>
    <t>Gray Flycatcher, Grey Flycatcher</t>
  </si>
  <si>
    <t>Ash-Throated Flycatcher</t>
  </si>
  <si>
    <t>Say's Phoebe</t>
  </si>
  <si>
    <t>Blue-Headed Vireo</t>
  </si>
  <si>
    <t>Cattle Egret, Western Cattle Egret</t>
  </si>
  <si>
    <t>Green Heron</t>
  </si>
  <si>
    <t>Snowy Egret</t>
  </si>
  <si>
    <t>Tricolored Heron</t>
  </si>
  <si>
    <t>White-Faced Ibis</t>
  </si>
  <si>
    <t>Glossy Ibis</t>
  </si>
  <si>
    <t>Lewis' Woodpecker, Lewis's Woodpecker</t>
  </si>
  <si>
    <t>White-Headed Woodpecker</t>
  </si>
  <si>
    <t>American Three-Toed Woodpecker</t>
  </si>
  <si>
    <t>Red-Naped Sapsucker</t>
  </si>
  <si>
    <t>Williamson's Sapsucker</t>
  </si>
  <si>
    <t>Clark's Grebe</t>
  </si>
  <si>
    <t>Western Grebe</t>
  </si>
  <si>
    <t>Red-Necked Grebe</t>
  </si>
  <si>
    <t>Black-Necked Grebe, Eared Grebe</t>
  </si>
  <si>
    <t>Flammulated Owl</t>
  </si>
  <si>
    <t>Boreal Owl</t>
  </si>
  <si>
    <t>Burrowing Owl</t>
  </si>
  <si>
    <t>Snowy Owl</t>
  </si>
  <si>
    <t>Mountain Pygmy Owl, Northern Pygmy-Owl</t>
  </si>
  <si>
    <t>Western Screech-Owl</t>
  </si>
  <si>
    <t>Great Gray Owl, Great Grey Owl</t>
  </si>
  <si>
    <t>Rubber Boa</t>
  </si>
  <si>
    <t>Racer</t>
  </si>
  <si>
    <t>Bullsnake</t>
  </si>
  <si>
    <t>Wandering Garter Snake</t>
  </si>
  <si>
    <t>Valley Garter Snake</t>
  </si>
  <si>
    <t>Greater Short-Horned Lizard</t>
  </si>
  <si>
    <t>Northern Sagebrush Lizard</t>
  </si>
  <si>
    <t>Prairie Rattlesnake</t>
  </si>
  <si>
    <t>Western Painted Turtle</t>
  </si>
  <si>
    <t>Boreal Toad</t>
  </si>
  <si>
    <t>Woodhouse's Toad</t>
  </si>
  <si>
    <t>Boreal Chorus Frog</t>
  </si>
  <si>
    <t>American Bullfrog, Bullfrog</t>
  </si>
  <si>
    <t>Columbia Spotted Frog</t>
  </si>
  <si>
    <t>Plains Spadefoot</t>
  </si>
  <si>
    <t>Great Basin Spadefoot</t>
  </si>
  <si>
    <t>Blotched Tiger Salamander</t>
  </si>
  <si>
    <t>Utah Sucker</t>
  </si>
  <si>
    <t>Longnose Sucker</t>
  </si>
  <si>
    <t>Mountain Sucker</t>
  </si>
  <si>
    <t>June Sucker</t>
  </si>
  <si>
    <t>Lake Chub</t>
  </si>
  <si>
    <t>Utah Chub</t>
  </si>
  <si>
    <t>Speckled Dace</t>
  </si>
  <si>
    <t>Redside Shiner</t>
  </si>
  <si>
    <t>Finespotted Snake River Cutthroat Trout</t>
  </si>
  <si>
    <t>Yellowstone Cutthroat Trout</t>
  </si>
  <si>
    <t>Westslope Cutthroat Trout</t>
  </si>
  <si>
    <t>Mountain Whitefish</t>
  </si>
  <si>
    <t>Aurora Trout, Brook Trout, Charr, Coaster Brook Trout, Salter, Sea Trout</t>
  </si>
  <si>
    <t>Lake Trout</t>
  </si>
  <si>
    <t>Arctic Grayling</t>
  </si>
  <si>
    <t>Beautiful Shooting Star, Shooting Star, Slimpod Shooting Star</t>
  </si>
  <si>
    <t>Northern Water Plantain, Northern Water-Plantain</t>
  </si>
  <si>
    <t>Arumleaf Arrowhead, Arum-Leaf Arrowhead, Nothern Arrowhead, Wapato</t>
  </si>
  <si>
    <t>Swollen Duckweed</t>
  </si>
  <si>
    <t>Ivy-Leaf Duckweed, Star Duckweed</t>
  </si>
  <si>
    <t>Turion Duckweed</t>
  </si>
  <si>
    <t>Pale Duckweed, Valdivia Duckweed, Valdivia's Duckweed</t>
  </si>
  <si>
    <t>American Skunkcabbage</t>
  </si>
  <si>
    <t>Broad Waterweed, Canada Waterweed, Canadian Waterweed</t>
  </si>
  <si>
    <t>Waterweed</t>
  </si>
  <si>
    <t>Nodding Waternymph, Slender Naiad, Wavy Waternymph</t>
  </si>
  <si>
    <t>Slender Arrow-Grass</t>
  </si>
  <si>
    <t>Alpine Pondweed</t>
  </si>
  <si>
    <t>Largeleaf Pondweed</t>
  </si>
  <si>
    <t>Ribbonleaf Pondweed</t>
  </si>
  <si>
    <t>Leafy Pondweed</t>
  </si>
  <si>
    <t>Flat-Stalk Pondweed, Fries' Pondweed</t>
  </si>
  <si>
    <t>Grassy Pondweed, Variableleaf Pondweed</t>
  </si>
  <si>
    <t>Broadleaf Pondweed, Floating Pondweed, Floatingleaf Pondweed</t>
  </si>
  <si>
    <t>Longleaf Pondweed, Long-Leaf Pondweed</t>
  </si>
  <si>
    <t>Bluntleaf Pondweed</t>
  </si>
  <si>
    <t>Whitestem Pondweed, White-Stem Pondweed</t>
  </si>
  <si>
    <t>Baby Pondweed, Small Pondweed</t>
  </si>
  <si>
    <t>Small Pondweed</t>
  </si>
  <si>
    <t>Robbins Pondweed, Robbins' Pondweed</t>
  </si>
  <si>
    <t>Narrowleaf Pondweed, Straight-Leaf Pondweed</t>
  </si>
  <si>
    <t>Flat-Stemmed Pondweed</t>
  </si>
  <si>
    <t>Fineleaf Pondweed, Northern Slender Pondweed</t>
  </si>
  <si>
    <t>Slender Pondweed, Western Fineleaf Pondweed</t>
  </si>
  <si>
    <t>Sheathed Pondweed</t>
  </si>
  <si>
    <t>Horned Pondweed, Horned Poolmat, Horned-Pondweed</t>
  </si>
  <si>
    <t>Spiral Ditchgrass</t>
  </si>
  <si>
    <t>Rannoch-Rush</t>
  </si>
  <si>
    <t>Angelica, Lyall's Angelica, Sharptooth Angelica</t>
  </si>
  <si>
    <t>Smallleaf Angelica, Small-Leaf Angelica</t>
  </si>
  <si>
    <t>Rose Angelica</t>
  </si>
  <si>
    <t>American Thorow Wax</t>
  </si>
  <si>
    <t>Caraway, Wild Caraway</t>
  </si>
  <si>
    <t>Common Water Hemlock, Poison Parsnip, Spotted Cowbane, Spotted Parsley, Spotted Water Hemlock, Spotted Water-Hemlock, Water Hemlock</t>
  </si>
  <si>
    <t>Cigue Maculee, Cigue Tachetee, Deadly Hemlock, Poison Hemlock, Poison Parsley, Poison-Hemlock</t>
  </si>
  <si>
    <t>Snowline Springparsley</t>
  </si>
  <si>
    <t>Bird's Nest, Queen Anne's Lace, Wild Carrot</t>
  </si>
  <si>
    <t>Canby's Licorice-Root, Canby's Lovage</t>
  </si>
  <si>
    <t>Fernleaf Licoriceroot, Fernleaf Licorice-Root</t>
  </si>
  <si>
    <t>Wyeth Biscuitroot</t>
  </si>
  <si>
    <t>Cous Biscuitroot, Cous' Biscuitroot, Cous-Root Desert-Parsley</t>
  </si>
  <si>
    <t>Carrotleaf Biscuitroot</t>
  </si>
  <si>
    <t>Bigseed Biscuitroot, Bigseed Lomatium, Largefruit Biscuitroot, Large-Fruit Desert-Parsley, Long Mamma</t>
  </si>
  <si>
    <t>Leafy Musineon, Leafy Wild Parsley, Leafy Wildparsley, Wildparsley</t>
  </si>
  <si>
    <t>Great Basin Indian Potato, Indianpotato</t>
  </si>
  <si>
    <t>Mountain Sweetroot, Sweet Cicely, Sweetcicely</t>
  </si>
  <si>
    <t>Blunt-Fruit Sweet-Cicely, Bluntseed Sweetroot</t>
  </si>
  <si>
    <t>Wild Parsnip</t>
  </si>
  <si>
    <t>Northern Sanicle, Sierra Sanicle</t>
  </si>
  <si>
    <t>Black Sanicle, Maryland Black-Snakeroot, Maryland Sanicle</t>
  </si>
  <si>
    <t>Common Waterparsnip, Hemlock Waterparsnip, Hemlock Water-Parsnip</t>
  </si>
  <si>
    <t>Heartleaf Alexanders, Heart-Leaf Alexanders, Meadow Zizia, Meadowparsnip</t>
  </si>
  <si>
    <t>Brandegee's Onion</t>
  </si>
  <si>
    <t>Shortstyle Onion</t>
  </si>
  <si>
    <t>Bulbil Onion</t>
  </si>
  <si>
    <t>Wild Chive, Wild Chives</t>
  </si>
  <si>
    <t>Prairie Onion, Textile Onion, Wild Onion</t>
  </si>
  <si>
    <t>Asparagus, Garden Asparagus, Garden-Asparagus</t>
  </si>
  <si>
    <t>Common Camas, Small Camas</t>
  </si>
  <si>
    <t>False Solomon's Seal, Little False Solomon's-Seal, Star False Solomon's-Seal, Star-Flower Solomon's-Seal, Starry False Lily Of The Valley, Starry False Solomon's Seal, Starry False Solomon's-Seal, Starry Solomon's-Seal</t>
  </si>
  <si>
    <t>Largeflower Triteleia</t>
  </si>
  <si>
    <t>Beargrass, Great Plains Yucca, Small Soapweed, Soapweed Yucca, Spanish Bayonet, Yucca</t>
  </si>
  <si>
    <t>Rocky Mountain Iris, Western Blue Flag, Wild Iris, Wildiris</t>
  </si>
  <si>
    <t>Idaho Blue-Eyed Grass</t>
  </si>
  <si>
    <t>Mountain Blueeyed Grass, Mountain Blue-Eyed Grass, Strict Blue-Eyed Grass, Strict Blue-Eyed-Grass</t>
  </si>
  <si>
    <t>Fairy Slipper, Fairyslipper, Fairyslipper Orchid, Fairy-Slipper Orchid</t>
  </si>
  <si>
    <t>Pacific Coralroot</t>
  </si>
  <si>
    <t>Hooded Coralroot, Striped Coralroot</t>
  </si>
  <si>
    <t>Early Coralroot, Yellow Coralroot</t>
  </si>
  <si>
    <t>Coralroot, Spring Coralroot</t>
  </si>
  <si>
    <t>Giant Helleborine, Stream Orchid</t>
  </si>
  <si>
    <t>Rattlesnake Plantain, Western Rattlesnake Plantain</t>
  </si>
  <si>
    <t>Northern Listera, Northern Twayblade</t>
  </si>
  <si>
    <t>Northwestern Twayblade</t>
  </si>
  <si>
    <t>Broadleaf Twayblade, Broad-Lip Twayblade, Broadlipped Listera, Broadlipped Twayblade</t>
  </si>
  <si>
    <t>Heartleaf Twayblade</t>
  </si>
  <si>
    <t>Alaska Bog Orchid, Alaska Rein Orchid, Alaskan Rein-Orchid, Slender-Spire Orchid</t>
  </si>
  <si>
    <t>Scentbottle</t>
  </si>
  <si>
    <t>Northern Bog Orchid, Northern Green Orchid</t>
  </si>
  <si>
    <t>Bluntleaved Orchid, Northern Small Bog Orchid</t>
  </si>
  <si>
    <t>Modoc Bog Orchid, Slender Bog Orchid</t>
  </si>
  <si>
    <t>Hooded Ladiestresses, Hooded Ladies'-Tresses, Hooded Lady's Tresses</t>
  </si>
  <si>
    <t>Orange Agoseris, Orange-Flowered False-Dandelion</t>
  </si>
  <si>
    <t>Pale Agoseris, Pale Goat-Chicory</t>
  </si>
  <si>
    <t>Pale Agoseris</t>
  </si>
  <si>
    <t>Arizona Mountain Dandelion, False Agoseris</t>
  </si>
  <si>
    <t>Mill Creek Agoseris</t>
  </si>
  <si>
    <t>Annual Ragweed, Common Ragweed, Low Ragweed, Ragweed, Roman Wormwood, Short Ragweed, Small Ragweed</t>
  </si>
  <si>
    <t>Cuman Ragweed, Perennial Ragweed, Western Ragweed</t>
  </si>
  <si>
    <t>Common Pearlyeverlasting, Pearly Everlasting, Pearly-Everlasting, Western Pearly Everlasting, Western Pearlyeverlasting</t>
  </si>
  <si>
    <t>Pearly Pussytoes, Pussytoes, Tall Everlasting</t>
  </si>
  <si>
    <t>Scented Pussytoes</t>
  </si>
  <si>
    <t>Flattop Pussytoes, Flat-Top Pussytoes, Meadow Everlasting</t>
  </si>
  <si>
    <t>Low Everlasting, Low Pussytoes</t>
  </si>
  <si>
    <t>Stoloniferous Pussy-Toes, Whip Pussytoes</t>
  </si>
  <si>
    <t>Woolly Pussytoes</t>
  </si>
  <si>
    <t>Rush Pussytoes</t>
  </si>
  <si>
    <t>Rocky Mountain Pussytoes</t>
  </si>
  <si>
    <t>Littleleaf Pussytoes, Rocky Mountain Pussytoes, Small Leaf Everlasting, Smallleaf Pussytoes</t>
  </si>
  <si>
    <t>Smallleaf Pussytoes</t>
  </si>
  <si>
    <t>Showy Pussytoes</t>
  </si>
  <si>
    <t>Raceme Pussytoes</t>
  </si>
  <si>
    <t>Rosy Pussytoes, Rosy Pussy-Toes</t>
  </si>
  <si>
    <t>Brown Everlasting, Umber Pussytoes</t>
  </si>
  <si>
    <t>Golden Chamomile</t>
  </si>
  <si>
    <t>Great Burdock, Greater Burdock, Greater Burrdock, Woodland Burdock</t>
  </si>
  <si>
    <t>Beggar's Button, Burdock, Common Burdock, Lesser Burdock, Lesser Burrdock, Small Burdock, Smaller Burdock, Wild Burdock, Wild Rhubarb</t>
  </si>
  <si>
    <t>Heartleaf Arnica, Heart-Leaf Leopardbane</t>
  </si>
  <si>
    <t>Foothill Arnica, Orange Arnica, Shining Leopardbane</t>
  </si>
  <si>
    <t>Broadleaf Arnica</t>
  </si>
  <si>
    <t>Longleaf Arnica, Spearleaf Arnica</t>
  </si>
  <si>
    <t>Hairy Arnica, Wooly Arnica</t>
  </si>
  <si>
    <t>Nodding Arnica, Parry's Arnica, Sonne's Arnica</t>
  </si>
  <si>
    <t>Rydberg's Arnica, Subalpine Arnica</t>
  </si>
  <si>
    <t>Twin Arnica</t>
  </si>
  <si>
    <t>Absinth Sagewort, Absinth Wormwood, Absinthium, Common Sagewort</t>
  </si>
  <si>
    <t>Biennial Wormwood</t>
  </si>
  <si>
    <t>False Tarragon, Green Sagewort, Silky Wormwood, Tarragon, Wormwood</t>
  </si>
  <si>
    <t>Fringed Sagebrush, Fringed Sagewort, Prairie Sagewort</t>
  </si>
  <si>
    <t>Michaux's Sagebrush, Michaux's Sagewort, Michaux's Wormwood</t>
  </si>
  <si>
    <t>Black Sagebrush</t>
  </si>
  <si>
    <t>Alpine Sagebrush, Dwarf Sagebrush</t>
  </si>
  <si>
    <t>Basin Sagebrush, Big Sagebrush</t>
  </si>
  <si>
    <t>Arrowleaf Balsamroot</t>
  </si>
  <si>
    <t>Bur Marigold, Nodding Beggartick, Nodding Beggarticks, Nodding Bur Marigold, Nodding Burmarigold, Nodding Bur-Marigold, Nodding Burr-Marigold, Sticktight</t>
  </si>
  <si>
    <t>Mountain Brickellbush, Tasselflower Brickellbush, Tasselflower Brickellia</t>
  </si>
  <si>
    <t>Plumeless Thistle, Spiny Plumeless Thistle, Spiny Plumeless-Thistle</t>
  </si>
  <si>
    <t>Diffuse Knapweed, White Knapweed</t>
  </si>
  <si>
    <t>Meadow Knapweed</t>
  </si>
  <si>
    <t>Hardheads, Russian Knapweed</t>
  </si>
  <si>
    <t>Oxeye Daisy, Ox-Eye Daisy</t>
  </si>
  <si>
    <t>Yellow Rabbitbrush</t>
  </si>
  <si>
    <t>Blue Sailors, Chickory, Chicory, Coffeeweed, Common Chicory, French Endive, Succory</t>
  </si>
  <si>
    <t>Canada Thistle</t>
  </si>
  <si>
    <t>Graygreen Thistle</t>
  </si>
  <si>
    <t>Eaton's Thistle, Mountaintop Thistle</t>
  </si>
  <si>
    <t>Drummond's Thistle, Elk Thistle, Leafy Thistle, Meadow Thistle</t>
  </si>
  <si>
    <t>Evert's Thistle</t>
  </si>
  <si>
    <t>Gray Thistle, Wavyleaf Thistle, Wavy-Leaf Thistle</t>
  </si>
  <si>
    <t>Canada Horseweed, Canadian Horseweed, Horseweed, Horseweed Fleabane, Mares Tail, Marestail</t>
  </si>
  <si>
    <t>Longleaf Hawksbeard, Long-Leaf Hawksbeard, Tapertip Hawksbeard</t>
  </si>
  <si>
    <t>Hawksbeard, Slender Hawksbeard</t>
  </si>
  <si>
    <t>Elegant Hawksbeard</t>
  </si>
  <si>
    <t>Gray Hawksbeard, Limestone Hawksbeard</t>
  </si>
  <si>
    <t>Common Hawksbeard, Modoc Hawksbeard, Siskiyou Hawksbeard</t>
  </si>
  <si>
    <t>Largeflower Hawksbeard</t>
  </si>
  <si>
    <t>Narrowleaf Hawksbeard, Narrow-Leaf Hawk's-Beard, Narrowleaved Hawk's Beard</t>
  </si>
  <si>
    <t>Whitestem Goldenbush</t>
  </si>
  <si>
    <t>Rubber Rabbitbrush</t>
  </si>
  <si>
    <t>Bighead Goldenbush, Singlehead Goldenbush, Single-Head Heath-Goldenrod</t>
  </si>
  <si>
    <t>Bitter Daisy, Bitter Fleabane, Blue Fleabane</t>
  </si>
  <si>
    <t>Tufted Fleabane</t>
  </si>
  <si>
    <t>Longleaf Fleabane</t>
  </si>
  <si>
    <t>Eaton's Daisy, Eaton's Fleabane</t>
  </si>
  <si>
    <t>Beautiful Fleabane</t>
  </si>
  <si>
    <t>Rough Fleabane, Streamside Fleabane</t>
  </si>
  <si>
    <t>Quill Fleabane</t>
  </si>
  <si>
    <t>Desert Yellow Fleabane, Linearleaf Daisy</t>
  </si>
  <si>
    <t>Low-Meadow Fleabane, Shortray Boreal Daisy, Short-Ray Boreal-Daisy, Shortray Fleabane, Spearleaf Daisy</t>
  </si>
  <si>
    <t>Buff Fleabane</t>
  </si>
  <si>
    <t>Shaggy Fleabane</t>
  </si>
  <si>
    <t>Rydberg's Fleabane</t>
  </si>
  <si>
    <t>Oneflower Fleabane, Onestem Daisy, Onestem Fleabane, One-Stem Fleabane</t>
  </si>
  <si>
    <t>Aspen Fleabane, Oregon Daisy, Oregon Fleabane, Threenerve Fleabane</t>
  </si>
  <si>
    <t>Daisy Fleabane, Prairie Fleabane, Rough Fleabane</t>
  </si>
  <si>
    <t>Tweedy's Fleabane</t>
  </si>
  <si>
    <t>Bear Daisy, Bear River Fleabane</t>
  </si>
  <si>
    <t>Common Woolly Sunflower, Wholeleaf Eriophyllum</t>
  </si>
  <si>
    <t>Elegant Aster</t>
  </si>
  <si>
    <t>Engelmann's Aster</t>
  </si>
  <si>
    <t>Eastern Showy Aster, Western Showy Aster</t>
  </si>
  <si>
    <t>Thickstem Aster</t>
  </si>
  <si>
    <t>Subalpine Aster</t>
  </si>
  <si>
    <t>Common Gaillardia, Gaillardia, Great Blanket-Flower</t>
  </si>
  <si>
    <t>Cudweed, Lowland Cudweed, Marsh Everlasting, Western Marsh Cudweed</t>
  </si>
  <si>
    <t>Curlycup Gumweed, Curlytop Gumweed, Gumweed, Rosinweed, Tarweed</t>
  </si>
  <si>
    <t>Fivenerve Helianthella, Nodding Dwarf-Sunflower, Nodding Helianthella</t>
  </si>
  <si>
    <t>Oneflower Helianthella</t>
  </si>
  <si>
    <t>Annual Sunflower, Common Sunflower, Sunflower, Wild Sunflower</t>
  </si>
  <si>
    <t>Nuttall's Sunflower</t>
  </si>
  <si>
    <t>Hairy False Goldenaster</t>
  </si>
  <si>
    <t>White Hawkweed, Whiteflower Hawkweed</t>
  </si>
  <si>
    <t>Meadow Hawkweed, Yellow Hawkweed</t>
  </si>
  <si>
    <t>Houndstongue Hawkweed</t>
  </si>
  <si>
    <t>Yellow Devil Hawkweed</t>
  </si>
  <si>
    <t>Alpine Hulsea, Pacific Hulsea</t>
  </si>
  <si>
    <t>Spotted Cats-Ear, Hairy Cats-Ear, Gosmore</t>
  </si>
  <si>
    <t>Crag Aster, Lava Aster</t>
  </si>
  <si>
    <t>Burweed Marshelder, Carelessweed, False Ragweed, Giant Marshelder, Giant Sumpweed, Horseweed, Marshelder, Rag Sumpweed</t>
  </si>
  <si>
    <t>Tall Blue Lettuce, Wild Blue Lettuce</t>
  </si>
  <si>
    <t>China Lettuce, Prickly Lettuce, Wild Lettuce</t>
  </si>
  <si>
    <t>Field Cottonrose</t>
  </si>
  <si>
    <t>Hoary Tansyaster</t>
  </si>
  <si>
    <t>Cluster Tarweed, Mountain Tarplant, Mountain Tarweed</t>
  </si>
  <si>
    <t>Disc Mayweed, Pineappleweed</t>
  </si>
  <si>
    <t>Nodding Microseris, Nodding Silverpuffs</t>
  </si>
  <si>
    <t>Meadow Prairie-Dandelion</t>
  </si>
  <si>
    <t>False Agoseris, Weevil Prairie-Dandelion</t>
  </si>
  <si>
    <t>Scotch Thistle</t>
  </si>
  <si>
    <t>Alpine Aster, Tundra Aster</t>
  </si>
  <si>
    <t>Woolly Groundsel</t>
  </si>
  <si>
    <t>Payson's Groundsel</t>
  </si>
  <si>
    <t>Balsam Groundsel</t>
  </si>
  <si>
    <t>Falsegold Groundsel</t>
  </si>
  <si>
    <t>Cleftleaf Groundsel, Rocky Mountain Groundsel</t>
  </si>
  <si>
    <t>Hoary Groundsel</t>
  </si>
  <si>
    <t>Macoun's Cudweed</t>
  </si>
  <si>
    <t>Annual Cudweed, Cotton Cudweed, Cottonbatting Cudweed, Cottonbatting Plant</t>
  </si>
  <si>
    <t>Entireleaf Goldenweed, Manysted Goldenweed, Many-Stemmed Goldenweed</t>
  </si>
  <si>
    <t>Lanceleaf Goldenweed, Lance-Leaf Goldenweed</t>
  </si>
  <si>
    <t>Plantain Goldenweed</t>
  </si>
  <si>
    <t>Prairie Coneflower, Redspike Mexican Hat, Upright Prairie Coneflower</t>
  </si>
  <si>
    <t>Western Coneflower</t>
  </si>
  <si>
    <t>Meadow Groundsel, Thickleaf Groundsel, Thickleaf Ragwort</t>
  </si>
  <si>
    <t>Dwarf Mountain Ragwort</t>
  </si>
  <si>
    <t>Alkali Marsh Groundsel, Water Groundsel, Water Ragwort</t>
  </si>
  <si>
    <t>Columbia Groundsel, Columbia Ragwort</t>
  </si>
  <si>
    <t>Ragwort, Stinking Willie, Tansy Ragwort</t>
  </si>
  <si>
    <t>Small Blacktip Ragwort</t>
  </si>
  <si>
    <t>Tall Groundsel, Tall Ragwort</t>
  </si>
  <si>
    <t>Ballhead Ragwort, Marsh Groundsel</t>
  </si>
  <si>
    <t>Arrowleaf Groundsel, Arrowleaf Ragwort</t>
  </si>
  <si>
    <t>Common Groundsel, Old-Man-In-The-Spring</t>
  </si>
  <si>
    <t>Canadian Goldenrod, Salebrosa Goldenrod</t>
  </si>
  <si>
    <t>Giant Goldenrod</t>
  </si>
  <si>
    <t>Missouri Goldenrod</t>
  </si>
  <si>
    <t>Manyray Goldenrod, Rocky Mountain Goldenrod</t>
  </si>
  <si>
    <t>Baby Goldenrod, Gray Goldenrod</t>
  </si>
  <si>
    <t>Creeping Sowthistle, Field Sowthistle, Field Sow-Thistle, Perennial Sowthistle, Sowthistle</t>
  </si>
  <si>
    <t>Perennial Sowthistle, Prickly Sow Thistle, Prickly Sowthistle, Spiny Sowthistle, Spiny-Leaf Sow-Thistle</t>
  </si>
  <si>
    <t>Stemless Goldenweed, Stemless Mock Goldenweed</t>
  </si>
  <si>
    <t>Desert Wirelettuce, Flowering-Straw</t>
  </si>
  <si>
    <t>Lesser Wirelettuce, Narrowleaf Wirelettuce, Uinta Wirelettuce, Wright's Wirelettuce</t>
  </si>
  <si>
    <t>Western Aster</t>
  </si>
  <si>
    <t>Northern Bog Aster</t>
  </si>
  <si>
    <t>Western Meadow Aster</t>
  </si>
  <si>
    <t>Rayless Alkali Aster</t>
  </si>
  <si>
    <t>Eaton's Aster</t>
  </si>
  <si>
    <t>White Prairie Aster</t>
  </si>
  <si>
    <t>Alpine Leafybract Aster</t>
  </si>
  <si>
    <t>Canby's Aster</t>
  </si>
  <si>
    <t>Parry's Aster</t>
  </si>
  <si>
    <t>Short-Rayed Alkali Aster</t>
  </si>
  <si>
    <t>White Panicle Aster</t>
  </si>
  <si>
    <t>Western Mountain Aster</t>
  </si>
  <si>
    <t>Common Tansy, Garden Tansy, Golden-Buttons, Tansy</t>
  </si>
  <si>
    <t>Common Dandelion, Woolbearing Dandelion</t>
  </si>
  <si>
    <t>Woolbearing Dandelion</t>
  </si>
  <si>
    <t>Red-Seed Dandelion, Rock Dandelion</t>
  </si>
  <si>
    <t>Blowball, Common Dandelion, Dandelion, Faceclock</t>
  </si>
  <si>
    <t>Harp Dandelion</t>
  </si>
  <si>
    <t>Gray Horsebrush, Spineless Horsebrush</t>
  </si>
  <si>
    <t>Shortspine Horsebrush, Spiny Horsebrush</t>
  </si>
  <si>
    <t>Alpine Goldenweed, Lyall's Goldenweed</t>
  </si>
  <si>
    <t>Wyoming Townsend Daisy</t>
  </si>
  <si>
    <t>Cushion Townsend Daisy</t>
  </si>
  <si>
    <t>Hooker's Townsend Daisy, Hooker's Townsend-Daisy, Hooker's Townsendia</t>
  </si>
  <si>
    <t>Common Townsend Daisy, Common Townsendia</t>
  </si>
  <si>
    <t>Parry's Townsend Daisy, Parry's Townsendia</t>
  </si>
  <si>
    <t>Sword Townsend Daisy</t>
  </si>
  <si>
    <t>Common Salsify, Goat's Beard, Goatsbeard, Meadow Goat's-Beard, Salsifis Majeur, Salsify, Western Goat's Beard, Western Salsify, Wild Oysterplant, Yellow Goat's Beard, Yellow Salsify</t>
  </si>
  <si>
    <t>Common Salsify, Goatsbeard, Purple Salsify, Salsify</t>
  </si>
  <si>
    <t>Mule-Ears, Mule's Ear Wyethia, Mulesear Wyethia</t>
  </si>
  <si>
    <t>Sunflower Mule-Ears, Whitehead Wyethia</t>
  </si>
  <si>
    <t>Creeping Bellflower, Rampion Bellflower, Rover Bellflower</t>
  </si>
  <si>
    <t>Bluebell, Bluebell Bellflower, Bluebell-Of-Scotland, Roundleaf Harebell</t>
  </si>
  <si>
    <t>Fleshy Porterella, Porterplant</t>
  </si>
  <si>
    <t>Bog-Bean, Buckbean, Buck-Bean, Common Bogbean</t>
  </si>
  <si>
    <t>Menzies' Fiddleneck, Smallflower Fiddleneck, Small-Flower Fiddleneck</t>
  </si>
  <si>
    <t>German Mugwort, German-Madwort, Madwort</t>
  </si>
  <si>
    <t>Common Cryptantha, Quill Cryptantha</t>
  </si>
  <si>
    <t>Basin Cryptantha, Wickes Cryptantha, Wilkes Cryptantha</t>
  </si>
  <si>
    <t>Buttecandle, Minerscandle</t>
  </si>
  <si>
    <t>Fendler's Cryptantha, Sanddune Catseye, Sanddune Cryptantha</t>
  </si>
  <si>
    <t>Snake River Cryptantha</t>
  </si>
  <si>
    <t>Torrey's Cat's-Eye, Torrey's Cryptantha</t>
  </si>
  <si>
    <t>Watson's Cryptantha</t>
  </si>
  <si>
    <t>Common Houndstongue, Gypsyflower, Gypsy-Flower, Hound's Tongue, Houndstongue</t>
  </si>
  <si>
    <t>Arctic Alpine Forget-Me-Not</t>
  </si>
  <si>
    <t>Manyflower Stickseed, Manyflowered Stickseed, Showy Stickseed</t>
  </si>
  <si>
    <t>Jessica Sticktight, Meadow Stickseed</t>
  </si>
  <si>
    <t>Spotted Stickseed</t>
  </si>
  <si>
    <t>Corn Gromwell, Puccoon</t>
  </si>
  <si>
    <t>Fringed Gromwell, Fringed Puccoon, Narrowleaf Gromwell, Narrowleaf Pucoon, Narrowleaf Stoneseed, Trumpet Stoneseed</t>
  </si>
  <si>
    <t>Western Gromwell, Western Stoneseed, White Stoneseed</t>
  </si>
  <si>
    <t>Alpine Bluebells</t>
  </si>
  <si>
    <t>Tall Fringe Bluebells, Tall Fringed Bluebells</t>
  </si>
  <si>
    <t>Languid-Lady, Oblongleaf Bluebells</t>
  </si>
  <si>
    <t>Meadow Popcornflower, Sleeping Popcornflower</t>
  </si>
  <si>
    <t>Aunt Lucy, False Babyblueeyes, Waterpod</t>
  </si>
  <si>
    <t>Dwarf Hesperochiron</t>
  </si>
  <si>
    <t>Ballhead Waterleaf</t>
  </si>
  <si>
    <t>Baby Blueeyes, Basin Nemophila, Great Basin Blue-Eyes</t>
  </si>
  <si>
    <t>Franklin's Phacelia</t>
  </si>
  <si>
    <t>Silverleaf Phacelia, Silver-Leaf Scorpion-Weed</t>
  </si>
  <si>
    <t>Linearleaf Phacelia, Threadleaf Phacelia</t>
  </si>
  <si>
    <t>Pale Alyssum, Pale Madwort, Yellow Alyssum</t>
  </si>
  <si>
    <t>Desert Alyssum, Desert Madwort</t>
  </si>
  <si>
    <t>Rock Cress, Tower Rockcress</t>
  </si>
  <si>
    <t>Mountain Rockcress</t>
  </si>
  <si>
    <t>Creamflower Rockcress, Hairy Rockcress</t>
  </si>
  <si>
    <t>American Yellowrocket, Erectpod Wintercress, Wintercress</t>
  </si>
  <si>
    <t>Garden Yellow Rocket, Garden Yellowrocket, Winter Cress, Yellow Rocket</t>
  </si>
  <si>
    <t>Hoary Alyssum, Hoary False Alyssum, Hoary False Madwort</t>
  </si>
  <si>
    <t>Lemmon's Rockcress</t>
  </si>
  <si>
    <t>Canola, Charlock Mustard, Kaber Mustard, Rapeseed, Wild Mustard</t>
  </si>
  <si>
    <t>Bird's Rape, Birdsrape Mustard, Field Mustard, Rape, Rape Mustard, Turnip Rape, Wild Mustard, Wild Rutabaga, Wild Turnip</t>
  </si>
  <si>
    <t>Littlepod False Flax, Little-Pod False Flax, Littlepod Falseflax, Littleseed Falseflax, Small Fruited Falseflax, Smallseed Falseflax</t>
  </si>
  <si>
    <t>Gold-Of-Pleasure</t>
  </si>
  <si>
    <t>Shepherdspurse, Shepherd's-Purse</t>
  </si>
  <si>
    <t>Brewer's Bittercress</t>
  </si>
  <si>
    <t>Little Western Bittercress</t>
  </si>
  <si>
    <t>Pennsylvania Bittercress, Quaker Bittercress</t>
  </si>
  <si>
    <t>Heartpod Hoarycress, Hoary Cress, Lens Podded Hoary Cress, Lenspod Whitetop, Lens-Podded Hoary Whitetop, Peppergrass, Whitetop, Whiteweed</t>
  </si>
  <si>
    <t>Globed-Podded Hoarycress, Heart-Pod Hoarycress, Heart-Podded Hoarycress, Hoary Cress, Peppergrass, Pepperweed Whitetop, Whitetop, Whiteweed</t>
  </si>
  <si>
    <t>Globe-Pod Hoarycress, Globe-Podded Hoarycress, Hairy Whitetop, Hoary Cress, Whitetop</t>
  </si>
  <si>
    <t>Beanpodded Mustard, Blue Mustard, Bluemustard, Common Blue Mustard, Crossflower, Purple Mustard, Tenella Mustard</t>
  </si>
  <si>
    <t>Flaxweed Tansymustard, Flixweed, Flixweed Tansymustard, Herb Sophia, Herb-Sophia, Pinnate Tansymustard, Tansymustard</t>
  </si>
  <si>
    <t>Arc Dome Draba, Slender Draba</t>
  </si>
  <si>
    <t>Golden Draba, Golden Whitlowgrass</t>
  </si>
  <si>
    <t>Boreal Draba</t>
  </si>
  <si>
    <t>Thickleaf Draba</t>
  </si>
  <si>
    <t>Rocky Mountain Draba, Snowbed Draba, Snowbed Whitlowgrass, Snowbed Whitlow-Grass</t>
  </si>
  <si>
    <t>Denseleaf Draba</t>
  </si>
  <si>
    <t>Beavertip Draba</t>
  </si>
  <si>
    <t>Yellowstone Draba</t>
  </si>
  <si>
    <t>Lancepod Draba</t>
  </si>
  <si>
    <t>Woodland Draba, Woodland Whitlowgrass, Woods Draba</t>
  </si>
  <si>
    <t>Fewseed Draba, Glacier Draba</t>
  </si>
  <si>
    <t>Payson's Draba</t>
  </si>
  <si>
    <t>Trelease's Draba</t>
  </si>
  <si>
    <t>Tall Draba</t>
  </si>
  <si>
    <t>Carolina Draba, Carolina Whitlowgrass, Creeping Draba</t>
  </si>
  <si>
    <t>Wind Draba, Wind River Draba</t>
  </si>
  <si>
    <t>Spring Draba, Spring Whitlowgrass</t>
  </si>
  <si>
    <t>Western Wallflower</t>
  </si>
  <si>
    <t>Treacle Wallflower, Wallflower Mustard, Wormseed Mustard, Wormseed Wallflower, Worm-Seed Wallflower</t>
  </si>
  <si>
    <t>Shy Wallflower, Smallflower Wallflower</t>
  </si>
  <si>
    <t>Syria Euclidium, Syrian Mustard</t>
  </si>
  <si>
    <t>Dames Rocket, Dame's Rocket, Dames Violet, Mother-Of-The-Evening</t>
  </si>
  <si>
    <t>Dyer's Woad</t>
  </si>
  <si>
    <t>Cream-Anther Field Pepperwort, Field Pepperweed</t>
  </si>
  <si>
    <t>Bigseed Pepperweed</t>
  </si>
  <si>
    <t>Babyseed Pepperweed</t>
  </si>
  <si>
    <t>Clasping Pepperweed, Clasping Pepperwort, Claspingleaf Pepperweed</t>
  </si>
  <si>
    <t>Manybranched Pepperweed, Pepperweed</t>
  </si>
  <si>
    <t>Garden Pepperwort, Gardencress Pepperweed</t>
  </si>
  <si>
    <t>Hairy Pepperweed</t>
  </si>
  <si>
    <t>Alpine Bladderpod</t>
  </si>
  <si>
    <t>Watercress</t>
  </si>
  <si>
    <t>Alpine Pennycress</t>
  </si>
  <si>
    <t>Sharpleaf Twinpod, Southern Twinpod</t>
  </si>
  <si>
    <t>Common Twinpod</t>
  </si>
  <si>
    <t>Bluntleaf Yellowcress, Blunt-Leaf Yellowcress</t>
  </si>
  <si>
    <t>Curvepod Yellowcress</t>
  </si>
  <si>
    <t>Bog Yellowcress, Fernald Yellowcress, Fernald's Yellowcress</t>
  </si>
  <si>
    <t>Flaxleaf Plainsmustard, Rush Mustard</t>
  </si>
  <si>
    <t>Jim Hill Mustard, Tall Hedge-Mustard, Tall Mustard, Tall Tumblemustard, Tumble Mustard, Tumblemustard, Tumbleweed Mustard</t>
  </si>
  <si>
    <t>False London Rocket, Small Tumbleweed Mustard, Tall Hedgemustard, Tallhedge Mustard</t>
  </si>
  <si>
    <t>American False Candytuft</t>
  </si>
  <si>
    <t>American Awlwort, Waterawlwort</t>
  </si>
  <si>
    <t>Entireleaf Thelypody, Entire-Leaf Thelypody, Entireleaved Thelypody, Smoothleaved Thelypody</t>
  </si>
  <si>
    <t>Northwestern Thelypody</t>
  </si>
  <si>
    <t>Arrow Thelypody, Slender Thelypody</t>
  </si>
  <si>
    <t>Fanweed, Field Pennycress, Frenchweed, Pennycress, Stinkweed</t>
  </si>
  <si>
    <t>Bee Spiderflower, Rocky Mountain Beeplant</t>
  </si>
  <si>
    <t>False Mermaidweed, False Mermaid-Weed</t>
  </si>
  <si>
    <t>Pigweed, Pigweed Amaranth, Prostrate Pigweed, Tumble Pigweed, Tumbleweed, White Pigweed</t>
  </si>
  <si>
    <t>Mat Amaranth, Prostrate Amaranth, Prostrate Pigweed</t>
  </si>
  <si>
    <t>Careless Weed, Redroot Amaranth, Red-Root Amaranth, Redroot Pigweed, Rough Pigweed</t>
  </si>
  <si>
    <t>Silverscale, Silverscale Saltbush, Silverscale Saltweed</t>
  </si>
  <si>
    <t>Fourwing Saltbush</t>
  </si>
  <si>
    <t>Armuelle Mole, Bledos Moles, Garden Orach, Garden Orache, Mountain-Spinach</t>
  </si>
  <si>
    <t>Halberd-Leaf Orache, Spear Orach, Spear Saltbush, Spear Saltweed, Spear-Scale, Spreading Orache</t>
  </si>
  <si>
    <t>Redscale Saltbush, Redscale Saltweed, Tumbling Orache, Tumbling Saltweed</t>
  </si>
  <si>
    <t>Halberdleaf Orach, Orach Saltbush, Saline Saltbush, Spearscale, Spreading Orach</t>
  </si>
  <si>
    <t>Fivehook Bassia, Fivehorn Smotherweed, Smotherweed</t>
  </si>
  <si>
    <t>Dark Goosefoot, Pinyon Goosefoot</t>
  </si>
  <si>
    <t>Fremont's Goosefoot</t>
  </si>
  <si>
    <t>Rocky Mountain Goosefoot</t>
  </si>
  <si>
    <t>Narrowleaf Goosefoot, Narrowleaf Lambsquarters, Narrowleaved Goosefoot, Slimleaf Goosefoot, Slimleaf Lambsquarters</t>
  </si>
  <si>
    <t>Desert Goosefoot</t>
  </si>
  <si>
    <t>Giant-Seed Goosefoot, Mapleleaf Goosefoot</t>
  </si>
  <si>
    <t>Spiny Hopsage</t>
  </si>
  <si>
    <t>Winterfat</t>
  </si>
  <si>
    <t>Nuttall's Monolepis, Nuttall's Povertyweed, Nuttall's Poverty-Weed, Patata, Patota</t>
  </si>
  <si>
    <t>Slender Russian-Thistle, Tumbleweed</t>
  </si>
  <si>
    <t>Prickly Russian Thistle, Tumbleweed</t>
  </si>
  <si>
    <t>Paiuteweed, Pursh Seepweed, Western Seepweed</t>
  </si>
  <si>
    <t>Brittle Cactus, Brittle Pricklypear, Fragile Cactus, Jumping Cactus, Little Pricklypear</t>
  </si>
  <si>
    <t>Hairspine Pricklypear</t>
  </si>
  <si>
    <t>Thymeleaf Sandwort</t>
  </si>
  <si>
    <t>Field Chickweed, Field Mouse-Ear Chickweed, Starry Chickweed</t>
  </si>
  <si>
    <t>Common Chickweed, Common Mouse-Ear Chickweed, Mouse-Ear Chickweed</t>
  </si>
  <si>
    <t>Sticky Chickweed</t>
  </si>
  <si>
    <t>Deptford Pink</t>
  </si>
  <si>
    <t>Sweetwilliam</t>
  </si>
  <si>
    <t>Baby's Breath, Babysbreath, Babysbreath Gypsophila, Bachelor's Button, Perfoliate Baby's Breath</t>
  </si>
  <si>
    <t>Columbian Stitchwort</t>
  </si>
  <si>
    <t>Nuttall's Sandwort</t>
  </si>
  <si>
    <t>Alpine Sandwort, Twinflower Sandwort</t>
  </si>
  <si>
    <t>Beautiful Sandwort, Boreal Stitchwort</t>
  </si>
  <si>
    <t>Blunt-Leaf Grove-Sandwort, Bluntleaf Sandwort, Grove Sandwort</t>
  </si>
  <si>
    <t>Creeping Nailwort, Low Nailwort, Nailwort, Stemless Nailwort</t>
  </si>
  <si>
    <t>Alpine Pearlwort, Arctic Pearlwort</t>
  </si>
  <si>
    <t>Bouncing Bet, Bouncingbet, Bouncingbet Soapweed, Soapwort, Sweet Betty</t>
  </si>
  <si>
    <t>Moss Campion, Moss Catchfly</t>
  </si>
  <si>
    <t>Catchfly, Sleepy Campion, Sleepy Catchfly, Sleepy Silene</t>
  </si>
  <si>
    <t>Drummond's Campion, Drummond's Catchfly</t>
  </si>
  <si>
    <t>Apetalous Catchfly</t>
  </si>
  <si>
    <t>Bladder Campion, Bladder-Campion</t>
  </si>
  <si>
    <t>Menzies' Campion</t>
  </si>
  <si>
    <t>Oregon Campion, Oregon Silene</t>
  </si>
  <si>
    <t>Parry's Silene</t>
  </si>
  <si>
    <t>Bladder Campion, Bladder Silene, Cowbell, Maiden's Tears, Maidenstears, Maiden's-Tears, Rattleweed</t>
  </si>
  <si>
    <t>Purple Sandspurry, Red Sandspurry</t>
  </si>
  <si>
    <t>Northern Chickweed, Northern Starwort</t>
  </si>
  <si>
    <t>Fleshy Starwort, Thickleaved Chickweed</t>
  </si>
  <si>
    <t>Crisp Starwort, Crispleaved Chickweed, Curled Starwort</t>
  </si>
  <si>
    <t>Longleaf Chickweed, Longleaf Starwort, Long-Leaf Starwort</t>
  </si>
  <si>
    <t>Chickweed, Longstalk Starwort</t>
  </si>
  <si>
    <t>Chickweed, Common Chickweed, Nodding Chickweed</t>
  </si>
  <si>
    <t>Rocky Mountain Chickweed</t>
  </si>
  <si>
    <t>Umbellate Chickweed, Umbrella Starwort</t>
  </si>
  <si>
    <t>Cow Soapwort, Cowcockle, Field Vaccaria</t>
  </si>
  <si>
    <t>English Sundew</t>
  </si>
  <si>
    <t>Mt. Hood Pussypaws, Umbellate Pussypaws</t>
  </si>
  <si>
    <t>Lanceleaf Springbeauty</t>
  </si>
  <si>
    <t>Alpine Springbeauty</t>
  </si>
  <si>
    <t>Alpine Bitterroot, Alpine Lewisia, Pigmy Bitterroot</t>
  </si>
  <si>
    <t>Bitter Root, Oregon Bitterroot</t>
  </si>
  <si>
    <t>Threeleaf Bitterroot, Threeleaf Lewisia</t>
  </si>
  <si>
    <t>Toadlily, Water Indianlettuce, Water Miner's Lettuce, Water Minerslettuce</t>
  </si>
  <si>
    <t>Wyoming Sand Verbena, Yellowstone Sand Verbena</t>
  </si>
  <si>
    <t>Four O'Clock, Linearleaf Four-O'Clock, Narrowleaf Four O'Clock, Narrowleaf Four-O'Clock</t>
  </si>
  <si>
    <t>Mat Buckwheat, Mat Eriogonum, Matted Buckwheat, Matted Wild Buckwheat</t>
  </si>
  <si>
    <t>Nodding Buckwheat, Nodding Wild Buckwheat</t>
  </si>
  <si>
    <t>Alpine Golden Buckwheat</t>
  </si>
  <si>
    <t>Piper's Eriogonum, Piper's Golden Buckwheat</t>
  </si>
  <si>
    <t>Parsnipflower Buckwheat</t>
  </si>
  <si>
    <t>Cushion Buckwheat</t>
  </si>
  <si>
    <t>Sulphur-Flower Buckwheat</t>
  </si>
  <si>
    <t>Sulphurflower Buckwheat, Sulphur-Flower Buckwheat</t>
  </si>
  <si>
    <t>Alpine Mountainsorrel, Mountain Sorrel</t>
  </si>
  <si>
    <t>Leathery Knotweed, Striate Knotweed</t>
  </si>
  <si>
    <t>Water Smartweed</t>
  </si>
  <si>
    <t>Prostrate Knotweed, Yard Knotweed</t>
  </si>
  <si>
    <t>American Bistort</t>
  </si>
  <si>
    <t>Black Bindweed, Black-Bindweed, Climbing Buckwheat, Climbing Knotweed, Cornbind, Dullseed Cornbind, Pink Smartweed, Wild Buckwheat</t>
  </si>
  <si>
    <t>Douglas Knotweed</t>
  </si>
  <si>
    <t>Curltop Ladysthumb, Curlytop Knotweed, Curlytop Smartweed, Dock-Leaf Smartweed, Nodding Smartweed, Pale Smartweed</t>
  </si>
  <si>
    <t>Broadleaf Knotweed, Dwarf Knotweed, Zigzag Knotweed</t>
  </si>
  <si>
    <t>Alpine Bistort, Serpent-Grass, Viviparous Bistort</t>
  </si>
  <si>
    <t>Common Sheep Sorrel, Field Sorrel, Red Sorrel, Sheep Sorrel</t>
  </si>
  <si>
    <t>Western Dock</t>
  </si>
  <si>
    <t>Curly Dock, Narrowleaf Dock, Sour Dock, Yellow Dock</t>
  </si>
  <si>
    <t>Alpine Sheep Sorrel, Fewleaved Dock, Meadow Dock</t>
  </si>
  <si>
    <t>Veiny Dock</t>
  </si>
  <si>
    <t>Akulikuli-Kula, Common Purslane, Duckweed, Garden Purslane, Little Hogweed, Little-Hogweed, Purslane, Pursley, Wild Portulaca</t>
  </si>
  <si>
    <t>Black Greasewood, Greasewood</t>
  </si>
  <si>
    <t>China Tamarisk, Chinese Saltcedar, Chinese Tamarisk, Fivestamen Tamarisk, Five-Stamen Tamarisk, Saltcedar, Tamarisk, Tamarix</t>
  </si>
  <si>
    <t>Fringed Grass Of Parnassus, Fringed Grass-Of-Parnassus, Rocky Mountain Parnassia</t>
  </si>
  <si>
    <t>Kotzebue's Grass Of Parnassus, Kotzebue's Grass-Of-Parnassus</t>
  </si>
  <si>
    <t>Mountain Grass Of Parnassus, Northern Grass-Of-Parnassus</t>
  </si>
  <si>
    <t>Smallflower Grass Of Parnassus</t>
  </si>
  <si>
    <t>Boxleaf, Boxleaf Myrtle, Mountain Lover, Oregon Boxleaf</t>
  </si>
  <si>
    <t>Common Hornwort, Coon's Tail, Coon's-Tail, Coontail, Hornwort</t>
  </si>
  <si>
    <t>Bunchberry Dogwood, Canadian Bunchberry</t>
  </si>
  <si>
    <t>White Blazingstar, Whitestem Blazingstar, Whitestem Stickleaf, White-Stemmed Evening-Star</t>
  </si>
  <si>
    <t>Evening Starflower, Gumbo-Lily, Tenpetal Blazingstar, Tenpetal Mentzelia, Tenpetal Stickleaf</t>
  </si>
  <si>
    <t>Bushy Blazingstar, Nevada Blazingstar, Scattered Blazingstar</t>
  </si>
  <si>
    <t>Smoothstem Blazingstar</t>
  </si>
  <si>
    <t>Mountain Blazingstar, Variegatedbract Blazingstar, Variegated-Bract Blazingstar</t>
  </si>
  <si>
    <t>Muskroot</t>
  </si>
  <si>
    <t>Black Elderberry, Red Elderberry, Rocky Mountain Elder</t>
  </si>
  <si>
    <t>Squashberry</t>
  </si>
  <si>
    <t>Blue Honeysuckle, Fly Honeysuckle, Sweetberry Honeysuckle</t>
  </si>
  <si>
    <t>Bearberry Honeysuckle, Twinberry Honeysuckle</t>
  </si>
  <si>
    <t>Utah Honeysuckle</t>
  </si>
  <si>
    <t>Common Snowberry</t>
  </si>
  <si>
    <t>Western Snowberry, Wolfberry</t>
  </si>
  <si>
    <t>Utah Snowberry</t>
  </si>
  <si>
    <t>Common Teasel, Fuller's Teasel, Teasel, Venuscup Teasle</t>
  </si>
  <si>
    <t>Longtube Twinflower</t>
  </si>
  <si>
    <t>Hairyfruit Valerian, Hairyfruit Valeriana</t>
  </si>
  <si>
    <t>Woods Valerian, Woods Valeriana</t>
  </si>
  <si>
    <t>Tobacco Root</t>
  </si>
  <si>
    <t>Small-Flower Valerian, Western Valerian, Western Valeriana</t>
  </si>
  <si>
    <t>Common Horsetail, Field Horsetail, Scouringrush, Western Horsetail</t>
  </si>
  <si>
    <t>Pipes, River Horsetail, Water Horsetail</t>
  </si>
  <si>
    <t>Scouringrush Horsetail, Stout Scouringrush, Tall Scouring-Rush</t>
  </si>
  <si>
    <t>Horsetail, Smooth Horsetail, Smooth Scouringrush, Smooth Scouring-Rush</t>
  </si>
  <si>
    <t>Dwarf Scouringrush</t>
  </si>
  <si>
    <t>Variegated Horsetail, Variegated Scouringrush, Variegated Scouring-Rush</t>
  </si>
  <si>
    <t>Bearberry, Bearberry Manzanita, Kinnikinnick, Mealberry</t>
  </si>
  <si>
    <t>Alpine Spicywintergreen, Western Wintergreen</t>
  </si>
  <si>
    <t>Alpine Bog Laurel, Alpine Laurel</t>
  </si>
  <si>
    <t>Glandular Labrador Tea, Western Labrador Tea</t>
  </si>
  <si>
    <t>One-Flowered Shinleaf, One-Flowered Wintergreen, Single Delight, Woodnymph</t>
  </si>
  <si>
    <t>Pinesap</t>
  </si>
  <si>
    <t>One-Sided Wintergreen, Sidebells Wintergreen</t>
  </si>
  <si>
    <t>Mountain Heath, Pink Mountainheath, Red Mountainheath</t>
  </si>
  <si>
    <t>Giant Bird's Nest, Giant Pinedrops, Woodland Pinedrops</t>
  </si>
  <si>
    <t>Lesser Wintergreen, Snowline Wintergreen</t>
  </si>
  <si>
    <t>Dwarf Bilberry, Dwarf Blueberry</t>
  </si>
  <si>
    <t>Mountain Bilberry, Thinleaf Huckleberry</t>
  </si>
  <si>
    <t>Whortleberry</t>
  </si>
  <si>
    <t>Grouse Whortleberry, Grouseberry, Littleleaf Huckleberry, Red Alpine Blueberry</t>
  </si>
  <si>
    <t>Narrowleaf Mountaintrumpet, Narrow-Leaf Mountain-Trumpet, Slenderleaf Collomia, Tiny Trumpet</t>
  </si>
  <si>
    <t>Smallflower Gymnosteris</t>
  </si>
  <si>
    <t>Scarlet Gilia</t>
  </si>
  <si>
    <t>Slender Phlox</t>
  </si>
  <si>
    <t>Hood's Phlox, Spiny Phlox</t>
  </si>
  <si>
    <t>Flowery Phlox, Rocky Mountain Phlox</t>
  </si>
  <si>
    <t>Cushion Phlox, Powder Phlox</t>
  </si>
  <si>
    <t>Annual Jacob's-Ladder, Annual Polemonium, Littlebell Jacob's-Ladder</t>
  </si>
  <si>
    <t>Western Jacob's-Ladder, Western Polemonium</t>
  </si>
  <si>
    <t>Sticky Jacob's-Ladder, Sticky Polemonium</t>
  </si>
  <si>
    <t>Filiform Rockjasmine, Slender Rockjasmine, Slender-Stemmed Androsace</t>
  </si>
  <si>
    <t>Western Rockjasmine, Western Rock-Jasmine</t>
  </si>
  <si>
    <t>Bonneville Shootingstar</t>
  </si>
  <si>
    <t>Rocky Mountain Dwarf-Primrose</t>
  </si>
  <si>
    <t>Sea-Milkwort</t>
  </si>
  <si>
    <t>Swamp Loosestrife, Tufted Loosestrife, Tufted Yellow-Loosestrife, Water Loosestrife</t>
  </si>
  <si>
    <t>Hoary Primrose, Silvery Primrose</t>
  </si>
  <si>
    <t>Cock's-Head, Field Milkvetch, Purple Milkvetch</t>
  </si>
  <si>
    <t>Alpine Milkvetch</t>
  </si>
  <si>
    <t>American Milkvetch, American Milk-Vetch</t>
  </si>
  <si>
    <t>Aboriginal Milkvetch</t>
  </si>
  <si>
    <t>Shorttooth Canadian Milkvetch</t>
  </si>
  <si>
    <t>Browse Milkvetch</t>
  </si>
  <si>
    <t>Chickpea Milkvetch, Cicer Milkvetch</t>
  </si>
  <si>
    <t>Groundplum Milkvetch, Mountain Groundplum, Payson's Milkvetch</t>
  </si>
  <si>
    <t>Drummond Milkvetch, Drummond's Milkvetch, Drummond's Milk-Vetch</t>
  </si>
  <si>
    <t>Plains Milkvetch</t>
  </si>
  <si>
    <t>Bent Milkvetch</t>
  </si>
  <si>
    <t>Mat Milkvetch</t>
  </si>
  <si>
    <t>Prairie Milkvetch</t>
  </si>
  <si>
    <t>Lotus Milkvetch, Lotus Milk-Vetch, Low Milkvetch, Milkvetch</t>
  </si>
  <si>
    <t>Woody Milkvetch</t>
  </si>
  <si>
    <t>Yellowstone Milkvetch</t>
  </si>
  <si>
    <t>Missouri Milkvetch, Missouri Milk-Vetch</t>
  </si>
  <si>
    <t>Pursh's Milkvetch, Pursh's Milk-Vetch, Woollypod Milkvetch</t>
  </si>
  <si>
    <t>Bentflower Milkvetch, Bent-Flower Milk-Vetch</t>
  </si>
  <si>
    <t>American Alpine Sweetvetch</t>
  </si>
  <si>
    <t>Western Sweetvetch</t>
  </si>
  <si>
    <t>White Sweetvetch</t>
  </si>
  <si>
    <t>Silver-Stem Lupine, Silvery Lupine</t>
  </si>
  <si>
    <t>Silvery Lupine</t>
  </si>
  <si>
    <t>Pursh's Silky Lupine, Silky Lupine</t>
  </si>
  <si>
    <t>Black Medic, Black Medic Clover, Black Medick, Hop Clover, Hop Medic, Nonesuch, Yellow Trefoil</t>
  </si>
  <si>
    <t>Bokhara-Clover, Honey-Clover, White Melilot, White Sweet-Clover</t>
  </si>
  <si>
    <t>Cornilla Real, Field Melilot, Ribbed Melilot, Yellow Sweetclover, Yellow Sweet-Clover</t>
  </si>
  <si>
    <t>Common Sainfoin, Sainfoin</t>
  </si>
  <si>
    <t>Sticky Crazyweed, Sticky Pointloco, Viscid Locoweed</t>
  </si>
  <si>
    <t>Cusick's Locoweed</t>
  </si>
  <si>
    <t>Nodding Locoweed, Pendant-Pod Crazyweed, Pendantpod Locoweed</t>
  </si>
  <si>
    <t>Blue Nodding Locoweed, Longstem Hangpod Crazyweed, Pendant-Pod Locoweed</t>
  </si>
  <si>
    <t>Haresfoot Locoweed</t>
  </si>
  <si>
    <t>Parry Pointvetch, Parry's Crazyweed, Parry's Oxytrope</t>
  </si>
  <si>
    <t>White Locoweed</t>
  </si>
  <si>
    <t>Mountain Goldenbanner</t>
  </si>
  <si>
    <t>Golden Clover</t>
  </si>
  <si>
    <t>Big Hop Clover, Field Clover, Large Hop Clover, Lesser Hop Clover, Low Hop Clover</t>
  </si>
  <si>
    <t>Hop Clover, Smallhop Clover, Suckling Clover</t>
  </si>
  <si>
    <t>Hayden's Clover</t>
  </si>
  <si>
    <t>Dutch Clover, Ladino Clover, White Clover, White Dutch Clover</t>
  </si>
  <si>
    <t>Mat Vetch</t>
  </si>
  <si>
    <t>Bird Vetch, Cow Vetch, Tufted Vetch</t>
  </si>
  <si>
    <t>White Milkwort</t>
  </si>
  <si>
    <t>Resin Birch</t>
  </si>
  <si>
    <t>Water Birch</t>
  </si>
  <si>
    <t>Bitterroot, Flytrap Dogbane, Spreading Dogbane</t>
  </si>
  <si>
    <t>Common Dogbane, Dogbane, Hemp Dogbane, Indian Hemp, Indian-Hemp, Prairie Dogbane</t>
  </si>
  <si>
    <t>Indian Hemp</t>
  </si>
  <si>
    <t>Showy Milkweed</t>
  </si>
  <si>
    <t>Deer Ears, Elkweed, Green Gentian, Monument Plant, Monument-Plant, Showy Frasera</t>
  </si>
  <si>
    <t>Dane's Dwarf Gentian, Dane's Dwarfgentian, Lapland Gentian</t>
  </si>
  <si>
    <t>Oneflower Fringed Gentian, Oneflower Gentian</t>
  </si>
  <si>
    <t>Alpinebog Swertia, Felwort, Star Gentian</t>
  </si>
  <si>
    <t>Twinleaf Bedstraw, Twin-Leaf Bedstraw</t>
  </si>
  <si>
    <t>Northern Bedstraw</t>
  </si>
  <si>
    <t>False Baby's Breath</t>
  </si>
  <si>
    <t>Small Bedstraw, Threepetal Bedstraw, Three-Petal Bedstraw</t>
  </si>
  <si>
    <t>Fragrant Bedstraw, Sweet Bedstraw, Sweetscented Bedstraw</t>
  </si>
  <si>
    <t>Yellow Spring Bedstraw</t>
  </si>
  <si>
    <t>Milk Kelloggia, Milky Kelloggia</t>
  </si>
  <si>
    <t>Alfilaree, Alfilaria, California Filaree, Cutleaf Filaree, Filaree, Redstem Filaree, Redstem Stork's Bill, Stork's Bill</t>
  </si>
  <si>
    <t>Bicknell's Cranesbill, Northern Crane's-Bill</t>
  </si>
  <si>
    <t>Richardson's Geranium</t>
  </si>
  <si>
    <t>Sticky Purple Geranium</t>
  </si>
  <si>
    <t>Bolander's Quillwort</t>
  </si>
  <si>
    <t>IsoTe _ Spores _Pineuses, Spiny-Spore Quillwort</t>
  </si>
  <si>
    <t>Western Quillwort</t>
  </si>
  <si>
    <t>Horsemint Giant Hyssop, Nettleleaf Giant Hyssop</t>
  </si>
  <si>
    <t>American Dragonhead</t>
  </si>
  <si>
    <t>Thymeleaf Dragonhead, Thyme-Leaf Dragonhead</t>
  </si>
  <si>
    <t>Red Hempnettle</t>
  </si>
  <si>
    <t>Common Henbit, Giraffehead, Henbit, Henbit Deadnettle</t>
  </si>
  <si>
    <t>American Bugleweed, American Water Horehound, American Waterhorehound, Cut-Leaf Water-Horehound, Water Horehound, Waterhorehound</t>
  </si>
  <si>
    <t>Rough Bugleweed, Rough Water-Horehound</t>
  </si>
  <si>
    <t>Bugleweed, Northern Bugleweed, Northern Water-Horehound, Oneflower Bugleweed</t>
  </si>
  <si>
    <t>Mintleaf Bergamot, Wild Bergamot</t>
  </si>
  <si>
    <t>Catmint, Catnip, Catwort, Field Balm</t>
  </si>
  <si>
    <t>Common Selfheal, Heal All, Healall, Selfheal</t>
  </si>
  <si>
    <t>Woodland Sage</t>
  </si>
  <si>
    <t>Hooded Skullcap, Marsh Skullcap</t>
  </si>
  <si>
    <t>Flatleaf Bladderwort</t>
  </si>
  <si>
    <t>Common Bladderpod, Common Bladderwort, Greater Bladderwort</t>
  </si>
  <si>
    <t>Lesser Bladderwort</t>
  </si>
  <si>
    <t>Yellowishwhite Bladderwort</t>
  </si>
  <si>
    <t>Mountainside Indian Paintbrush</t>
  </si>
  <si>
    <t>Cusick's Indian Paintbrush, Cusick's Paintbrush</t>
  </si>
  <si>
    <t>Wyoming Indian Paintbrush, Wyoming Paintbrush</t>
  </si>
  <si>
    <t>Giant Red Indian Paintbrush, Great Red Indian Paintbrush, Great Red Indian-Paintbrush, Scarlet Indian Paintbrush, Scarlet Paintbrush</t>
  </si>
  <si>
    <t>Pale Indian Paintbrush, Pale Paintbrush</t>
  </si>
  <si>
    <t>Longspike Indian Paintbrush</t>
  </si>
  <si>
    <t>Beautiful Indian Paintbrush</t>
  </si>
  <si>
    <t>Rhexialeaf Paintbrush, Splitleaf Indian Paintbrush</t>
  </si>
  <si>
    <t>Sulphur Indian Paintbrush</t>
  </si>
  <si>
    <t>Flat-Top Broomrape, Rydberg's Broomrape</t>
  </si>
  <si>
    <t>Clustered Broomrape, Clustered Broom-Rape, Purple Broomrape, Tufted Broomrape</t>
  </si>
  <si>
    <t>Louisiana Broomrape</t>
  </si>
  <si>
    <t>Golden-Tongue Owl-Clover, Yellow Owlclover, Yellow Owl's-Clover</t>
  </si>
  <si>
    <t>Payson's Lousewort</t>
  </si>
  <si>
    <t>Coiled Lousewort</t>
  </si>
  <si>
    <t>Fernleaved Pedicularis</t>
  </si>
  <si>
    <t>Bull Elephant's-Head, Elephanthead Lousewort</t>
  </si>
  <si>
    <t>Brewer's Monkeyflower</t>
  </si>
  <si>
    <t>Floriferous Monkeyflower, Manyflowered Monkeyflower, Purplestem Monkeyflower</t>
  </si>
  <si>
    <t>Common Monkeyflower, Seep Monkeyflower</t>
  </si>
  <si>
    <t>Lewis' Monkeyflower, Purple Monkeyflower</t>
  </si>
  <si>
    <t>Musk Monkeyflower, Muskflower</t>
  </si>
  <si>
    <t>Dwarf Purple Monkeyflower</t>
  </si>
  <si>
    <t>Stalk-Leaved Monkey-Flower</t>
  </si>
  <si>
    <t>Little Redstem Monkeyflower, Red Monkeyflower, Redstem Monkey-Flower</t>
  </si>
  <si>
    <t>Miniature Monkey-Flower, Suksdorf's Monkeyflower</t>
  </si>
  <si>
    <t>Wyoming Besseya, Wyoming Kittentail</t>
  </si>
  <si>
    <t>Autumn Waterstarwort, Autumn Water-Starwort, Northern Waterstarwort, Northern Water-Starwort, Scarlet Waterstarwort</t>
  </si>
  <si>
    <t>Differentleaf Waterstarwort</t>
  </si>
  <si>
    <t>Spiny Waterstarwort, Spring Waterstarwort, Vernal Waterstarwort, Vernal Water-Starwort</t>
  </si>
  <si>
    <t>Blue-Eyed Mary, Littleflower Collinsia, Maiden Blue Eyed Mary, Smallflower Blue Eyed Mary, Small-Flower Blue-Eyed Mary</t>
  </si>
  <si>
    <t>Common Mare's Tail, Common Mare's-Tail</t>
  </si>
  <si>
    <t>Awlleaf Mudwort, Awl-Leaf Mudwort, Northern Mudwort, Water Mudwort</t>
  </si>
  <si>
    <t>Dalmatian Toadflax, Dalmation Toadflax</t>
  </si>
  <si>
    <t>Butter And Eggs, Flaxweed, Greater Butter-And-Eggs, Jacob's Ladder, Ramsted, Wild Snapdragon, Yellow Toadflax</t>
  </si>
  <si>
    <t>Stiffleaf Penstemon</t>
  </si>
  <si>
    <t>Small Penstemon</t>
  </si>
  <si>
    <t>Blue Penstemon</t>
  </si>
  <si>
    <t>Scabland Penstemon</t>
  </si>
  <si>
    <t>Bush Penstemon</t>
  </si>
  <si>
    <t>Low Beardtongue, Low Penstemon</t>
  </si>
  <si>
    <t>Cordroot Beardtongue</t>
  </si>
  <si>
    <t>Littleflower Penstemon, Pincushion Beardtongue</t>
  </si>
  <si>
    <t>Matroot Penstemon</t>
  </si>
  <si>
    <t>Swollen Penstemon</t>
  </si>
  <si>
    <t>Dark Beardtongue, Whipple's Penstemon</t>
  </si>
  <si>
    <t>Longleaf Plantain, Prairie Plantain, Slender Plantain</t>
  </si>
  <si>
    <t>Alkali Plantain, Redwood Plantain, Redwool Plantain, Red-Woolly Plantain, Saline Plantain</t>
  </si>
  <si>
    <t>Buckhorn Plantain, English Plantain, Lanceleaf Indianwheat, Lanceleaf Plantain, Narrowleaf Plantain, Ribgrass, Ribwort</t>
  </si>
  <si>
    <t>Broadleaf Plantain, Buckhorn Plantain, Common Plantain, Great Plantain, Rippleseed Plantain</t>
  </si>
  <si>
    <t>Tweedy's Plantain</t>
  </si>
  <si>
    <t>American Speedwell, Brooklime</t>
  </si>
  <si>
    <t>Common Speedwell, Corn Speedwell, Rock Speedwell, Wall Speedwell</t>
  </si>
  <si>
    <t>Bilobed Speedwell, Twolobe Speedwell, Twolobed Speedwell</t>
  </si>
  <si>
    <t>Grassleaf Speedwell, Grass-Leaf Speedwell, Marsh Speedwell, Skullcap Speedwell</t>
  </si>
  <si>
    <t>Spring Speedwell</t>
  </si>
  <si>
    <t>American Alpine Speedwell</t>
  </si>
  <si>
    <t>Lanceleaf Figwort</t>
  </si>
  <si>
    <t>Big Taper, Common Mullein, Flannel Mullein, Flannel Plant, Great Mullein, Mullein, Velvet Dock, Velvet Plant, Woolly Mullein</t>
  </si>
  <si>
    <t>Bigbract Verbena, Bracted Vervain, Carpet Vervain, Prostrate Verbena, Prostrate Vervain</t>
  </si>
  <si>
    <t>Hoary Verbena, Hoary Vervain, Tall Vervain, Woolly Verbena</t>
  </si>
  <si>
    <t>Bigpod Mariposa Lily, White Mariposa Lily</t>
  </si>
  <si>
    <t>Leopard Lily, Spotted Fritillary, Spotted Missionbells</t>
  </si>
  <si>
    <t>Yellow Bells, Yellow Fritillary, Yellow Missionbells, Yellowbells</t>
  </si>
  <si>
    <t>Alpine Lily, Alplily, Common Alplily</t>
  </si>
  <si>
    <t>Roughfruit Fairybells</t>
  </si>
  <si>
    <t>Clasping Twistedstalk, Claspleaf Twistedstalk, Twisted Stalk</t>
  </si>
  <si>
    <t>Common Beargrass</t>
  </si>
  <si>
    <t>Mountain Deathcamas</t>
  </si>
  <si>
    <t>Deathcamas, Grassy Deathcamas</t>
  </si>
  <si>
    <t>Inundated Clubmoss</t>
  </si>
  <si>
    <t>Clubmoss, Stiff Club Moss, Stiff Clubmoss</t>
  </si>
  <si>
    <t>Southwestern Waterwort</t>
  </si>
  <si>
    <t>Ribseed Sandmat, Rib-Seed Sandmat, Ridgeseed Spurge</t>
  </si>
  <si>
    <t>Large Spurge, Spotted Sandmat, Spotted Spurge</t>
  </si>
  <si>
    <t>Thymeleaf Sandmat, Thyme-Leaf Sandmat</t>
  </si>
  <si>
    <t>Leafy Spurge, Spurge, Wolf's Milk, Wolf's-Milk</t>
  </si>
  <si>
    <t>Common St. John's Wort, Common St. Johnswort, Klamath Weed, Klamathweed, St. John's Wort, St. Johnswort</t>
  </si>
  <si>
    <t>Lewis' Flax, Prairie Flax</t>
  </si>
  <si>
    <t>Narrowleaf Cottonwood</t>
  </si>
  <si>
    <t>Balsam Poplar</t>
  </si>
  <si>
    <t>Quaking Aspen</t>
  </si>
  <si>
    <t>Lanceleaf Cottonwood</t>
  </si>
  <si>
    <t>Barclay's Willow</t>
  </si>
  <si>
    <t>Bebb's Willow, Gray Willow</t>
  </si>
  <si>
    <t>Blueberry Willow, Booth's Willow</t>
  </si>
  <si>
    <t>Barrenground Willow, Shortfruit Willow</t>
  </si>
  <si>
    <t>Sage Willow, Sageleaf Willow</t>
  </si>
  <si>
    <t>Cascade Willow</t>
  </si>
  <si>
    <t>Drummond's Willow</t>
  </si>
  <si>
    <t>Eastwood's Willow, Mountain Willow</t>
  </si>
  <si>
    <t>Coyote Willow, Desert Willow, Narrowleaf Willow, Sandbar Willow</t>
  </si>
  <si>
    <t>Farr's Willow</t>
  </si>
  <si>
    <t>Crack Willow</t>
  </si>
  <si>
    <t>Geyer's Willow</t>
  </si>
  <si>
    <t>Greenleaf Willow</t>
  </si>
  <si>
    <t>Lemmon's Willow</t>
  </si>
  <si>
    <t>Dusky Willow</t>
  </si>
  <si>
    <t>Diamondleaf Willow, Plainleaf Willow, Tea-Leaf Willow</t>
  </si>
  <si>
    <t>False Mountain Willow, White Mountain Willow</t>
  </si>
  <si>
    <t>Timberline Willow</t>
  </si>
  <si>
    <t>Scouler's Willow</t>
  </si>
  <si>
    <t>Tweedy Willow, Tweedy's Willow</t>
  </si>
  <si>
    <t>Wolf's Willow</t>
  </si>
  <si>
    <t>Blue Violet, Hook Violet, Hookedspur Violet</t>
  </si>
  <si>
    <t>European Field Pansy, Field Violet, Wild Pansy</t>
  </si>
  <si>
    <t>Canada Violet, Canadian White Violet</t>
  </si>
  <si>
    <t>Darkwoods Violet</t>
  </si>
  <si>
    <t>Marsh Violet</t>
  </si>
  <si>
    <t>Goosefoot Violet</t>
  </si>
  <si>
    <t>Sand Violet</t>
  </si>
  <si>
    <t>Sagebrush Violet, Valley Violet</t>
  </si>
  <si>
    <t>Streambank Globemallow, Streambank Wild Hollyhock, Streambank Wildhollyhock</t>
  </si>
  <si>
    <t>Buttonweed, Cheeseplant, Cheeseweed, Common Mallow, Dwarf Mallow, Roundleaf Mallow</t>
  </si>
  <si>
    <t>Low Mallow</t>
  </si>
  <si>
    <t>Copper Mallow, Orange Globemallow, Red Falsemallow, Scarlet Globemallow</t>
  </si>
  <si>
    <t>Fewflower Evening Primrose, Fewflower Evening-Primrose, Shortflower Suncup</t>
  </si>
  <si>
    <t>Diffuseflower Evening Primrose, Diffuseflower Evening-Primrose, Longleaf Suncup, Northern Eveningprimrose</t>
  </si>
  <si>
    <t>Dwarf Fireweed</t>
  </si>
  <si>
    <t>Alpine Willowherb, Alpine Willowweed, Pimpernel Willowherb</t>
  </si>
  <si>
    <t>Autumn Willowherb, Autumn Willowweed, Tall Annual Willowherb</t>
  </si>
  <si>
    <t>Garrett's Firechalice</t>
  </si>
  <si>
    <t>Clavatefruit Willowweed, Clubfruit Willowherb, Talus Willowherb</t>
  </si>
  <si>
    <t>Glandular Willowherb, Hall's Willowweed</t>
  </si>
  <si>
    <t>Hornemann's Willowherb</t>
  </si>
  <si>
    <t>Broadleaf Willowweed, Milkflower Willowherb, White-Flower Willowherb</t>
  </si>
  <si>
    <t>Rocky Mountain Willowherb, Rocky Mountain Willowweed</t>
  </si>
  <si>
    <t>Shrubby Willowherb</t>
  </si>
  <si>
    <t>Smallflowered Gaura, Velvetweed, Velvety Gaura, Willow Gaura</t>
  </si>
  <si>
    <t>Spreading Groundsmoke</t>
  </si>
  <si>
    <t>Dwarf Groundsmoke, Low Groundsmoke</t>
  </si>
  <si>
    <t>Blackfoot Groundsmoke, Black-Foot Groundsmoke</t>
  </si>
  <si>
    <t>Muchbranched Groundsmoke, Pinyon Groundsmoke</t>
  </si>
  <si>
    <t>Rocky Mountain Pond-Lily</t>
  </si>
  <si>
    <t>Lanceleaf Grapefern, Lance-Leaf Moonwort, Triangle Moonwort</t>
  </si>
  <si>
    <t>Broadleaf Grapefern, Leather Grapefern, Leathery Grapefern, Leathery Grape-Fern</t>
  </si>
  <si>
    <t>Least Moonwort, Little Grapefern</t>
  </si>
  <si>
    <t>Common Grapefern, Rattlesnake Fern</t>
  </si>
  <si>
    <t>Northern Adderstongue, Northern Adder's-Tongue</t>
  </si>
  <si>
    <t>Dillen's Oxalis, Slender Yellow Woodsorrel</t>
  </si>
  <si>
    <t>Purple Woodsorrel, Violet Woodsorrel, Violet Wood-Sorrel</t>
  </si>
  <si>
    <t>Common Juniper</t>
  </si>
  <si>
    <t>Rocky Mountain Juniper</t>
  </si>
  <si>
    <t>Rocky Mountain Alpine Fir</t>
  </si>
  <si>
    <t>Black Hills Spruce, Canadian Spruce, Cat Spruce, Skunk Spruce, Western White Spruce, White Spruce</t>
  </si>
  <si>
    <t>Lodgepole Pine, Rocky Mountain Lodgepole Pine, Tall Lodgepole Pine</t>
  </si>
  <si>
    <t>Limber Pine, Rocky Mountain White Pine</t>
  </si>
  <si>
    <t>Blue Douglas-Fir, Colorado Douglas-Fir, Douglas-Fir, Inland Douglas-Fir, Rocky Mountain Douglas-Fir</t>
  </si>
  <si>
    <t>Blackandwhite Sedge, Black-And-White Sedge</t>
  </si>
  <si>
    <t>Water Sedge</t>
  </si>
  <si>
    <t>Awned Sedge, Slough Sedge, Wheat Sedge</t>
  </si>
  <si>
    <t>Slenderbeak Sedge, Slender-Beak Sedge</t>
  </si>
  <si>
    <t>Golden Sedge, Golden-Fruit Sedge</t>
  </si>
  <si>
    <t>Back's Sedge, Rocky Mountain Sedge</t>
  </si>
  <si>
    <t>Bebb Sedge, Bebb's Sedge</t>
  </si>
  <si>
    <t>Brown Bog Sedge, Buxbaum Sedge, Buxbaum's Sedge</t>
  </si>
  <si>
    <t>Silver Sedge, Silvery Sedge</t>
  </si>
  <si>
    <t>Hair Sedge, Hairlike Sedge, Hair-Like Sedge</t>
  </si>
  <si>
    <t>Arctic Sedge, Capitate Sedge</t>
  </si>
  <si>
    <t>Low Northern Sedge</t>
  </si>
  <si>
    <t>Cusick's Sedge</t>
  </si>
  <si>
    <t>Lesser Panicled Sedge, Lesser Tussock Sedge</t>
  </si>
  <si>
    <t>Softleaf Sedge, Soft-Leaf Sedge, Softleaved Sedge</t>
  </si>
  <si>
    <t>Douglas Sedge, Douglas' Sedge</t>
  </si>
  <si>
    <t>Star Sedge, Stellate Sedge</t>
  </si>
  <si>
    <t>Blackroot Sedge, Black-Root Sedge</t>
  </si>
  <si>
    <t>Threadleaf Sedge</t>
  </si>
  <si>
    <t>Yellow Sedge</t>
  </si>
  <si>
    <t>Elk Sedge, Geyer's Sedge</t>
  </si>
  <si>
    <t>Bog Sedge, Northern Bog Sedge</t>
  </si>
  <si>
    <t>Cloud Sedge, Hayden Sedge, Hayden's Sedge</t>
  </si>
  <si>
    <t>Hood Sedge, Hood's Sedge</t>
  </si>
  <si>
    <t>Sheep Sedge, Smallhead Sedge</t>
  </si>
  <si>
    <t>Inland Sedge</t>
  </si>
  <si>
    <t>Woollyfruit Sedge, Woolly-Fruit Sedge</t>
  </si>
  <si>
    <t>Hare Sedge, Sierra Hare Sedge, Sierrahare Sedge</t>
  </si>
  <si>
    <t>Bristlestalked Sedge, Bristly-Stalk Sedge, Bristlystalked Sedge</t>
  </si>
  <si>
    <t>Mud Sedge</t>
  </si>
  <si>
    <t>Livid Sedge</t>
  </si>
  <si>
    <t>Serrate Sedge, Woodrush Sedge</t>
  </si>
  <si>
    <t>Falkland Island Sedge, Thickhead Sedge</t>
  </si>
  <si>
    <t>Fewseeded Bog Sedge</t>
  </si>
  <si>
    <t>Ovalhead Sedge, Smallwing Sedge</t>
  </si>
  <si>
    <t>Nebraska Sedge</t>
  </si>
  <si>
    <t>Alpine Nerve Sedge, Alpine Nerved Sedge, Alpinenerved Sedge</t>
  </si>
  <si>
    <t>Black Alpine Sedge</t>
  </si>
  <si>
    <t>Blunt Sedge, Obtuse Sedge</t>
  </si>
  <si>
    <t>Chamisso Sedge, Thickhead Sedge</t>
  </si>
  <si>
    <t>Parry's Sedge</t>
  </si>
  <si>
    <t>Payson Sedge, Payson's Sedge</t>
  </si>
  <si>
    <t>Woolly Sedge</t>
  </si>
  <si>
    <t>Liddon Sedge, Liddon's Sedge</t>
  </si>
  <si>
    <t>Dunehead Sedge, Dunhead Sedge</t>
  </si>
  <si>
    <t>Broadscale Sedge</t>
  </si>
  <si>
    <t>Early Sedge</t>
  </si>
  <si>
    <t>Clustered Field Sedge, Slim Sedge</t>
  </si>
  <si>
    <t>Meadow Sedge, Northern Meadow Sedge</t>
  </si>
  <si>
    <t>Presl's Sedge</t>
  </si>
  <si>
    <t>Pyrenean Sedge</t>
  </si>
  <si>
    <t>Raynolds Sedge, Raynold's Sedge, Raynolds' Sedge</t>
  </si>
  <si>
    <t>Ross Sedge, Ross' Sedge, Ross's Sedge, Shortstemmed Sedge</t>
  </si>
  <si>
    <t>Curly Sedge, Rock Sedge</t>
  </si>
  <si>
    <t>Sartwell Sedge, Sartwell's Sedge</t>
  </si>
  <si>
    <t>Holm's Rocky Mountain Sedge, Mountain Sedge</t>
  </si>
  <si>
    <t>Analogue Sedge, Shortbeak Sedge</t>
  </si>
  <si>
    <t>Riverbank Sedge</t>
  </si>
  <si>
    <t>Black Sedge, Nearlyblack Sedge</t>
  </si>
  <si>
    <t>Northwest Territory Sedge</t>
  </si>
  <si>
    <t>Valley Sedge</t>
  </si>
  <si>
    <t>Blister Sedge, Lesser Bladder Sedge</t>
  </si>
  <si>
    <t>Green Sedge, Little Green Sedge</t>
  </si>
  <si>
    <t>Awned Flat Sedge, Bearded Flatsedge, Bearded Nutgrass</t>
  </si>
  <si>
    <t>Threeway Sedge</t>
  </si>
  <si>
    <t>Spikerush, Spikesedge</t>
  </si>
  <si>
    <t>Needle Spikerush, Needle Spikesedge</t>
  </si>
  <si>
    <t>Yellow Spikerush</t>
  </si>
  <si>
    <t>Common Spikerush, Creeping Spikerush, Creeping Spike-Rush, Marsh Spike-Rush, Spikesedge</t>
  </si>
  <si>
    <t>Fewflower Spikerush, Few-Flower Spikerush, Few-Flower Spike-Rush, Fewflowered Spikesedge</t>
  </si>
  <si>
    <t>Beaked Spikerush, Beaked Spike-Rush, Beaked Spikesedge</t>
  </si>
  <si>
    <t>Narrowleaf Cottonsedge, Tall Cottongrass, Tall Cotton-Grass</t>
  </si>
  <si>
    <t>Chamisso's Cottongrass, Chamisso's Cotton-Grass, Russet Cottonsedge</t>
  </si>
  <si>
    <t>Slender Cottongrass, Slender Cotton-Grass, Slender Cottonsedge</t>
  </si>
  <si>
    <t>Tassel Cotton-Grass, Thinleaf Cottonsedge</t>
  </si>
  <si>
    <t>Tule</t>
  </si>
  <si>
    <t>American Bulrush, Chairmaker's Bulrush, Olney Bulrush, Schoenoplectus</t>
  </si>
  <si>
    <t>Swaying Bulrush</t>
  </si>
  <si>
    <t>Bulrush, Woolgrass</t>
  </si>
  <si>
    <t>Panicled Bulrush, Red-Tinge Bulrush, Smallfruit Bulrush</t>
  </si>
  <si>
    <t>Narrowpanicle Rush, Narrow-Panicle Rush</t>
  </si>
  <si>
    <t>Toad Rush</t>
  </si>
  <si>
    <t>Roundfruit Rush</t>
  </si>
  <si>
    <t>Colorado Rush</t>
  </si>
  <si>
    <t>Drummond Rush, Drummond's Rush</t>
  </si>
  <si>
    <t>Dudley Rush, Dudley's Rush</t>
  </si>
  <si>
    <t>Rocky Mountain Rush</t>
  </si>
  <si>
    <t>Thread Rush</t>
  </si>
  <si>
    <t>Hall Rush, Hall's Rush</t>
  </si>
  <si>
    <t>Long-Style Rush, Long-Styled Rush</t>
  </si>
  <si>
    <t>Mertens' Rush</t>
  </si>
  <si>
    <t>Nevada Rush, Sierra Rush</t>
  </si>
  <si>
    <t>Jointed Rush, Knotted Rush</t>
  </si>
  <si>
    <t>Parry Rush, Parry's Rush</t>
  </si>
  <si>
    <t>Regel Rush, Regel's Rush</t>
  </si>
  <si>
    <t>Torrey Rush, Torrey's Rush</t>
  </si>
  <si>
    <t>Vasey Rush, Vasey's Rush</t>
  </si>
  <si>
    <t>Hitchcock's Smooth Woodrush</t>
  </si>
  <si>
    <t>Common Woodrush, Common Wood-Rush</t>
  </si>
  <si>
    <t>Millet Woodrush, Smallflower Woodrush, Smallflowered Woodrush</t>
  </si>
  <si>
    <t>Spiked Woodrush, Spiked Wood-Rush</t>
  </si>
  <si>
    <t>Contracted Ricegrass</t>
  </si>
  <si>
    <t>Indian Ricegrass</t>
  </si>
  <si>
    <t>Letterman Needlegrass, Letterman's Needlegrass</t>
  </si>
  <si>
    <t>Western Needlegrass</t>
  </si>
  <si>
    <t>Pine Needlegrass, Pine-Forest Needle Grass, Pinewoods Needlegrass</t>
  </si>
  <si>
    <t>Richardson Needlegrass, Richardson's Needlegrass</t>
  </si>
  <si>
    <t>Achnatherum, Bloomer Ricegrass, Bloomer's Ricegrass</t>
  </si>
  <si>
    <t>Spike Bentgrass</t>
  </si>
  <si>
    <t>Alpine Bentgrass, Mountain Bent Grass</t>
  </si>
  <si>
    <t>Idaho Bentgrass, Idaho Redtop</t>
  </si>
  <si>
    <t>Arctic Bentgrass, Northern Bentgrass</t>
  </si>
  <si>
    <t>Oregon Bentgrass, Oregon Redtop</t>
  </si>
  <si>
    <t>Mountain Bentgrass, Ross' Bentgrass</t>
  </si>
  <si>
    <t>Rough Bentgrass</t>
  </si>
  <si>
    <t>Carpet Bentgrass, Creeping Bent, Creeping Bentgrass, Redtop, Redtop Bent, Seaside Bentgrass, Spreading Bent</t>
  </si>
  <si>
    <t>Thurber's Bentgrass</t>
  </si>
  <si>
    <t>Mountain Bentgrass</t>
  </si>
  <si>
    <t>Silver Hairgrass</t>
  </si>
  <si>
    <t>Short Foxtail, Shortawn Foxtail, Short-Awn Meadow-Foxtail</t>
  </si>
  <si>
    <t>Creeping Foxtail, Creeping Meadow Foxtail, Creeping Meadow-Foxtail</t>
  </si>
  <si>
    <t>Boreal Alopecurus</t>
  </si>
  <si>
    <t>Field Meadow-Foxtail, Meadow Foxtail</t>
  </si>
  <si>
    <t>Dense Silkybent, Dense Silky-Bent, Silky Bentgrass</t>
  </si>
  <si>
    <t>Fendler Threeawn, Fendler's Threeawn, Red Threeawn, Red Threeawn (Fendler)</t>
  </si>
  <si>
    <t>Flaxgrass, Oatgrass, Wheat Oats, Wild Oat, Wild Oats</t>
  </si>
  <si>
    <t>Common Oat, Common Oats, Oat, Oatgrass (Common), Oats, Wild Oats</t>
  </si>
  <si>
    <t>American Sloughgrass, Slough Grass</t>
  </si>
  <si>
    <t>Blue Grama</t>
  </si>
  <si>
    <t>Nodding Brome, Nodding Bromegrass</t>
  </si>
  <si>
    <t>California Brome, Mountain Brome</t>
  </si>
  <si>
    <t>Smooth Brome</t>
  </si>
  <si>
    <t>Pumpelly's Brome</t>
  </si>
  <si>
    <t>Japanese Brome, Japanese Bromegrass, Japanese Chess</t>
  </si>
  <si>
    <t>Cheat Grass, Cheatgrass, Downy Brome, Early Chess, Military Grass, Wild Oats</t>
  </si>
  <si>
    <t>Columbia Brome</t>
  </si>
  <si>
    <t>Bluejoint, Bluejoint Reedgrass</t>
  </si>
  <si>
    <t>Purple Reedgrass</t>
  </si>
  <si>
    <t>Pinegrass</t>
  </si>
  <si>
    <t>Narrowspike Reedgrass, Slim-Stem Reed Grass, Slimstem Reedgrass</t>
  </si>
  <si>
    <t>Brookgrass, Water Whorl Grass, Water Whorlgrass</t>
  </si>
  <si>
    <t>Drooping Woodreed, Slender Wood-Reed</t>
  </si>
  <si>
    <t>Cocksfoot, Orchard Grass, Orchardgrass</t>
  </si>
  <si>
    <t>California Oatgrass</t>
  </si>
  <si>
    <t>Timber Oatgrass</t>
  </si>
  <si>
    <t>Poverty Danthonia, Poverty Oatgrass, Poverty Wild Oat Grass</t>
  </si>
  <si>
    <t>Onespike Danthonia, Onespike Oatgrass</t>
  </si>
  <si>
    <t>Tufted Hairgrass</t>
  </si>
  <si>
    <t>Annual Hairgrass</t>
  </si>
  <si>
    <t>Slender Hairgrass</t>
  </si>
  <si>
    <t>Hotsprings Panicum, Hotsprings Rosette Grass, Tapered Rosette Grass</t>
  </si>
  <si>
    <t>Barnyard Grass, Barnyardgrass, Cockspur, Japanese Millet, Large Barnyard Grass, Watergrass</t>
  </si>
  <si>
    <t>Canada Wildrye</t>
  </si>
  <si>
    <t>Blue Wild Rye, Blue Wildrye</t>
  </si>
  <si>
    <t>Scribner's Wild Rye, Scribner's Wildrye, Spreading Wheatgrass</t>
  </si>
  <si>
    <t>Bearded Wheatgrass, Rye Grass, Slender Wheatgrass, Wheatgrass</t>
  </si>
  <si>
    <t>Alta Fescue, Coarse Fescue, Reed Fescue, Tall Fescue</t>
  </si>
  <si>
    <t>Baffin Fescue</t>
  </si>
  <si>
    <t>Alpine Fescue</t>
  </si>
  <si>
    <t>Idaho Fescue</t>
  </si>
  <si>
    <t>Western Fescue</t>
  </si>
  <si>
    <t>Mountain Fescue, Rocky Mountain Fescue</t>
  </si>
  <si>
    <t>Bearded Fescue, Nodding Fescue</t>
  </si>
  <si>
    <t>Northern Mannagrass, Small Floating Manna Grass, Small Floating Mannagrass</t>
  </si>
  <si>
    <t>Tall Mannagrass</t>
  </si>
  <si>
    <t>American Mannagrass, Manna Grass</t>
  </si>
  <si>
    <t>Fowl Manna Grass, Fowl Mannagrass</t>
  </si>
  <si>
    <t>Sweetgrass, Vanilla Grass</t>
  </si>
  <si>
    <t>Common Velvetgrass, Yorkshire-Fog</t>
  </si>
  <si>
    <t>Meadow Barley</t>
  </si>
  <si>
    <t>Foxtail Barley</t>
  </si>
  <si>
    <t>Little Barley, Little Wildbarley</t>
  </si>
  <si>
    <t>Junegrass, Prairie Junegrass</t>
  </si>
  <si>
    <t>Spike Fescue, Spike-Fescue</t>
  </si>
  <si>
    <t>Italian Ryegrass, Perennial Rye Grass, Perennial Ryegrass</t>
  </si>
  <si>
    <t>Bulbous Oniongrass, Oniongrass</t>
  </si>
  <si>
    <t>Purple Oniongrass</t>
  </si>
  <si>
    <t>Alaska Oniongrass</t>
  </si>
  <si>
    <t>False Buffalo Grass, False Buffalograss</t>
  </si>
  <si>
    <t>Foxtail Muhly</t>
  </si>
  <si>
    <t>Alkali Muhly, Scratchgrass</t>
  </si>
  <si>
    <t>Pullup Muhly</t>
  </si>
  <si>
    <t>Bristly Muhly, Marsh Muhly, Spiked Muhly</t>
  </si>
  <si>
    <t>Mexican Muhly</t>
  </si>
  <si>
    <t>Mat Muhly, Soft-Leaf Muhly</t>
  </si>
  <si>
    <t>Green Needlegrass</t>
  </si>
  <si>
    <t>Roughleaf Ricegrass, White-Grain Mountain-Rice Gras</t>
  </si>
  <si>
    <t>Annual Witchgrass, Common Panic Grass, Common Witchgrass, Panicgrass, Ticklegrass, Tumble Panic, Tumbleweed Grass, Witches Hair, Witchgrass</t>
  </si>
  <si>
    <t>Reed Canary Grass, Reed Canarygrass</t>
  </si>
  <si>
    <t>Alpine Timothy</t>
  </si>
  <si>
    <t>Common Timothy, Timothy</t>
  </si>
  <si>
    <t>Common Reed</t>
  </si>
  <si>
    <t>Little Ricegrass</t>
  </si>
  <si>
    <t>Alpine Bluegrass</t>
  </si>
  <si>
    <t>Annual Blue Grass, Annual Bluegrass, Walkgrass</t>
  </si>
  <si>
    <t>Plains Bluegrass</t>
  </si>
  <si>
    <t>Bulbous Blue Grass, Bulbous Bluegrass</t>
  </si>
  <si>
    <t>Canada Bluegrass, Flat-Stem Blue Grass</t>
  </si>
  <si>
    <t>Mutton Grass, Muttongrass</t>
  </si>
  <si>
    <t>Inland Bluegrass</t>
  </si>
  <si>
    <t>Bog Bluegrass, Bog Bluegrass, Marsh, Marsh Bluegrass</t>
  </si>
  <si>
    <t>Fowl Blue Grass, Fowl Bluegrass</t>
  </si>
  <si>
    <t>Kentucky Bluegrass</t>
  </si>
  <si>
    <t>Nodding Bluegrass</t>
  </si>
  <si>
    <t>Rough Bluegrass</t>
  </si>
  <si>
    <t>Wheeler's Bluegrass</t>
  </si>
  <si>
    <t>Annual Rabbitsfoot Grass, Annual Rabbit's-Foot Grass, Rabbitfoot Beardgrass, Rabbitfoot Grass, Rabbitfoot Polypogon, Rabbitfootgrass, Rabbit'sfootgrass</t>
  </si>
  <si>
    <t>European Alkaligrass, Spreading Alkali Grass, Weeping Alkaligrass</t>
  </si>
  <si>
    <t>Nuttall Alkaligrass, Nuttall's Alkaligrass</t>
  </si>
  <si>
    <t>Tumble Grass, Tumbleggrass, Tumblegrass</t>
  </si>
  <si>
    <t>False Melic, False Melic Grass</t>
  </si>
  <si>
    <t>Common Rivergrass, Rivergrass</t>
  </si>
  <si>
    <t>Cereal Rye, Common Rye, Cultivated Annual Rye, Cultivated Rye, Rye</t>
  </si>
  <si>
    <t>Bottle Grass, Green Bristle Grass, Green Bristlegrass, Green Foxtail, Pigeongrass, Wild Millet</t>
  </si>
  <si>
    <t>Alkali Cordgrass</t>
  </si>
  <si>
    <t>Alkali Sacaton, Alkali-Sacaton</t>
  </si>
  <si>
    <t>Sand Dropseed</t>
  </si>
  <si>
    <t>Pale False Mannagrass</t>
  </si>
  <si>
    <t>Tall Trisetum</t>
  </si>
  <si>
    <t>Spike Trisetum</t>
  </si>
  <si>
    <t>Wolf Trisetum, Wolf's Trisetum</t>
  </si>
  <si>
    <t>Common Wheat, Wheat</t>
  </si>
  <si>
    <t>Eight-Flower Six-Weeks Grass, Pullout Grass, Sixweeks Fescue, Sixweeks Grass</t>
  </si>
  <si>
    <t>Burreed, Bur-Reed</t>
  </si>
  <si>
    <t>Narrowleaf Burr Reed, Narrowleaf Burreed, Narrowleaf Bur-Reed</t>
  </si>
  <si>
    <t>European Bur-Reed</t>
  </si>
  <si>
    <t>Small Bur-Reed</t>
  </si>
  <si>
    <t>Broadleaf Cattail, Cattail, Common Cattail</t>
  </si>
  <si>
    <t>Eagle Fern, Hairy Brackenfern, Western Bracken, Western Brackenfern</t>
  </si>
  <si>
    <t>Spreading Woodfern</t>
  </si>
  <si>
    <t>Hollyfern, Northern Hollyfern</t>
  </si>
  <si>
    <t>Eaton's Hollyfern, Mountain Hollyfern</t>
  </si>
  <si>
    <t>Aleutian Maidenhair, Aleutian Maidenhair-Fern, Five-Finger Fern</t>
  </si>
  <si>
    <t>Fee's Lipfern, Slender Lip Fern, Slender Lipfern</t>
  </si>
  <si>
    <t>American Rockbrake</t>
  </si>
  <si>
    <t>Fragile Rockbrake, Slender Cliffbrake</t>
  </si>
  <si>
    <t>Brewer's Cliffbrake</t>
  </si>
  <si>
    <t>Common Ladyfern, Ladyfern, Subarctic Ladyfern</t>
  </si>
  <si>
    <t>Brittle Bladder Fern, Brittle Bladderfern, Fragile Fern</t>
  </si>
  <si>
    <t>Oregon Cliff Fern, Oregon Woodsia, Western Cliff Fern</t>
  </si>
  <si>
    <t>Rocky Mountain Cliff Fern, Rocky Mountain Woodsia</t>
  </si>
  <si>
    <t>Creeping Barberry, Creeping Mahonia, Oregon Grape, Trunkee Barberry</t>
  </si>
  <si>
    <t>Golden Corydalis, Scrambled Eggs</t>
  </si>
  <si>
    <t>Golden Corydalis</t>
  </si>
  <si>
    <t>Longhorn Steer's-Head, Steershead</t>
  </si>
  <si>
    <t>Columbian Monkshood</t>
  </si>
  <si>
    <t>Red Baneberry, Western Baneberry</t>
  </si>
  <si>
    <t>Smallflowered Anemone</t>
  </si>
  <si>
    <t>Cutleaf Anemone</t>
  </si>
  <si>
    <t>Teton Anemone</t>
  </si>
  <si>
    <t>Colorado Blue Columbine</t>
  </si>
  <si>
    <t>Yellow Columbine</t>
  </si>
  <si>
    <t>Elkslip Marshmarigold, Slendersepal Marshmarigold, White Marsh Marigold, White Marshmarigold, White Marsh-Marigold</t>
  </si>
  <si>
    <t>Hairy Clematis</t>
  </si>
  <si>
    <t>Hierba De Chivo, Old-Man's-Beard, Virgins Bower, Virginsbower, Virgin's-Bower, Western White Clematis</t>
  </si>
  <si>
    <t>Western Blue Virginsbower</t>
  </si>
  <si>
    <t>Little Larkspur</t>
  </si>
  <si>
    <t>Mountain Larkspur, Sierra Larkspur, Tower Larkspur</t>
  </si>
  <si>
    <t>Low Larkspur, Nuttall's Larkspur, Twolobe Larkspur, Two-Lobe Larkspur</t>
  </si>
  <si>
    <t>Bristly Mousetail</t>
  </si>
  <si>
    <t>Bristly Mousetail, Tiny Mousetail</t>
  </si>
  <si>
    <t>Meadow Buttercup, Showy Buttercup, Tall Buttercup</t>
  </si>
  <si>
    <t>Davis' Buttercup</t>
  </si>
  <si>
    <t>Plantainleaf Buttercup</t>
  </si>
  <si>
    <t>Alkali Buttercup</t>
  </si>
  <si>
    <t>Eschscholtz's Buttercup, Spruce-Fir Buttercup</t>
  </si>
  <si>
    <t>Tundra Buttercup</t>
  </si>
  <si>
    <t>Threesection Buttercup</t>
  </si>
  <si>
    <t>Greater Creeping Spearwort</t>
  </si>
  <si>
    <t>Elliptical Buttercup, Sagebrush Buttercup</t>
  </si>
  <si>
    <t>Gmelin's Buttercup, Lesser Yellow Water Buttercup, Small Yellow Water Buttercup</t>
  </si>
  <si>
    <t>Arctic Buttercup, High Northern Buttercup</t>
  </si>
  <si>
    <t>Graceful Buttercup</t>
  </si>
  <si>
    <t>Utah Buttercup</t>
  </si>
  <si>
    <t>Macoun's Buttercup</t>
  </si>
  <si>
    <t>Creeping Buttercup</t>
  </si>
  <si>
    <t>Blister Buttercup, Cursed Buttercup</t>
  </si>
  <si>
    <t>Bur Buttercup, Curveseed Butterwort, Little Bur, Testiculate Buttercup</t>
  </si>
  <si>
    <t>Hooked Buttercup, Woodland Buttercup</t>
  </si>
  <si>
    <t>Alpine Meadowrue, Alpine Meadow-Rue</t>
  </si>
  <si>
    <t>Western Meadowrue, Western Meadow-Rue</t>
  </si>
  <si>
    <t>Fewflower Meadowrue, Fewflower Meadow-Rue</t>
  </si>
  <si>
    <t>Veiny Meadowrue, Veiny Meadow-Rue, Veiny-Leaf Meadow-Rue</t>
  </si>
  <si>
    <t>Carolina Bugbane, Carolina Tassel-Rue, Falsebugbane</t>
  </si>
  <si>
    <t>Grass, Hashish, Hemp, Marijuana, Mary Jane, Pot</t>
  </si>
  <si>
    <t>Common Hop, Common Hops, Hops</t>
  </si>
  <si>
    <t>Silverberry</t>
  </si>
  <si>
    <t>Russet Buffaloberry, Russet Buffalo-Berry</t>
  </si>
  <si>
    <t>Snowbrush Ceanothus</t>
  </si>
  <si>
    <t>Alderleaf Buckthorn, Alder-Leaf Buckthorn</t>
  </si>
  <si>
    <t>Saskatoon Serviceberry, Saskatoon Service-Berry</t>
  </si>
  <si>
    <t>Dwarf Serviceberry</t>
  </si>
  <si>
    <t>Black Hawthorn, Douglas' Hawthorn</t>
  </si>
  <si>
    <t>Woodland Strawberry</t>
  </si>
  <si>
    <t>Thickleaved Wild Strawberry, Virginia Strawberry, Wild Strawberry</t>
  </si>
  <si>
    <t>Largeleaf Avens, Large-Leaf Avens</t>
  </si>
  <si>
    <t>Purple Avens, Water Avens</t>
  </si>
  <si>
    <t>Ross' Avens</t>
  </si>
  <si>
    <t>Old Man's Whiskers, Prairie Smoke, Prairiesmoke</t>
  </si>
  <si>
    <t>Gordon's Ivesia</t>
  </si>
  <si>
    <t>Paradise Apple</t>
  </si>
  <si>
    <t>Shrubby Cinquefoil</t>
  </si>
  <si>
    <t>Mallow Ninebark</t>
  </si>
  <si>
    <t>Silverweed Cinquefoil</t>
  </si>
  <si>
    <t>Silver Cinquefoil, Silver-Leaf Cinquefoil</t>
  </si>
  <si>
    <t>Tall Cinquefoil</t>
  </si>
  <si>
    <t>Biennial Cinquefoil</t>
  </si>
  <si>
    <t>Mountain-Meadow Cinquefoil, Varileaf Cinquefoil</t>
  </si>
  <si>
    <t>Mountainmeadow Cinquefoil, Mountain-Meadow Cinquefoil</t>
  </si>
  <si>
    <t>Sagebrush Cinquefoil, Slender Cinquefoil</t>
  </si>
  <si>
    <t>Northwest Cinquefoil, Nuttall's Cinquefoil, Slender Cinquefoil</t>
  </si>
  <si>
    <t>Fanleaf Cinquefoil, Slender Cinquefoil</t>
  </si>
  <si>
    <t>Woolly Cinquefoil</t>
  </si>
  <si>
    <t>Snow Cinquefoil, Snowy Cinquefoil</t>
  </si>
  <si>
    <t>Norwegian Cinquefoil</t>
  </si>
  <si>
    <t>Sheep Cinquefoil</t>
  </si>
  <si>
    <t>Pennsylvania Cinquefoil, Prairie Cinquefoil</t>
  </si>
  <si>
    <t>Erect Cinquefoil, Roughfruit Cinquefoil, Sulphur Cinquefoil</t>
  </si>
  <si>
    <t>Rocky Mountain Cinquefoil</t>
  </si>
  <si>
    <t>Black Chokecherry, Choke Cherry</t>
  </si>
  <si>
    <t>Antelope Bitterbrush</t>
  </si>
  <si>
    <t>Woods' Rose</t>
  </si>
  <si>
    <t>Cutleaf Blackberry, Cut-Leaved Blackberry</t>
  </si>
  <si>
    <t>Thimbleberry, Western Thimbleberry</t>
  </si>
  <si>
    <t>Prairie Burnet</t>
  </si>
  <si>
    <t>Creeping Sibbaldia, Creeping-Glow-Wort, Prostrate Sibbaldia</t>
  </si>
  <si>
    <t>Cascade Mountain-Ash, Greene's Mountain-Ash</t>
  </si>
  <si>
    <t>Shinyleaf Spirea</t>
  </si>
  <si>
    <t>Rose Meadowsweet</t>
  </si>
  <si>
    <t>Pennsylvania Pellitory</t>
  </si>
  <si>
    <t>California Nettle, Slender Nettle, Stinging Nettle, Tall Nettle</t>
  </si>
  <si>
    <t>American Dwarf Mistletoe, Lodgepole Pine Dwarf Mistletoe</t>
  </si>
  <si>
    <t>Limber Pine Dwarf Mistletoe</t>
  </si>
  <si>
    <t>Ill-Scented Sumac, Skunkbush Sumac</t>
  </si>
  <si>
    <t>Poison Ivy, Western Poison Ivy</t>
  </si>
  <si>
    <t>Rocky Mountain Maple</t>
  </si>
  <si>
    <t>Boxelder</t>
  </si>
  <si>
    <t>Smoothseed Pygmyweed</t>
  </si>
  <si>
    <t>Ledge Stonecrop</t>
  </si>
  <si>
    <t>Lanceleaf Stonecrop, Lance-Leaf Stonecrop, Spearleaf Stonecrop</t>
  </si>
  <si>
    <t>Redpod Stonecrop</t>
  </si>
  <si>
    <t>Wormleaf Stonecrop, Yellow Stonecrop</t>
  </si>
  <si>
    <t>Golden Currant</t>
  </si>
  <si>
    <t>Squaw Currant, Whisky Currant, White Squaw Currant</t>
  </si>
  <si>
    <t>Black Currant, Northern Black Currant</t>
  </si>
  <si>
    <t>Whitestem Gooseberry</t>
  </si>
  <si>
    <t>Prickly Currant</t>
  </si>
  <si>
    <t>Alpine Prickly Currant, Gooseberry Currant, Mountain Gooseberry</t>
  </si>
  <si>
    <t>Inland Gooseberry</t>
  </si>
  <si>
    <t>Sticky Currant</t>
  </si>
  <si>
    <t>Andean Water Milfoil, Andean Watermilfoil</t>
  </si>
  <si>
    <t>American Watermilfoil, Shortspike Watermilfoil, Siberian Water-Milfoil</t>
  </si>
  <si>
    <t>Whorled Water-Milfoil, Whorlleaf Watermilfoil, Whorl-Leaf Watermilfoil</t>
  </si>
  <si>
    <t>Brown's Peony</t>
  </si>
  <si>
    <t>Williams' Miterwort</t>
  </si>
  <si>
    <t>Common Alumroot, Littleleaf Alumroot, Little-Leaf Alumroot</t>
  </si>
  <si>
    <t>Smallflower Woodland-Star</t>
  </si>
  <si>
    <t>Slender Woodland-Star</t>
  </si>
  <si>
    <t>Fivestamen Miterwort</t>
  </si>
  <si>
    <t>Side-Flower Miterwort, Smallflower Miterwort, Starry Miterwort</t>
  </si>
  <si>
    <t>Nodding Saxifrage</t>
  </si>
  <si>
    <t>Tufted Alpine Saxifrage, Tufted Saxifrage</t>
  </si>
  <si>
    <t>Hooker's Saxifrage, Peak Saxifrage</t>
  </si>
  <si>
    <t>Alberta Saxifrage</t>
  </si>
  <si>
    <t>Brook Saxifrage, Streambank Saxifrage</t>
  </si>
  <si>
    <t>Purple Mountain Saxifrage, Purple Saxifrage</t>
  </si>
  <si>
    <t>Diamondleaf Saxifrage, Diamond-Leaf Saxifrage</t>
  </si>
  <si>
    <t>Alpine Brook Saxifrage, Pygmy Saxifrage, Weak Saxifrage</t>
  </si>
  <si>
    <t>Yellowstone Saxifrage</t>
  </si>
  <si>
    <t>Alumroot Brookfoam</t>
  </si>
  <si>
    <t>Dense Spikemoss, Lesser Spikemoss</t>
  </si>
  <si>
    <t>Rocky Mountain Clubmoss, Rocky Mountain Spikemoss</t>
  </si>
  <si>
    <t>Club Spikemoss, Clubmoss, Northern Spikemoss</t>
  </si>
  <si>
    <t>Creeping Jenny, European Bindweed, Field Bindweed, Perennial Morningglory, Smallflowered Morningglory</t>
  </si>
  <si>
    <t>Black Henbane, Henbane</t>
  </si>
  <si>
    <t>Common Matrimonyvine, Matrimony Vine, Matrimonyvine, Matrimony-Vine</t>
  </si>
  <si>
    <t>Cutleaf Nightshade, Cut-Leaf Nightshade</t>
  </si>
  <si>
    <t>Sierra Nevada Bighorn Sheep</t>
  </si>
  <si>
    <t>Pig, Pig (Feral), Wild Boar, Wild Boar</t>
  </si>
  <si>
    <t>Gray Fox</t>
  </si>
  <si>
    <t>Sierra Nevada Red Fox</t>
  </si>
  <si>
    <t>Spotted Skunk</t>
  </si>
  <si>
    <t>American Marten, Marten</t>
  </si>
  <si>
    <t>Ermine</t>
  </si>
  <si>
    <t>American Mink</t>
  </si>
  <si>
    <t>Badger</t>
  </si>
  <si>
    <t>Ringtail</t>
  </si>
  <si>
    <t>Raccoon</t>
  </si>
  <si>
    <t>Brown Bear, Grizzly Bear</t>
  </si>
  <si>
    <t>Western Mastiff Bat</t>
  </si>
  <si>
    <t>Mexican Free-Tailed Bat</t>
  </si>
  <si>
    <t>Townsend's Big-Eared Bat</t>
  </si>
  <si>
    <t>Western Red Bat</t>
  </si>
  <si>
    <t>California Myotis</t>
  </si>
  <si>
    <t>Small-Footed Myotis</t>
  </si>
  <si>
    <t>Little Brown Myotis</t>
  </si>
  <si>
    <t>Canyon Bat</t>
  </si>
  <si>
    <t>Virginia Opossum</t>
  </si>
  <si>
    <t>Sierra Nevada Snowshoe Hare</t>
  </si>
  <si>
    <t>Western White-Tailed Jackrabbit</t>
  </si>
  <si>
    <t>Brush Rabbit</t>
  </si>
  <si>
    <t>Pika</t>
  </si>
  <si>
    <t>Sierra Nevada Mountain Beaver</t>
  </si>
  <si>
    <t>Beaver</t>
  </si>
  <si>
    <t>California Meadow Mouse</t>
  </si>
  <si>
    <t>Long-Tailed Vole</t>
  </si>
  <si>
    <t>Big-Eared Woodrat</t>
  </si>
  <si>
    <t>Brush Deermouse, Brush Mouse</t>
  </si>
  <si>
    <t>California Mouse</t>
  </si>
  <si>
    <t>Pi_On Deermouse, Pi_On Mouse, Pinyon Mouse</t>
  </si>
  <si>
    <t>Western Harvest Mouse</t>
  </si>
  <si>
    <t>Porcupine</t>
  </si>
  <si>
    <t>Botta's Pocket Gopher</t>
  </si>
  <si>
    <t>Mountain Pocket Gopher</t>
  </si>
  <si>
    <t>California Pocket Mouse</t>
  </si>
  <si>
    <t>California Ground Squirrel</t>
  </si>
  <si>
    <t>Western Gray Squirrel</t>
  </si>
  <si>
    <t>Alpine Chipmunk</t>
  </si>
  <si>
    <t>Merriam's Chipmunk</t>
  </si>
  <si>
    <t>Long-Eared Chipmunk</t>
  </si>
  <si>
    <t>Allen's Chipmunk, Shadow Chipmunk</t>
  </si>
  <si>
    <t>Lodgepole Chipmunk</t>
  </si>
  <si>
    <t>Inyo Chipmunk</t>
  </si>
  <si>
    <t>Chickaree</t>
  </si>
  <si>
    <t>Belding's Ground Squirrel</t>
  </si>
  <si>
    <t>Mount Lyell Shrew</t>
  </si>
  <si>
    <t>Montane Shrew</t>
  </si>
  <si>
    <t>Inyo Shrew</t>
  </si>
  <si>
    <t>Trowbridge's Shrew</t>
  </si>
  <si>
    <t>Broad-Footed Mole</t>
  </si>
  <si>
    <t>White-Tailed Kite</t>
  </si>
  <si>
    <t>California Condor</t>
  </si>
  <si>
    <t>Black Swift</t>
  </si>
  <si>
    <t>Black-Chinned Hummingbird</t>
  </si>
  <si>
    <t>Anna's Hummingbird</t>
  </si>
  <si>
    <t>Allen's Hummingbird</t>
  </si>
  <si>
    <t>Common Poorwill</t>
  </si>
  <si>
    <t>Rock Pigeon</t>
  </si>
  <si>
    <t>Eurasian Collared Dove</t>
  </si>
  <si>
    <t>Greater Roadrunner</t>
  </si>
  <si>
    <t>California Quail</t>
  </si>
  <si>
    <t>Mountain Quail</t>
  </si>
  <si>
    <t>Greater Sage-Grouse</t>
  </si>
  <si>
    <t>Sooty Grouse</t>
  </si>
  <si>
    <t>Pacific Loon</t>
  </si>
  <si>
    <t>Bushtit</t>
  </si>
  <si>
    <t>Western Scrub-Jay</t>
  </si>
  <si>
    <t>Black-Billed Magpie</t>
  </si>
  <si>
    <t>Yellow-Billed Magpie</t>
  </si>
  <si>
    <t>Rufous-Crowned Sparrow</t>
  </si>
  <si>
    <t>Sage Sparrow</t>
  </si>
  <si>
    <t>Gray-Headed Junco</t>
  </si>
  <si>
    <t>Slate-Colored Junco</t>
  </si>
  <si>
    <t>Oregon Junco</t>
  </si>
  <si>
    <t>California Towhee</t>
  </si>
  <si>
    <t>Gambel's White-Crowned Sparrow</t>
  </si>
  <si>
    <t>Mountain White-Crowned Sparrow</t>
  </si>
  <si>
    <t>Gray-Crowned Rosy Finch</t>
  </si>
  <si>
    <t>Lawrence's Goldfinch</t>
  </si>
  <si>
    <t>Scott's Oriole</t>
  </si>
  <si>
    <t>Great-Tailed Grackle</t>
  </si>
  <si>
    <t>Northern Shrike</t>
  </si>
  <si>
    <t>California Thrasher</t>
  </si>
  <si>
    <t>Oak Titmouse</t>
  </si>
  <si>
    <t>Chestnut-Backed Chickadee</t>
  </si>
  <si>
    <t>Macgillivray's Warbler</t>
  </si>
  <si>
    <t>Painted Redstart</t>
  </si>
  <si>
    <t>Audubon's Warbler</t>
  </si>
  <si>
    <t>Myrtle Warbler (Yellow-Rumped)</t>
  </si>
  <si>
    <t>Black-Throated Gray Warbler</t>
  </si>
  <si>
    <t>Hermit Warbler</t>
  </si>
  <si>
    <t>Wrentit</t>
  </si>
  <si>
    <t>Pacific Wren</t>
  </si>
  <si>
    <t>Western Wood-Pewee</t>
  </si>
  <si>
    <t>Pacific-Slope Flycatcher</t>
  </si>
  <si>
    <t>Gray Flycatcher</t>
  </si>
  <si>
    <t>Vermilion Flycatcher</t>
  </si>
  <si>
    <t>Black Phoebe</t>
  </si>
  <si>
    <t>Cassin's Vireo</t>
  </si>
  <si>
    <t>Hutton's Vireo</t>
  </si>
  <si>
    <t>Black-Crowned Night Heron</t>
  </si>
  <si>
    <t>Brown Pelican</t>
  </si>
  <si>
    <t>Acorn Woodpecker</t>
  </si>
  <si>
    <t>Lewis's Woodpecker</t>
  </si>
  <si>
    <t>Nuttall's Woodpecker</t>
  </si>
  <si>
    <t>Red-Breasted Sapsucker</t>
  </si>
  <si>
    <t>Eared Grebe</t>
  </si>
  <si>
    <t>Northern Pygmy Owl</t>
  </si>
  <si>
    <t>Great Gray Owl</t>
  </si>
  <si>
    <t>Spotted Owl</t>
  </si>
  <si>
    <t>Barn Owl</t>
  </si>
  <si>
    <t>Sierra (Northern) Alligator Lizard</t>
  </si>
  <si>
    <t>San Diego (Southern) Alligator Lizard</t>
  </si>
  <si>
    <t>Northern Rubber Boa</t>
  </si>
  <si>
    <t>Western Yellow-Bellied Racer</t>
  </si>
  <si>
    <t>Sharp-Tailed Snake</t>
  </si>
  <si>
    <t>Ringneck Snake, Ring-Necked Snake</t>
  </si>
  <si>
    <t>California Nightsnake</t>
  </si>
  <si>
    <t>California Kingsnake</t>
  </si>
  <si>
    <t>Sierra Mountain Kingsnake</t>
  </si>
  <si>
    <t>California Striped Racer (Whipsnake)</t>
  </si>
  <si>
    <t>Pacific Gopher Snake</t>
  </si>
  <si>
    <t>Sierra (Aquatic) Garter Snake</t>
  </si>
  <si>
    <t>Mountain (Terrestrial) Garter Snake</t>
  </si>
  <si>
    <t>Coast Horned Lizard</t>
  </si>
  <si>
    <t>Sagebrush Lizard</t>
  </si>
  <si>
    <t>Western Fence Lizard</t>
  </si>
  <si>
    <t>Gilbert's Skink</t>
  </si>
  <si>
    <t>Western Skink</t>
  </si>
  <si>
    <t>California (Western) Whiptail</t>
  </si>
  <si>
    <t>Northern Pacific Rattlesnake</t>
  </si>
  <si>
    <t>California Toad (Western Toad)</t>
  </si>
  <si>
    <t>Yosemite Toad</t>
  </si>
  <si>
    <t>Northern Pacific Treefrog, Pacific Chorus Frog, Pacific Treefrog</t>
  </si>
  <si>
    <t>Bullfrog</t>
  </si>
  <si>
    <t>California Red-Legged Frog</t>
  </si>
  <si>
    <t>Sierra Nevada Yellow-Legged Frog</t>
  </si>
  <si>
    <t>Arboreal Salamander</t>
  </si>
  <si>
    <t>Hell Hollow Slender Salamander</t>
  </si>
  <si>
    <t>Gregarius Slender Salamander</t>
  </si>
  <si>
    <t>Sierra Nevada Ensatina</t>
  </si>
  <si>
    <t>Yellow-Eyed Ensatina</t>
  </si>
  <si>
    <t>Mount Lyell Salamander</t>
  </si>
  <si>
    <t>Sierra Newt</t>
  </si>
  <si>
    <t>Sacramento Sucker</t>
  </si>
  <si>
    <t>Hardhead</t>
  </si>
  <si>
    <t>Sacramento Pikeminnow</t>
  </si>
  <si>
    <t>Lahontan Cutthroat Trout</t>
  </si>
  <si>
    <t>California Golden Trout</t>
  </si>
  <si>
    <t>Riffle Sculpin</t>
  </si>
  <si>
    <t>Desert Arrow-Grass</t>
  </si>
  <si>
    <t>American Waterplantain, European Water Plantain</t>
  </si>
  <si>
    <t>Broadleaf Arrowhead, Common Arrowhead, Duck-Potato, Wapato</t>
  </si>
  <si>
    <t>Inflated Duckweed, Swollen Duckweed</t>
  </si>
  <si>
    <t>Awl-Leaf Lilaea, Flowering Quillwort</t>
  </si>
  <si>
    <t>Arrow-Grass, Seaside Arrowgrass</t>
  </si>
  <si>
    <t>Filiform Pondweed, Fineleaf Pondweed, Threadleaf Pondweed</t>
  </si>
  <si>
    <t>Brewer's Angelica</t>
  </si>
  <si>
    <t>Poison Angelica, Sierra Angelica</t>
  </si>
  <si>
    <t>Bur Chervil, Burr Chervil</t>
  </si>
  <si>
    <t>Douglas' Waterhemlock, Water Hemlock, Western Water Hemlock</t>
  </si>
  <si>
    <t>Gray Springparsley</t>
  </si>
  <si>
    <t>American Wild Carrot, Rattlesnake Carrot, Rattlesnake Weed, Southwest Wild Carrot</t>
  </si>
  <si>
    <t>Common Cowparsnip, Cow Parsnip</t>
  </si>
  <si>
    <t>Gray's Licoriceroot, Gray's Licorice-Root</t>
  </si>
  <si>
    <t>Congdon's Lomatium, Mariposa Desertparsley</t>
  </si>
  <si>
    <t>Fernleaf Biscuitroot</t>
  </si>
  <si>
    <t>Parish's Biscuitroot</t>
  </si>
  <si>
    <t>Sierra Biscuitroot</t>
  </si>
  <si>
    <t>Common Lomatium</t>
  </si>
  <si>
    <t>California Sweetcicely, California Sweet-Cicely</t>
  </si>
  <si>
    <t>Sweetanise, Western Sweetroot</t>
  </si>
  <si>
    <t>Western Cowbane</t>
  </si>
  <si>
    <t>Bolander's Yampah</t>
  </si>
  <si>
    <t>Howell's Yampah</t>
  </si>
  <si>
    <t>Kellogg's Yampah</t>
  </si>
  <si>
    <t>Lemmon's Yampah</t>
  </si>
  <si>
    <t>Parish's Yampah</t>
  </si>
  <si>
    <t>Nevada Podistera</t>
  </si>
  <si>
    <t>Purple Sanicle</t>
  </si>
  <si>
    <t>Turkey Pea</t>
  </si>
  <si>
    <t>Button Parsley, Woollyhead Parsnip</t>
  </si>
  <si>
    <t>Hartweg's Umbrellawort</t>
  </si>
  <si>
    <t>Knotted Hedgeparsley, Knotted Hedge-Parsley</t>
  </si>
  <si>
    <t>False Carrot, False Hedge-Parsley, Falsecarrot</t>
  </si>
  <si>
    <t>California Spikenard</t>
  </si>
  <si>
    <t>Narrowleaf Onion</t>
  </si>
  <si>
    <t>Twincrest Onion</t>
  </si>
  <si>
    <t>Dusky Onion, Sierra Onion</t>
  </si>
  <si>
    <t>Glassy Onion</t>
  </si>
  <si>
    <t>Red Sierra Onion, Red Sierran Onion</t>
  </si>
  <si>
    <t>Red Sierra Onion</t>
  </si>
  <si>
    <t>Threebract Onion</t>
  </si>
  <si>
    <t>Pacific Onion, Swamp Onion</t>
  </si>
  <si>
    <t>Yosemite Onion</t>
  </si>
  <si>
    <t>Harvest Brodiaea</t>
  </si>
  <si>
    <t>Small Camas</t>
  </si>
  <si>
    <t>Wavyleaf Soap Plant</t>
  </si>
  <si>
    <t>Bluedick, Bluedicks</t>
  </si>
  <si>
    <t>Roundtooth Snakelily</t>
  </si>
  <si>
    <t>Twining Snakelily</t>
  </si>
  <si>
    <t>Dudley's Triteleia</t>
  </si>
  <si>
    <t>White Brodiaea, Wild Hyacinth</t>
  </si>
  <si>
    <t>Prettyface</t>
  </si>
  <si>
    <t>Ithuriel's Spear</t>
  </si>
  <si>
    <t>Coast Range Triteleia</t>
  </si>
  <si>
    <t>Sierra Triteleia</t>
  </si>
  <si>
    <t>Hartweg's Iris, Rainbow Iris</t>
  </si>
  <si>
    <t>Western Blue-Eyed Grass</t>
  </si>
  <si>
    <t>Elmer's Blueeyed Grass, Elmer's Blue-Eyed Grass, Elmer's Blue-Eyed-Grass</t>
  </si>
  <si>
    <t>Phantom Orchid</t>
  </si>
  <si>
    <t>Mountain Lady's Slipper, Mountain Ladyslipper</t>
  </si>
  <si>
    <t>Broadleaf Helleborine</t>
  </si>
  <si>
    <t>Coleman's Piperia</t>
  </si>
  <si>
    <t>Royal Rein Orchid</t>
  </si>
  <si>
    <t>Bog Orchid, Sierra Bog Orchid</t>
  </si>
  <si>
    <t>Canyon Bog Orchid, Sparse-Flowered Bog Orchid</t>
  </si>
  <si>
    <t>Creamy Ladies'-Tresses, Creamy Lady's Tresses, Western Lady's Tresses</t>
  </si>
  <si>
    <t>Bloodwort, Carpenter's Weed, Common Yarrow, Hierba De Las Cortaduras, Milenrama, Milfoil, Plumajillo, Western Yarrow, Yarrow</t>
  </si>
  <si>
    <t>American Trailplant</t>
  </si>
  <si>
    <t>Western Eupatorium, Western Joepyeweed, Western Snakeroot</t>
  </si>
  <si>
    <t>Tall Agoseris</t>
  </si>
  <si>
    <t>Bigflower Agoseris, Shortbeak Agoseris</t>
  </si>
  <si>
    <t>Annual Agoseris, Annual Goatsbeard, Mountain Dandelion</t>
  </si>
  <si>
    <t>Spearleaf Agoseris</t>
  </si>
  <si>
    <t>Silver Pussytoes, Silvery Pussytoes</t>
  </si>
  <si>
    <t>Rosy Pussytoes</t>
  </si>
  <si>
    <t>Chamomile, Dog Fennel, Dogfennel, Mayweed, Mayweed Chamomile, Mayweed Dogfennel, Stinking Chamomile, Stinkweed</t>
  </si>
  <si>
    <t>Clasping Arnica, Streambank Arnica</t>
  </si>
  <si>
    <t>Chamisso Arnica</t>
  </si>
  <si>
    <t>Rayless Arnica</t>
  </si>
  <si>
    <t>Nevada Arnica</t>
  </si>
  <si>
    <t>Sonne's Arnica</t>
  </si>
  <si>
    <t>Gray Low Sagebrush, Little Sagebrush</t>
  </si>
  <si>
    <t>Bolander's Silver Sagebrush, Silver Sagebrush</t>
  </si>
  <si>
    <t>Douglas' Mugwort, Douglas' Sagewort</t>
  </si>
  <si>
    <t>Columbia River Wormwood, Mountain Sagewort, White Sagebrush</t>
  </si>
  <si>
    <t>Boreal Sagebrush</t>
  </si>
  <si>
    <t>Timberline Sagebrush</t>
  </si>
  <si>
    <t>Big Sagebrush</t>
  </si>
  <si>
    <t>Basin Big Sagebrush, Big Sagebrush</t>
  </si>
  <si>
    <t>Big Sagebrush, Mountain Big Sagebrush</t>
  </si>
  <si>
    <t>Chile Aster</t>
  </si>
  <si>
    <t>Yosemite Aster</t>
  </si>
  <si>
    <t>Coyotebrush</t>
  </si>
  <si>
    <t>Deltoid Balsamroot</t>
  </si>
  <si>
    <t>California Balsamroot, Silvery Balsamroot</t>
  </si>
  <si>
    <t>Threelobe Beggarticks, Three-Lobe Beggarticks</t>
  </si>
  <si>
    <t>California Brickellbush, Jepson's Brickellbush</t>
  </si>
  <si>
    <t>Soft Western Rosinweed</t>
  </si>
  <si>
    <t>Butte County Western Rosinweed</t>
  </si>
  <si>
    <t>Compact-Headed Thistle, Italian Plumeless Thistle, Italian Thistle</t>
  </si>
  <si>
    <t>Bachelor's Button, Cornflower, Garden Cornflower</t>
  </si>
  <si>
    <t>Malta Starthistle, Maltese Star Thistle, Maltese Star-Thistle, Napa Thistle, Spotted Knapweed, Tocalote</t>
  </si>
  <si>
    <t>Yellow Star Thistle, Yellow Starthistle, Yellow Star-Thistle</t>
  </si>
  <si>
    <t>Sierra Pincushion, Southern Sierra Pincushion</t>
  </si>
  <si>
    <t>Douglas' Dustymaiden, Dusty-Maiden</t>
  </si>
  <si>
    <t>Yellow Pincushion</t>
  </si>
  <si>
    <t>Anderson's Thistle, Rose Thistle</t>
  </si>
  <si>
    <t>Douglas' Thistle</t>
  </si>
  <si>
    <t>Cobwebby Thistle</t>
  </si>
  <si>
    <t>Meadow Thistle</t>
  </si>
  <si>
    <t>Bull Thistle, Common Thistle, Spear Thistle</t>
  </si>
  <si>
    <t>Blessed Thistle, Blessed-Thistle</t>
  </si>
  <si>
    <t>Garden Coreopsis</t>
  </si>
  <si>
    <t>Smooth Hawksbeard, Smooth Hawk's-Beard</t>
  </si>
  <si>
    <t>Dwarf Alpine Hawksbeard, Small Hawksbeard, Tiny Hawksbeard</t>
  </si>
  <si>
    <t>Largeflower Hawksbeard, Large-Flower Hawk's-Beard, Western Hawksbeard</t>
  </si>
  <si>
    <t>Goldenfleece</t>
  </si>
  <si>
    <t>Bloomer's Goldenbush, Rabbitbush</t>
  </si>
  <si>
    <t>Cliff Goldenbush</t>
  </si>
  <si>
    <t>Sierra Daisy, Stalked Fleabane</t>
  </si>
  <si>
    <t>Annual Fleabane, Eastern Daisy Fleabane</t>
  </si>
  <si>
    <t>Shining Fleabane</t>
  </si>
  <si>
    <t>Brewer's Daisy, Brewer's Fleabane</t>
  </si>
  <si>
    <t>Clokey's Daisy, Clokey's Fleabane</t>
  </si>
  <si>
    <t>Cushion Daisy, Fernleaf Fleabane, Fern-Leaf Fleabane</t>
  </si>
  <si>
    <t>Cutleaf Daisy, Dwarf Mountain Fleabane, Fernleaf Fleabane</t>
  </si>
  <si>
    <t>Coulter's Fleabane, Large Mountain Fleabane, Whiteray Daisy</t>
  </si>
  <si>
    <t>Spreading Daisy, Spreading Fleabane</t>
  </si>
  <si>
    <t>Eaton's Fleabane</t>
  </si>
  <si>
    <t>Elmer's Erigeron</t>
  </si>
  <si>
    <t>Hartweg's Fleabane</t>
  </si>
  <si>
    <t>California Rayless Daisy, California Rayless Fleabane</t>
  </si>
  <si>
    <t>Subalpine Fleabane, Wandering Daisy, Wandering Fleabane</t>
  </si>
  <si>
    <t>Subalpine Fleabane</t>
  </si>
  <si>
    <t>Dwarf Daisy, Pygmy Fleabane</t>
  </si>
  <si>
    <t>Slender Daisy, Slender Fleabane</t>
  </si>
  <si>
    <t>Loose Daisy, Rambling Fleabane</t>
  </si>
  <si>
    <t>Golden-Yarrow</t>
  </si>
  <si>
    <t>Congdon's Woolly Sunflower</t>
  </si>
  <si>
    <t>Common Woolly Sunflower, Woody Eriophyllum, Woolly Eriophyllum, Wooly Daisy</t>
  </si>
  <si>
    <t>Common Woolly Sunflower</t>
  </si>
  <si>
    <t>Yosemite Woolly Sunflower</t>
  </si>
  <si>
    <t>Western Goldenrod, Western Goldentop</t>
  </si>
  <si>
    <t>Narrowleaf Cottonrose</t>
  </si>
  <si>
    <t>Firewheel, Indian Blanket, Indianblanket, Rosering Gaillardia</t>
  </si>
  <si>
    <t>Great Valley Gumweed</t>
  </si>
  <si>
    <t>Idaho Gumweed</t>
  </si>
  <si>
    <t>Whitney's Bristleweed</t>
  </si>
  <si>
    <t>Bigelow's Sneezeweed</t>
  </si>
  <si>
    <t>Nevada Helianthella</t>
  </si>
  <si>
    <t>Serpentine Sunflower</t>
  </si>
  <si>
    <t>California Sunflower</t>
  </si>
  <si>
    <t>Kellogg's Tarweed</t>
  </si>
  <si>
    <t>Telegraph Weed, Telegraphweed</t>
  </si>
  <si>
    <t>Sessileflower False Goldenaster</t>
  </si>
  <si>
    <t>Bristly Hairy Goldaster</t>
  </si>
  <si>
    <t>Hairy False Goldenaster, Hairy False Golden-Aster</t>
  </si>
  <si>
    <t>Southern Hawkweed</t>
  </si>
  <si>
    <t>Slender Hawkweed</t>
  </si>
  <si>
    <t>Prickly Hawkweed, Shaggy Hawkweed</t>
  </si>
  <si>
    <t>Houndstongue Hawkweed, Scouler's Woollyweed, Woolyweed</t>
  </si>
  <si>
    <t>Yellowflower Tarweed</t>
  </si>
  <si>
    <t>Shortleaf Alpinegold</t>
  </si>
  <si>
    <t>Redray Alpinegold, Redray Hulsea</t>
  </si>
  <si>
    <t>Dwarf Alpinegold</t>
  </si>
  <si>
    <t>Smooth Cat's Ear, Smooth Catsear</t>
  </si>
  <si>
    <t>Common Cat's-Ear, False Dandelion, Frogbit, Gosmore, Hairy Cat's Ear, Hairy Catsear, Spotted Catsear</t>
  </si>
  <si>
    <t>California Goldfields, Goldfields</t>
  </si>
  <si>
    <t>Alkali Goldfields</t>
  </si>
  <si>
    <t>Sierra Tidytips</t>
  </si>
  <si>
    <t>Sierra Lessingia</t>
  </si>
  <si>
    <t>Oxeye Daisy, Ox-Eye Daisy, Oxeyedaisy, Oxeye-Daisy</t>
  </si>
  <si>
    <t>Bolander's Madia</t>
  </si>
  <si>
    <t>Common Madia</t>
  </si>
  <si>
    <t>Spring Madia</t>
  </si>
  <si>
    <t>Small Tarweed</t>
  </si>
  <si>
    <t>Grassy Tarweed, Slender Tarweed</t>
  </si>
  <si>
    <t>Least Tarweed, Oppositeleaved Tarweed</t>
  </si>
  <si>
    <t>Yosemite Tarweed</t>
  </si>
  <si>
    <t>Woolly Desertdandelion, Wooly Desert Dandelion</t>
  </si>
  <si>
    <t>Q-Tips</t>
  </si>
  <si>
    <t>Cupped Monolopia</t>
  </si>
  <si>
    <t>Bolander's Mock Dandelion</t>
  </si>
  <si>
    <t>Foothill Sunburst</t>
  </si>
  <si>
    <t>Short Woollyheads</t>
  </si>
  <si>
    <t>Oregon Woollyheads</t>
  </si>
  <si>
    <t>Slender Woollyheads</t>
  </si>
  <si>
    <t>Alpineflames</t>
  </si>
  <si>
    <t>Silky Raillardella, Silvermat</t>
  </si>
  <si>
    <t>Greenleaf Silvermat, Stem Raillardella</t>
  </si>
  <si>
    <t>Wireweed</t>
  </si>
  <si>
    <t>California Coneflower</t>
  </si>
  <si>
    <t>Blackeyed Susan, Pinewoods Coneflower</t>
  </si>
  <si>
    <t>Rayless Ragwort</t>
  </si>
  <si>
    <t>Clark's Ragwort</t>
  </si>
  <si>
    <t>Douglas' Groundsel, Douglas' Ragwort, Douglas' Senecio</t>
  </si>
  <si>
    <t>Dwarf Mountain Ragwort, Western Groundsel</t>
  </si>
  <si>
    <t>Lambstongue Groundsel, Lambstongue Ragwort</t>
  </si>
  <si>
    <t>Alpine Groundsel</t>
  </si>
  <si>
    <t>Sierra Groundsel, Sierra Ragwort</t>
  </si>
  <si>
    <t>Cleftleaf Groundsel</t>
  </si>
  <si>
    <t>California Goldenrod</t>
  </si>
  <si>
    <t>Arctic Goldenrod, Manyray Goldenrod, Mountain Goldenrod, Rocky Mountain Goldenrod</t>
  </si>
  <si>
    <t>Field Burrweed, Field Soliva</t>
  </si>
  <si>
    <t>Spiny Sowthistle</t>
  </si>
  <si>
    <t>Annual Sowthistle, Common Sowthistle, Common Sow-Thistle, Pualele, Sow Thistle, Sow-Thistle</t>
  </si>
  <si>
    <t>Gray Chickensage, Gray Tansey</t>
  </si>
  <si>
    <t>Creeping Wirelettuce, Lettuce Wirelettuce</t>
  </si>
  <si>
    <t>Wand Wirelettuce</t>
  </si>
  <si>
    <t>Feverfew</t>
  </si>
  <si>
    <t>Lindley's Silverpuffs</t>
  </si>
  <si>
    <t>Mock Leopardbane</t>
  </si>
  <si>
    <t>California Compassplant</t>
  </si>
  <si>
    <t>Hall's Mule-Ears</t>
  </si>
  <si>
    <t>Woolly Mule-Ears, Wooly Wyethia</t>
  </si>
  <si>
    <t>Sierra Calicoflower</t>
  </si>
  <si>
    <t>Common Bluecup</t>
  </si>
  <si>
    <t>Rareflower Heterocodon, Western Pearlflower</t>
  </si>
  <si>
    <t>Common Threadplant</t>
  </si>
  <si>
    <t>Sierra Threadplant</t>
  </si>
  <si>
    <t>Bugloss Fiddleneck, Tarweed Fiddleneck</t>
  </si>
  <si>
    <t>Coast Buckthorn, Coast Fiddleneck, Common Fiddleneck, Intermediate Fiddleneck</t>
  </si>
  <si>
    <t>Menzies' Fiddleneck, Rigid Fiddleneck</t>
  </si>
  <si>
    <t>Hedgehog Cryptantha, Prickly Cryptantha</t>
  </si>
  <si>
    <t>Weakstem Cryptantha</t>
  </si>
  <si>
    <t>Truckee Cryptantha</t>
  </si>
  <si>
    <t>Napa Cryptantha</t>
  </si>
  <si>
    <t>Round-Spike Catseye, Roundspike Cryptantha</t>
  </si>
  <si>
    <t>Pointed Catseye, Pointed Cryptantha, Prickly Cryptantha</t>
  </si>
  <si>
    <t>Sierra Cryptantha</t>
  </si>
  <si>
    <t>Pine Cryptantha, Pinewoods Cryptantha</t>
  </si>
  <si>
    <t>Pacific Hound's Tongue</t>
  </si>
  <si>
    <t>Western Hound's Tongue</t>
  </si>
  <si>
    <t>California Yerba Santa</t>
  </si>
  <si>
    <t>Pink Stickseed</t>
  </si>
  <si>
    <t>Sierra Stickseed, Sierran Stickseed</t>
  </si>
  <si>
    <t>Velvet Stickseed, Velvety Stickseed</t>
  </si>
  <si>
    <t>Mountain Bluebells, Shortstyle Bluebells, Tall Fringe Bluebells, Tall Fringed Bluebells</t>
  </si>
  <si>
    <t>Little Combseed, Purple Prairieclover</t>
  </si>
  <si>
    <t>Sleeping Popcornflower</t>
  </si>
  <si>
    <t>Forget-Me-Not Popcornflower</t>
  </si>
  <si>
    <t>Rusty Popcornflower</t>
  </si>
  <si>
    <t>Stalked Popcornflower</t>
  </si>
  <si>
    <t>Torrey's Popcornflower</t>
  </si>
  <si>
    <t>Violet Draperia</t>
  </si>
  <si>
    <t>California Hesperochiron</t>
  </si>
  <si>
    <t>Squaw-Lettuce, Western Waterleaf</t>
  </si>
  <si>
    <t>Small Baby Blue Eyes</t>
  </si>
  <si>
    <t>Fivespot</t>
  </si>
  <si>
    <t>Baby Blue Eyes</t>
  </si>
  <si>
    <t>Groovelover, Smallflower Nemophila</t>
  </si>
  <si>
    <t>Littlefoot Blue-Eyes, Littlefoot Nemophila</t>
  </si>
  <si>
    <t>Sierra Baby Blue Eyes, Sierra Blue-Eyes</t>
  </si>
  <si>
    <t>Caterpillar Phacelia</t>
  </si>
  <si>
    <t>Congdon's Phacelia</t>
  </si>
  <si>
    <t>Kaweah River Phacelia, Kaweah River Scorpion-Weed</t>
  </si>
  <si>
    <t>Eisen's Phacelia</t>
  </si>
  <si>
    <t>Varileaf Phacelia</t>
  </si>
  <si>
    <t>Low Phacelia</t>
  </si>
  <si>
    <t>Waterleaf Phacelia</t>
  </si>
  <si>
    <t>Imbricate Phacelia</t>
  </si>
  <si>
    <t>Changeable Phacelia</t>
  </si>
  <si>
    <t>Broadlobe Phacelia</t>
  </si>
  <si>
    <t>Purpus' Phacelia</t>
  </si>
  <si>
    <t>Quick's Phacelia</t>
  </si>
  <si>
    <t>Racemose Phacelia</t>
  </si>
  <si>
    <t>Branched Scorpion-Weed, Branching Phacelia</t>
  </si>
  <si>
    <t>Branching Phacelia</t>
  </si>
  <si>
    <t>Facelia, Fiddleneck, Lacy Phacelia, Lacy Scorpion-Weed</t>
  </si>
  <si>
    <t>Mariposa Phacelia</t>
  </si>
  <si>
    <t>Blue Fiestaflower</t>
  </si>
  <si>
    <t>Broad Pod Anelsonia, Daggerpod</t>
  </si>
  <si>
    <t>Mouseear Cress, Mouse-Ear Cress</t>
  </si>
  <si>
    <t>Davidson's Rockcress</t>
  </si>
  <si>
    <t>Canadian Rockcress, Drummond Rockcress, Drummond's Rockcress</t>
  </si>
  <si>
    <t>Dropseed Rockcress</t>
  </si>
  <si>
    <t>Holboell's Rockcress</t>
  </si>
  <si>
    <t>A Holboell Rock-Cress, Second Rockcress</t>
  </si>
  <si>
    <t>Inyo Rockcress</t>
  </si>
  <si>
    <t>Soldier Rockcress</t>
  </si>
  <si>
    <t>Lyall's Rockcress</t>
  </si>
  <si>
    <t>Howell's Pioneer Rockcress</t>
  </si>
  <si>
    <t>Pioneer Rockcress</t>
  </si>
  <si>
    <t>Bristlyleaf Rockcress</t>
  </si>
  <si>
    <t>Greene's Rockcress</t>
  </si>
  <si>
    <t>Yosemite Rockcress</t>
  </si>
  <si>
    <t>Elegant Rockcress</t>
  </si>
  <si>
    <t>Spreading Rockcress, Spreadingpod Rockcress</t>
  </si>
  <si>
    <t>Common Sandweed, Dwarf Anthysanus</t>
  </si>
  <si>
    <t>Black Mustard, Shortpod Mustard</t>
  </si>
  <si>
    <t>Milkmaids</t>
  </si>
  <si>
    <t>Idaho Bittercress, Little Western Bittercress</t>
  </si>
  <si>
    <t>Serpentine Bittercress</t>
  </si>
  <si>
    <t>Sierra Tansymustard, Sierran Tansy Mustard, Sierran Tansymustard</t>
  </si>
  <si>
    <t>Mountain Tansy Mustard, Mountain Tansymustard, Mountain Tansy-Mustard</t>
  </si>
  <si>
    <t>Menzies' Tansymustard</t>
  </si>
  <si>
    <t>Cushion Draba</t>
  </si>
  <si>
    <t>Granite Draba, Lemmon's Draba</t>
  </si>
  <si>
    <t>Coast Wallflower, Sand Dune Wallflower, Western Wallflower</t>
  </si>
  <si>
    <t>Shortpod Mustard</t>
  </si>
  <si>
    <t>Ovalpurse, Prostrate Hutchinsia</t>
  </si>
  <si>
    <t>Common Pepperweed, Miner's Pepperwort</t>
  </si>
  <si>
    <t>Bourgeau's Pepperweed</t>
  </si>
  <si>
    <t>Poorman's-Pepperwort, Virginia Pepperweed</t>
  </si>
  <si>
    <t>Annual Honesty</t>
  </si>
  <si>
    <t>Wallflower Phoenicaulis</t>
  </si>
  <si>
    <t>Cultivated Radish, Garden Radish, Radish, Wild Radish</t>
  </si>
  <si>
    <t>Charlock, Charlock Mustard, Corn Mustard, Corn-Mustard, Wild Mustard</t>
  </si>
  <si>
    <t>Hairypod Hedgemustard, Hedge Mustard, Hedge Tumblemustard, Hedgemustard, Hedge-Mustard, Hedgeweed, Wild Mustard</t>
  </si>
  <si>
    <t>Variableleaf Jewelflower, Variedleaf Twistflower</t>
  </si>
  <si>
    <t>Mountain Twistflower, Shieldplant</t>
  </si>
  <si>
    <t>Shieldplant</t>
  </si>
  <si>
    <t>American Awlwort, American Waterawlwort</t>
  </si>
  <si>
    <t>Lacepod Mustard, Sand Fringepod, Sand Lacepod</t>
  </si>
  <si>
    <t>Dobie Pod</t>
  </si>
  <si>
    <t>White Meadowfoam</t>
  </si>
  <si>
    <t>Mountain Meadowfoam</t>
  </si>
  <si>
    <t>Foothill Meadowfoam</t>
  </si>
  <si>
    <t>California Amaranth, California Pigweed</t>
  </si>
  <si>
    <t>Common Lambsquarters, Lambsquarters, Lambsquarters Goosefoot, White Goosefoot</t>
  </si>
  <si>
    <t>Jerusalem Oak, Jerusalem Oak Goosefoot, Jerusalem-Oak</t>
  </si>
  <si>
    <t>Cutleaf Goosefoot</t>
  </si>
  <si>
    <t>Clammy Goosefoot, Ridged Goosefoot</t>
  </si>
  <si>
    <t>Beaver Monolepis, Beaver Povertyweed</t>
  </si>
  <si>
    <t>Prickly Sandwort, Spiny Sandwort</t>
  </si>
  <si>
    <t>Ballhead Sandwort, Loosehead Sandwort</t>
  </si>
  <si>
    <t>Suffrutescent Sandwort</t>
  </si>
  <si>
    <t>Big Chickweed, Common Mouse-Ear Chickweed</t>
  </si>
  <si>
    <t>Hairy Rupturewort</t>
  </si>
  <si>
    <t>California Sandwort</t>
  </si>
  <si>
    <t>Douglas' Stitchwort</t>
  </si>
  <si>
    <t>Brittle Sandwort</t>
  </si>
  <si>
    <t>Annual Sandwort, Dwarf Sandwort</t>
  </si>
  <si>
    <t>Bog Stitchwort</t>
  </si>
  <si>
    <t>Fourleaf Manyseed</t>
  </si>
  <si>
    <t>Sticky Starwort, Sticky-Starwort, Tuber Starwort</t>
  </si>
  <si>
    <t>Sierra Starwort</t>
  </si>
  <si>
    <t>Annual Pearlwort</t>
  </si>
  <si>
    <t>Western Pearlwort</t>
  </si>
  <si>
    <t>Palmer's Campion, Palmer's Catchfly</t>
  </si>
  <si>
    <t>Bridges' Catchfly</t>
  </si>
  <si>
    <t>Indian Pink</t>
  </si>
  <si>
    <t>Common Catchfly, Windmill Catchfly</t>
  </si>
  <si>
    <t>Bladder Campion, Bladder-Campion, Evening Lychnis, White Campion, White Cockle</t>
  </si>
  <si>
    <t>Lemmon's Catchfly</t>
  </si>
  <si>
    <t>Menzies' Campion, White Catchfly</t>
  </si>
  <si>
    <t>Sargent's Campion, Sargent's Catchfly</t>
  </si>
  <si>
    <t>Corn Spurry, Devil's Gut, Field Spurry, Pickpurse, Sandweed</t>
  </si>
  <si>
    <t>Sitka Starwort</t>
  </si>
  <si>
    <t>Shiny Chickweed, Shiny Starwort</t>
  </si>
  <si>
    <t>Roundleaf Sundew</t>
  </si>
  <si>
    <t>Carpetweed, Carpet-Weed, Green Carpetweed, Green Carpet-Weed, Indian Chickweed</t>
  </si>
  <si>
    <t>Desert Rockpurslane, Fringed Redmaids, Redmaids</t>
  </si>
  <si>
    <t>Sierra Springbeauty</t>
  </si>
  <si>
    <t>Streambank Springbeauty</t>
  </si>
  <si>
    <t>Miner's Lettuce</t>
  </si>
  <si>
    <t>Redstem Springbeauty</t>
  </si>
  <si>
    <t>Congdon's Lewisia</t>
  </si>
  <si>
    <t>Yosemite Bitterroot, Yosemite Lewisia</t>
  </si>
  <si>
    <t>Sierra Lewisia</t>
  </si>
  <si>
    <t>Kellogg's Lewisia</t>
  </si>
  <si>
    <t>Nevada Bitterroot, Nevada Bitter-Root, Nevada Lewisia</t>
  </si>
  <si>
    <t>Annual Water Minerslettuce, Fountain Miner's Lettuce</t>
  </si>
  <si>
    <t>Narrowleaf Indianlettuce, Narrowleaf Minerslettuce</t>
  </si>
  <si>
    <t>Littleleaf Minerslettuce</t>
  </si>
  <si>
    <t>Pink Spineflower</t>
  </si>
  <si>
    <t>Hairyflower Buckwheat</t>
  </si>
  <si>
    <t>Frosted Buckwheat</t>
  </si>
  <si>
    <t>Lobb's Buckwheat</t>
  </si>
  <si>
    <t>Marumleaf Buckwheat</t>
  </si>
  <si>
    <t>Naked Buckwheat, Nakedstem Buckwheat</t>
  </si>
  <si>
    <t>Naked Buckwheat</t>
  </si>
  <si>
    <t>Nevada City Buckwheat</t>
  </si>
  <si>
    <t>Mount Rose Buckwheat, Rosy Buckwheat</t>
  </si>
  <si>
    <t>Wand Buckwheat</t>
  </si>
  <si>
    <t>Redding Buckwheat</t>
  </si>
  <si>
    <t>Spurry Buckwheat</t>
  </si>
  <si>
    <t>Nevada Buckwheat, Sulphur-Flower Buckwheat</t>
  </si>
  <si>
    <t>Bastardsage</t>
  </si>
  <si>
    <t>Bastardsage, Shrubby Buckwheat</t>
  </si>
  <si>
    <t>Colored Smartweed, Devil's Shoestring, Longroot Smartweed, Swamp Smartweed, Tanweed</t>
  </si>
  <si>
    <t>Common Knotweed, Doorweed, Matweed, Ovalleaf Knotweed, Oval-Leaf Knotweed, Prostrate Knotweed</t>
  </si>
  <si>
    <t>California Knotweed</t>
  </si>
  <si>
    <t>Douglas' Knotweed</t>
  </si>
  <si>
    <t>Johnston's Knotweed</t>
  </si>
  <si>
    <t>Swamp Smartweed</t>
  </si>
  <si>
    <t>Ladysthumb, Lady's-Thumb, Ladysthumb Smartweed, Spotted Knotweed, Spotted Ladysthumb, Spotted Smartweed</t>
  </si>
  <si>
    <t>Mountain Lice, Poke Knotweed</t>
  </si>
  <si>
    <t>Kellogg's Knotweed</t>
  </si>
  <si>
    <t>Bushy Knotweed, Tall Knotweed, Yellow Knotweed, Yellow-Flower Knotweed</t>
  </si>
  <si>
    <t>Shasta Knotweed</t>
  </si>
  <si>
    <t>Woodland Pterostegia, Woodland Threadstem</t>
  </si>
  <si>
    <t>Clustered Dock, Sharp Dock</t>
  </si>
  <si>
    <t>Fiddle Dock</t>
  </si>
  <si>
    <t>California Dock, Toothed Willow Dock</t>
  </si>
  <si>
    <t>California Grass Of Parnassus, California Grass-Of-Parnassus</t>
  </si>
  <si>
    <t>Pacific Dogwood</t>
  </si>
  <si>
    <t>Redosier, Redosier Dogwood</t>
  </si>
  <si>
    <t>Western Dogwood</t>
  </si>
  <si>
    <t>Redosier Dogwood, Siberian Dogwood, Tatarian Dogwood</t>
  </si>
  <si>
    <t>Lewis' Mock Orange</t>
  </si>
  <si>
    <t>Sierra Blazingstar</t>
  </si>
  <si>
    <t>Lindley's Blazingstar</t>
  </si>
  <si>
    <t>Sierra Bladdernut</t>
  </si>
  <si>
    <t>California Manroot, Valley Manroot</t>
  </si>
  <si>
    <t>Sierra Manroot</t>
  </si>
  <si>
    <t>Taw Manroot</t>
  </si>
  <si>
    <t>Durango Root</t>
  </si>
  <si>
    <t>California Bog Asphodel</t>
  </si>
  <si>
    <t>Mexican Elder</t>
  </si>
  <si>
    <t>European Red Elderberry</t>
  </si>
  <si>
    <t>Common Viburnum</t>
  </si>
  <si>
    <t>Purpleflower Honeysuckle</t>
  </si>
  <si>
    <t>Chaparral Honeysuckle</t>
  </si>
  <si>
    <t>Twinberry Honeysuckle</t>
  </si>
  <si>
    <t>Creeping Snowberry</t>
  </si>
  <si>
    <t>Roundleaf Snowberry</t>
  </si>
  <si>
    <t>Longspur Seablush, Long-Spur Seablush</t>
  </si>
  <si>
    <t>California Valerian</t>
  </si>
  <si>
    <t>Sugarstick</t>
  </si>
  <si>
    <t>Pinemat Manzanita</t>
  </si>
  <si>
    <t>Mariposa Manzanita</t>
  </si>
  <si>
    <t>Sticky Whiteleaf Manzanita, Whiteleaf Manzanita</t>
  </si>
  <si>
    <t>Western Moss Heather, White Heather</t>
  </si>
  <si>
    <t>Pipsissewa, Prince's Pine</t>
  </si>
  <si>
    <t>Bog Kalmia, Bog Laurel, Box Laurel, Swamp Laurel</t>
  </si>
  <si>
    <t>Sierra Laurel</t>
  </si>
  <si>
    <t>Brewer's Mountain Heather, Purple Mountainheath, Red Mountainheather</t>
  </si>
  <si>
    <t>Fringed Pinesap, Sierra Sap</t>
  </si>
  <si>
    <t>Bog Wintergreen, Liverleaf Wintergreen, Pink Wintergreen</t>
  </si>
  <si>
    <t>Bog Wintergreen, Liverleaf Wintergreen</t>
  </si>
  <si>
    <t>White-Veined Wintergreen</t>
  </si>
  <si>
    <t>California Azalea, Sonoma Azalea, Western Azalea</t>
  </si>
  <si>
    <t>Snowplant</t>
  </si>
  <si>
    <t>Red Huckleberry</t>
  </si>
  <si>
    <t>Purple False Gilyflower</t>
  </si>
  <si>
    <t>Dense False Gilia, Dense False Gilyflower</t>
  </si>
  <si>
    <t>Mountain False Gilia, White False Gilyflower</t>
  </si>
  <si>
    <t>Grand Collomia, Largeflowered Collomia</t>
  </si>
  <si>
    <t>Variableleaf Collomia</t>
  </si>
  <si>
    <t>Staining Collomia, Yellowstain Collomia</t>
  </si>
  <si>
    <t>Fewflower Woolstar, Great Basin Woollystar</t>
  </si>
  <si>
    <t>Miniature Gilia, Smoothleaf Gilia</t>
  </si>
  <si>
    <t>Bluehead Gilia</t>
  </si>
  <si>
    <t>Foothill Gilia</t>
  </si>
  <si>
    <t>Bridges' Gilia</t>
  </si>
  <si>
    <t>Bird's-Eye Gilia</t>
  </si>
  <si>
    <t>Scarlet Gilia, Skyrocket Gilia</t>
  </si>
  <si>
    <t>Scarlet Gilia, Scarlet Skyrocket, Skyrocket Gilia</t>
  </si>
  <si>
    <t>Common Prickly Gilia, Granite Gilia, Granite Prickly Gilia, Granite Prickly Phlox</t>
  </si>
  <si>
    <t>True Babystars</t>
  </si>
  <si>
    <t>Bristlyleaf Linanthus, Whiskerbrush</t>
  </si>
  <si>
    <t>Evening Snow, Eveningsnow</t>
  </si>
  <si>
    <t>Thread Linanthus</t>
  </si>
  <si>
    <t>Harkness' Flaxflower, Threeseed Linanthus</t>
  </si>
  <si>
    <t>Mustang Clover</t>
  </si>
  <si>
    <t>Nuttall's Deserttrumpets, Nuttall's Linanthus</t>
  </si>
  <si>
    <t>Divaricate Navarretia</t>
  </si>
  <si>
    <t>Needleleaf Navarretia</t>
  </si>
  <si>
    <t>Sticky Pincushionplant</t>
  </si>
  <si>
    <t>Douglas Phlox, Tufted Phlox</t>
  </si>
  <si>
    <t>Dwarf Phlox</t>
  </si>
  <si>
    <t>Spreading Phlox</t>
  </si>
  <si>
    <t>Showy Phlox</t>
  </si>
  <si>
    <t>Moving Polemonium</t>
  </si>
  <si>
    <t>Skypilot</t>
  </si>
  <si>
    <t>Pimpernel, Scarlet Pimpernel</t>
  </si>
  <si>
    <t>Pygmyflower Rockjasmine</t>
  </si>
  <si>
    <t>Alpine Shootingstar</t>
  </si>
  <si>
    <t>Mosquito Bills</t>
  </si>
  <si>
    <t>Sierrra Shootingstar</t>
  </si>
  <si>
    <t>Sierra Shootingstar</t>
  </si>
  <si>
    <t>Sierra Primrose</t>
  </si>
  <si>
    <t>Broadleaf Starflower, Western Starflower</t>
  </si>
  <si>
    <t>Bolander's Milkvetch</t>
  </si>
  <si>
    <t>Congdon's Milkvetch</t>
  </si>
  <si>
    <t>Spiny Milkvetch</t>
  </si>
  <si>
    <t>Freckled Milkvetch, Homely Milkvetch</t>
  </si>
  <si>
    <t>Sierran Milkvetch, Woollypod Milkvetch</t>
  </si>
  <si>
    <t>Balloonpod Milkvetch, Whitney's Milkvetch</t>
  </si>
  <si>
    <t>California Redbud</t>
  </si>
  <si>
    <t>Large Leather-Root</t>
  </si>
  <si>
    <t>California Pea</t>
  </si>
  <si>
    <t>Nevada Pea</t>
  </si>
  <si>
    <t>Lanszwert's Pea, Lanszwert's Peavine</t>
  </si>
  <si>
    <t>Everlasting Peavine, Everlasting-Pea, Perennial Pea, Perennial Peavine, Perennial Sweetpea</t>
  </si>
  <si>
    <t>Snub Pea, Sulfur Pea</t>
  </si>
  <si>
    <t>Fremont's Birdsfoot Trefoil</t>
  </si>
  <si>
    <t>Big Deervetch</t>
  </si>
  <si>
    <t>Foothill Deervetch, Maresfat</t>
  </si>
  <si>
    <t>Desert Deervetch</t>
  </si>
  <si>
    <t>Nevada Bird's-Foot Trefoil, Nevada Trefoil</t>
  </si>
  <si>
    <t>Streambank Bird's-Foot Trefoil, Streambank Trefoil</t>
  </si>
  <si>
    <t>Common Deerweed</t>
  </si>
  <si>
    <t>Bishop's Lotus, Strigose Bird's-Foot Trefoil, Strigose Bird's-Foot-Trefoil</t>
  </si>
  <si>
    <t>Chilean Bird's-Foot Trefoil</t>
  </si>
  <si>
    <t>Drew's Silky Lupine</t>
  </si>
  <si>
    <t>Sicklekeel Lupine</t>
  </si>
  <si>
    <t>Silver Lupine</t>
  </si>
  <si>
    <t>Anderson's Lupine</t>
  </si>
  <si>
    <t>Longspur Lupine, Spurred Lupine</t>
  </si>
  <si>
    <t>Lake Tahoe Lupine</t>
  </si>
  <si>
    <t>Spider Lupine</t>
  </si>
  <si>
    <t>Bicolor Lupine, Miniature Lupine</t>
  </si>
  <si>
    <t>Brewer's Lupine</t>
  </si>
  <si>
    <t>Matted Lupine</t>
  </si>
  <si>
    <t>Shaggy Lupine</t>
  </si>
  <si>
    <t>Summer Lupine</t>
  </si>
  <si>
    <t>Greenstipule Lupine</t>
  </si>
  <si>
    <t>Green Slender Lupine</t>
  </si>
  <si>
    <t>Gray's Lupine, Sierra Lupine</t>
  </si>
  <si>
    <t>Broadleaf Lupine, Broad-Leaf Lupine</t>
  </si>
  <si>
    <t>Annual Lupine, Sky Lupine</t>
  </si>
  <si>
    <t>Inyo Meadow Lupine</t>
  </si>
  <si>
    <t>Riverbank Lupine</t>
  </si>
  <si>
    <t>Harlequin Annual Lupine</t>
  </si>
  <si>
    <t>Bur Clover, Bur Medick, Burclover, California Burclover, Toothed Medick</t>
  </si>
  <si>
    <t>White Sweetclover</t>
  </si>
  <si>
    <t>Sourclover</t>
  </si>
  <si>
    <t>Parasol Clover</t>
  </si>
  <si>
    <t>Forest Clover</t>
  </si>
  <si>
    <t>Foothill Clover</t>
  </si>
  <si>
    <t>Cup Clover</t>
  </si>
  <si>
    <t>Pinpoint Clover</t>
  </si>
  <si>
    <t>Littlehead Clover, Smallhead Clover, Small-Head Clover</t>
  </si>
  <si>
    <t>Clammy Clover</t>
  </si>
  <si>
    <t>Fewflower Clover</t>
  </si>
  <si>
    <t>Whitetip Clover, White-Tip Clover</t>
  </si>
  <si>
    <t>Tomcat Clover</t>
  </si>
  <si>
    <t>Cow Clover, Cows Clover, Sierra Clover</t>
  </si>
  <si>
    <t>Purple Vetch, Reddish Tufted Vetch</t>
  </si>
  <si>
    <t>Mountain Alder, Speckled Alder, Thinleaf Alder</t>
  </si>
  <si>
    <t>Rhombie Leaf Alder, White Alder</t>
  </si>
  <si>
    <t>California Hazel, California Hazelnut</t>
  </si>
  <si>
    <t>Bush Chinquapin, Sierra Chinkapin</t>
  </si>
  <si>
    <t>Tanoak</t>
  </si>
  <si>
    <t>Canyon Live Oak</t>
  </si>
  <si>
    <t>Blue Oak</t>
  </si>
  <si>
    <t>Oregon White Oak</t>
  </si>
  <si>
    <t>California Black Oak</t>
  </si>
  <si>
    <t>California White Oak, Valley Oak</t>
  </si>
  <si>
    <t>Interior Live Oak</t>
  </si>
  <si>
    <t>Sierra Bayberry, Sierra Sweet-Bay</t>
  </si>
  <si>
    <t>Bearbrush</t>
  </si>
  <si>
    <t>California Milkweed, Round-Hood Milkweed, Woolly Milkweed</t>
  </si>
  <si>
    <t>Heartleaf Milkweed, Purple Milkweed</t>
  </si>
  <si>
    <t>Mexican Whorled Milkweed, Narrowleaf Milkweed, Narrow-Leaved Milkweed</t>
  </si>
  <si>
    <t>Bigleaf Periwinkle, Greater Periwinkle, Periwinkle</t>
  </si>
  <si>
    <t>Charming Centaury</t>
  </si>
  <si>
    <t>Mountain Bog Gentian, Rainier Pleated Gentian</t>
  </si>
  <si>
    <t>Tioga Gentian</t>
  </si>
  <si>
    <t>Autumn Dwarf Gentian, Autumn Dwarfgentian, Autumn Dwarf-Gentian</t>
  </si>
  <si>
    <t>Dane's Dwarf Gentian, Dane's Dwarfgentian</t>
  </si>
  <si>
    <t>Sierra Fringed Gentian, Sierra Gentian</t>
  </si>
  <si>
    <t>Bedstraw, Catchweed Bedstraw, Cleavers, Cleaverwort, Goose Grass, Scarthgrass, Stickywilly, Sticky-Willy, White Hedge</t>
  </si>
  <si>
    <t>Bolander's Bedstraw</t>
  </si>
  <si>
    <t>Alpine Bedstraw</t>
  </si>
  <si>
    <t>Manyflower Bedstraw, Shrubby Bedstraw</t>
  </si>
  <si>
    <t>Wall Bedstraw</t>
  </si>
  <si>
    <t>Graceful Bedstraw</t>
  </si>
  <si>
    <t>Sequoia Bedstraw</t>
  </si>
  <si>
    <t>Longbeak Stork's Bill</t>
  </si>
  <si>
    <t>Shortfruit Stork's Bill</t>
  </si>
  <si>
    <t>California Cranesbill</t>
  </si>
  <si>
    <t>Carolina Crane's-Bill, Carolina Geranium</t>
  </si>
  <si>
    <t>Cutleaf Geranium</t>
  </si>
  <si>
    <t>Robert's Geranium</t>
  </si>
  <si>
    <t>Howell's Quillwort</t>
  </si>
  <si>
    <t>Nuttall's Quillwort</t>
  </si>
  <si>
    <t>Creeping Charlie, Gill-Over-The-Ground, Ground Ivy, Groundivy, Haymaids</t>
  </si>
  <si>
    <t>Woodbalm</t>
  </si>
  <si>
    <t>Horehound, White Horehound</t>
  </si>
  <si>
    <t>Field Mint, Wild Mint</t>
  </si>
  <si>
    <t>Blue Monardella, Gray Monardella, Pale Monardella</t>
  </si>
  <si>
    <t>Mustang Mint, Mustang Monardella, Mustang Mountainbalm</t>
  </si>
  <si>
    <t>Alpine Mountainbalm, Mountain Monardella</t>
  </si>
  <si>
    <t>Shelton's Monardella</t>
  </si>
  <si>
    <t>Sierra Mint</t>
  </si>
  <si>
    <t>Chia</t>
  </si>
  <si>
    <t>Yerba Buena</t>
  </si>
  <si>
    <t>Sierra Skullcap</t>
  </si>
  <si>
    <t>Grayleaf Skullcap</t>
  </si>
  <si>
    <t>Danny's Skullcap</t>
  </si>
  <si>
    <t>White Hedgenettle, Whitestem Hedgenettle</t>
  </si>
  <si>
    <t>Vinegarweed</t>
  </si>
  <si>
    <t>Oblong Bluecurls</t>
  </si>
  <si>
    <t>Conespur Bladderpod, Humped Bladderwort</t>
  </si>
  <si>
    <t>Flatleaf Bladderwort, Flat-Leaf Bladderwort, Mountain Bladderwort</t>
  </si>
  <si>
    <t>Moistbank Pimpernel, Shortstalk Lindernia, Yellowseed False Pimpernel, Yellow-Seed False Pimpernel</t>
  </si>
  <si>
    <t>False Pimpernel, Yellowseed False Pimpernel, Yellow-Seed False Pimpernel</t>
  </si>
  <si>
    <t>California Ash, Two-Petal Ash</t>
  </si>
  <si>
    <t>Oregon Ash</t>
  </si>
  <si>
    <t>Pine Indian Paintbrush, Wavyleaf Indian Paintbrush, Wavyleaf Paintbrush</t>
  </si>
  <si>
    <t>Wavyleaf Indian Paintbrush</t>
  </si>
  <si>
    <t>Attenuate Indian Paintbrush, Indian Paintbrush</t>
  </si>
  <si>
    <t>Denseflower Indian Paintbrush</t>
  </si>
  <si>
    <t>Exserted Indian Paintbrush, Owl Clover</t>
  </si>
  <si>
    <t>Texas Indian Paintbrush</t>
  </si>
  <si>
    <t>Cutleaf Indian Paintbrush</t>
  </si>
  <si>
    <t>Lemmon's Indian Paintbrush, Lemmon's Paintbrush</t>
  </si>
  <si>
    <t>Giant Red Indian Paintbrush</t>
  </si>
  <si>
    <t>Annual Indian Paintbrush, Lesser Indian Paintbrush</t>
  </si>
  <si>
    <t>Dwarf Alpine Indian Paintbrush, Dwarf Alpine Paintbrush</t>
  </si>
  <si>
    <t>Mountain Indian Paintbrush</t>
  </si>
  <si>
    <t>Hairy Paintbrush, Parrothead Indian Paintbrush</t>
  </si>
  <si>
    <t>Hairy Indian Paintbrush, Slender Paintbrush</t>
  </si>
  <si>
    <t>Stiffbranch Bird's Beak</t>
  </si>
  <si>
    <t>Slender Bird's Beak, Slender Bird'sbeak</t>
  </si>
  <si>
    <t>Gray's Broomrape</t>
  </si>
  <si>
    <t>Naked Broomrape, Naked Broom-Rape, Oneflowered Broomrape</t>
  </si>
  <si>
    <t>Cryptantha Owlclover, Cryptantha Owl's-Clover</t>
  </si>
  <si>
    <t>Little Elephantshead</t>
  </si>
  <si>
    <t>Bearded Lousewort, Pinewoods Lousewort</t>
  </si>
  <si>
    <t>Purplelip Pansy Monkeyflower</t>
  </si>
  <si>
    <t>Yellow And White Monkeyflower</t>
  </si>
  <si>
    <t>Bolander's Monkeyflower</t>
  </si>
  <si>
    <t>Crimson Monkeyflower, Scarlet Monkeyflower, Scarlet Monkey-Flower</t>
  </si>
  <si>
    <t>Congdon's Monkeyflower</t>
  </si>
  <si>
    <t>Brownies</t>
  </si>
  <si>
    <t>Hetch Hetchy Monkey-Flower, Slenderstem Monkeyflower</t>
  </si>
  <si>
    <t>Smallflower Monkeyflower</t>
  </si>
  <si>
    <t>Kellogg's Monkeyflower</t>
  </si>
  <si>
    <t>Cutleaf Monkeyflower</t>
  </si>
  <si>
    <t>Layne's Monkeyflower</t>
  </si>
  <si>
    <t>Least Monkeyflower, Slender Monkeyflower</t>
  </si>
  <si>
    <t>Foul Odor Monkeyflower, Foul-Odor Monkeyflower</t>
  </si>
  <si>
    <t>Mointain Monkeyflower, Mountain Monkeyflower</t>
  </si>
  <si>
    <t>Palmer's Monkeyflower</t>
  </si>
  <si>
    <t>False Monkeyflower</t>
  </si>
  <si>
    <t>Primrose Monkeyflower, Yellow Creeping Monkey-Flower</t>
  </si>
  <si>
    <t>Yellowlip Pansy Monkeyflower</t>
  </si>
  <si>
    <t>Candelabrum Monkeyflower</t>
  </si>
  <si>
    <t>Subalpine Monkeyflower, Subalpine Monkey-Flower, Tiling's Monkeyflower</t>
  </si>
  <si>
    <t>Torrey's Monkeyflower</t>
  </si>
  <si>
    <t>Sticky Monkeyflower</t>
  </si>
  <si>
    <t>Bolander's Water-Starwort</t>
  </si>
  <si>
    <t>Winged Water-Starwort</t>
  </si>
  <si>
    <t>Davidson's Blue Eyed Mary</t>
  </si>
  <si>
    <t>Child's Blue Eyed Mary</t>
  </si>
  <si>
    <t>Purple Chinese Houses</t>
  </si>
  <si>
    <t>Narrowleaf Blue Eyed Mary</t>
  </si>
  <si>
    <t>Sticky Chinese Houses</t>
  </si>
  <si>
    <t>Torrey's Blue Eyed Mary, Torrey's Blue-Eyed Mary</t>
  </si>
  <si>
    <t>Wright's Blue Eyed Mary</t>
  </si>
  <si>
    <t>Purple Foxglove</t>
  </si>
  <si>
    <t>Bractless Hedgehyssop</t>
  </si>
  <si>
    <t>Clammy Hedgehyssop, Clammy Hedge-Hyssop, Drug Hedgehyssop, Hedge Hyssop, Neglected Hedgehyssop</t>
  </si>
  <si>
    <t>Owyhee Mudwort</t>
  </si>
  <si>
    <t>Azure Penstemon</t>
  </si>
  <si>
    <t>Davidson's Penstemon</t>
  </si>
  <si>
    <t>Sierra Beardtongue, Sierra Penstemon</t>
  </si>
  <si>
    <t>Sierra Beardtongue</t>
  </si>
  <si>
    <t>Purdy's Penstemon</t>
  </si>
  <si>
    <t>Pincushion Beardtongue, Pincushion Penstemon</t>
  </si>
  <si>
    <t>Roezl's Penstemon</t>
  </si>
  <si>
    <t>Beaked Beardtongue, Beakflower Penstemon, Bridges' Penstemon</t>
  </si>
  <si>
    <t>Herbaceous Penstemon</t>
  </si>
  <si>
    <t>Prairie-Clover, Royal Penstemon</t>
  </si>
  <si>
    <t>Dotseed Plantain</t>
  </si>
  <si>
    <t>Blue Water Speedwell, Water Speedwell</t>
  </si>
  <si>
    <t>Cusick's Speedwell</t>
  </si>
  <si>
    <t>Hairy Purslane Speedwell, Neckweed</t>
  </si>
  <si>
    <t>Bird-Eye Speedwell, Birdseye Speedwell, Persian Speedwell, Winter Speedwell</t>
  </si>
  <si>
    <t>Brightblue Speedwell, Thyme-Leaf Speedwell</t>
  </si>
  <si>
    <t>California Figwort</t>
  </si>
  <si>
    <t>Desert Figwort, Mountain Figwort</t>
  </si>
  <si>
    <t>Blue Verbena, Blue Vervain, Simpler's-Joy, Swamp Verbena</t>
  </si>
  <si>
    <t>Western Vervain</t>
  </si>
  <si>
    <t>California Spicebush, California-Allspice, Western Sweetshrub</t>
  </si>
  <si>
    <t>California Laurel</t>
  </si>
  <si>
    <t>White Fairy-Lantern</t>
  </si>
  <si>
    <t>Plain Mariposa Lily</t>
  </si>
  <si>
    <t>Leichtlin's Mariposa Lily, Smokey Mariposa</t>
  </si>
  <si>
    <t>Yellow Mariposa Lily</t>
  </si>
  <si>
    <t>Sierra Mariposa Lily</t>
  </si>
  <si>
    <t>Naked Mariposa Lily</t>
  </si>
  <si>
    <t>Yellow Mariposa</t>
  </si>
  <si>
    <t>Butterfly Mariposa Lily</t>
  </si>
  <si>
    <t>Coast Range Mariposa Lily</t>
  </si>
  <si>
    <t>Bride's Bonnet</t>
  </si>
  <si>
    <t>Drops Of Gold</t>
  </si>
  <si>
    <t>Purple Fawnlily</t>
  </si>
  <si>
    <t>Brown Fritillary</t>
  </si>
  <si>
    <t>Davidson's Fritillary, Pinewoods Fritillary</t>
  </si>
  <si>
    <t>Sierra Tiger Lily, Sierra Tigerlily</t>
  </si>
  <si>
    <t>Typical Washington Lily</t>
  </si>
  <si>
    <t>Narrowpetal Wakerobin</t>
  </si>
  <si>
    <t>California False Hellebore, California Falsehellebore</t>
  </si>
  <si>
    <t>Giant Deathcamas</t>
  </si>
  <si>
    <t>Foothill Deathcamas, Sand-Corn</t>
  </si>
  <si>
    <t>Meadow Deathcamas</t>
  </si>
  <si>
    <t>Thymeleaf Sandmat, Thyme-Leaf Sandmat, Thymeleaf Spurge</t>
  </si>
  <si>
    <t>Doveweed, Turkey Mullein</t>
  </si>
  <si>
    <t>Chinese Caps, Chinesecaps</t>
  </si>
  <si>
    <t>Creeping St. Johnswort, Tinker's Penny, Tinker's-Penny</t>
  </si>
  <si>
    <t>Prairie Flax</t>
  </si>
  <si>
    <t>Digynum Flax, Northwestern Yellowflax</t>
  </si>
  <si>
    <t>Balsam Poplar, Black Cottonwood</t>
  </si>
  <si>
    <t>Fremont's Cottonwood</t>
  </si>
  <si>
    <t>Arctic Willow</t>
  </si>
  <si>
    <t>Barrenground Willow, Short-Fruited Willow</t>
  </si>
  <si>
    <t>Narrow-Leaved Willow</t>
  </si>
  <si>
    <t>Jepson's Willow</t>
  </si>
  <si>
    <t>Red Willow</t>
  </si>
  <si>
    <t>Arroyo Willow</t>
  </si>
  <si>
    <t>Strapleaf Willow, Strap-Leaf Willow</t>
  </si>
  <si>
    <t>Pacific Willow</t>
  </si>
  <si>
    <t>Yellow Willow</t>
  </si>
  <si>
    <t>Sierra Willow</t>
  </si>
  <si>
    <t>Diamondleaf Willow, Tealeaf Willow</t>
  </si>
  <si>
    <t>Mackenzie's Willow</t>
  </si>
  <si>
    <t>Snow Willow</t>
  </si>
  <si>
    <t>Baker's Violet</t>
  </si>
  <si>
    <t>Pioneer Violet</t>
  </si>
  <si>
    <t>Pine Violet</t>
  </si>
  <si>
    <t>Macloskey's Violet, Small White Violet</t>
  </si>
  <si>
    <t>Goosefoot Yellow Violet</t>
  </si>
  <si>
    <t>Goosefoot Violet, Goosefoot Yellow Violet</t>
  </si>
  <si>
    <t>Shelton's Violet</t>
  </si>
  <si>
    <t>Bull Mallow</t>
  </si>
  <si>
    <t>Cheeseweed, Cheeseweed Mallow, Small-Whorl Mallow</t>
  </si>
  <si>
    <t>Waxy Checkerbloom, Waxy Checkermallow</t>
  </si>
  <si>
    <t>Dwarf Checkerbloom</t>
  </si>
  <si>
    <t>Sierra Checkerbloom</t>
  </si>
  <si>
    <t>Hyssop Loosestrife</t>
  </si>
  <si>
    <t>Lowland Rotala, Lowland Toothcup, Rotala</t>
  </si>
  <si>
    <t>Contorted Suncup, Plains Evening Primrose, Plains Eveningprimrose, Plains Evening-Primrose</t>
  </si>
  <si>
    <t>Grassland Suncup</t>
  </si>
  <si>
    <t>Santa Lucia Suncup</t>
  </si>
  <si>
    <t>Mono Hot Springs Evening Primrose, Mono Hot Springs Evening-Primrose</t>
  </si>
  <si>
    <t>Sierra Suncup</t>
  </si>
  <si>
    <t>Small Enchanter Nightshade, Small Enchanter's Nightshade</t>
  </si>
  <si>
    <t>Small's Southern Clarkia</t>
  </si>
  <si>
    <t>Twolobe Clarkia</t>
  </si>
  <si>
    <t>Dudley's Clarkia</t>
  </si>
  <si>
    <t>Whitestem Clarkia</t>
  </si>
  <si>
    <t>Mountain Clarkia</t>
  </si>
  <si>
    <t>Waltham Creek Clarkia</t>
  </si>
  <si>
    <t>Winecup Clarkia, Winecup Fairyfan</t>
  </si>
  <si>
    <t>Winecup Clarkia</t>
  </si>
  <si>
    <t>Broadleaf Clarkia, Diamond Clarkia, Diamond Fairyfan</t>
  </si>
  <si>
    <t>Elegant Clarkia</t>
  </si>
  <si>
    <t>Fort Miller Clarkia</t>
  </si>
  <si>
    <t>Fireweed</t>
  </si>
  <si>
    <t>Hummingbird Trumpet</t>
  </si>
  <si>
    <t>Fringed Willowherb, Hairy Willowherb, Hairy Willowweed</t>
  </si>
  <si>
    <t>Coast Willowweed, Fringed Willowherb</t>
  </si>
  <si>
    <t>Fringed Willowherb, Glandular Willowherb, Glandular Willowweed</t>
  </si>
  <si>
    <t>Dense-Flower Spike-Primrose, Denseflower Willowherb, Denseflower Willowweed</t>
  </si>
  <si>
    <t>California Willowherb, Leafy Willowherb</t>
  </si>
  <si>
    <t>Glaucus Willowherb, Smooth Willowweed</t>
  </si>
  <si>
    <t>Yuba Pass Willowherb</t>
  </si>
  <si>
    <t>Chaparral Willowherb, Minute Willowweed</t>
  </si>
  <si>
    <t>Rockfringe, Rose Willowweed</t>
  </si>
  <si>
    <t>Grants Pass Willowherb, Oregon Fireweed</t>
  </si>
  <si>
    <t>Oregon Willowherb, Oregon Willowweed</t>
  </si>
  <si>
    <t>Narrowleaf Willowweed, Torrey's Willowherb</t>
  </si>
  <si>
    <t>Deceptive Groundsmoke</t>
  </si>
  <si>
    <t>Coville's Groundsmoke</t>
  </si>
  <si>
    <t>Dwarf Groundsmoke, Zigzag Groundsmoke</t>
  </si>
  <si>
    <t>Marsh Primrose-Willow, Marsh Seedbox</t>
  </si>
  <si>
    <t>Hooker's Evening Primrose, Hooker's Eveningprimrose, Hooker's Evening-Primrose</t>
  </si>
  <si>
    <t>Schreber's Watershield, Watershield</t>
  </si>
  <si>
    <t>Rocky Mountain Cowlily, Rocky Mountain Pondlily, Rocky Mountain Pond-Lily, Yellow Pond-Lily</t>
  </si>
  <si>
    <t>Trianglelobe Moonwort, Upswept Moonwort</t>
  </si>
  <si>
    <t>Mingan Island Grapefern, Mingan Moonwort</t>
  </si>
  <si>
    <t>Creeping Oxalis, Creeping Woodsorrel, 'Ihi, Yellow Oxalis, Yellow Wood Sorrel</t>
  </si>
  <si>
    <t>Incense Cedar</t>
  </si>
  <si>
    <t>Common Juniper, Dwarf Juniper</t>
  </si>
  <si>
    <t>Western Juniper</t>
  </si>
  <si>
    <t>Giant Redwood, Giant Sequoia, Sierra Redwood</t>
  </si>
  <si>
    <t>Balsam Fir, Colorado Fir, Concolor Fir, Silver Fir, White Balsam, White Fir</t>
  </si>
  <si>
    <t>Knobcone Pine</t>
  </si>
  <si>
    <t>Sierra Lodgepole Pine, Tamarack Pine</t>
  </si>
  <si>
    <t>Black Pine, Jeffrey Pine, Jeffrey's Pine</t>
  </si>
  <si>
    <t>California Sugar Pine, Sugar Pine</t>
  </si>
  <si>
    <t>Nut Pine, One-Leaf Pine, Singleleaf Pinyon</t>
  </si>
  <si>
    <t>Idaho White Pine, Mountain White Pine, Silver Pine, Western White Pine</t>
  </si>
  <si>
    <t>Blackjack Pine, Bull Pine, Ponderosa Pine, Rock Pine, Western Yellow Pine</t>
  </si>
  <si>
    <t>Bull Pine, California Foothill Pine, Digger Pine, Gray Pine</t>
  </si>
  <si>
    <t>Coast Douglas-Fir, Douglas-Fir</t>
  </si>
  <si>
    <t>Alpine Hemlock, Black Hemlock, Hemlock Spruce, Mountain Hemlock</t>
  </si>
  <si>
    <t>California Nutmeg, California Torreya</t>
  </si>
  <si>
    <t>Hartweg's Wildginger</t>
  </si>
  <si>
    <t>Lemmon's Wildginger</t>
  </si>
  <si>
    <t>Densetuft Hairsedge, Threadleaf Beakseed</t>
  </si>
  <si>
    <t>Abruptbeak Sedge</t>
  </si>
  <si>
    <t>Claspbract Sedge</t>
  </si>
  <si>
    <t>Bigleaf Sedge</t>
  </si>
  <si>
    <t>Common Meadow Sedge, Widefruit Sedge</t>
  </si>
  <si>
    <t>Leafy Tussock Sedge, Water Sedge</t>
  </si>
  <si>
    <t>Bolander Sedge, Bolander's Sedge, Wood Sedge</t>
  </si>
  <si>
    <t>Brainerd's Sedge</t>
  </si>
  <si>
    <t>Congdon's Sedge</t>
  </si>
  <si>
    <t>Davy's Sedge</t>
  </si>
  <si>
    <t>Dense Sedge</t>
  </si>
  <si>
    <t>Greensheath Sedge</t>
  </si>
  <si>
    <t>Shorthair Sedge</t>
  </si>
  <si>
    <t>Canyon Sedge, Cleft Sedge</t>
  </si>
  <si>
    <t>Fragile Sheath Sedge</t>
  </si>
  <si>
    <t>Hasse's Sedge, Salt Sedge, Saltsedge</t>
  </si>
  <si>
    <t>Heller's Sedge, Sierra Sedge</t>
  </si>
  <si>
    <t>Different Nerve Sedge, Different-Nerve Sedge, Nerve Sedge</t>
  </si>
  <si>
    <t>Different Nerve Sedge, Different-Nerve Sedge</t>
  </si>
  <si>
    <t>Coastal Sand Sedge</t>
  </si>
  <si>
    <t>Smoothbead Sedge, Smoothbeak Sedge</t>
  </si>
  <si>
    <t>Jones Sedge, Jones' Sedge</t>
  </si>
  <si>
    <t>Smoothstem Sedge</t>
  </si>
  <si>
    <t>Lemmon's Sedge</t>
  </si>
  <si>
    <t>Fewrib Sedge, Lakeshore Sedge</t>
  </si>
  <si>
    <t>Kellogg Sedge, Kellogg's Sedge</t>
  </si>
  <si>
    <t>Littleleaf Sedge</t>
  </si>
  <si>
    <t>Mariposa Sedge</t>
  </si>
  <si>
    <t>Manystem Sedge</t>
  </si>
  <si>
    <t>Manyrib Sedge</t>
  </si>
  <si>
    <t>Nerved Sedge, Sierra Sedge</t>
  </si>
  <si>
    <t>Naked Sedge</t>
  </si>
  <si>
    <t>Yosemite Sedge</t>
  </si>
  <si>
    <t>Craterlike Sedge, Mountain Sedge</t>
  </si>
  <si>
    <t>Swamp Carex, Swamp Sedge</t>
  </si>
  <si>
    <t>Narrowfruit Sedge</t>
  </si>
  <si>
    <t>Showy Sedge</t>
  </si>
  <si>
    <t>Owlfruit Sedge</t>
  </si>
  <si>
    <t>Shasta Sedge</t>
  </si>
  <si>
    <t>Brown Sedge</t>
  </si>
  <si>
    <t>Tahoe Sedge</t>
  </si>
  <si>
    <t>Tioga Pass Sedge</t>
  </si>
  <si>
    <t>Thompkins' Sedge</t>
  </si>
  <si>
    <t>Native Sedge, Spring Sedge</t>
  </si>
  <si>
    <t>Whitney Sedge, Whitney's Sedge</t>
  </si>
  <si>
    <t>Tall Flatsedge</t>
  </si>
  <si>
    <t>Chufa Flatsedge, Yellow Nutgrass, Yellow Nutsedge</t>
  </si>
  <si>
    <t>Needle Spikerush, Needle Spike-Rush</t>
  </si>
  <si>
    <t>Bolander's Spikerush</t>
  </si>
  <si>
    <t>Decumbent Spikerush</t>
  </si>
  <si>
    <t>Pale Spikerush</t>
  </si>
  <si>
    <t>Parish Spikerush, Parish's Spikerush</t>
  </si>
  <si>
    <t>Fringed Cottongrass</t>
  </si>
  <si>
    <t>Dwarf Bulrush, Smallflower Halfchaff Sedge, Small-Flower Halfchaff Sedge, Smallflower Hemicarpha</t>
  </si>
  <si>
    <t>Western Halfchaff Sedge</t>
  </si>
  <si>
    <t>White Beaksedge</t>
  </si>
  <si>
    <t>Low Bulrush</t>
  </si>
  <si>
    <t>Congdon's Bulrush</t>
  </si>
  <si>
    <t>Umbrella Bulrush</t>
  </si>
  <si>
    <t>Baltic Rush</t>
  </si>
  <si>
    <t>Moss Rush</t>
  </si>
  <si>
    <t>Hairystem Dwarf Rush</t>
  </si>
  <si>
    <t>Greenhead Rush</t>
  </si>
  <si>
    <t>Coville's Rush</t>
  </si>
  <si>
    <t>Dubius Rush, Mariposa Rush, Questionable Rush</t>
  </si>
  <si>
    <t>Lamp Rush, Small Rush</t>
  </si>
  <si>
    <t>Pacific Rush</t>
  </si>
  <si>
    <t>Swordleaf Rush, Three-Stamened Rush</t>
  </si>
  <si>
    <t>Herman's Dwarf Rush</t>
  </si>
  <si>
    <t>Longanther Rush</t>
  </si>
  <si>
    <t>Mexican Rush</t>
  </si>
  <si>
    <t>Western Rush</t>
  </si>
  <si>
    <t>Straightleaf Rush</t>
  </si>
  <si>
    <t>Pointed Rush</t>
  </si>
  <si>
    <t>Field Rush, Path Rush, Poverty Rush, Slender Rush, Slender Yard Rush, Wiregrass</t>
  </si>
  <si>
    <t>Nevada Rush, Tiehm's Rush</t>
  </si>
  <si>
    <t>Yosemite Dwarf Rush</t>
  </si>
  <si>
    <t>Twelfth Rush</t>
  </si>
  <si>
    <t>Irisleaf Rush</t>
  </si>
  <si>
    <t>Pacific Woodrush</t>
  </si>
  <si>
    <t>Forked Woodrush</t>
  </si>
  <si>
    <t>Sierra Woodrush</t>
  </si>
  <si>
    <t>Donner Woodrush</t>
  </si>
  <si>
    <t>Sierra Needlegrass</t>
  </si>
  <si>
    <t>Lemmon's Needlegrass</t>
  </si>
  <si>
    <t>Columbia Needlegrass, Dore's Needlegrass</t>
  </si>
  <si>
    <t>Nevada Needlegrass</t>
  </si>
  <si>
    <t>California Needlegrass</t>
  </si>
  <si>
    <t>Western Needle Grass, Western Needlegrass</t>
  </si>
  <si>
    <t>Elmer's Needlegrass, Pubescent Western Needlegrass</t>
  </si>
  <si>
    <t>Thurber's Needlegrass</t>
  </si>
  <si>
    <t>Colonial Bent, Colonial Bentgrass</t>
  </si>
  <si>
    <t>Black Bent, Redtop, Water Bentgrass</t>
  </si>
  <si>
    <t>Seashore Bentgrass</t>
  </si>
  <si>
    <t>Rough Bent, Rough Bentgrass, Ticklegrass</t>
  </si>
  <si>
    <t>Mountain Bentgrass, Mountain Redtop</t>
  </si>
  <si>
    <t>Broomsedge, Broomsedge Bluestem</t>
  </si>
  <si>
    <t>Poverty Threeawn</t>
  </si>
  <si>
    <t>Slender Oat, Slender Oats, Slender Wildoat</t>
  </si>
  <si>
    <t>Little Quakinggrass</t>
  </si>
  <si>
    <t>Australian Brome</t>
  </si>
  <si>
    <t>Rescue Brome, Rescue Grass, Rescuegras, Rescuegrass</t>
  </si>
  <si>
    <t>Ripgut Brome</t>
  </si>
  <si>
    <t>Tall Brome</t>
  </si>
  <si>
    <t>Soft Brome, Soft Chess</t>
  </si>
  <si>
    <t>Chinook Brome, Woodland Brome</t>
  </si>
  <si>
    <t>Orcutt Brome, Orcutt's Brome</t>
  </si>
  <si>
    <t>Bromegrass, Cheat, Chess, Chess Brome, Rye Brome, Ryebrome</t>
  </si>
  <si>
    <t>Barren Bromegrass, Poverty Brome, Sterile Brome</t>
  </si>
  <si>
    <t>Suksdorf's Brome</t>
  </si>
  <si>
    <t>Shorthair Reedgrass</t>
  </si>
  <si>
    <t>Northern Reedgrass, Slim-Stem Reed Grass</t>
  </si>
  <si>
    <t>Bolander's Woodreed</t>
  </si>
  <si>
    <t>Bermudagrass, Chiendent Pied-De-Poule, Common Bermudagrass, Devilgrass, Grama-Seda, Manienie, Motie Molulu</t>
  </si>
  <si>
    <t>Bristly Dogstail Grass</t>
  </si>
  <si>
    <t>California Wild Oatgrass</t>
  </si>
  <si>
    <t>Small Crabgrass, Smooth Crab Grass, Smooth Crabgrass</t>
  </si>
  <si>
    <t>Crabgrass, Hairy Crab Grass, Hairy Crabgrass, Large Crabgrass, Purple Crabgrass, Redhair Crabgrass</t>
  </si>
  <si>
    <t>Desert Saltgrass, Inland Saltgrass, Marsh Spikegrass, Saltgrass, Seashore Saltgrass</t>
  </si>
  <si>
    <t>Squirreltail</t>
  </si>
  <si>
    <t>Bottlebrush Squirreltail, Squirreltail</t>
  </si>
  <si>
    <t>Jepson's Blue Wildrye</t>
  </si>
  <si>
    <t>Big Squirreltail, Big Wild Rye</t>
  </si>
  <si>
    <t>Sierra Wildrye</t>
  </si>
  <si>
    <t>Parish Wheatgrass</t>
  </si>
  <si>
    <t>Bearded Wheatgrass, Slender Wheatgrass, Slender Wild Rye</t>
  </si>
  <si>
    <t>Slender Wheatgrass</t>
  </si>
  <si>
    <t>Candy Grass, Lovegrass, Stink Grass, Stinkgrass, Strongscented Lovegrass</t>
  </si>
  <si>
    <t>Mexican Lovegrass</t>
  </si>
  <si>
    <t>Smallflower Fescue, Small-Flower Fescue</t>
  </si>
  <si>
    <t>Ravine Fescue, Red Fescue</t>
  </si>
  <si>
    <t>Rocky Mountain Fescue</t>
  </si>
  <si>
    <t>Needle And Thread, Needleandthread</t>
  </si>
  <si>
    <t>Common Velvetgrass, Velvetgrass, Yorkshire Fog</t>
  </si>
  <si>
    <t>California Barley</t>
  </si>
  <si>
    <t>Smooth Barley</t>
  </si>
  <si>
    <t>Lepor Barley, Leporinum Barley</t>
  </si>
  <si>
    <t>Wall Barley</t>
  </si>
  <si>
    <t>Beardless Lyme Grass, Beardless Wildrye, Creeping Wildrye</t>
  </si>
  <si>
    <t>Annual Ryegrass, Italian Ryegrass</t>
  </si>
  <si>
    <t>Darnel, Darnel Ryegrass, Poison Darnel</t>
  </si>
  <si>
    <t>Bearded Melicgrass, Bearded Oniongrass</t>
  </si>
  <si>
    <t>California Melicgrass</t>
  </si>
  <si>
    <t>Harford's Oniongrass</t>
  </si>
  <si>
    <t>Smallflower Melicgrass</t>
  </si>
  <si>
    <t>Rock Melicgrass, Rock Oniongrass</t>
  </si>
  <si>
    <t>Annual Muhly</t>
  </si>
  <si>
    <t>Mountain Muhly</t>
  </si>
  <si>
    <t>Deer Muhly, Deergrass</t>
  </si>
  <si>
    <t>Nimblewill, Nimblewill Muhly</t>
  </si>
  <si>
    <t>Blackseeded Proso Millet, Broomcorn Millet, Broomcorn Panic, Hog Millet, Panic Millet, Panicum, Proso, Proso Millet, Wild Millet, Wild Proso Millet</t>
  </si>
  <si>
    <t>Curved Sicklegrass</t>
  </si>
  <si>
    <t>Bolander's Bluegrass</t>
  </si>
  <si>
    <t>Cusick's Bluegrass</t>
  </si>
  <si>
    <t>Muttongrass</t>
  </si>
  <si>
    <t>Timberline Bluegrass</t>
  </si>
  <si>
    <t>Keck's Bluegrass</t>
  </si>
  <si>
    <t>Forest Blue Grass, Wood Bluegrass</t>
  </si>
  <si>
    <t>Pringle's Bluegrass</t>
  </si>
  <si>
    <t>Big Bluegrass, Sandberg Bluegrass, Sandberg's Bluegrass</t>
  </si>
  <si>
    <t>Stebbin's Bluegrass</t>
  </si>
  <si>
    <t>Mediterranean Rabbitsfoot Grass</t>
  </si>
  <si>
    <t>Bluebunch Wheatgrass, Bluebunch-Wheat Grass</t>
  </si>
  <si>
    <t>Sierra False Needlegrass</t>
  </si>
  <si>
    <t>Scribner's Grass</t>
  </si>
  <si>
    <t>Cattail Grass, Yellow Bristle Grass, Yellow Bristlegrass</t>
  </si>
  <si>
    <t>Spiked False Mannagrass</t>
  </si>
  <si>
    <t>Brome Fescue, Brome Six-Weeks Grass, Desert Fescue</t>
  </si>
  <si>
    <t>Confusing Fescue</t>
  </si>
  <si>
    <t>Pacific Fescue</t>
  </si>
  <si>
    <t>Foxtail Fescue, Rattail Fescue, Rat-Tail Fescue, Rat-Tailed Fescue</t>
  </si>
  <si>
    <t>Emersed Bur-Reed</t>
  </si>
  <si>
    <t>Giant Chain Fern, Giant Chainfern</t>
  </si>
  <si>
    <t>Coastal Woodfern</t>
  </si>
  <si>
    <t>Male Fern, Male Woodfern, Malefern</t>
  </si>
  <si>
    <t>Narrowleaf Swordfern</t>
  </si>
  <si>
    <t>Kruckeberg's Hollyfern</t>
  </si>
  <si>
    <t>Western Swordfern</t>
  </si>
  <si>
    <t>California Polypody</t>
  </si>
  <si>
    <t>Nested Polypody</t>
  </si>
  <si>
    <t>Licorice Fern</t>
  </si>
  <si>
    <t>Western Polypody</t>
  </si>
  <si>
    <t>California Maidenhair, California Maidenhair Fern</t>
  </si>
  <si>
    <t>California Lacefern</t>
  </si>
  <si>
    <t>Indian's Dream, Pod Fern</t>
  </si>
  <si>
    <t>Coville's Lip Fern, Coville's Lipfern</t>
  </si>
  <si>
    <t>Lace Lipfern</t>
  </si>
  <si>
    <t>Coastal Lipfern</t>
  </si>
  <si>
    <t>Cascade Rockbrake</t>
  </si>
  <si>
    <t>Coffee Cliffbrake</t>
  </si>
  <si>
    <t>Bridges' Cliffbrake</t>
  </si>
  <si>
    <t>Pale Silverback Fern</t>
  </si>
  <si>
    <t>Goldback Fern, Goldfern, Western Goldfern</t>
  </si>
  <si>
    <t>Alpine Ladyfern</t>
  </si>
  <si>
    <t>Subarctic Ladyfern</t>
  </si>
  <si>
    <t>Tree Poppy</t>
  </si>
  <si>
    <t>Golden Eardrops</t>
  </si>
  <si>
    <t>Pacific Bleeding Heart</t>
  </si>
  <si>
    <t>Shorthorn Steer's-Head</t>
  </si>
  <si>
    <t>Tufted Poppy</t>
  </si>
  <si>
    <t>California Goldenpoppy, California Poppy</t>
  </si>
  <si>
    <t>San Benito Poppy</t>
  </si>
  <si>
    <t>California Creamcups, Creamcups</t>
  </si>
  <si>
    <t>Coulter's Matilija Poppy</t>
  </si>
  <si>
    <t>Drummond's Anemone</t>
  </si>
  <si>
    <t>White Pasqueflower</t>
  </si>
  <si>
    <t>Crimson Columbine, Western Columbine</t>
  </si>
  <si>
    <t>Sierra Columbine</t>
  </si>
  <si>
    <t>Pipestem Clematis</t>
  </si>
  <si>
    <t>Slim Larkspur, Wand Larkspur</t>
  </si>
  <si>
    <t>Pine Forest Larkspur</t>
  </si>
  <si>
    <t>Eldorado Larkspur</t>
  </si>
  <si>
    <t>Red Larkspur</t>
  </si>
  <si>
    <t>Zigzag Larkspur</t>
  </si>
  <si>
    <t>Marsh Larkspur, Mountain Marsh Larkspur</t>
  </si>
  <si>
    <t>Waterfall False Buttercup</t>
  </si>
  <si>
    <t>California Buttercup</t>
  </si>
  <si>
    <t>Rocky Mountain Buttercup</t>
  </si>
  <si>
    <t>Eschscholtz's Buttercup</t>
  </si>
  <si>
    <t>Greater Creeping Spearwort, Spearwort Buttercup</t>
  </si>
  <si>
    <t>Delicate Buttercup, Downy-Fruit Buttercup</t>
  </si>
  <si>
    <t>Spinyfruit Buttercup</t>
  </si>
  <si>
    <t>Western Buttercup</t>
  </si>
  <si>
    <t>Straightbeak Buttercup</t>
  </si>
  <si>
    <t>Fendler's Meadowrue, Fendler's Meadow-Rue</t>
  </si>
  <si>
    <t>Fendler's Meadow-Rue, Manyfruit Meadowrue</t>
  </si>
  <si>
    <t>Whitethorn Ceanothus</t>
  </si>
  <si>
    <t>Buckbrush</t>
  </si>
  <si>
    <t>Pinemat</t>
  </si>
  <si>
    <t>Fresno Mat</t>
  </si>
  <si>
    <t>Deerbrush, Deerbrush Ceanothus</t>
  </si>
  <si>
    <t>Chaparral Whitethorn</t>
  </si>
  <si>
    <t>Littleleaf Ceanothus</t>
  </si>
  <si>
    <t>Hollyleaf Redberry</t>
  </si>
  <si>
    <t>Red Buckthorn</t>
  </si>
  <si>
    <t>Chamise</t>
  </si>
  <si>
    <t>Utah Serviceberry, Utah Shadberry, Western Serviceberry</t>
  </si>
  <si>
    <t>Birch-Leaf Mountain-Mahogany</t>
  </si>
  <si>
    <t>Mountain Misery</t>
  </si>
  <si>
    <t>Desert Sweet, Fernbush</t>
  </si>
  <si>
    <t>Creambush, Creambush Oceanspray, Hillside Oceanspray, Oceanspray</t>
  </si>
  <si>
    <t>California Horkelia</t>
  </si>
  <si>
    <t>Smallflower Horkelia</t>
  </si>
  <si>
    <t>Threetooth Horkelia</t>
  </si>
  <si>
    <t>Clubmoss Ivesia, Clubmoss Mousetail</t>
  </si>
  <si>
    <t>Clubmoss Mousetail</t>
  </si>
  <si>
    <t>Granite Mousetail</t>
  </si>
  <si>
    <t>Dwarf Ivesia, Dwarf Mousetail</t>
  </si>
  <si>
    <t>Sierra Mousetail</t>
  </si>
  <si>
    <t>Shockley's Ivesia, Sky Mousetail</t>
  </si>
  <si>
    <t>Yosemite Mousetail</t>
  </si>
  <si>
    <t>Pacific Ninebark</t>
  </si>
  <si>
    <t>Brewer's Cinquefoil, Drummond's Cinquefoil</t>
  </si>
  <si>
    <t>Drummond's Cinquefoil</t>
  </si>
  <si>
    <t>High Mountain Cinquefoil, Mount Rainier Cinquefoil</t>
  </si>
  <si>
    <t>Bush Cinquefoil, Golden Hardhack, Shrubby Cinquefoil, Widdy</t>
  </si>
  <si>
    <t>Gland Cinquefoil, Sticky Cinquefoil</t>
  </si>
  <si>
    <t>Sticky Cinquefoil</t>
  </si>
  <si>
    <t>Hansen's Cinquefoil</t>
  </si>
  <si>
    <t>Nevada Cinquefoil</t>
  </si>
  <si>
    <t>Graceful Cinquefoil, Northwest Cinquefoil, Slender Cinquefoil</t>
  </si>
  <si>
    <t>Gray's Cinquefoil</t>
  </si>
  <si>
    <t>Silky Cinquefoil</t>
  </si>
  <si>
    <t>Kern Cinquefoil</t>
  </si>
  <si>
    <t>Bitter Cherry, Bittercherry</t>
  </si>
  <si>
    <t>Klamath Plum</t>
  </si>
  <si>
    <t>Western Chokecherry</t>
  </si>
  <si>
    <t>Pygmy Rose</t>
  </si>
  <si>
    <t>California Wildrose</t>
  </si>
  <si>
    <t>Sweetbriar Rose</t>
  </si>
  <si>
    <t>Dwarf Rose</t>
  </si>
  <si>
    <t>Pine Rose</t>
  </si>
  <si>
    <t>Himalaya Blackberry, Himalayan Blackberry</t>
  </si>
  <si>
    <t>San Diego Raspberry</t>
  </si>
  <si>
    <t>Western Raspberry, Whitebark Raspberry</t>
  </si>
  <si>
    <t>California Blackberry</t>
  </si>
  <si>
    <t>California Mountain-Ash</t>
  </si>
  <si>
    <t>Western Mountain-Ash</t>
  </si>
  <si>
    <t>Hoary Stinging Nettle, Slim Nettle, Stinging Nettle</t>
  </si>
  <si>
    <t>Burning Nettle, Dwarf Nettle</t>
  </si>
  <si>
    <t>Hairy Pepperwort, Hairy Waterclover</t>
  </si>
  <si>
    <t>Fir Dwarf Mistletoe</t>
  </si>
  <si>
    <t>Sugar Pine Dwarf Mistletoe</t>
  </si>
  <si>
    <t>Western Dwarf Mistletoe</t>
  </si>
  <si>
    <t>Digger Pine Dwarf Mistletoe, Gray Pine Dwarf Mistletoe</t>
  </si>
  <si>
    <t>Bastard Toadflax, California Bastard Toadflax</t>
  </si>
  <si>
    <t>Dense Mistletoe</t>
  </si>
  <si>
    <t>Incense Cedar Mistletoe, Juniper Mistletoe</t>
  </si>
  <si>
    <t>Incense Cedar Mistletoe</t>
  </si>
  <si>
    <t>Fir Mistletoe</t>
  </si>
  <si>
    <t>Pacific Mistletoe</t>
  </si>
  <si>
    <t>Skunkbush Sumac</t>
  </si>
  <si>
    <t>Pacific Poison Oak</t>
  </si>
  <si>
    <t>Torrey's Maple</t>
  </si>
  <si>
    <t>Bigleaf Maple</t>
  </si>
  <si>
    <t>California Buckeye</t>
  </si>
  <si>
    <t>Canyon Liveforever</t>
  </si>
  <si>
    <t>Sierra Stonecrop, Sierran Stonecrop</t>
  </si>
  <si>
    <t>Coast Range Stonecrop</t>
  </si>
  <si>
    <t>Broadleaf Stonecrop</t>
  </si>
  <si>
    <t>Bitter Gooseberry</t>
  </si>
  <si>
    <t>Wax Currant, White Squaw Currant</t>
  </si>
  <si>
    <t>Alpine Gooseberry</t>
  </si>
  <si>
    <t>Sierra Currant</t>
  </si>
  <si>
    <t>Roezl's Gooseberry, Sierra Gooseberry</t>
  </si>
  <si>
    <t>Sierra False Coolwort</t>
  </si>
  <si>
    <t>Large Boykinia</t>
  </si>
  <si>
    <t>Indian Rhubarb</t>
  </si>
  <si>
    <t>Merriam's Alumroot</t>
  </si>
  <si>
    <t>Crevice Alumroot</t>
  </si>
  <si>
    <t>Pink Alumroot</t>
  </si>
  <si>
    <t>San Francisco Woodland-Star</t>
  </si>
  <si>
    <t>Bolander's Woodland-Star</t>
  </si>
  <si>
    <t>Bulbous Woodland-Star, Smooth Woodland-Star</t>
  </si>
  <si>
    <t>Hillside Woodland-Star</t>
  </si>
  <si>
    <t>Brewer's Miterwort</t>
  </si>
  <si>
    <t>Sierra Saxifrage</t>
  </si>
  <si>
    <t>Bud Saxifrage</t>
  </si>
  <si>
    <t>California Saxifrage</t>
  </si>
  <si>
    <t>Merten's Saxifrage, Wood Saxifrage, Woodland Saxifrage</t>
  </si>
  <si>
    <t>Peak Saxifrage</t>
  </si>
  <si>
    <t>Box Saxifrage, Oregon Saxifrage</t>
  </si>
  <si>
    <t>Alpine Saxifrage, Tolmie's Saxifrage</t>
  </si>
  <si>
    <t>Hansen's Spikemoss</t>
  </si>
  <si>
    <t>Alpine Spikemoss, Watson's Spikemoss</t>
  </si>
  <si>
    <t>Sierra False Bindweed</t>
  </si>
  <si>
    <t>California Dodder, Chaparral Dodder, Western Dodder</t>
  </si>
  <si>
    <t>California Dodder, Chaparral Dodder</t>
  </si>
  <si>
    <t>Mountain Dodder</t>
  </si>
  <si>
    <t>Sacred Datura, Sacred Thornapple, Sacred Thorn-Apple</t>
  </si>
  <si>
    <t>Manyflower Tobacco</t>
  </si>
  <si>
    <t>Coyote Tabacco, Coyote Tobacco</t>
  </si>
  <si>
    <t>American Black Nightshade, Common Purple Nightshade, Smallflower Nightshade</t>
  </si>
  <si>
    <t>Parish's Nightshade</t>
  </si>
  <si>
    <t>Chaparral Nightshade, Purple Nightshade</t>
  </si>
  <si>
    <t>Thicket Creeper, Virginia Creeper, Woodbine</t>
  </si>
  <si>
    <t>California Grape, California Wild Grape</t>
  </si>
  <si>
    <t>Bullhead, Caltrop, Goathead, Mexican Sandbur, Puncture Vine, Texas Sandbur</t>
  </si>
  <si>
    <t>No Intervention</t>
  </si>
  <si>
    <t>What is the distribution of conservation_status for animals?</t>
  </si>
  <si>
    <t>Row Labels</t>
  </si>
  <si>
    <t>Grand Total</t>
  </si>
  <si>
    <t>Count of scientific_name</t>
  </si>
  <si>
    <t>Are certain types of species more likely to be endagered?</t>
  </si>
  <si>
    <t>Are the differences between species and their conservation status significant?</t>
  </si>
  <si>
    <t>Which species were spotted the most at each park?</t>
  </si>
  <si>
    <t>Column Labels</t>
  </si>
  <si>
    <t>Sum of observations</t>
  </si>
  <si>
    <t>is_protected</t>
  </si>
  <si>
    <t>count</t>
  </si>
  <si>
    <t>not_protected</t>
  </si>
  <si>
    <t>protected</t>
  </si>
  <si>
    <t>percent_protected</t>
  </si>
  <si>
    <t>Based on this analysis, it showcases that Mammal is most likely to be endangered than species in Bird.</t>
  </si>
  <si>
    <t>I filled all missing values in consevation_status to No Intervention as they require no protection.</t>
  </si>
  <si>
    <t>Lets group the observation data by the category and is_protected columns and count the unique scientific_name in each grouping</t>
  </si>
  <si>
    <t>I am going to perform a significance test to prove that Mammal are more likely to be endangered than species in Bird.</t>
  </si>
  <si>
    <t>chi squared test</t>
  </si>
  <si>
    <t>not protected</t>
  </si>
  <si>
    <t>Observed (O)</t>
  </si>
  <si>
    <t>Expected (E)</t>
  </si>
  <si>
    <t>df</t>
  </si>
  <si>
    <t>p-value</t>
  </si>
  <si>
    <t>It looks like this difference isn’t significant!</t>
  </si>
  <si>
    <t>Let's test another. Is the difference between Reptile and Mammal significant?</t>
  </si>
  <si>
    <t>YES! It looks like there is a significant difference between Reptile and Mammal!</t>
  </si>
  <si>
    <t>Total</t>
  </si>
  <si>
    <t>Species</t>
  </si>
  <si>
    <r>
      <t>(O-E)</t>
    </r>
    <r>
      <rPr>
        <vertAlign val="superscript"/>
        <sz val="12"/>
        <color theme="7" tint="0.39997558519241921"/>
        <rFont val="Calibri (Body)"/>
      </rPr>
      <t>2</t>
    </r>
    <r>
      <rPr>
        <sz val="12"/>
        <color theme="7" tint="0.39997558519241921"/>
        <rFont val="Calibri (Body)"/>
      </rPr>
      <t>/E</t>
    </r>
  </si>
  <si>
    <r>
      <t>X</t>
    </r>
    <r>
      <rPr>
        <vertAlign val="superscript"/>
        <sz val="12"/>
        <color theme="7" tint="0.39997558519241921"/>
        <rFont val="Calibri (Body)"/>
      </rPr>
      <t>2</t>
    </r>
  </si>
  <si>
    <t>Vascular Plants were spotted the most.</t>
  </si>
  <si>
    <t>(Multiple Items)</t>
  </si>
  <si>
    <t>is_sheep</t>
  </si>
  <si>
    <t>Sheep</t>
  </si>
  <si>
    <t>common_name</t>
  </si>
  <si>
    <t>filterd only sheep species</t>
  </si>
  <si>
    <t>fileterd only mammal</t>
  </si>
  <si>
    <t>Protected</t>
  </si>
  <si>
    <t>Not Protected</t>
  </si>
  <si>
    <t>Percent Protected</t>
  </si>
  <si>
    <t>Conclusion, Endagered species appear to have the lowest populations (measured by the number of observations); special focus should be given to their conservation.</t>
  </si>
  <si>
    <t>In Conclusion, Endangered species appear to have the lowest populations (measured by the number of observations); special focus should be given to their conservation.</t>
  </si>
  <si>
    <t>Notes:</t>
  </si>
  <si>
    <t>The significant test carried out shows that we can infer a level of significance between reptiles and mammals for the above hypothesis.</t>
  </si>
  <si>
    <r>
      <t>Reptiles</t>
    </r>
    <r>
      <rPr>
        <b/>
        <sz val="12"/>
        <color theme="0"/>
        <rFont val="Calibri"/>
        <family val="2"/>
        <scheme val="minor"/>
      </rPr>
      <t xml:space="preserve"> should have addional priority around conservation efforts. Based on the analysis, it reveals that 6.3% of the total reptile population observed in US national parks are protected (5 to 73 respectively).</t>
    </r>
  </si>
  <si>
    <t xml:space="preserve">Mammal, Bird, Amphibian, and Fish seem to be consistently be amongst the most endangered and threatened in relation to all the categories. </t>
  </si>
  <si>
    <t>no significance has been identified between mammals or birds.</t>
  </si>
  <si>
    <t>Significance between reptile and mamm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_);_(* \(#,##0\);_(* &quot;-&quot;??_);_(@_)"/>
  </numFmts>
  <fonts count="17"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7" tint="0.39997558519241921"/>
      <name val="Calibri"/>
      <family val="2"/>
      <scheme val="minor"/>
    </font>
    <font>
      <vertAlign val="superscript"/>
      <sz val="12"/>
      <color theme="7" tint="0.39997558519241921"/>
      <name val="Calibri (Body)"/>
    </font>
    <font>
      <sz val="12"/>
      <color theme="7" tint="0.39997558519241921"/>
      <name val="Calibri (Body)"/>
    </font>
    <font>
      <b/>
      <sz val="12"/>
      <color theme="1"/>
      <name val="Helvetica"/>
      <family val="2"/>
    </font>
    <font>
      <b/>
      <sz val="20"/>
      <color theme="1"/>
      <name val="Helvetica"/>
      <family val="2"/>
    </font>
    <font>
      <b/>
      <sz val="2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i/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4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/>
    <xf numFmtId="10" fontId="0" fillId="0" borderId="0" xfId="1" applyNumberFormat="1" applyFont="1"/>
    <xf numFmtId="0" fontId="6" fillId="0" borderId="0" xfId="0" applyFont="1"/>
    <xf numFmtId="2" fontId="0" fillId="0" borderId="0" xfId="0" applyNumberFormat="1"/>
    <xf numFmtId="0" fontId="0" fillId="2" borderId="0" xfId="0" applyFill="1"/>
    <xf numFmtId="0" fontId="7" fillId="3" borderId="0" xfId="0" applyFont="1" applyFill="1"/>
    <xf numFmtId="0" fontId="7" fillId="0" borderId="0" xfId="0" applyFont="1" applyFill="1"/>
    <xf numFmtId="0" fontId="5" fillId="4" borderId="0" xfId="0" applyFont="1" applyFill="1"/>
    <xf numFmtId="0" fontId="10" fillId="0" borderId="0" xfId="0" applyFont="1"/>
    <xf numFmtId="0" fontId="0" fillId="0" borderId="0" xfId="0" applyAlignment="1">
      <alignment horizontal="left" indent="1"/>
    </xf>
    <xf numFmtId="0" fontId="11" fillId="5" borderId="0" xfId="0" applyFont="1" applyFill="1"/>
    <xf numFmtId="0" fontId="0" fillId="5" borderId="0" xfId="0" applyFill="1"/>
    <xf numFmtId="0" fontId="12" fillId="6" borderId="0" xfId="0" applyFont="1" applyFill="1" applyAlignment="1">
      <alignment horizontal="centerContinuous" vertical="center"/>
    </xf>
    <xf numFmtId="0" fontId="4" fillId="6" borderId="0" xfId="0" applyFont="1" applyFill="1" applyAlignment="1">
      <alignment horizontal="centerContinuous"/>
    </xf>
    <xf numFmtId="0" fontId="13" fillId="6" borderId="0" xfId="0" applyFont="1" applyFill="1" applyAlignment="1">
      <alignment horizontal="centerContinuous"/>
    </xf>
    <xf numFmtId="0" fontId="4" fillId="6" borderId="0" xfId="0" applyNumberFormat="1" applyFont="1" applyFill="1" applyAlignment="1">
      <alignment horizontal="centerContinuous"/>
    </xf>
    <xf numFmtId="0" fontId="4" fillId="6" borderId="0" xfId="0" applyFont="1" applyFill="1" applyAlignment="1">
      <alignment horizontal="center"/>
    </xf>
    <xf numFmtId="0" fontId="0" fillId="6" borderId="0" xfId="0" applyFill="1"/>
    <xf numFmtId="0" fontId="0" fillId="0" borderId="0" xfId="0" applyAlignment="1"/>
    <xf numFmtId="0" fontId="0" fillId="0" borderId="0" xfId="0" applyNumberFormat="1" applyAlignment="1"/>
    <xf numFmtId="10" fontId="14" fillId="6" borderId="0" xfId="1" applyNumberFormat="1" applyFont="1" applyFill="1" applyAlignment="1">
      <alignment horizontal="centerContinuous"/>
    </xf>
    <xf numFmtId="0" fontId="4" fillId="5" borderId="0" xfId="0" applyFont="1" applyFill="1"/>
    <xf numFmtId="0" fontId="15" fillId="5" borderId="0" xfId="0" applyFont="1" applyFill="1"/>
    <xf numFmtId="0" fontId="16" fillId="5" borderId="0" xfId="0" applyFont="1" applyFill="1"/>
  </cellXfs>
  <cellStyles count="2">
    <cellStyle name="Normal" xfId="0" builtinId="0"/>
    <cellStyle name="Percent" xfId="1" builtinId="5"/>
  </cellStyles>
  <dxfs count="29"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alignment horizontal="left" vertical="bottom" textRotation="0" wrapText="0" relativeIndent="1" justifyLastLine="0" shrinkToFit="0" readingOrder="0"/>
    </dxf>
    <dxf>
      <numFmt numFmtId="164" formatCode="_(* #,##0_);_(* \(#,##0\);_(* &quot;-&quot;??_);_(@_)"/>
    </dxf>
    <dxf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4" formatCode="0.00%"/>
    </dxf>
    <dxf>
      <alignment horizontal="general" vertical="bottom" textRotation="0" wrapText="0" indent="0" justifyLastLine="0" shrinkToFit="0" readingOrder="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3B253C"/>
      <color rgb="FF186201"/>
      <color rgb="FFCC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conservation_status!PivotTable2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ervation Status by Spec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nservation_status!$B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onservation_status!$A$8:$A$12</c:f>
              <c:strCache>
                <c:ptCount val="4"/>
                <c:pt idx="0">
                  <c:v>In Recovery</c:v>
                </c:pt>
                <c:pt idx="1">
                  <c:v>Threatened</c:v>
                </c:pt>
                <c:pt idx="2">
                  <c:v>Endangered</c:v>
                </c:pt>
                <c:pt idx="3">
                  <c:v>Species of Concern</c:v>
                </c:pt>
              </c:strCache>
            </c:strRef>
          </c:cat>
          <c:val>
            <c:numRef>
              <c:f>conservation_status!$B$8:$B$12</c:f>
              <c:numCache>
                <c:formatCode>General</c:formatCode>
                <c:ptCount val="4"/>
                <c:pt idx="0">
                  <c:v>3</c:v>
                </c:pt>
                <c:pt idx="1">
                  <c:v>9</c:v>
                </c:pt>
                <c:pt idx="2">
                  <c:v>15</c:v>
                </c:pt>
                <c:pt idx="3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3-AA40-9F83-E593BBE80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1706991"/>
        <c:axId val="1674053983"/>
      </c:barChart>
      <c:catAx>
        <c:axId val="1731706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4053983"/>
        <c:crosses val="autoZero"/>
        <c:auto val="1"/>
        <c:lblAlgn val="ctr"/>
        <c:lblOffset val="100"/>
        <c:noMultiLvlLbl val="0"/>
      </c:catAx>
      <c:valAx>
        <c:axId val="16740539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Spec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1706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04-8547-B94F-4E7443ABA8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obsv_per_park!$B$7:$B$8</c:f>
              <c:strCache>
                <c:ptCount val="1"/>
                <c:pt idx="0">
                  <c:v>Amphibi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B$9:$B$12</c:f>
              <c:numCache>
                <c:formatCode>_(* #,##0_);_(* \(#,##0\);_(* "-"??_);_(@_)</c:formatCode>
                <c:ptCount val="4"/>
                <c:pt idx="0">
                  <c:v>19440</c:v>
                </c:pt>
                <c:pt idx="1">
                  <c:v>11444</c:v>
                </c:pt>
                <c:pt idx="2">
                  <c:v>7380</c:v>
                </c:pt>
                <c:pt idx="3">
                  <c:v>5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5EF-8544-8EDE-EF9D39517272}"/>
            </c:ext>
          </c:extLst>
        </c:ser>
        <c:ser>
          <c:idx val="1"/>
          <c:order val="1"/>
          <c:tx>
            <c:strRef>
              <c:f>obsv_per_park!$C$7:$C$8</c:f>
              <c:strCache>
                <c:ptCount val="1"/>
                <c:pt idx="0">
                  <c:v>Bi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C$9:$C$12</c:f>
              <c:numCache>
                <c:formatCode>_(* #,##0_);_(* \(#,##0\);_(* "-"??_);_(@_)</c:formatCode>
                <c:ptCount val="4"/>
                <c:pt idx="0">
                  <c:v>126996</c:v>
                </c:pt>
                <c:pt idx="1">
                  <c:v>76207</c:v>
                </c:pt>
                <c:pt idx="2">
                  <c:v>51647</c:v>
                </c:pt>
                <c:pt idx="3">
                  <c:v>3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5EF-8544-8EDE-EF9D39517272}"/>
            </c:ext>
          </c:extLst>
        </c:ser>
        <c:ser>
          <c:idx val="2"/>
          <c:order val="2"/>
          <c:tx>
            <c:strRef>
              <c:f>obsv_per_park!$D$7:$D$8</c:f>
              <c:strCache>
                <c:ptCount val="1"/>
                <c:pt idx="0">
                  <c:v>Fis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D$9:$D$12</c:f>
              <c:numCache>
                <c:formatCode>_(* #,##0_);_(* \(#,##0\);_(* "-"??_);_(@_)</c:formatCode>
                <c:ptCount val="4"/>
                <c:pt idx="0">
                  <c:v>30574</c:v>
                </c:pt>
                <c:pt idx="1">
                  <c:v>18615</c:v>
                </c:pt>
                <c:pt idx="2">
                  <c:v>12423</c:v>
                </c:pt>
                <c:pt idx="3">
                  <c:v>9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5EF-8544-8EDE-EF9D39517272}"/>
            </c:ext>
          </c:extLst>
        </c:ser>
        <c:ser>
          <c:idx val="3"/>
          <c:order val="3"/>
          <c:tx>
            <c:strRef>
              <c:f>obsv_per_park!$E$7:$E$8</c:f>
              <c:strCache>
                <c:ptCount val="1"/>
                <c:pt idx="0">
                  <c:v>Mamm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E$9:$E$12</c:f>
              <c:numCache>
                <c:formatCode>_(* #,##0_);_(* \(#,##0\);_(* "-"??_);_(@_)</c:formatCode>
                <c:ptCount val="4"/>
                <c:pt idx="0">
                  <c:v>50539</c:v>
                </c:pt>
                <c:pt idx="1">
                  <c:v>30339</c:v>
                </c:pt>
                <c:pt idx="2">
                  <c:v>20550</c:v>
                </c:pt>
                <c:pt idx="3">
                  <c:v>1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5EF-8544-8EDE-EF9D39517272}"/>
            </c:ext>
          </c:extLst>
        </c:ser>
        <c:ser>
          <c:idx val="4"/>
          <c:order val="4"/>
          <c:tx>
            <c:strRef>
              <c:f>obsv_per_park!$F$7:$F$8</c:f>
              <c:strCache>
                <c:ptCount val="1"/>
                <c:pt idx="0">
                  <c:v>Nonvascular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F$9:$F$12</c:f>
              <c:numCache>
                <c:formatCode>_(* #,##0_);_(* \(#,##0\);_(* "-"??_);_(@_)</c:formatCode>
                <c:ptCount val="4"/>
                <c:pt idx="0">
                  <c:v>83021</c:v>
                </c:pt>
                <c:pt idx="1">
                  <c:v>49783</c:v>
                </c:pt>
                <c:pt idx="2">
                  <c:v>32992</c:v>
                </c:pt>
                <c:pt idx="3">
                  <c:v>2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5EF-8544-8EDE-EF9D39517272}"/>
            </c:ext>
          </c:extLst>
        </c:ser>
        <c:ser>
          <c:idx val="5"/>
          <c:order val="5"/>
          <c:tx>
            <c:strRef>
              <c:f>obsv_per_park!$G$7:$G$8</c:f>
              <c:strCache>
                <c:ptCount val="1"/>
                <c:pt idx="0">
                  <c:v>Reptil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G$9:$G$12</c:f>
              <c:numCache>
                <c:formatCode>_(* #,##0_);_(* \(#,##0\);_(* "-"??_);_(@_)</c:formatCode>
                <c:ptCount val="4"/>
                <c:pt idx="0">
                  <c:v>19554</c:v>
                </c:pt>
                <c:pt idx="1">
                  <c:v>11483</c:v>
                </c:pt>
                <c:pt idx="2">
                  <c:v>7950</c:v>
                </c:pt>
                <c:pt idx="3">
                  <c:v>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5EF-8544-8EDE-EF9D39517272}"/>
            </c:ext>
          </c:extLst>
        </c:ser>
        <c:ser>
          <c:idx val="6"/>
          <c:order val="6"/>
          <c:tx>
            <c:strRef>
              <c:f>obsv_per_park!$H$7:$H$8</c:f>
              <c:strCache>
                <c:ptCount val="1"/>
                <c:pt idx="0">
                  <c:v>Vascular Plan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H$9:$H$12</c:f>
              <c:numCache>
                <c:formatCode>_(* #,##0_);_(* \(#,##0\);_(* "-"??_);_(@_)</c:formatCode>
                <c:ptCount val="4"/>
                <c:pt idx="0">
                  <c:v>1112190</c:v>
                </c:pt>
                <c:pt idx="1">
                  <c:v>664965</c:v>
                </c:pt>
                <c:pt idx="2">
                  <c:v>442959</c:v>
                </c:pt>
                <c:pt idx="3">
                  <c:v>333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5EF-8544-8EDE-EF9D39517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27657135"/>
        <c:axId val="1596457151"/>
      </c:barChart>
      <c:valAx>
        <c:axId val="1596457151"/>
        <c:scaling>
          <c:orientation val="minMax"/>
        </c:scaling>
        <c:delete val="0"/>
        <c:axPos val="l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657135"/>
        <c:crosses val="autoZero"/>
        <c:crossBetween val="between"/>
      </c:valAx>
      <c:catAx>
        <c:axId val="162765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6457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3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bservations</a:t>
            </a:r>
            <a:r>
              <a:rPr lang="en-US" baseline="0"/>
              <a:t> of Sheep per Wee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bsv_per_park!$B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29:$A$33</c:f>
              <c:strCache>
                <c:ptCount val="4"/>
                <c:pt idx="0">
                  <c:v>Great Smoky Mountains National Park</c:v>
                </c:pt>
                <c:pt idx="1">
                  <c:v>Bryce National Park</c:v>
                </c:pt>
                <c:pt idx="2">
                  <c:v>Yosemite National Park</c:v>
                </c:pt>
                <c:pt idx="3">
                  <c:v>Yellowstone National Park</c:v>
                </c:pt>
              </c:strCache>
            </c:strRef>
          </c:cat>
          <c:val>
            <c:numRef>
              <c:f>obsv_per_park!$B$29:$B$33</c:f>
              <c:numCache>
                <c:formatCode>General</c:formatCode>
                <c:ptCount val="4"/>
                <c:pt idx="0">
                  <c:v>149</c:v>
                </c:pt>
                <c:pt idx="1">
                  <c:v>250</c:v>
                </c:pt>
                <c:pt idx="2">
                  <c:v>282</c:v>
                </c:pt>
                <c:pt idx="3">
                  <c:v>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C-104F-B6CB-F73CCB16F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98240495"/>
        <c:axId val="1398239679"/>
      </c:barChart>
      <c:catAx>
        <c:axId val="139824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39679"/>
        <c:crosses val="autoZero"/>
        <c:auto val="1"/>
        <c:lblAlgn val="ctr"/>
        <c:lblOffset val="100"/>
        <c:noMultiLvlLbl val="0"/>
      </c:catAx>
      <c:valAx>
        <c:axId val="13982396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Observat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40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bsv_per_park!$M$3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D92-48CC-BFA6-4D0B6578731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D92-48CC-BFA6-4D0B6578731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D92-48CC-BFA6-4D0B6578731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D92-48CC-BFA6-4D0B65787311}"/>
              </c:ext>
            </c:extLst>
          </c:dPt>
          <c:cat>
            <c:strRef>
              <c:f>obsv_per_park!$L$34:$L$38</c:f>
              <c:strCache>
                <c:ptCount val="4"/>
                <c:pt idx="0">
                  <c:v>Species of Concern</c:v>
                </c:pt>
                <c:pt idx="1">
                  <c:v>Endangered</c:v>
                </c:pt>
                <c:pt idx="2">
                  <c:v>Threatened</c:v>
                </c:pt>
                <c:pt idx="3">
                  <c:v>In Recovery</c:v>
                </c:pt>
              </c:strCache>
            </c:strRef>
          </c:cat>
          <c:val>
            <c:numRef>
              <c:f>obsv_per_park!$M$34:$M$38</c:f>
              <c:numCache>
                <c:formatCode>General</c:formatCode>
                <c:ptCount val="4"/>
                <c:pt idx="0">
                  <c:v>19063</c:v>
                </c:pt>
                <c:pt idx="1">
                  <c:v>515</c:v>
                </c:pt>
                <c:pt idx="2">
                  <c:v>510</c:v>
                </c:pt>
                <c:pt idx="3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A1-4913-8718-52891748A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bg1"/>
                </a:solidFill>
              </a:rPr>
              <a:t>Species protected in National Par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EC-6A43-9B26-A1A56945A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3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bg1"/>
                </a:solidFill>
              </a:rPr>
              <a:t>Number of observation per conservation statu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1"/>
        <c:spPr>
          <a:ln>
            <a:solidFill>
              <a:schemeClr val="bg1"/>
            </a:solidFill>
          </a:ln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wrap="square" lIns="38100" tIns="19050" rIns="38100" bIns="19050" anchor="ctr">
              <a:spAutoFit/>
            </a:bodyPr>
            <a:lstStyle/>
            <a:p>
              <a:pPr>
                <a:defRPr sz="1100">
                  <a:solidFill>
                    <a:schemeClr val="bg1"/>
                  </a:solidFill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1"/>
          <c:showBubbleSize val="0"/>
          <c:separator> </c:separator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rgbClr val="0070C0"/>
          </a:solidFill>
          <a:ln>
            <a:noFill/>
          </a:ln>
          <a:effectLst/>
        </c:spPr>
      </c:pivotFmt>
      <c:pivotFmt>
        <c:idx val="13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</c:pivotFmt>
      <c:pivotFmt>
        <c:idx val="14"/>
        <c:spPr>
          <a:solidFill>
            <a:srgbClr val="92D050"/>
          </a:solidFill>
          <a:ln>
            <a:noFill/>
          </a:ln>
          <a:effectLst/>
        </c:spPr>
      </c:pivotFmt>
      <c:pivotFmt>
        <c:idx val="15"/>
        <c:spPr>
          <a:solidFill>
            <a:srgbClr val="3B253C"/>
          </a:solidFill>
          <a:ln>
            <a:noFill/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bsv_per_park!$M$33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223-4F32-B0E7-4B2BF5F39D03}"/>
              </c:ext>
            </c:extLst>
          </c:dPt>
          <c:dPt>
            <c:idx val="1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223-4F32-B0E7-4B2BF5F39D03}"/>
              </c:ext>
            </c:extLst>
          </c:dPt>
          <c:dPt>
            <c:idx val="2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223-4F32-B0E7-4B2BF5F39D03}"/>
              </c:ext>
            </c:extLst>
          </c:dPt>
          <c:dPt>
            <c:idx val="3"/>
            <c:bubble3D val="0"/>
            <c:spPr>
              <a:solidFill>
                <a:srgbClr val="3B253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223-4F32-B0E7-4B2BF5F39D0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obsv_per_park!$L$34:$L$38</c:f>
              <c:strCache>
                <c:ptCount val="4"/>
                <c:pt idx="0">
                  <c:v>Species of Concern</c:v>
                </c:pt>
                <c:pt idx="1">
                  <c:v>Endangered</c:v>
                </c:pt>
                <c:pt idx="2">
                  <c:v>Threatened</c:v>
                </c:pt>
                <c:pt idx="3">
                  <c:v>In Recovery</c:v>
                </c:pt>
              </c:strCache>
            </c:strRef>
          </c:cat>
          <c:val>
            <c:numRef>
              <c:f>obsv_per_park!$M$34:$M$38</c:f>
              <c:numCache>
                <c:formatCode>General</c:formatCode>
                <c:ptCount val="4"/>
                <c:pt idx="0">
                  <c:v>19063</c:v>
                </c:pt>
                <c:pt idx="1">
                  <c:v>515</c:v>
                </c:pt>
                <c:pt idx="2">
                  <c:v>510</c:v>
                </c:pt>
                <c:pt idx="3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223-4F32-B0E7-4B2BF5F39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</c:plotArea>
    <c:legend>
      <c:legendPos val="r"/>
      <c:overlay val="1"/>
      <c:spPr>
        <a:ln>
          <a:noFill/>
        </a:ln>
      </c:spPr>
      <c:txPr>
        <a:bodyPr/>
        <a:lstStyle/>
        <a:p>
          <a:pPr>
            <a:defRPr sz="1400"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</xdr:colOff>
      <xdr:row>2</xdr:row>
      <xdr:rowOff>19050</xdr:rowOff>
    </xdr:from>
    <xdr:to>
      <xdr:col>10</xdr:col>
      <xdr:colOff>635000</xdr:colOff>
      <xdr:row>1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EC6C27-59A9-AB05-7CAA-14A5F1C25C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437</xdr:colOff>
      <xdr:row>6</xdr:row>
      <xdr:rowOff>23812</xdr:rowOff>
    </xdr:from>
    <xdr:to>
      <xdr:col>13</xdr:col>
      <xdr:colOff>381000</xdr:colOff>
      <xdr:row>19</xdr:row>
      <xdr:rowOff>841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9EE79BE-BF32-CDB3-7B4D-12552724E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2100</xdr:colOff>
      <xdr:row>2</xdr:row>
      <xdr:rowOff>19050</xdr:rowOff>
    </xdr:from>
    <xdr:to>
      <xdr:col>19</xdr:col>
      <xdr:colOff>254000</xdr:colOff>
      <xdr:row>23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8A2A25-17BA-14F1-171E-4A261B22B8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96900</xdr:colOff>
      <xdr:row>26</xdr:row>
      <xdr:rowOff>196850</xdr:rowOff>
    </xdr:from>
    <xdr:to>
      <xdr:col>9</xdr:col>
      <xdr:colOff>266700</xdr:colOff>
      <xdr:row>40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684214-8CB9-D722-C311-76347CAF41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4325</xdr:colOff>
      <xdr:row>28</xdr:row>
      <xdr:rowOff>0</xdr:rowOff>
    </xdr:from>
    <xdr:to>
      <xdr:col>16</xdr:col>
      <xdr:colOff>1095375</xdr:colOff>
      <xdr:row>41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260463F-F1E0-5453-AE87-61F5E3D66E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8575</xdr:rowOff>
    </xdr:from>
    <xdr:to>
      <xdr:col>22</xdr:col>
      <xdr:colOff>830035</xdr:colOff>
      <xdr:row>4</xdr:row>
      <xdr:rowOff>153843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D6C6DE77-E1FB-D974-9E4F-D4B51869B5F8}"/>
            </a:ext>
          </a:extLst>
        </xdr:cNvPr>
        <xdr:cNvSpPr/>
      </xdr:nvSpPr>
      <xdr:spPr>
        <a:xfrm>
          <a:off x="0" y="28575"/>
          <a:ext cx="20846142" cy="1077768"/>
        </a:xfrm>
        <a:prstGeom prst="rect">
          <a:avLst/>
        </a:prstGeom>
        <a:solidFill>
          <a:schemeClr val="accent4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0</xdr:col>
      <xdr:colOff>12700</xdr:colOff>
      <xdr:row>0</xdr:row>
      <xdr:rowOff>0</xdr:rowOff>
    </xdr:from>
    <xdr:to>
      <xdr:col>1</xdr:col>
      <xdr:colOff>256794</xdr:colOff>
      <xdr:row>4</xdr:row>
      <xdr:rowOff>15384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24D280A-087E-61B9-DB63-283606DDC0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chemeClr val="accent4">
              <a:tint val="45000"/>
              <a:satMod val="400000"/>
            </a:schemeClr>
          </a:duotone>
          <a:alphaModFix amt="70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" y="0"/>
          <a:ext cx="1072769" cy="1087293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7</xdr:col>
      <xdr:colOff>0</xdr:colOff>
      <xdr:row>0</xdr:row>
      <xdr:rowOff>329334</xdr:rowOff>
    </xdr:from>
    <xdr:to>
      <xdr:col>11</xdr:col>
      <xdr:colOff>0</xdr:colOff>
      <xdr:row>2</xdr:row>
      <xdr:rowOff>20233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FB790272-E284-9A59-58E6-EF332125915A}"/>
            </a:ext>
          </a:extLst>
        </xdr:cNvPr>
        <xdr:cNvSpPr txBox="1"/>
      </xdr:nvSpPr>
      <xdr:spPr>
        <a:xfrm>
          <a:off x="5778500" y="329334"/>
          <a:ext cx="3302000" cy="406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>
              <a:latin typeface="Helvetica" pitchFamily="2" charset="0"/>
            </a:rPr>
            <a:t>Biodiversity Report</a:t>
          </a:r>
        </a:p>
      </xdr:txBody>
    </xdr:sp>
    <xdr:clientData/>
  </xdr:twoCellAnchor>
  <xdr:twoCellAnchor>
    <xdr:from>
      <xdr:col>1</xdr:col>
      <xdr:colOff>0</xdr:colOff>
      <xdr:row>13</xdr:row>
      <xdr:rowOff>177800</xdr:rowOff>
    </xdr:from>
    <xdr:to>
      <xdr:col>8</xdr:col>
      <xdr:colOff>76200</xdr:colOff>
      <xdr:row>26</xdr:row>
      <xdr:rowOff>889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952F360-90A9-454B-84AA-3C27CB6C9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4</xdr:row>
      <xdr:rowOff>153843</xdr:rowOff>
    </xdr:from>
    <xdr:to>
      <xdr:col>8</xdr:col>
      <xdr:colOff>247651</xdr:colOff>
      <xdr:row>7</xdr:row>
      <xdr:rowOff>158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3F52E0-A308-F1EB-AB68-56120D838223}"/>
            </a:ext>
          </a:extLst>
        </xdr:cNvPr>
        <xdr:cNvSpPr txBox="1"/>
      </xdr:nvSpPr>
      <xdr:spPr>
        <a:xfrm>
          <a:off x="1743075" y="1087293"/>
          <a:ext cx="6219826" cy="462108"/>
        </a:xfrm>
        <a:prstGeom prst="rect">
          <a:avLst/>
        </a:prstGeom>
        <a:solidFill>
          <a:schemeClr val="accent4">
            <a:lumMod val="5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solidFill>
                <a:srgbClr val="FFFF00"/>
              </a:solidFill>
            </a:rPr>
            <a:t>Total</a:t>
          </a:r>
          <a:r>
            <a:rPr lang="en-US" sz="2000" baseline="0">
              <a:solidFill>
                <a:srgbClr val="FFFF00"/>
              </a:solidFill>
            </a:rPr>
            <a:t> Species Population observed in US National Parks</a:t>
          </a:r>
          <a:endParaRPr lang="en-US" sz="2000">
            <a:solidFill>
              <a:srgbClr val="FFFF00"/>
            </a:solidFill>
          </a:endParaRPr>
        </a:p>
      </xdr:txBody>
    </xdr:sp>
    <xdr:clientData/>
  </xdr:twoCellAnchor>
  <xdr:twoCellAnchor>
    <xdr:from>
      <xdr:col>9</xdr:col>
      <xdr:colOff>0</xdr:colOff>
      <xdr:row>7</xdr:row>
      <xdr:rowOff>15876</xdr:rowOff>
    </xdr:from>
    <xdr:to>
      <xdr:col>17</xdr:col>
      <xdr:colOff>0</xdr:colOff>
      <xdr:row>25</xdr:row>
      <xdr:rowOff>381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E40EB99D-C4A1-49A4-A1FB-C4A1FBB9F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3541663" createdVersion="8" refreshedVersion="8" minRefreshableVersion="3" recordCount="23281" xr:uid="{5D204D91-3B80-D446-8F6D-292080E3C095}">
  <cacheSource type="worksheet">
    <worksheetSource name="Table9"/>
  </cacheSource>
  <cacheFields count="8">
    <cacheField name="scientific_name" numFmtId="0">
      <sharedItems/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mmon_name" numFmtId="0">
      <sharedItems count="5229">
        <s v="Purple Vetch, Reddish Tufted Vetch"/>
        <s v="American Mink"/>
        <s v="Klamath Plum"/>
        <s v="Velvetleaf"/>
        <s v="Common Bluecup"/>
        <s v="Virginia Wildrye"/>
        <s v="Field Sparrow"/>
        <s v="Big Squirreltail, Big Wild Rye"/>
        <s v="Whorled Loosestrife"/>
        <s v="Cumberland Diphyscium Moss"/>
        <s v="Floating Primrosewillow"/>
        <s v="Sedge Wren"/>
        <s v="Green Bristlegrass"/>
        <s v="Davidson's Rockcress"/>
        <s v="Fabronia Moss"/>
        <s v="Annual Honesty, Moneyplant"/>
        <s v="Swamp White Oak"/>
        <s v="Deer Muhly, Deergrass"/>
        <s v="American Red Raspberry"/>
        <s v="Leaf-Cup, White-Flower Leafcup"/>
        <s v="Musk Thistle"/>
        <s v="Knights Plume Moss"/>
        <s v="Western Waterweed"/>
        <s v="Bonaparte's Gull"/>
        <s v="Meadow Alexanders, Three-Leaved Golden Alexanders"/>
        <s v="Green Amaranthus, Red-Root Amaranth"/>
        <s v="Thunberg's Geranium"/>
        <s v="Bulrush, Cottongrass Bulrush"/>
        <s v="Pioneer Violet"/>
        <s v="Eastern Spadefoot"/>
        <s v="Fowl Manna-Grass, Striate Mannagrass"/>
        <s v="Cusick's Speedwell"/>
        <s v="Fineleaf Sheep Fescue"/>
        <s v="Pine Rose"/>
        <s v="Creeping Jennie, Moneywort"/>
        <s v="Digynum Flax, Northwestern Yellowflax"/>
        <s v="Mono Hot Springs Evening Primrose, Mono Hot Springs Evening-Primrose"/>
        <s v="Idaho Fescue"/>
        <s v="Cornel-Leaf Whitetop"/>
        <s v="Northern White Violet, Smooth White Violet"/>
        <s v="Crepping Thistle, Canada Thistle"/>
        <s v="Autumn Olive"/>
        <s v="Alternate-Leaf Dogwood, Alternate-Leaved Dogwood"/>
        <s v="Common Purslane"/>
        <s v="Missouri Goldenrod"/>
        <s v="Parry's Silene"/>
        <s v="Sweet-Spire, Tasselwhite, Virginia Willow"/>
        <s v="Butler's Sandparsley"/>
        <s v="Oriental White Cedar"/>
        <s v="White Meadowfoam"/>
        <s v="Long-Leaved Panic Grass"/>
        <s v="Prairie Willow"/>
        <s v="Hepatica"/>
        <s v="Naked Buckwheat"/>
        <s v="Littleflower Penstemon, Pincushion Beardtongue"/>
        <s v="Bighead Goldenbush, Singlehead Goldenbush, Single-Head Heath-Goldenrod"/>
        <s v="Broad-Leaved Spanglegrass, Indian Sea-Oats"/>
        <s v="Emersed Bur-Reed"/>
        <s v="Appalachian Gooseberry, Round-Leaved Currant"/>
        <s v="American Pachysandra"/>
        <s v="Common Sunflower"/>
        <s v="Northern Short Tailed Shrew, Northern Short-Tailed Shrew"/>
        <s v="Alpine Bistort, Serpent-Grass, Viviparous Bistort"/>
        <s v="Pursh's Milkvetch, Pursh's Milk-Vetch, Woollypod Milkvetch"/>
        <s v="Golden-Tongue Owl-Clover, Yellow Owlclover, Yellow Owl's-Clover"/>
        <s v="Fen Orchid, Fen Orchis"/>
        <s v="Bunchberry Dogwood, Canadian Bunchberry"/>
        <s v="Bearberry, Bearberry Manzanita, Kinnikinnick, Mealberry"/>
        <s v="Dyer's Woad"/>
        <s v="San Benito Poppy"/>
        <s v="Smooth Bog-Asphodel, Smooth Tofieldia"/>
        <s v="White-Tailed Deer"/>
        <s v="Hairy Bedstraw"/>
        <s v="Common Twinpod"/>
        <s v="Common Garter Snake"/>
        <s v="False Dandelion, Mountain Krigia"/>
        <s v="Panther (Mountain Lion)"/>
        <s v="Copper Mallow, Orange Globemallow, Red Falsemallow, Scarlet Globemallow"/>
        <s v="Northern Hog Sucker"/>
        <s v="Common Cryptantha, Quill Cryptantha"/>
        <s v="Purple Cliff-Brake, Purple-Stem Cliff-Brake"/>
        <s v="Sycamore"/>
        <s v="Black-Seed Plantain, White Man's Footprint"/>
        <s v="Nevada Bitterroot, Nevada Bitter-Root, Nevada Lewisia"/>
        <s v="Ballhead Sandwort, Loosehead Sandwort"/>
        <s v="Hedge Bindweed"/>
        <s v="Back's Sedge, Rocky Mountain Sedge"/>
        <s v="River Birch"/>
        <s v="Oak"/>
        <s v="Bridal-Wreath, Spiraea"/>
        <s v="Bushy Bluestem, Marsh Broomsedge"/>
        <s v="Didymodon Moss"/>
        <s v="White Beaksedge"/>
        <s v="Cooper's Hawk"/>
        <s v="Longtail Salamander"/>
        <s v="Little-Headed Nutrush, Nut-Rush"/>
        <s v="Stellate Orthotrichum Moss"/>
        <s v="Great Laurel, Rosebay Rhododendron"/>
        <s v="White Mulberry"/>
        <s v="Bunchberry Elder, Red Elderberry"/>
        <s v="Sierra Threadplant"/>
        <s v="Sphagnum"/>
        <s v="Brewer's Blackbird"/>
        <s v="Fewflower Spikerush, Few-Flower Spikerush, Few-Flower Spike-Rush, Fewflowered Spikesedge"/>
        <s v="Arrowhead Rattlebox"/>
        <s v="Burnweed"/>
        <s v="Carpenter's Square Figwort, Figwort"/>
        <s v="Sweet White Violet"/>
        <s v="Wall Barley"/>
        <s v="Lapland Longspur"/>
        <s v="Northern Agrostis"/>
        <s v="Ovenbird"/>
        <s v="Pink Turtlehead"/>
        <s v="Squashberry"/>
        <s v="Bluntleaved Orchid, Northern Small Bog Orchid"/>
        <s v="Boreal Chorus Frog"/>
        <s v="Longleaf Spikegrass, Longleaf Woodoats"/>
        <s v="Tapered Rosette Grass"/>
        <s v="Mountain Sweetroot, Sweet Cicely, Sweetcicely"/>
        <s v="Sierra Stickseed, Sierran Stickseed"/>
        <s v="Woodland Bluegrass"/>
        <s v="False Indigo, False Indigo-Bush"/>
        <s v="Mayweed, Stinking Chamomile"/>
        <s v="Bitter Dock"/>
        <s v="Broadleaf Clarkia, Diamond Clarkia, Diamond Fairyfan"/>
        <s v="American Barberry"/>
        <s v="Bolander's Bluegrass"/>
        <s v="Golden-Crowned Sparrow"/>
        <s v="Pine"/>
        <s v="Bush Cinquefoil, Golden Hardhack, Shrubby Cinquefoil, Widdy"/>
        <s v="Red-Headed Woodpecker"/>
        <s v="Violet Crabgrass"/>
        <s v="Cat's Ear, Spotted Cat's-Ear"/>
        <s v="Kaweah River Phacelia, Kaweah River Scorpion-Weed"/>
        <s v="Oersted's Atrichum Moss"/>
        <s v="California Sugar Pine, Sugar Pine"/>
        <s v="Alpine Meadowrue, Alpine Meadow-Rue"/>
        <s v="Twinleaf"/>
        <s v="Feverwort"/>
        <s v="Red Huckleberry"/>
        <s v="Sematophyllum Moss"/>
        <s v="Creeping Phlox"/>
        <s v="Pointed Catseye, Pointed Cryptantha, Prickly Cryptantha"/>
        <s v="Bluebunch Wheatgrass, Bluebunch-Wheat Grass"/>
        <s v="Spotted Mandarin"/>
        <s v="Bracted Dodder, Sessile Dodder"/>
        <s v="Farr's Willow"/>
        <s v="Tall Tickseed"/>
        <s v="Orange-Crowned Warbler"/>
        <s v="Narrowleaf Crabapple, Southern Crabapple"/>
        <s v="Steller's Jay"/>
        <s v="Scentbottle"/>
        <s v="Coastal Lipfern"/>
        <s v="Kellogg Sedge, Kellogg's Sedge"/>
        <s v="False Mermaidweed, False Mermaid-Weed"/>
        <s v="Lamp Rush"/>
        <s v="Arrow Thelypody, Slender Thelypody"/>
        <s v="Rose Campion"/>
        <s v="American Goldfinch"/>
        <s v="Douglas' Waterhemlock, Water Hemlock, Western Water Hemlock"/>
        <s v="Bunch-Flower, Hybrid Bunchflower"/>
        <s v="Low Bush-Clover, Trailing Bush-Clover"/>
        <s v="Rocky Mountain Rush"/>
        <s v="Blunt-Fruit Sweet-Cicely, Bluntseed Sweetroot"/>
        <s v="Canteloupe"/>
        <s v="Rainbow Trout"/>
        <s v="Bugleweed, Carpet-Bugel"/>
        <s v="Aquatic Buttercup, Pursh Buttercup"/>
        <s v="Common Dandelion, Woolbearing Dandelion"/>
        <s v="Parry Pointvetch, Parry's Crazyweed, Parry's Oxytrope"/>
        <s v="Bristly Dogstail Grass"/>
        <s v="Modoc Bog Orchid, Slender Bog Orchid"/>
        <s v="Sierra Shootingstar"/>
        <s v="Alpine Sheep Sorrel, Fewleaved Dock, Meadow Dock"/>
        <s v="Marsh Flatsedge"/>
        <s v="Northern Crabapple"/>
        <s v="Catnip"/>
        <s v="King Devil"/>
        <s v="Small Panic Grass"/>
        <s v="Stick-Tight"/>
        <s v="Cultivated Rye, Rye"/>
        <s v="Rugel's Ragwort"/>
        <s v="Iva"/>
        <s v="Suksdorf's Brome"/>
        <s v="Yellow Pimpernel, Yellow Pimpernell"/>
        <s v="Western Mountain Aster"/>
        <s v="Hairy False Goldenaster, Hairy False Golden-Aster"/>
        <s v="Black-Billed Magpie, Magpie"/>
        <s v="Nannyberry, Nanny-Berry"/>
        <s v="Yellowstone Saxifrage"/>
        <s v="Fivenerve Helianthella, Nodding Dwarf-Sunflower, Nodding Helianthella"/>
        <s v="Bracken Fern"/>
        <s v="European Starling"/>
        <s v="Presl's Sedge"/>
        <s v="Brewer's Cliffbrake"/>
        <s v="Long-Leaved Bluets"/>
        <s v="Ermine, Short Tailed Weasel"/>
        <s v="American Pinesap, Pine-Sap"/>
        <s v="Osprey"/>
        <s v="Heavenly Bamboo, Nandina"/>
        <s v="Wood Duck"/>
        <s v="Rocky Mountain Iris, Western Blue Flag, Wild Iris, Wildiris"/>
        <s v="Wireweed"/>
        <s v="Yellow Or Hop-Clover"/>
        <s v="Cliff Goldenbush"/>
        <s v="Grassleaf Rush, Margined Rush"/>
        <s v="James? Sedge, Nebraska Sedge"/>
        <s v="Graceful Sedge"/>
        <s v="Prairie Rattlesnake"/>
        <s v="Purple Meadow-Parsnip, Yellow Meadow-Parsnip"/>
        <s v="Leucobryum Moss"/>
        <s v="Pacific-Slope Flycatcher"/>
        <s v="Annual Sowthistle, Common Sowthistle, Common Sow-Thistle, Pualele, Sow Thistle, Sow-Thistle"/>
        <s v="Walleye"/>
        <s v="Macoun's Heterocladium Moss"/>
        <s v="Bouncing-Bet, Soapwort, Bouncing-Bet"/>
        <s v="Sauger"/>
        <s v="Bank Swallow"/>
        <s v="Yellow-Throated Warbler"/>
        <s v="Panicledleaf Ticktrefoil"/>
        <s v="Black Phoebe"/>
        <s v="Field Cottonrose"/>
        <s v="Mexican Elder"/>
        <s v="Short's Hedgehyssop"/>
        <s v="Silver Poplar, White Poplar"/>
        <s v="Blunt-Leaf Bedstraw, Blunt-Leaved Bedstraw"/>
        <s v="Prairie Rose"/>
        <s v="Birch-Leaf Mountain-Mahogany"/>
        <s v="Brittle Cactus, Brittle Pricklypear, Fragile Cactus, Jumping Cactus, Little Pricklypear"/>
        <s v="Hairy Leafcup"/>
        <s v="Starry Campion, Starry Catchfly"/>
        <s v="Redside Shiner"/>
        <s v="Stalked-Fruit Panic Grass, Tall Flat Panic-Grass"/>
        <s v="Nevada City Buckwheat"/>
        <s v="Orange Agoseris, Orange-Flowered False-Dandelion"/>
        <s v="Blue Verbena, Blue Vervain, Simpler's-Joy, Swamp Verbena"/>
        <s v="Late Purple Aster"/>
        <s v="Blue Wild Rye, Blue Wildrye"/>
        <s v="Pink Thoroughwort"/>
        <s v="Eastern Bluebird"/>
        <s v="Common Rivergrass, Rivergrass"/>
        <s v="Eastern Bottlebrush Grass"/>
        <s v="Purple Pitcherplant"/>
        <s v="Cushion Buckwheat"/>
        <s v="Stonecrop, Stringy Stonecrop"/>
        <s v="Peak Moss"/>
        <s v="Cutleaf Geranium"/>
        <s v="Narrowleaf Cattail"/>
        <s v="Hortulan Plum"/>
        <s v="Tall Buttercup, Tall Butter-Cup"/>
        <s v="Mountain Aster"/>
        <s v="Swamp Wedgescale, Trisetum"/>
        <s v="Small Enchanter's Nightshade, Smaller Enchanter's-Nightshade"/>
        <s v="Harbinger Of Spring"/>
        <s v="Cleftleaf Groundsel"/>
        <s v="Western Red Bat"/>
        <s v="Alpine Milkvetch"/>
        <s v="Dwarf Hawthorn"/>
        <s v="Twistedstalk"/>
        <s v="Rough Bugleweed, Rough Water-Horehound"/>
        <s v="Gray Flycatcher, Grey Flycatcher"/>
        <s v="Rigid Whitetop Aster"/>
        <s v="Cutleaf Monkeyflower"/>
        <s v="Clark's Ragwort"/>
        <s v="Beardgrass"/>
        <s v="Red-Cockaded Woodpecker"/>
        <s v="Manybranched Pepperweed, Pepperweed"/>
        <s v="Plagiomnium Moss"/>
        <s v="Common Mallow, Dwarf Cheeseweed"/>
        <s v="Utah Serviceberry, Utah Shadberry, Western Serviceberry"/>
        <s v="Dusky Onion, Sierra Onion"/>
        <s v="Smoothbead Sedge, Smoothbeak Sedge"/>
        <s v="Cutleaf Indian Paintbrush"/>
        <s v="Variableleaf Collomia"/>
        <s v="White Pasqueflower"/>
        <s v="Golden Ragwort"/>
        <s v="Congdon's Milkvetch"/>
        <s v="Carex, Sedge, Sedge Species, Sedges"/>
        <s v="Intermediate Loosestrife, Lance-Leaf Loosestrife"/>
        <s v="White Amaranthus, White Pigweed"/>
        <s v="Fowl Bluegrass, Marsh Bluegrass"/>
        <s v="White Sweet-Clover"/>
        <s v="Swamp Chestnut Oak"/>
        <s v="Perfoliate Bellwort"/>
        <s v="Fendler's Meadowrue, Fendler's Meadow-Rue"/>
        <s v="Broadleaf Willowweed, Milkflower Willowherb, White-Flower Willowherb"/>
        <s v="Black-Capped Chickadee"/>
        <s v="Worm-Eating Warbler"/>
        <s v="Giant Redwood, Giant Sequoia, Sierra Redwood"/>
        <s v="Ditrichum Moss"/>
        <s v="Way-Faring Tree, Wayfaring-Tree"/>
        <s v="Tree-Of-Heaven"/>
        <s v="Bebb's Willow, Gray Willow"/>
        <s v="Parry's Townsend Daisy, Parry's Townsendia"/>
        <s v="Rafinesque's Big-Eared Bat"/>
        <s v="Black-Crowned Night-Heron"/>
        <s v="Hairy Bush-Clover"/>
        <s v="Neckera Moss"/>
        <s v="Western Eupatorium, Western Joepyeweed, Western Snakeroot"/>
        <s v="Oak Titmouse"/>
        <s v="Prickly Gooseberry"/>
        <s v="Winterfat"/>
        <s v="Curled Dock, Curly Dock"/>
        <s v="Bearberry Honeysuckle, Twinberry Honeysuckle"/>
        <s v="American Golden-Plover, Lesser Golden-Plover"/>
        <s v="Dwarf Scouringrush"/>
        <s v="Clay-Colored Sparrow"/>
        <s v="Flame Chub"/>
        <s v="Bearded Wheatgrass, Slender Wheatgrass, Slender Wild Rye"/>
        <s v="Subalpine Fleabane"/>
        <s v="Nevada Buckwheat, Sulphur-Flower Buckwheat"/>
        <s v="Sticky Monkeyflower"/>
        <s v="Straightleaf Rush"/>
        <s v="Marbled Godwit"/>
        <s v="Twelfth Rush"/>
        <s v="Hairy-Jointed Meadow-Parsnip, Meadow-Parsnip"/>
        <s v="Eaton's Hollyfern, Mountain Hollyfern"/>
        <s v="Violet Wood-Sorrel"/>
        <s v="Bastard Toadflax"/>
        <s v="Stalk-Grain Sedge, Stipate Sedge"/>
        <s v="Golden Currant"/>
        <s v="Dense False Gilia, Dense False Gilyflower"/>
        <s v="Winged Elm"/>
        <s v="Striped Skunk"/>
        <s v="Orange Coneflower"/>
        <s v="Rayless Arnica"/>
        <s v="Old Man's Whiskers, Prairie Smoke, Prairiesmoke"/>
        <s v="Fewseed Draba, Glacier Draba"/>
        <s v="Spreading Pogonia"/>
        <s v="Long-Eared Chipmunk"/>
        <s v="White Sweetvetch"/>
        <s v="Western Polypody"/>
        <s v="Northern Bedstraw"/>
        <s v="Hosta"/>
        <s v="Catesby's Trillium"/>
        <s v="California Gull"/>
        <s v="California Red-Legged Frog"/>
        <s v="Sullivant's Fontinalis Moss"/>
        <s v="Western Blue Virginsbower"/>
        <s v="Cutleaf Anemone"/>
        <s v="Sessile-Leaved Bush-Honey-Suckle, Southern Bush-Honeysuckle"/>
        <s v="Pohlia Moss"/>
        <s v="Muehlenberg's Astomum Moss"/>
        <s v="Swainson's Warbler"/>
        <s v="Greene's Rockcress"/>
        <s v="Northern Shorthusk"/>
        <s v="Pine Forest Larkspur"/>
        <s v="Necklace Sedge"/>
        <s v="American Watermilfoil, Shortspike Watermilfoil, Siberian Water-Milfoil"/>
        <s v="Yosemite Woolly Sunflower"/>
        <s v="Basin Cryptantha, Wickes Cryptantha, Wilkes Cryptantha"/>
        <s v="Glaucus Willowherb, Smooth Willowweed"/>
        <s v="Western Mountain-Ash"/>
        <s v="Nipple-Seed Plantain, Plantain"/>
        <s v="Small-Flower Valerian, Western Valerian, Western Valeriana"/>
        <s v="Musk Monkeyflower, Muskflower"/>
        <s v="Large Leather-Root"/>
        <s v="Polytrichum Moss"/>
        <s v="Mimic Shiner"/>
        <s v="Common Mugwort, Common Wormwood"/>
        <s v="Bristly Greenbrier, Hispid Greenbrier"/>
        <s v="Cushion Daisy, Fernleaf Fleabane, Fern-Leaf Fleabane"/>
        <s v="Winecup Clarkia"/>
        <s v="Owlfruit Sedge"/>
        <s v="Tortella Moss"/>
        <s v="Tulip Tree, Tuliptree, Yellow Poplar"/>
        <s v="Purple Sanicle"/>
        <s v="Sleepy Catchfly"/>
        <s v="Hoary Groundsel"/>
        <s v="Pine Grosbeak"/>
        <s v="Narrowleaf Pondweed, Straight-Leaf Pondweed"/>
        <s v="Pigmy Salamander"/>
        <s v="Bryum Moss"/>
        <s v="Jagged Chickweed"/>
        <s v="Tall Fescue"/>
        <s v="Glomerate Sedge"/>
        <s v="Water Pipit"/>
        <s v="Gray Thistle, Wavyleaf Thistle, Wavy-Leaf Thistle"/>
        <s v="Dark-Eyed Sneezeweed, Purple-Head Sneezeweed"/>
        <s v="Lesser Scaup"/>
        <s v="Cranefly Orchid, Crippled Cranefly"/>
        <s v="Prickly Sandwort, Spiny Sandwort"/>
        <s v="Diffuse Rush, Slimpod Rush"/>
        <s v="Northern River Otter"/>
        <s v="Reed Canary Grass"/>
        <s v="Silver Pussytoes, Silvery Pussytoes"/>
        <s v="Dusky Shrew"/>
        <s v="Mockingbird, Northern Mockingbird"/>
        <s v="Gattinger Panic Grass, Panic Grass"/>
        <s v="Naked Broomrape, One-Flowered Cancer-Root"/>
        <s v="Evening Bat"/>
        <s v="White-Crowned Sparrow"/>
        <s v="White Wood-Sorrel, Wood-Sorrel"/>
        <s v="Lake Trout"/>
        <s v="Purplelip Pansy Monkeyflower"/>
        <s v="Mountain Goldenbanner"/>
        <s v="Spike-Rush"/>
        <s v="Creeping Woodsorrel"/>
        <s v="Blue Ridge St. John's-Wort, Mitchell's St.John's-Wort"/>
        <s v="Dwarf Mountain Ragwort"/>
        <s v="Coneflower"/>
        <s v="Clark's Nutcracker"/>
        <s v="Olive-Sided Flycatcher"/>
        <s v="Tahoe Sedge"/>
        <s v="Bryoandersonia Moss"/>
        <s v="King Solomon's Seal, Smooth Solomon's Seal"/>
        <s v="Sierrra Shootingstar"/>
        <s v="Virginia Cutgrass"/>
        <s v="Douglas' Knotweed"/>
        <s v="Toadlily, Water Indianlettuce, Water Miner's Lettuce, Water Minerslettuce"/>
        <s v="Ciliate Loosestrife, Fringed Loosestrife"/>
        <s v="American Robin"/>
        <s v="Belding's Ground Squirrel"/>
        <s v="Cup Clover"/>
        <s v="Davy's Sedge"/>
        <s v="Four O'Clock, Linearleaf Four-O'Clock, Narrowleaf Four O'Clock, Narrowleaf Four-O'Clock"/>
        <s v="Downy Arrowwood, Downy Arrow-Wood"/>
        <s v="Tellico Salamander"/>
        <s v="Groundplum Milkvetch, Mountain Groundplum, Payson's Milkvetch"/>
        <s v="Reedgrass, Stout Wood Reed-Grass"/>
        <s v="Big Devils Beggartick"/>
        <s v="Crabgrass, Hairy Crabgrass"/>
        <s v="Carolina Spiderlily"/>
        <s v="Onespike Danthonia, Onespike Oatgrass"/>
        <s v="Barnyard Grass"/>
        <s v="Whorled Horsebalm"/>
        <s v="Nodding Microseris, Nodding Silverpuffs"/>
        <s v="Northern Leopard Frog"/>
        <s v="Missouri River Willow, Missouri Willow"/>
        <s v="Redtop"/>
        <s v="Douglas' Dustymaiden, Dusty-Maiden"/>
        <s v="Rough Boneset"/>
        <s v="Thompkins' Sedge"/>
        <s v="Flaxweed Tansymustard, Flixweed, Flixweed Tansymustard, Herb Sophia, Herb-Sophia, Pinnate Tansymustard, Tansymustard"/>
        <s v="Dunehead Sedge, Dunhead Sedge"/>
        <s v="Field Pennycress"/>
        <s v="Caterpillar Phacelia"/>
        <s v="Northern Pintail"/>
        <s v="Black Walnut"/>
        <s v="Mat Milkvetch"/>
        <s v="Squarestem Spikerush"/>
        <s v="Pi_On Deermouse, Pi_On Mouse, Pinyon Mouse"/>
        <s v="Cherokee Sedge"/>
        <s v="Pin Oak"/>
        <s v="Leafy Pondweed"/>
        <s v="Great Grey Shrike, Northern Shrike"/>
        <s v="Big Deervetch"/>
        <s v="Japanese Brome, Japanese Chess"/>
        <s v="Broom-Sedge, Virginia Broomsedge"/>
        <s v="Disc Mayweed, Pineapple-Weed Chamomile"/>
        <s v="California Mouse"/>
        <s v="Thread Linanthus"/>
        <s v="Canyon Live Oak"/>
        <s v="Field Pussy Toes, Field Pussytoes"/>
        <s v="Tennessee Warbler"/>
        <s v="Woodland Salamanders"/>
        <s v="Heart-Leaved Skullcap"/>
        <s v="Blue Sedge"/>
        <s v="Inland Gooseberry"/>
        <s v="Twinflower"/>
        <s v="English Sundew"/>
        <s v="Yellow Warbler"/>
        <s v="Sierra Nevada Yellow-Legged Frog"/>
        <s v="White-Breasted Nuthatch"/>
        <s v="Lawrence's Goldfinch"/>
        <s v="Gray's Lily"/>
        <s v="Riverbank Sedge"/>
        <s v="Golden Chamomile"/>
        <s v="Brown's Peony"/>
        <s v="Chestnut-Sided Warbler"/>
        <s v="Utah Chub"/>
        <s v="Widowscross"/>
        <s v="Yosemite Toad"/>
        <s v="Yellow Day-Lily"/>
        <s v="Eurhynchium Moss"/>
        <s v="Western Juniper"/>
        <s v="Pacific Hound's Tongue"/>
        <s v="Richweed, Snakeroot, White Snakeroot"/>
        <s v="Gray Hawksbeard, Limestone Hawksbeard"/>
        <s v="Balm Of Gilead"/>
        <s v="Baby's Breath, Babysbreath, Babysbreath Gypsophila, Bachelor's Button, Perfoliate Baby's Breath"/>
        <s v="Common Corncockle, Corncockle"/>
        <s v="Rocky Mountain Juniper"/>
        <s v="Western Wallflower"/>
        <s v="Lesser Burdock, Lesser Burrdock"/>
        <s v="Eastern Narrowleaf Sedge"/>
        <s v="Oriental False Hawksbeard"/>
        <s v="Woodland Bulrush"/>
        <s v="Bryohaplocladium Moss"/>
        <s v="Summer Sedge"/>
        <s v="Great Basin Spadefoot"/>
        <s v="Funaria Moss"/>
        <s v="Barn-Owls"/>
        <s v="Chaparral Nightshade, Purple Nightshade"/>
        <s v="Alpine Springbeauty"/>
        <s v="Bastardsage, Shrubby Buckwheat"/>
        <s v="Rubber Rabbitbrush"/>
        <s v="Eastern Harvest Mouse"/>
        <s v="Cheeseweed, Cheeseweed Mallow, Small-Whorl Mallow"/>
        <s v="Weft Fern"/>
        <s v="Howell's Yampah"/>
        <s v="Golden Corydalis, Scrambled Eggs"/>
        <s v="Smooth Sumac"/>
        <s v="Swordleaf Rush, Three-Stamened Rush"/>
        <s v="Big-Eared Woodrat"/>
        <s v="Climbing False Buckwheat"/>
        <s v="Striped Shiner"/>
        <s v="Sweet Brier, Sweetbrier"/>
        <s v="Reflexed Flatsedge"/>
        <s v="Davidson's Penstemon"/>
        <s v="Spike Trisetum"/>
        <s v="Philadelphia Panic Grass"/>
        <s v="Knotted Hedgeparsley, Knotted Hedge-Parsley"/>
        <s v="Cloud Sedge, Hayden Sedge, Hayden's Sedge"/>
        <s v="Core's Starwort, Tennessee Starwort"/>
        <s v="Spotted Towhee"/>
        <s v="Black-Bellied Plover"/>
        <s v="Spotted Sandpiper"/>
        <s v="American Tree Sparrow"/>
        <s v="Oregon Campion, Oregon Silene"/>
        <s v="False Mountain Willow, White Mountain Willow"/>
        <s v="Early Avens, Spring Avens"/>
        <s v="Rue-Anemone, Windflower"/>
        <s v="Virginia Bluebell, Virginia Bluebells"/>
        <s v="San Francisco Woodland-Star"/>
        <s v="Smooth Tick-Treefoil, Smooth Tick-Trefoil"/>
        <s v="Wallflower Phoenicaulis"/>
        <s v="Carrion Flower"/>
        <s v="Schwetschkeopsis Moss"/>
        <s v="Cusick's Locoweed"/>
        <s v="Pacific Dogwood"/>
        <s v="Allegheny Early Buttercup, Allegheny Mountain Crowfoot"/>
        <s v="Field Hawkweed"/>
        <s v="American White Pelican"/>
        <s v="Clustered Dock, Sharp Dock"/>
        <s v="Sheep Sorrel, Sheep Sorrell"/>
        <s v="Canada Black Snakeroot, Short-Styled Sanicle"/>
        <s v="Alpine Bluebells"/>
        <s v="Field Soliva"/>
        <s v="Rough Buttonweed"/>
        <s v="Isothecium Moss"/>
        <s v="Yellow-Headed Blackbird"/>
        <s v="Rotala, Toothcup"/>
        <s v="Long-Tailed Or Rock Shrew, Long-Tailed Shrew"/>
        <s v="Two-Flowered Rush"/>
        <s v="Balsam Poplar"/>
        <s v="One-Flowered Shinleaf, One-Flowered Wintergreen, Single Delight, Woodnymph"/>
        <s v="Attenuate Barbilophozia"/>
        <s v="Rubber Boa"/>
        <s v="Alabama Lip Fern"/>
        <s v="Cockspur Hawthorn, Cock-Spur Thorn"/>
        <s v="Blue Nodding Locoweed, Longstem Hangpod Crazyweed, Pendant-Pod Locoweed"/>
        <s v="Blue Fiestaflower"/>
        <s v="Common Green Bryum Moss"/>
        <s v="Black-Fruited Sedge, Ebony Sedge"/>
        <s v="Entireleaf Thelypody, Entire-Leaf Thelypody, Entireleaved Thelypody, Smoothleaved Thelypody"/>
        <s v="Bride's Bonnet"/>
        <s v="Grandfather Mountain Leptodontium"/>
        <s v="American Milkvetch, American Milk-Vetch"/>
        <s v="Veiny Pea"/>
        <s v="Rose Twisted-Stalk, Rosy Twisted-Stalk"/>
        <s v="Rareflower Heterocodon, Western Pearlflower"/>
        <s v="Large Periwinkle"/>
        <s v="American Pika, Pika"/>
        <s v="Field Thistle, Thistle"/>
        <s v="Pepperwort"/>
        <s v="Convallaria"/>
        <s v="Streambank Springbeauty"/>
        <s v="Foothill Arnica, Orange Arnica, Shining Leopardbane"/>
        <s v="Green Bristle Grass, Green Foxtail"/>
        <s v="Teasel"/>
        <s v="Thickstem Aster"/>
        <s v="Golden Draba, Golden Whitlowgrass"/>
        <s v="Cobwebby Thistle"/>
        <s v="Sierra Newt"/>
        <s v="Achnatherum, Bloomer Ricegrass, Bloomer's Ricegrass"/>
        <s v="Common Woolly Sunflower, Woody Eriophyllum, Woolly Eriophyllum, Wooly Daisy"/>
        <s v="Meadow Spike-Moss"/>
        <s v="Diffuseflower Evening Primrose, Diffuseflower Evening-Primrose, Longleaf Suncup, Northern Eveningprimrose"/>
        <s v="Bitter Root, Oregon Bitterroot"/>
        <s v="Silver Maple"/>
        <s v="A St. John's-Wort, Common St. John's-Wort"/>
        <s v="Black Alpine Sedge"/>
        <s v="Oneflower Fringed Gentian, Oneflower Gentian"/>
        <s v="Globed-Podded Hoarycress, Heart-Pod Hoarycress, Heart-Podded Hoarycress, Hoary Cress, Peppergrass, Pepperweed Whitetop, Whitetop, Whiteweed"/>
        <s v="Roughleaf Ricegrass, White-Grain Mountain-Rice Gras"/>
        <s v="Toad Rush"/>
        <s v="Ulota Moss"/>
        <s v="Nevada Podistera"/>
        <s v="Black Vulture"/>
        <s v="Barn Owl, Common Barn-Owl"/>
        <s v="Little Ricegrass"/>
        <s v="Eastern Spotted Skunk"/>
        <s v="False Dragonhead, False Dragon-Head"/>
        <s v="Hairy Hawkweed"/>
        <s v="Fraser's Sedge"/>
        <s v="Toothed Plagiomnium Moss"/>
        <s v="Cynanchum"/>
        <s v="Alder Flycatcher"/>
        <s v="American Trailplant"/>
        <s v="Narrow-Leaved Spring Beauty, Narrow-Leaved Spring-Beauty"/>
        <s v="Arrow Arum, Green Arrow-Arum"/>
        <s v="Adder's Mouth, Green Adder's-Mouth"/>
        <s v="Howell's Pioneer Rockcress"/>
        <s v="Nebraska Sedge"/>
        <s v="Hitchcock's Smooth Woodrush"/>
        <s v="Idaho Gumweed"/>
        <s v="Arrow-Wood, Southern Arrow-Wood"/>
        <s v="Swan Sedge, Swan's Sedge"/>
        <s v="Early Coralroot, Yellow Coralroot"/>
        <s v="Fraser's Loosestrife"/>
        <s v="Rock Cress, Tower Rockcress"/>
        <s v="Alsike Clover"/>
        <s v="Grants Pass Willowherb, Oregon Fireweed"/>
        <s v="Giant Helleborine, Stream Orchid"/>
        <s v="Rose-Of-Sharon, Rose-Of-Sharon, Shrubby Althea"/>
        <s v="Spiny Plumeless Thistle"/>
        <s v="Dicranodontium Moss"/>
        <s v="Yellow Honeysuckle"/>
        <s v="Large-Leaf White Violet, Large-Leaved Violet"/>
        <s v="Western Raspberry, Whitebark Raspberry"/>
        <s v="American Speedwell, Brooklime"/>
        <s v="Common Deadnettle, Henbit"/>
        <s v="Smooth Brome"/>
        <s v="Marsh Bedstraw, Stiff Marsh Bedstraw"/>
        <s v="Beaked Agrimony, Woodland Agrimony"/>
        <s v="Bearded Melicgrass, Bearded Oniongrass"/>
        <s v="Sierra Currant"/>
        <s v="Harford's Oniongrass"/>
        <s v="Bromegrass, Cheat Grass"/>
        <s v="Common Hop, Common Hops, Hops"/>
        <s v="European Bur-Reed"/>
        <s v="Mollusc Ctenidium Moss"/>
        <s v="Bush-Pea"/>
        <s v="Fendler's Cryptantha, Sanddune Catseye, Sanddune Cryptantha"/>
        <s v="A Bramble, Blackberry"/>
        <s v="American Bullfrog"/>
        <s v="Spike Bentgrass"/>
        <s v="California Coneflower"/>
        <s v="Elmer's Erigeron"/>
        <s v="California Blackberry"/>
        <s v="Virginia Flax"/>
        <s v="False Pimpernel"/>
        <s v="Tangerine Darter"/>
        <s v="American Alpine Sweetvetch"/>
        <s v="Pennsylvania Pogonatum Moss"/>
        <s v="Mountain Blazingstar, Variegatedbract Blazingstar, Variegated-Bract Blazingstar"/>
        <s v="Pacific Poison Oak"/>
        <s v="Lance-Leaf Violet, Lance-Leaved Violet"/>
        <s v="Uinta Chipmunk"/>
        <s v="Dwarf Cliffbrake"/>
        <s v="Red Buckeye"/>
        <s v="Snowy Egret"/>
        <s v="Ring-Necked Duck"/>
        <s v="Virginia Dayflower, Virginia Day-Flower"/>
        <s v="Junegrass, Kentucky Bluegrass"/>
        <s v="Carolina Buttercup, Northern Swamp Buttercup"/>
        <s v="Chapman's Purple Top"/>
        <s v="Corn Spurry, Devil's Gut, Field Spurry, Pickpurse, Sandweed"/>
        <s v="Dwarf Groundsmoke, Zigzag Groundsmoke"/>
        <s v="Adam-And-Eve Orchid, Puttyroot"/>
        <s v="Platygyrium Moss"/>
        <s v="Purple Deadnettle, Purple Dead-Nettle"/>
        <s v="Douglas' Mugwort, Douglas' Sagewort"/>
        <s v="Suffrutescent Sandwort"/>
        <s v="Leafy Tussock Sedge, Water Sedge"/>
        <s v="Moth Mullein, White Moth Mullein"/>
        <s v="Solitary Sandpiper"/>
        <s v="Poverty Rush"/>
        <s v="Nerved Sedge, Sierra Sedge"/>
        <s v="Leskea Moss"/>
        <s v="Eaton's Aster"/>
        <s v="Pincushion Beardtongue, Pincushion Penstemon"/>
        <s v="Silver Shiner"/>
        <s v="Sweet William, Sweet-William"/>
        <s v="Clustered Beaksedge"/>
        <s v="Brandegee's Onion"/>
        <s v="Bent Sedge, Sedge"/>
        <s v="Stinging Nettle"/>
        <s v="Creeping Bentgrass"/>
        <s v="Geyer's Willow"/>
        <s v="Bearded Skeletongrass"/>
        <s v="Greater Yellow Lady's Slipper"/>
        <s v="Hooker's Saxifrage, Peak Saxifrage"/>
        <s v="Angelica, Lyall's Angelica, Sharptooth Angelica"/>
        <s v="Bushy-Tailed Woodrat"/>
        <s v="Poke Milkweed"/>
        <s v="Spiny Waterstarwort, Spring Waterstarwort, Vernal Waterstarwort, Vernal Water-Starwort"/>
        <s v="Carolina Lily"/>
        <s v="Steerecleus Moss"/>
        <s v="Gray Goldenrod"/>
        <s v="Lewis' Mock Orange"/>
        <s v="Leatherflower, Vase-Vine Leather-Flower"/>
        <s v="Stalked Popcornflower"/>
        <s v="Longbeak Stork's Bill"/>
        <s v="Marsh Larkspur, Mountain Marsh Larkspur"/>
        <s v="Fremont's Birdsfoot Trefoil"/>
        <s v="Common Redpoll, Redpoll"/>
        <s v="Celandine Poppy"/>
        <s v="Cluster-Stemmed Nail-Wort, Forked Chickweed"/>
        <s v="Eastern Turkeybeard"/>
        <s v="Eastern Rough Green Snake"/>
        <s v="Eastern Red Bat, Red Bat"/>
        <s v="Appalachian Golden-Rod, Thin-Leaved Goldenrod"/>
        <s v="Sharpleaf Twinpod, Southern Twinpod"/>
        <s v="Staghorn Sumac"/>
        <s v="Common Ladyfern, Ladyfern, Subarctic Ladyfern"/>
        <s v="Golden-Mantled Ground Squirrel"/>
        <s v="Sierra Wildrye"/>
        <s v="Dwarf Willow"/>
        <s v="Northern Wild-Raisin, Wild Raisin"/>
        <s v="Amblystegium Moss"/>
        <s v="Granite Draba, Lemmon's Draba"/>
        <s v="Dillen's Woodsorrel, Yellow Sorrel"/>
        <s v="Whitney Sedge, Whitney's Sedge"/>
        <s v="Ross' Avens"/>
        <s v="Narrow-Leaved Mountain-Mint, Slender Mountain-Mint"/>
        <s v="Roundleaf Thoroughwort"/>
        <s v="Appalachian Quillwort, Engelmann's Quillwort"/>
        <s v="Appalachian Sedge"/>
        <s v="Hypnum Moss"/>
        <s v="Leavenworth Sedge"/>
        <s v="Cutleaf Coneflower"/>
        <s v="Eldorado Larkspur"/>
        <s v="Violet-Green Swallow"/>
        <s v="A Moss"/>
        <s v="Fernald's Yellowcress"/>
        <s v="Cinnamon Teal"/>
        <s v="Cultivated Wheat, Wheat"/>
        <s v="Rough-Fruited Cinquefoil, Sulphur Cinquefoil"/>
        <s v="Hairy Bush-Pea, Hairy False-Lupine"/>
        <s v="Common Porcupine, Porcupine"/>
        <s v="Bushtit"/>
        <s v="Sunflower Mule-Ears, Whitehead Wyethia"/>
        <s v="Crested Shield-Fern, Crested Woodfern"/>
        <s v="Grimmia Dry Rock Moss"/>
        <s v="Lescur's Platylomella Moss"/>
        <s v="Striped Chorus Frog, Western Chorus Frog"/>
        <s v="Black-Chinned Sparrow"/>
        <s v="Erect Knotweed, Knotweed"/>
        <s v="Low Phacelia"/>
        <s v="Purple Love-Grass, Tumblegrass"/>
        <s v="Rhode Island Bent"/>
        <s v="Panic Grass"/>
        <s v="Weigela"/>
        <s v="Blue Oak"/>
        <s v="Japanese Barberry"/>
        <s v="Pine Violet"/>
        <s v="Yellow Spring Bedstraw"/>
        <s v="Feral Hog, Wild Pig"/>
        <s v="Sweet Fern"/>
        <s v="Rose-Pink, Square-Stemmed Rose Pink"/>
        <s v="False Goat's Beard, False Goat's-Beard"/>
        <s v="Ginseng"/>
        <s v="Pale Flatsedge, Yellow Flatsedge"/>
        <s v="Coal Skink"/>
        <s v="Orcutt Brome, Orcutt's Brome"/>
        <s v="White Hawkweed, Whiteflower Hawkweed"/>
        <s v="Saffron Shiner"/>
        <s v="Swamp Lousewort"/>
        <s v="Hollyfern, Northern Hollyfern"/>
        <s v="Smallleaf Angelica, Small-Leaf Angelica"/>
        <s v="Brant"/>
        <s v="Pale Alyssum, Pale Madwort, Yellow Alyssum"/>
        <s v="Mint"/>
        <s v="Hairy Clematis"/>
        <s v="Common Snapping Turtle"/>
        <s v="Oncophorus Moss"/>
        <s v="Common Chickweed, Common Mouse-Ear Chickweed, Mouse-Ear Chickweed"/>
        <s v="California Goldenpoppy, California Poppy"/>
        <s v="Wild Chive, Wild Chives"/>
        <s v="Many-Flowered Umbrella-Sedge, Umbrella-Sedge"/>
        <s v="Coast Douglas-Fir, Douglas-Fir"/>
        <s v="Hairy Goldenrod, Yellow Hairy Goldenrod"/>
        <s v="San Diego (Southern) Alligator Lizard"/>
        <s v="Spiney-Leaved Sonchus, Spiny-Leaf Sowthistle"/>
        <s v="Resurrection Fern"/>
        <s v="Giantreed"/>
        <s v="Littlehead Clover, Smallhead Clover, Small-Head Clover"/>
        <s v="Ovalpurse, Prostrate Hutchinsia"/>
        <s v="Alpine Violet"/>
        <s v="Multiflora Rose, Rambler Rose"/>
        <s v="Irisleaf Rush"/>
        <s v="Brittle Bladder Fern, Brittle Bladderfern, Fragile Fern"/>
        <s v="Slender Wood Reedgrass, Woodreed"/>
        <s v="Brush Deermouse, Brush Mouse"/>
        <s v="Northern White Cedar"/>
        <s v="Woolly Sedge"/>
        <s v="Water Sedge"/>
        <s v="Yosemite Dwarf Rush"/>
        <s v="Black Mustard, Shortpod Mustard"/>
        <s v="Spotted Cowbane, Spotted Water-Hemlock"/>
        <s v="Southern Hawkweed"/>
        <s v="Southern Red-Backed Vole"/>
        <s v="Prairie Burnet"/>
        <s v="Broad-Footed Mole"/>
        <s v="Anomodon Moss"/>
        <s v="Glade Fern"/>
        <s v="Foamflower"/>
        <s v="Texas Sedge"/>
        <s v="Hairy Wildrye"/>
        <s v="Philadelphia Wood Lily, Wood Lily"/>
        <s v="Redear Sunfish"/>
        <s v="Mountain Holly"/>
        <s v="Townsend's Solitaire"/>
        <s v="Prairie Warbler"/>
        <s v="Small Purple-Fringe Orchis, Small Purple-Fringed Orchid"/>
        <s v="Broadleaf Knotweed, Dwarf Knotweed, Zigzag Knotweed"/>
        <s v="Elegant Hawksbeard"/>
        <s v="Dwarf Fireweed"/>
        <s v="Spreading Dogbane"/>
        <s v="Southern Bog Lemming"/>
        <s v="Southern Gray-Cheeked Salamander"/>
        <s v="Balloonpod Milkvetch, Whitney's Milkvetch"/>
        <s v="True Watercress, Watercress"/>
        <s v="Ring-Billed Gull"/>
        <s v="Velvet Stickseed, Velvety Stickseed"/>
        <s v="American Bistort"/>
        <s v="Red-Naped Sapsucker"/>
        <s v="Jones Sedge, Jones' Sedge"/>
        <s v="Biennial Cinquefoil"/>
        <s v="Drummond's Willow"/>
        <s v="Red-Necked Grebe"/>
        <s v="Foxtail Barley"/>
        <s v="Mallow Ninebark"/>
        <s v="Biennial Wormwood"/>
        <s v="Partridge-Pea, Prairie Senna"/>
        <s v="Clark's Grebe"/>
        <s v="Pennsylvania Smartweed"/>
        <s v="Evergreen Woodfern, Intermediate Wood Fern"/>
        <s v="Crack Willow"/>
        <s v="Redtop Panicum"/>
        <s v="Glaucous Foxtail"/>
        <s v="Grassland Suncup"/>
        <s v="Teton Anemone"/>
        <s v="Curlyheads"/>
        <s v="Common Hoptree"/>
        <s v="Redbreast Sunfish"/>
        <s v="Yellow Pincushion"/>
        <s v="Gordon's Ivesia"/>
        <s v="Red Chokeberry"/>
        <s v="Rattlesnake-Master"/>
        <s v="Soldier Rockcress"/>
        <s v="Western Cowbane"/>
        <s v="Jepson's Willow"/>
        <s v="Hemp, Marijuana, Marijuana"/>
        <s v="Button-Hemp, False Nettle, False Nettle"/>
        <s v="Alumroot, American Alumroot"/>
        <s v="Slender Golden-Rod"/>
        <s v="American Burnweed"/>
        <s v="Brewer's Lupine"/>
        <s v="Himalaya Blackberry, Himalayan Blackberry"/>
        <s v="Nightflowering Silene"/>
        <s v="Queen Anne's Lace, Wild Carrot"/>
        <s v="Jack In The Pulpit"/>
        <s v="Nodding Locoweed, Pendant-Pod Crazyweed, Pendantpod Locoweed"/>
        <s v="Woolly Pussytoes"/>
        <s v="Longleaf Paraleucobryum Moss"/>
        <s v="California Needlegrass"/>
        <s v="Lindberg's Hypnum Moss"/>
        <s v="Rocky Mountain Cliff Fern, Rocky Mountain Woodsia"/>
        <s v="Wandering Garter Snake"/>
        <s v="Grass-Of-Parnassus, Kidneyleaf Grass-Of-Parnassus"/>
        <s v="Red-Seeded Dandelion"/>
        <s v="Hairy Purslane Speedwell, Neckweed"/>
        <s v="Purple Fringeless Orchid"/>
        <s v="Red Wolf"/>
        <s v="Juniper Polytrichum Moss"/>
        <s v="Little Ladies'-Tresses, Little Lady's Tresses"/>
        <s v="Bigflower Agoseris, Shortbeak Agoseris"/>
        <s v="Eastern Narrow-Mouthed Toad"/>
        <s v="Fleshy Porterella, Porterplant"/>
        <s v="Downy Milkpea"/>
        <s v="White Rattlesnakeroot, White Rattlesnake-Root"/>
        <s v="Rice Button Aster"/>
        <s v="Hoary Puccoon, Orange Puccoon"/>
        <s v="American Beaver, Beaver"/>
        <s v="Common Privet, European Privet"/>
        <s v="Mouse-Ear Chickweed, Sticky Mouse-Ear Chickweed"/>
        <s v="Three-Way Sedge"/>
        <s v="Common Moorhen"/>
        <s v="Wingstem"/>
        <s v="Bug-On-A-Stick"/>
        <s v="Golden Eardrops"/>
        <s v="Stiff Gentian"/>
        <s v="Saw-Whet Owls"/>
        <s v="Table Mountain Pine"/>
        <s v="Fissidens Moss"/>
        <s v="Thin-Fruited Umbrella Sedge"/>
        <s v="Wright Flatsedge, Wright's Flatsedge"/>
        <s v="Hooded Coralroot, Striped Coralroot"/>
        <s v="Blotched Tiger Salamander"/>
        <s v="Alumroot, Long-Flower Alumroot"/>
        <s v="Drummond's Cinquefoil"/>
        <s v="Summer Grape"/>
        <s v="Worm-Seed Mustard, Worm-Seed Wallflower"/>
        <s v="Narrow-Leaved Vervain, Vervain"/>
        <s v="Mississippi Kite"/>
        <s v="Beaked Spikerush, Beaked Spike-Rush, Beaked Spikesedge"/>
        <s v="Wild Bergamot Bee-Balm"/>
        <s v="Northern Black Racer"/>
        <s v="Yellow Rabbitbrush"/>
        <s v="House Sparrow"/>
        <s v="Condensed Dicranum Moss"/>
        <s v="Scribner's Grass"/>
        <s v="Lanszwert's Pea, Lanszwert's Peavine"/>
        <s v="Black Pine, Jeffrey Pine, Jeffrey's Pine"/>
        <s v="Matted Lupine"/>
        <s v="Sedge"/>
        <s v="Retrorse Flatsedge, Umbrella-Sedge"/>
        <s v="Batchelor's Button, Corn-Flower"/>
        <s v="Louisiana Waterthrush"/>
        <s v="Clokey's Daisy, Clokey's Fleabane"/>
        <s v="Black Kingsnake"/>
        <s v="Incense Cedar"/>
        <s v="Roundleaf Shadbush, Round-Leaved Shadbush"/>
        <s v="Flattened Oatgrass, Mountain Oat Grass"/>
        <s v="California Kingsnake"/>
        <s v="Prairie Onion, Textile Onion, Wild Onion"/>
        <s v="Green Sunfish"/>
        <s v="Southernwood"/>
        <s v="Black Snakeroot, Black Snake-Root"/>
        <s v="Softleaf Sedge, Soft-Leaf Sedge, Softleaved Sedge"/>
        <s v="Daisy, Fleabane"/>
        <s v="Showy Stonecrop"/>
        <s v="White-Tailed Jack Rabbit, White-Tailed Jackrabbit"/>
        <s v="Stiff Yellow Flax"/>
        <s v="American Twistedstalk, Claspleaf Twistedstalk"/>
        <s v="Mountain Bog Gentian, Rainier Pleated Gentian"/>
        <s v="Giant Bird's Nest, Giant Pinedrops, Woodland Pinedrops"/>
        <s v="Whitestem Clarkia"/>
        <s v="Elk Sedge, Geyer's Sedge"/>
        <s v="Bare-Stemmed Tick-Treefoil, Naked-Flowered Tick-Trefoil"/>
        <s v="Fraser Magnolia"/>
        <s v="Early Forget-Me-Not, Spring Forget-Me-Not"/>
        <s v="Harlequin Duck"/>
        <s v="Disc Mayweed, Pineappleweed"/>
        <s v="Dames Rocket"/>
        <s v="Low-Meadow Fleabane, Shortray Boreal Daisy, Short-Ray Boreal-Daisy, Shortray Fleabane, Spearleaf Daisy"/>
        <s v="Sweet Vernal Grass"/>
        <s v="Rock Wren"/>
        <s v="Oriental Bittersweet"/>
        <s v="Shelton's Monardella"/>
        <s v="Smooth Blackberry"/>
        <s v="Canada Lynx, Canadian Lynx, Lynx"/>
        <s v="Canada Honewort, Honewort"/>
        <s v="Bulblet Fern"/>
        <s v="Bulbous Buttercup, Bulbous Butter-Cup"/>
        <s v="Western Fence Lizard"/>
        <s v="Whitestem Gooseberry"/>
        <s v="Square Goose Neck Moss"/>
        <s v="Horned Lark"/>
        <s v="Kindey-Leaf Rosin-Weed, Rosin-Weed"/>
        <s v="Threetooth Horkelia"/>
        <s v="Ricefield Flatsedge"/>
        <s v="Lined Sedge"/>
        <s v="Desert Wirelettuce, Flowering-Straw"/>
        <s v="American False-Helleborne, False Hellebore"/>
        <s v="California Myotis, California Myotis, Californian Myotis"/>
        <s v="Moving Polemonium"/>
        <s v="Nut-Rush, Whip Nutrush"/>
        <s v="Mountain Catchfly, Rough-Leaved Campion"/>
        <s v="Alchemilla"/>
        <s v="Biltmore Sedge"/>
        <s v="Bur Buttercup, Curveseed Butterwort, Little Bur, Testiculate Buttercup"/>
        <s v="Whorled Water-Milfoil, Whorlleaf Watermilfoil, Whorl-Leaf Watermilfoil"/>
        <s v="Sourwood"/>
        <s v="Lax-Flower Witchgrass, Panic Grass"/>
        <s v="Fox-Glove, Purple Foxglove"/>
        <s v="Curveleaf Hypnum Moss"/>
        <s v="Dicranella Moss"/>
        <s v="Clammy Hedge-Hyssop, Hedge-Hyssop"/>
        <s v="Autumn Fimbristylis, Slender Fimbry"/>
        <s v="American Hornbeam, American Hornbean"/>
        <s v="Northern Sagebrush Lizard"/>
        <s v="Northern Red Salamander"/>
        <s v="Bitter Gooseberry"/>
        <s v="Fisher"/>
        <s v="White Edge Sedge"/>
        <s v="American Woodcock"/>
        <s v="Eurasian Elk, Moose"/>
        <s v="Hairy Wild-Petunia"/>
        <s v="Mountain Bluebird"/>
        <s v="California Sandwort"/>
        <s v="Dwarf Purple Monkeyflower"/>
        <s v="Early Lady's Tresses, Grassleaf Ladies'-Tresses"/>
        <s v="Curvepod Yellowcress"/>
        <s v="Tioga Pass Sedge"/>
        <s v="Coronation Island Vole, Long-Tailed Vole"/>
        <s v="Canola, Charlock Mustard, Kaber Mustard, Rapeseed, Wild Mustard"/>
        <s v="Spotfin Shiner"/>
        <s v="Ill-Scent Trillium, Wake Robin"/>
        <s v="Purple Mountain Saxifrage, Purple Saxifrage"/>
        <s v="Black-Throated Gray Warbler"/>
        <s v="Common Yellowthroat"/>
        <s v="Santa Lucia Suncup"/>
        <s v="Oriental Lady's Thumb, Oriental Ladysthumb"/>
        <s v="Smooth Loosestrife, Southern Loosestrife"/>
        <s v="Red-Necked Phalarope"/>
        <s v="Black-Stem Spleenwort, Black-Stemmed Spleenwort"/>
        <s v="Telegraph Weed, Telegraphweed"/>
        <s v="Spike Goat's Rue, Spiked Hoary-Pea"/>
        <s v="Larger Button-Weed, Virginia Buttonweed"/>
        <s v="Eaton's Fleabane"/>
        <s v="Common Madia"/>
        <s v="Blackberry Lily"/>
        <s v="Selwyn's Pylaisiella Moss"/>
        <s v="Princess Tree, Royal Paulownia"/>
        <s v="Red-Throated Diver, Red-Throated Loon"/>
        <s v="Cow Soapwort, Cowcockle, Field Vaccaria"/>
        <s v="Coastal-Plain Witchgrass, Long-Ligule Panic Grass"/>
        <s v="Jerusalem Artichoke, Sunflower"/>
        <s v="Louisiana Sedge"/>
        <s v="Western Scrub-Jay"/>
        <s v="Cuman Ragweed, Perennial Ragweed, Western Ragweed"/>
        <s v="Tufted Hairgrass"/>
        <s v="American Elm"/>
        <s v="Stiffbranch Bird's Beak"/>
        <s v="Fivehook Bassia, Fivehorn Smotherweed, Smotherweed"/>
        <s v="Buff Fleabane"/>
        <s v="Fireweed"/>
        <s v="Bladder Campion, Bladder-Campion"/>
        <s v="Ruff"/>
        <s v="Boreal Owl"/>
        <s v="Long-Eared Owl"/>
        <s v="Round-Leaf Groundsel, Spatulate-Leaved Ragwort"/>
        <s v="Sierra Beardtongue"/>
        <s v="Nodding Bluegrass"/>
        <s v="Lake Quillwort"/>
        <s v="Least Shrew"/>
        <s v="Thickleaf Draba"/>
        <s v="Brownish Sedge"/>
        <s v="Annual Ryegrass, Italian Ryegrass"/>
        <s v="Lombardy Poplar"/>
        <s v="Slender Wheatgrass"/>
        <s v="Midwest Worm Snake"/>
        <s v="Woolly Desertdandelion, Wooly Desert Dandelion"/>
        <s v="Hotsprings Panicum, Hotsprings Rosette Grass, Tapered Rosette Grass"/>
        <s v="Pine Indian Paintbrush, Wavyleaf Indian Paintbrush, Wavyleaf Paintbrush"/>
        <s v="Snow Cinquefoil, Snowy Cinquefoil"/>
        <s v="Northern Pine Snake"/>
        <s v="Hairy Tickseed, Star Tickseed"/>
        <s v="False Boneset"/>
        <s v="Bull Thistle"/>
        <s v="Atlantic Blue-Eyed Grass, Eastern Blue-Eyed-Grass"/>
        <s v="Redosier, Redosier Dogwood"/>
        <s v="Scotch Broom, Scotch-Broom"/>
        <s v="Scott's Oriole"/>
        <s v="Basal Bee-Balm, Horse-Mint"/>
        <s v="Native Sedge, Spring Sedge"/>
        <s v="Giant Red Indian Paintbrush, Great Red Indian Paintbrush, Great Red Indian-Paintbrush, Scarlet Indian Paintbrush, Scarlet Paintbrush"/>
        <s v="Parasol Whitetop"/>
        <s v="Yellow-Billed Magpie"/>
        <s v="Broadleaf Arnica"/>
        <s v="Grayleaf Skullcap"/>
        <s v="Golden Eagle"/>
        <s v="Alderleaf Buckthorn, Alder-Leaf Buckthorn"/>
        <s v="Wild Cat, Wildcat"/>
        <s v="Necklace Sedge, Sedge"/>
        <s v="Marsh Wren"/>
        <s v="Acute Blindia Moss"/>
        <s v="Narrow-Leaved Gerardia, Thread-Leaved Gerardia"/>
        <s v="Grassleaf Speedwell, Grass-Leaf Speedwell, Marsh Speedwell, Skullcap Speedwell"/>
        <s v="Rough-Leaved Goldenrod, Roundleaf Goldenrod"/>
        <s v="Jointed Goatgrass"/>
        <s v="Bluebell, Bluebell Bellflower, Bluebell-Of-Scotland, Roundleaf Harebell"/>
        <s v="Nuttall's Sandwort"/>
        <s v="Atlantic Goldenrod"/>
        <s v="Allegheny Serviceberry, Allegheny Service-Berry"/>
        <s v="Swamp Sparrow"/>
        <s v="Gyandotte Beauty, Synandra"/>
        <s v="Hairy Vetch"/>
        <s v="Mountain Lion"/>
        <s v="Nodding Onion"/>
        <s v="Alpine Hulsea, Pacific Hulsea"/>
        <s v="Bear Daisy, Bear River Fleabane"/>
        <s v="Garden Larkspur"/>
        <s v="Orange Hawkweed"/>
        <s v="Field Pumpkin"/>
        <s v="Mercury Spurge"/>
        <s v="Common Salsify, Goat's Beard, Goatsbeard, Meadow Goat's-Beard, Salsifis Majeur, Salsify, Western Goat's Beard, Western Salsify, Wild Oysterplant, Yellow Goat's Beard, Yellow Salsify"/>
        <s v="Idaho Bentgrass, Idaho Redtop"/>
        <s v="Prune-Fruit Sedge"/>
        <s v="Giant Chickweed, Star Chickweed"/>
        <s v="Linear-Leaved Gentian, Narrow-Leaved Gentian"/>
        <s v="Rattlesnake Fern"/>
        <s v="Upland Sandpiper"/>
        <s v="Green Needlegrass"/>
        <s v="Western Needlegrass"/>
        <s v="Joe-Pye-Weed, Spotted Joe-Pye Weed"/>
        <s v="Glaucous Catbrier, Glaucous-Leaved Greenbrier"/>
        <s v="Northern Dewberry"/>
        <s v="Fringed Gromwell, Fringed Puccoon, Narrowleaf Gromwell, Narrowleaf Pucoon, Narrowleaf Stoneseed, Trumpet Stoneseed"/>
        <s v="Desert Rockpurslane, Fringed Redmaids, Redmaids"/>
        <s v="A Sedge, Rigid Sedge"/>
        <s v="Hairy Gentian, Striped Gentian"/>
        <s v="Nashville Warbler"/>
        <s v="Lewis' Woodpecker, Lewis's Woodpecker"/>
        <s v="Hairy Sweet-Cicely, Sweet Cicely"/>
        <s v="Lesser Bladderwort"/>
        <s v="White-Footed Mouse"/>
        <s v="Roezl's Penstemon"/>
        <s v="Shining Bedstraw"/>
        <s v="Venus? Looking-Glass"/>
        <s v="Hawksbeard, Slender Hawksbeard"/>
        <s v="Creeping Wirelettuce, Lettuce Wirelettuce"/>
        <s v="Slender Bird's Beak, Slender Bird'sbeak"/>
        <s v="Pussy Willow"/>
        <s v="Bazzania"/>
        <s v="Hairy-Pod Hedgemustard, Hedge-Mustard"/>
        <s v="Sugar Cane Plumegrass, Tall Beardgrass"/>
        <s v="Common Pheasant, Ring-Necked Pheasant"/>
        <s v="Smooth Ground-Cherry"/>
        <s v="Diamondleaf Willow, Tealeaf Willow"/>
        <s v="Silver Bluestem"/>
        <s v="Broadleaf Arrowhead, Common Arrowhead, Duck-Potato, Wapato"/>
        <s v="Confusing Fescue"/>
        <s v="Scarlet Gilia"/>
        <s v="Virginia Opossum, Virginia Oppossum"/>
        <s v="Common Gaillardia, Gaillardia, Great Blanket-Flower"/>
        <s v="Pale Avens, Small-Flowered Avens"/>
        <s v="Bicolor Lupine, Miniature Lupine"/>
        <s v="Mountain Goat, Mountain Goat, Rocky Mountain Goat"/>
        <s v="Narrowleaf Burr Reed, Narrowleaf Burreed, Narrowleaf Bur-Reed"/>
        <s v="Swamp Rose"/>
        <s v="Western Meadowrue, Western Meadow-Rue"/>
        <s v="Hyssopleaf Thoroughwort, Narrow-Leaved Snakeroot"/>
        <s v="Sierra Checkerbloom"/>
        <s v="Lesser Calamint"/>
        <s v="Silky Raillardella, Silvermat"/>
        <s v="Climbing Fumitory"/>
        <s v="Sierra Nevada Ensatina"/>
        <s v="Blueberry Willow, Booth's Willow"/>
        <s v="Robin Plantain Fleabane, Robin's-Plantain"/>
        <s v="Duskytail Darter"/>
        <s v="Sharp-Wing Monkeyflower, Winged Monkey Flower"/>
        <s v="Parry's Sedge"/>
        <s v="Fine Lovegrass"/>
        <s v="Red-Breasted Sapsucker"/>
        <s v="Hoary Skullcap"/>
        <s v="California Golden Trout"/>
        <s v="Jennison's White Trillium"/>
        <s v="Long-Tailed Weasel"/>
        <s v="Coreopsis, Golden Tickseed"/>
        <s v="Inyo Rockcress"/>
        <s v="Black-Bellied Salamander"/>
        <s v="Largeleaf Avens, Large-Leaf Avens"/>
        <s v="Gray Jay, Grey Jay"/>
        <s v="Bluebreast Darter"/>
        <s v="Pylaes' Sphagnum"/>
        <s v="Black-Necked Grebe, Eared Grebe"/>
        <s v="Early Sedge"/>
        <s v="Rattlesnake Hawkweed"/>
        <s v="Large-Flowered Bellwort"/>
        <s v="Meadow Jumping Mouse"/>
        <s v="Pygmyflower Rockjasmine"/>
        <s v="Platydictya Moss"/>
        <s v="Gray Wolf"/>
        <s v="Spotted Salamander"/>
        <s v="Band-Tailed Pigeon"/>
        <s v="White Fairy-Lantern"/>
        <s v="King Rail"/>
        <s v="Sagebrush Lizard"/>
        <s v="Staining Collomia, Yellowstain Collomia"/>
        <s v="Savannah Sparrow"/>
        <s v="Haresfoot Locoweed"/>
        <s v="Brook Saxifrage, Streambank Saxifrage"/>
        <s v="California Azalea, Sonoma Azalea, Western Azalea"/>
        <s v="Gray Partridge, Grey Partridge"/>
        <s v="Santeetlah Dusky Salamander, Santleetlah Dusky Salamander, Yellow Dusky Salamander"/>
        <s v="Smoothstem Blazingstar"/>
        <s v="Annual Lupine, Sky Lupine"/>
        <s v="Fox Sparrow"/>
        <s v="Coscinodon Moss"/>
        <s v="Coralberry, Coral-Berry"/>
        <s v="Carolina Foxtail, Tufted Foxtail"/>
        <s v="American Troutlily, Yellow Trout-Lily"/>
        <s v="Blindeyes"/>
        <s v="Great Horned Owl"/>
        <s v="Streamside Schistidium Moss"/>
        <s v="Narrowleaf Onion"/>
        <s v="Colorado Rush"/>
        <s v="Creek Chub"/>
        <s v="California Rayless Daisy, California Rayless Fleabane"/>
        <s v="Slenderbeak Sedge, Slender-Beak Sedge"/>
        <s v="American Hazel, American Hazelnut"/>
        <s v="Indian Hemp"/>
        <s v="Norway Spruce"/>
        <s v="Western Hound's Tongue"/>
        <s v="Goldenrod"/>
        <s v="Hawk's Beard"/>
        <s v="Pursh's Silky Lupine, Silky Lupine"/>
        <s v="Brown Thrasher"/>
        <s v="Field Pansy"/>
        <s v="Douglas' Groundsel, Douglas' Ragwort, Douglas' Senecio"/>
        <s v="Butterfly-Weed, Butterfly Milkweed"/>
        <s v="Rayless Ragwort"/>
        <s v="Flaxgrass, Oatgrass, Wheat Oats, Wild Oat, Wild Oats"/>
        <s v="Bristly Hairy Goldaster"/>
        <s v="Fir Dwarf Mistletoe"/>
        <s v="Thimbleberry, Western Thimbleberry"/>
        <s v="Canada Cinquefoil, Dwarf Cinquefoil"/>
        <s v="Northern Red Oak"/>
        <s v="Smallflower Fescue, Small-Flower Fescue"/>
        <s v="Common Groundsel, Old-Man-In-The-Spring"/>
        <s v="Spreading Chervil"/>
        <s v="Colic Root, White-Tubed Colicroot"/>
        <s v="Bastard Toadflax, California Bastard Toadflax"/>
        <s v="Patience Dock"/>
        <s v="Eastern Box Turtle"/>
        <s v="Bulbous Blue Grass, Bulbous Bluegrass"/>
        <s v="Rattail Fescue"/>
        <s v="Goldfish"/>
        <s v="Round Leaf Watercress, Round-Leaf Water Cress"/>
        <s v="Threadleaf Eveningprimrose"/>
        <s v="California Knotweed"/>
        <s v="Annual Sandwort, Dwarf Sandwort"/>
        <s v="Churchmouse Threeawn"/>
        <s v="White Milkweed"/>
        <s v="Philonotis Moss"/>
        <s v="Parachute Sedge"/>
        <s v="Taylor's Filmy Fern"/>
        <s v="Smallflower Scorpionweed"/>
        <s v="Junegrass, Prairie Junegrass"/>
        <s v="Canada Moonseed, Moonseed"/>
        <s v="Longleaf Bluet, Longleaf Summer Bluet"/>
        <s v="Ferruginous Hawk"/>
        <s v="Physcomitrium Moss"/>
        <s v="Sagebrush Vole"/>
        <s v="Brewer's Angelica"/>
        <s v="Smooth Azalea, Sweet Azalea"/>
        <s v="Poison Hemlock"/>
        <s v="Millet Woodrush, Smallflower Woodrush, Smallflowered Woodrush"/>
        <s v="Garden Tomato, Tomato"/>
        <s v="Heartleaf Foamflower, Heart-Leaved Foam-Flower"/>
        <s v="Longnose Sucker"/>
        <s v="Heartleaf Arnica, Heart-Leaf Leopardbane"/>
        <s v="Bull Crowngrass"/>
        <s v="Brown-Eyed Susan, Hree-Lobed Black-Eyed Susan"/>
        <s v="Pale Ditrichum Moss"/>
        <s v="Bonneville Shootingstar"/>
        <s v="European Herring Gull, Herring Gull"/>
        <s v="Little Western Bittercress"/>
        <s v="White Bass"/>
        <s v="Hairy Wood Brome Grass"/>
        <s v="Ruddy Duck"/>
        <s v="Beanpodded Mustard, Blue Mustard, Bluemustard, Common Blue Mustard, Crossflower, Purple Mustard, Tenella Mustard"/>
        <s v="Bewick's Wren"/>
        <s v="Narrow-Leaved Sunflower, Swamp Sunflower"/>
        <s v="Yellow Willow"/>
        <s v="Early Watercress, Early Winter-Cress"/>
        <s v="Sullivant's Entodon Moss"/>
        <s v="Oneflower Fleabane, Onestem Daisy, Onestem Fleabane, One-Stem Fleabane"/>
        <s v="Wood Nettle, Wood-Nettle"/>
        <s v="Slender Beaksedge"/>
        <s v="Wilson's Warbler"/>
        <s v="Sandhill Crane"/>
        <s v="Hymenostylium Moss"/>
        <s v="Chinese Mahonia"/>
        <s v="Thyme-Leaved Speedwell"/>
        <s v="Paper Mulberry"/>
        <s v="Yellowbelly Water Snake, Yellowbelly Watersnake"/>
        <s v="Merten's Saxifrage, Wood Saxifrage, Woodland Saxifrage"/>
        <s v="Forest Blue Grass, Wood Bluegrass"/>
        <s v="Bolander Sedge, Bolander's Sedge, Wood Sedge"/>
        <s v="Flameleaf Sumac"/>
        <s v="Fewflower Nutrush"/>
        <s v="Rusty Blackbird"/>
        <s v="Dark Goosefoot, Pinyon Goosefoot"/>
        <s v="Sampson's Snakeroot"/>
        <s v="Napa Cryptantha"/>
        <s v="Coulter's Fleabane, Large Mountain Fleabane, Whiteray Daisy"/>
        <s v="Common Woolly Sunflower"/>
        <s v="Plains Bluegrass"/>
        <s v="Thyme-Leaf Sandwort, Thyme-Leaved Sandwort"/>
        <s v="Phantom Orchid"/>
        <s v="Bloodroot"/>
        <s v="Avens"/>
        <s v="Evert's Thistle"/>
        <s v="Yellow Mandarin"/>
        <s v="Meadow Sedge, Northern Meadow Sedge"/>
        <s v="Sand Bittercress"/>
        <s v="Yellow False-Foxglove, Yellow Gerardia"/>
        <s v="Purplestem Angelica"/>
        <s v="Shortleaf Alpinegold"/>
        <s v="Wrentit"/>
        <s v="Snorthern Slimy Salamander"/>
        <s v="Entodon Moss"/>
        <s v="Coulter's Matilija Poppy"/>
        <s v="Prickly Russian Thistle, Tumbleweed"/>
        <s v="Canada Goose"/>
        <s v="Buffalo Currant, Missouri Currant"/>
        <s v="Blue Boneset"/>
        <s v="Smooth Barley"/>
        <s v="Tennessee Leafcup"/>
        <s v="Narrow-Panicled Rush, Short-Caudate Rush"/>
        <s v="Creeping Nailwort, Low Nailwort, Nailwort, Stemless Nailwort"/>
        <s v="Chaparral Whitethorn"/>
        <s v="Virginia Waterleaf"/>
        <s v="Common Loon"/>
        <s v="Philadelphia Vireo"/>
        <s v="Mouse-Ear Cress, Wall-Cress"/>
        <s v="Cucumber Magnolia, Cucumber-Tree"/>
        <s v="Oblong Bluecurls"/>
        <s v="Milk Kelloggia, Milky Kelloggia"/>
        <s v="Blue Mistflower"/>
        <s v="Dock-Leaf Smartweed, Smartweed"/>
        <s v="Tall Thoroughwort"/>
        <s v="Baker's Violet"/>
        <s v="Rhexialeaf Paintbrush, Splitleaf Indian Paintbrush"/>
        <s v="Bermuda Grass, Bermuda-Grass"/>
        <s v="California Striped Racer (Whipsnake)"/>
        <s v="Hairy Sunflower"/>
        <s v="Early Lowbush Blueberry, Pale Lowbush Blueberry"/>
        <s v="Amur Honeysuckle"/>
        <s v="Japanese Wisteria"/>
        <s v="Freckled Milkvetch, Homely Milkvetch"/>
        <s v="Meadow Fescue, Meadow Ryegrass"/>
        <s v="Mountain Phlox, Wideflower Phlox"/>
        <s v="Hairy Skullcap"/>
        <s v="Smallflowered Anemone"/>
        <s v="Common Mullein, Great Mullein"/>
        <s v="Sticky Starwort, Sticky-Starwort, Tuber Starwort"/>
        <s v="Gadwall"/>
        <s v="Hairgrass, Winter Bentgrass"/>
        <s v="Mountain Phlox"/>
        <s v="Mountain Heath, Pink Mountainheath, Red Mountainheath"/>
        <s v="Lemmon's Needlegrass"/>
        <s v="Eastern Worm Snake"/>
        <s v="Nutgrass"/>
        <s v="Heartleaf Twayblade"/>
        <s v="Little Brown Jug, Little Brown Jugs"/>
        <s v="Sierra Mousetail"/>
        <s v="Dusky Grouse"/>
        <s v="Blunt-Lobe Woodsia, Blunt-Lobed Cliff Fern"/>
        <s v="Mimosa, Silk Tree"/>
        <s v="Ovina Fescue"/>
        <s v="Ground Pine"/>
        <s v="Red Spruce"/>
        <s v="Ditch Stonecrop, Ditch-Stonecrop"/>
        <s v="Longstalk Sedge, Peduncled Sedge"/>
        <s v="Western Moss Heather, White Heather"/>
        <s v="Gray-Crowned Rosy-Finch"/>
        <s v="Common Redpoll"/>
        <s v="Quackgrass"/>
        <s v="Mill Creek Agoseris"/>
        <s v="Strawberry-Tomato"/>
        <s v="Vasey Grass, Vasey-Grass"/>
        <s v="Paiuteweed, Pursh Seepweed, Western Seepweed"/>
        <s v="Wand Bush-Clover, Wandlike Bush-Clover"/>
        <s v="Hairy-Seed Paspalum, Paspalum"/>
        <s v="Gray's Cinquefoil"/>
        <s v="Smaller Hop-Clover, Suckling Clover"/>
        <s v="Larger Water-Starwort, Water Star-Wort"/>
        <s v="Birdsfoot Trefoil, Lotus"/>
        <s v="Golden Seal"/>
        <s v="Threeleaf Bitterroot, Threeleaf Lewisia"/>
        <s v="Dayflower"/>
        <s v="Common Mother-Wort, Motherwort"/>
        <s v="Elegant Aster"/>
        <s v="Thurber's Needlegrass"/>
        <s v="Audubon's Warbler"/>
        <s v="Hartweg's Iris, Rainbow Iris"/>
        <s v="Lamp Rush, Small Rush"/>
        <s v="Smallflower Gymnosteris"/>
        <s v="Italian Foxtail"/>
        <s v="Bigleaf Waterleaf, Large-Leaf Water-Leaf"/>
        <s v="Roan's Goldenrod, Tennessee Golden-Rod"/>
        <s v="Yellow-Eyed Ensatina"/>
        <s v="Blunt-Leaf Grove-Sandwort, Bluntleaf Sandwort, Grove Sandwort"/>
        <s v="American Bugleweed"/>
        <s v="Common Juniper, Dwarf Juniper"/>
        <s v="Skypilot"/>
        <s v="Foothill Deathcamas, Sand-Corn"/>
        <s v="Great Burdock, Greater Burdock, Greater Burrdock, Woodland Burdock"/>
        <s v="Yellow Sweet-Clover"/>
        <s v="Fremont's Cottonwood"/>
        <s v="Elecampane Inula"/>
        <s v="American Badger, Badger"/>
        <s v="Lawrence's Warbler"/>
        <s v="A Goldenrod, Tall Goldenrod"/>
        <s v="Carolina Buckthorn"/>
        <s v="Harvest Brodiaea"/>
        <s v="Herman's Dwarf Rush"/>
        <s v="Stiff Goldenrod"/>
        <s v="Nevada Rush, Tiehm's Rush"/>
        <s v="Recurved Brotherella Moss"/>
        <s v="Brachythecium Moss"/>
        <s v="Orange Daylily, Orange Day-Lily"/>
        <s v="Hygrohypnum Moss"/>
        <s v="Exserted Indian Paintbrush, Owl Clover"/>
        <s v="Divaricate Navarretia"/>
        <s v="Speckled Darter"/>
        <s v="White-Winged Scoter"/>
        <s v="Canyon Sedge, Cleft Sedge"/>
        <s v="Shieldplant"/>
        <s v="Northern Sanicle, Sierra Sanicle"/>
        <s v="Little Brown Bat, Little Brown Myotis"/>
        <s v="Silverleaf Phacelia, Silver-Leaf Scorpion-Weed"/>
        <s v="Corn Mint"/>
        <s v="California Wildrose"/>
        <s v="Southern Nodding Trillium"/>
        <s v="Corn Snake"/>
        <s v="Pale-Seeded Plantain, Virginia Plantain"/>
        <s v="Blue Catfish"/>
        <s v="Great Bulrush"/>
        <s v="Uinta Ground Squirrel"/>
        <s v="Whortleberry"/>
        <s v="Star-Flower"/>
        <s v="Northern Flying Squirrel"/>
        <s v="Spider Flower"/>
        <s v="Sweetgrass, Vanilla Grass"/>
        <s v="Mockernut Hickory"/>
        <s v="Mountain Meadowfoam"/>
        <s v="Bluehead Gilia"/>
        <s v="Dudley's Clarkia"/>
        <s v="Violet Draperia"/>
        <s v="Thymeleaf Sandmat, Thyme-Leaf Sandmat, Thymeleaf Spurge"/>
        <s v="Evening Starflower, Gumbo-Lily, Tenpetal Blazingstar, Tenpetal Mentzelia, Tenpetal Stickleaf"/>
        <s v="Snowy Hydrangea, White-Leaf Hydrangea"/>
        <s v="Mountain-Meadow Cinquefoil, Varileaf Cinquefoil"/>
        <s v="California Maidenhair, California Maidenhair Fern"/>
        <s v="Sleeping Popcornflower"/>
        <s v="Eurasian Collared-Dove"/>
        <s v="Rocky Mountain Chickweed"/>
        <s v="Nuttall's Woodpecker"/>
        <s v="Analogue Sedge, Shortbeak Sedge"/>
        <s v="Garden Stonecrop, Orpine"/>
        <s v="Brewster's Warbler"/>
        <s v="Sticky Cinquefoil"/>
        <s v="Homalia Moss"/>
        <s v="Cutleaf Blackberry, Cut-Leaved Blackberry"/>
        <s v="Mountain Cottontail"/>
        <s v="Pacific Diver, Pacific Loon"/>
        <s v="Lanceleaf Ragweed"/>
        <s v="Howell's Quillwort"/>
        <s v="Limber Pine, Rocky Mountain White Pine"/>
        <s v="Montane Dicranum Moss"/>
        <s v="Woods' Rose"/>
        <s v="Narrow Bedstraw"/>
        <s v="Wintercress, Yellow Rocket"/>
        <s v="Pennycress, Perfoliate Penny-Cress"/>
        <s v="Big Brown Bat"/>
        <s v="Autumn Coral-Root"/>
        <s v="Lemmon's Rockcress"/>
        <s v="Payson Sedge, Payson's Sedge"/>
        <s v="Red-Shouldered Hawk"/>
        <s v="Goosefoot Violet"/>
        <s v="Curlycup Gumweed, Curlytop Gumweed, Gumweed, Rosinweed, Tarweed"/>
        <s v="Scouringrush Horsetail"/>
        <s v="Seedbox"/>
        <s v="Muscadine, Muscadine Grape"/>
        <s v="Cryptantha Owlclover, Cryptantha Owl's-Clover"/>
        <s v="Mud Sedge"/>
        <s v="Tall Psoralea"/>
        <s v="Hairy White Oldfield Aster"/>
        <s v="Flatleaf Bladderwort"/>
        <s v="Red Morning-Glory, Scarlet Morning-Glory"/>
        <s v="Umbrella Leaf, Umbrella-Leaf"/>
        <s v="Floriferous Monkeyflower, Manyflowered Monkeyflower, Purplestem Monkeyflower"/>
        <s v="Kudzu"/>
        <s v="Calico Aster"/>
        <s v="Caraway"/>
        <s v="Sullivant's Calypogeja"/>
        <s v="Taperleaf Waterhorehound"/>
        <s v="Different Nerve Sedge, Different-Nerve Sedge, Nerve Sedge"/>
        <s v="Purple Finch"/>
        <s v="Turkey Pea"/>
        <s v="Wood Tickseed"/>
        <s v="Peppervine"/>
        <s v="Nevada Needlegrass"/>
        <s v="Congdon's Lewisia"/>
        <s v="Alpine Shootingstar"/>
        <s v="Bush Honeysuckle, Tatarian Honeysuckle"/>
        <s v="Bull Pine, California Foothill Pine, Digger Pine, Gray Pine"/>
        <s v="Shy Wallflower, Smallflower Wallflower"/>
        <s v="Slender Betony, Smooth Hedgenettle, Smooth Hedge-Nettle"/>
        <s v="Common Alumroot, Littleleaf Alumroot, Little-Leaf Alumroot"/>
        <s v="Pink Azalea"/>
        <s v="Castorbean"/>
        <s v="Hooded Skullcap, Marsh Skullcap"/>
        <s v="Idaho Bittercress, Little Western Bittercress"/>
        <s v="Mirror Shiner"/>
        <s v="Slenderstalk Beeblossom"/>
        <s v="Granite Mousetail"/>
        <s v="Strangulate Orthotrichum Moss"/>
        <s v="Mat Muhly, Soft-Leaf Muhly"/>
        <s v="Goldie Woodfern, Goldie's Fern"/>
        <s v="Small Baby Blue Eyes"/>
        <s v="Dudley's Rush"/>
        <s v="Round Notothylas"/>
        <s v="Pale Jewel-Weed, Pale Jewelweed, Touch Me-Not"/>
        <s v="Spiny Amaranth, Spiny Amaranthus"/>
        <s v="Lesser Ladies'-Tresses, October Ladiestresses"/>
        <s v="Bluestem Goldenrod, Wreath Goldenrod"/>
        <s v="Creeping Aster"/>
        <s v="Great Bulrush, Softstem Bulrush, Soft-Stem Bulrush"/>
        <s v="Fewflower Meadowrue, Fewflower Meadow-Rue"/>
        <s v="A Goldenrod, Zig-Zag Goldenrod"/>
        <s v="Flammulated Owl"/>
        <s v="A Bluegrass, Bluegrass"/>
        <s v="Mointain Monkeyflower, Mountain Monkeyflower"/>
        <s v="Bitter Daisy, Bitter Fleabane, Blue Fleabane"/>
        <s v="Horse-Sugar, Sweetleaf"/>
        <s v="Green-Backed Heron"/>
        <s v="Smallfruit Agrimony"/>
        <s v="Wax Currant, White Squaw Currant"/>
        <s v="Black-Necked Stilt"/>
        <s v="American Hog-Peanut, Hog-Peanut"/>
        <s v="Rose-Breasted Grosbeak"/>
        <s v="Haplohymenium Moss"/>
        <s v="Sibara, Virginia Rockcress"/>
        <s v="Sagebrush Sparrow"/>
        <s v="Yellow Water-Lily"/>
        <s v="Thurber's Bentgrass"/>
        <s v="Tufted Bulrush"/>
        <s v="False Baby's Breath"/>
        <s v="Clammy Cuphea"/>
        <s v="Rhizomnium Moss"/>
        <s v="Fescue"/>
        <s v="Purple Reedgrass"/>
        <s v="Yellowstone Moose"/>
        <s v="Silvery Lupine"/>
        <s v="Brown Fritillary"/>
        <s v="Northern Spring Peeper"/>
        <s v="Chukar"/>
        <s v="Post Oak"/>
        <s v="Deathcamas, Grassy Deathcamas"/>
        <s v="Snub Pea, Sulfur Pea"/>
        <s v="Alpine Goldenweed, Lyall's Goldenweed"/>
        <s v="Tuberculate Panic Grass, Warty Panic Grass"/>
        <s v="Aneura"/>
        <s v="Canadian White Violet"/>
        <s v="Rydberg's Fleabane"/>
        <s v="Virginia Bugleweed, Virginia Water-Horehound"/>
        <s v="Farkleberry, Sparkleberry"/>
        <s v="Amaranthus, Smooth Amaranth"/>
        <s v="Western Rush"/>
        <s v="Old Witch Panic-Grass, Panic Grass"/>
        <s v="Cape May Warbler"/>
        <s v="California Saxifrage"/>
        <s v="Mountain Cranberry-Bush, Southern Mountain Cranberry"/>
        <s v="Hare's Ear Mustard, Hare's-Ear Mustard"/>
        <s v="Broomsedge, Broomsedge Bluestem"/>
        <s v="Fleshy Starwort, Thickleaved Chickweed"/>
        <s v="Lanceleaf Stonecrop, Lance-Leaf Stonecrop, Spearleaf Stonecrop"/>
        <s v="Java-Bean, Sicklepod"/>
        <s v="Pasture Flatsedge, Short-Foliaged Umbrella-Sedge"/>
        <s v="Thinleaf Late Purple Aster"/>
        <s v="Earlyleaf Brome"/>
        <s v="Small Pondweed"/>
        <s v="Tennessee Dace"/>
        <s v="American Ipecac, Indian Physic"/>
        <s v="Slider"/>
        <s v="Desert Arrow-Grass"/>
        <s v="Bigleaf Aster"/>
        <s v="Diphyscium Moss"/>
        <s v="Mew Gull"/>
        <s v="Slender Woodoats"/>
        <s v="Oval-Leaved Violet, Three-Parted Violet"/>
        <s v="Blue-Eyed Grass, Michaux Blue-Eyed-Grass"/>
        <s v="Swaying Bulrush"/>
        <s v="White Avens"/>
        <s v="Plains Milkvetch"/>
        <s v="Monkey Flower, Square-Stem Monkeyflower"/>
        <s v="Johnson Grass"/>
        <s v="Sheep Cinquefoil"/>
        <s v="Northern Woodland Violet"/>
        <s v="Hudsonian Godwit"/>
        <s v="Columbia Brome"/>
        <s v="Boxleaf, Boxleaf Myrtle, Mountain Lover, Oregon Boxleaf"/>
        <s v="Large-Fruited Sanicle, Trifoliate Black Snakeroot"/>
        <s v="Prostrate Tick-Treefoil, Prostrate Tick-Trefoil"/>
        <s v="American Dipper"/>
        <s v="Gray's Sedge"/>
        <s v="Fernleaved Pedicularis"/>
        <s v="Fiddle Dock"/>
        <s v="Queen Snake"/>
        <s v="Hyssop Loosestrife"/>
        <s v="Apple Mint, Bigleaf Mint, Mint"/>
        <s v="Heller's Sedge, Sierra Sedge"/>
        <s v="Buckley's St. Johnswort"/>
        <s v="Heterophyllium Moss"/>
        <s v="Pecan"/>
        <s v="Yellow Columbine"/>
        <s v="Prairie Falcon"/>
        <s v="Rock Dove"/>
        <s v="Knobcone Pine"/>
        <s v="Sage Thrasher"/>
        <s v="Thread Rush"/>
        <s v="Shallow Sedge, Smaller Hop Sedge"/>
        <s v="Roundleaf Sundew, Sundew"/>
        <s v="Spotted Wintergreen, Striped Pipsissewa"/>
        <s v="Nevada Cinquefoil"/>
        <s v="Appalachian Gayfeather, Earle's Blazing Star"/>
        <s v="False Tarragon, Green Sagewort, Silky Wormwood, Tarragon, Wormwood"/>
        <s v="Chile Aster"/>
        <s v="Perennial Ryegrass"/>
        <s v="Small's Ragwort"/>
        <s v="Field Milkwort"/>
        <s v="Pioneer Rockcress"/>
        <s v="Sitka Starwort"/>
        <s v="California Goldfields, Goldfields"/>
        <s v="Sweet Pinesap, Sweet Pine-Sap"/>
        <s v="Branched Whitlow Grass, Branching Whitlow Grass"/>
        <s v="Alpine Mountainsorrel, Mountain Sorrel"/>
        <s v="American Awlwort, American Waterawlwort"/>
        <s v="Catfoot, Glandular Catfoot"/>
        <s v="Bog Kalmia, Bog Laurel, Box Laurel, Swamp Laurel"/>
        <s v="Chestnut-Backed Chickadee"/>
        <s v="Bladder Campion"/>
        <s v="Swamp Thistle"/>
        <s v="California Nightsnake"/>
        <s v="Broad Looseflower Sedge, Loose-Flowered Sedge"/>
        <s v="Blue Cohosh"/>
        <s v="Douglas Sedge, Douglas' Sedge"/>
        <s v="Blunt Spike-Rush, Spike-Rush"/>
        <s v="Varied Thrush"/>
        <s v="Bigeye Chub"/>
        <s v="Eastern Hognose Snake"/>
        <s v="Starry Rosinweed, Starry Rosin-Weed"/>
        <s v="Wherry's Foamflower"/>
        <s v="Congdon's Bulrush"/>
        <s v="Creambush, Creambush Oceanspray, Hillside Oceanspray, Oceanspray"/>
        <s v="Wand Buckwheat"/>
        <s v="Mountain Pygmy Owl, Northern Pygmy-Owl"/>
        <s v="Bitter Cherry, Bittercherry"/>
        <s v="Plantain Goldenweed"/>
        <s v="Devil's Bite"/>
        <s v="Yosemite Sedge"/>
        <s v="Pectoral Sandpiper"/>
        <s v="California Balsamroot, Silvery Balsamroot"/>
        <s v="Bugleweed, Northern Bugleweed"/>
        <s v="Ladys Thumb, Lady's Thumb"/>
        <s v="Tortula Moss"/>
        <s v="Atrichum Moss"/>
        <s v="Parasitic Jaeger"/>
        <s v="Short-Eared Owl"/>
        <s v="Attenuate Indian Paintbrush, Indian Paintbrush"/>
        <s v="Purple Sandspurry, Red Sandspurry"/>
        <s v="Sierra Daisy, Stalked Fleabane"/>
        <s v="Meadow Popcornflower, Sleeping Popcornflower"/>
        <s v="Tomcat Clover"/>
        <s v="Mudpuppy"/>
        <s v="Rocky Mountain Cowlily, Rocky Mountain Pondlily, Rocky Mountain Pond-Lily, Yellow Pond-Lily"/>
        <s v="Jim Hill Mustard, Tall Hedge-Mustard, Tall Mustard, Tall Tumblemustard, Tumble Mustard, Tumblemustard, Tumbleweed Mustard"/>
        <s v="Deptford Pink, Deptford-Pink"/>
        <s v="Purple-Disk Sunflower, Sunflower"/>
        <s v="Redstem Springbeauty"/>
        <s v="Great Egret"/>
        <s v="Stinkgrass"/>
        <s v="Fowler's Toad, Woodhouse's Toad"/>
        <s v="Carolina Willow"/>
        <s v="Hairy Rupturewort"/>
        <s v="Elegant Clarkia"/>
        <s v="Undulate Atrichum Moss"/>
        <s v="Sierra Mountain Kingsnake"/>
        <s v="Pink-Shell Azalea"/>
        <s v="Carolina Rhododendron, Small-Leaved Rhododendron"/>
        <s v="American Peregrine Falcon"/>
        <s v="Common Map Turtle, Map Turtle"/>
        <s v="Regel Rush, Regel's Rush"/>
        <s v="Slender Pondweed, Western Fineleaf Pondweed"/>
        <s v="Small Enchanter Nightshade, Small Enchanter's Nightshade"/>
        <s v="California Meadow Mouse"/>
        <s v="Seneca Snakeroot"/>
        <s v="Cascade Mountain-Ash, Greene's Mountain-Ash"/>
        <s v="Red-Tailed Hawk"/>
        <s v="A Smartweed, Swamp Smartweed"/>
        <s v="Water Smartweed"/>
        <s v="Tall Blue Lettuce"/>
        <s v="Spider Lupine"/>
        <s v="Olivegreen Calcareous Moss"/>
        <s v="Northern Pacific Treefrog, Pacific Chorus Frog, Pacific Treefrog"/>
        <s v="Blister Sedge, Lesser Bladder Sedge"/>
        <s v="Eastern Cottonwood"/>
        <s v="Garden Orpine, Garden Stonecrop"/>
        <s v="Bearded Lousewort, Pinewoods Lousewort"/>
        <s v="Wild Chervil"/>
        <s v="Common Timothy, Meadow Timothy"/>
        <s v="Rosy Pussytoes"/>
        <s v="Dense Silkybent, Dense Silky-Bent, Silky Bentgrass"/>
        <s v="Yarrow"/>
        <s v="Broad-Leaf Peavine, Everlasting Pea"/>
        <s v="Toothed Plagiothecium Moss"/>
        <s v="Sierra Baby Blue Eyes, Sierra Blue-Eyes"/>
        <s v="Tall Oatgrass"/>
        <s v="Fatlips Minnow"/>
        <s v="Pale Indian-Plantain"/>
        <s v="Cultivated Radish, Garden Radish, Radish, Wild Radish"/>
        <s v="Eastern Red-Backed Salamander, Redback Salamander"/>
        <s v="Burk's Rockcress, Porter's Rockcress"/>
        <s v="Purslane Speedwell"/>
        <s v="River Otter"/>
        <s v="Fraser Fir"/>
        <s v="Foul Odor Monkeyflower, Foul-Odor Monkeyflower"/>
        <s v="Lemmon's Sedge"/>
        <s v="Coyote Willow, Desert Willow, Narrowleaf Willow, Sandbar Willow"/>
        <s v="Wyoming Besseya, Wyoming Kittentail"/>
        <s v="Leopard Lily, Spotted Fritillary, Spotted Missionbells"/>
        <s v="Trumpet-Creeper"/>
        <s v="Mountain Decumbent Goldenrod"/>
        <s v="Dwarf Alpine Hawksbeard, Small Hawksbeard, Tiny Hawksbeard"/>
        <s v="Eastern Cottontail"/>
        <s v="Spike Fescue, Spike-Fescue"/>
        <s v="Hyophila Moss"/>
        <s v="American Beakgrain"/>
        <s v="Largeflower Hawksbeard, Large-Flower Hawk's-Beard, Western Hawksbeard"/>
        <s v="Chipping Sparrow"/>
        <s v="Corn Speedwell"/>
        <s v="Coffee Cliffbrake"/>
        <s v="Boxelder"/>
        <s v="Stalk-Leaved Monkey-Flower"/>
        <s v="Guelder-Rose Viburnum, Highbush Cranberry"/>
        <s v="Lyall's Rockcress"/>
        <s v="Carpet-Weed, Green Carpet-Weed"/>
        <s v="Forsythia, Green-Stem Forsythia"/>
        <s v="Sour-Top Blueberry, Velvetleaf Blueberry, Velvetleaf Huckleberry"/>
        <s v="Broom Panic Grass, Velvet Panic Grass"/>
        <s v="Mackenzie's Willow"/>
        <s v="Merriam's Alumroot"/>
        <s v="Eastern Earth Snake"/>
        <s v="Indigo Bunting"/>
        <s v="Willow Flycatcher"/>
        <s v="Gray's Lupine, Sierra Lupine"/>
        <s v="Poor Man's Pepper, Poor-Man's Pepper-Grass"/>
        <s v="Dotted Smartweed, Punctate Smartweed"/>
        <s v="Virginia Fanpetals"/>
        <s v="Pale Hickory, Sand Hickory"/>
        <s v="Lepor Barley, Leporinum Barley"/>
        <s v="Malta Starthistle, Maltese Star Thistle, Maltese Star-Thistle, Napa Thistle, Spotted Knapweed, Tocalote"/>
        <s v="Chaparral Willowherb, Minute Willowweed"/>
        <s v="Rock Vole, Southern Rock Vole"/>
        <s v="Parish's Yampah"/>
        <s v="Eastern Gray Squirrel, Gray Squirrel"/>
        <s v="Carolina Saxifrage"/>
        <s v="Fragile Rockbrake, Slender Cliffbrake"/>
        <s v="Greater Sage Grouse, Greater Sage-Grouse, Sage Grouse"/>
        <s v="Low Hop Clover, Low Hop-Clover"/>
        <s v="Dwarf Plantain, Small Plantain"/>
        <s v="Dickcissel"/>
        <s v="Annual Blue Grass, Annual Bluegrass"/>
        <s v="Nettleleaf Sage"/>
        <s v="Ammon's Screw-Moss"/>
        <s v="Arrowleaf Balsamroot"/>
        <s v="Oxystegus Moss"/>
        <s v="Dusky Willow"/>
        <s v="Lanceleaf Tickseed"/>
        <s v="Boxwood, Common Boxwood"/>
        <s v="Western Fescue"/>
        <s v="Prickly Hawkweed, Shaggy Hawkweed"/>
        <s v="Cock's-Head, Field Milkvetch, Purple Milkvetch"/>
        <s v="Woolly Panic Grass"/>
        <s v="Ivy-Leaf Duckweed, Star Duckweed"/>
        <s v="Boreal Alopecurus"/>
        <s v="Wavy Hairgrass"/>
        <s v="Daisy Fleabane, Daisy-Fleabane"/>
        <s v="Sheep Sedge, Smallhead Sedge"/>
        <s v="Common Star-Of-Bethlehem, Star-Of-Bethlehem"/>
        <s v="Nuttall's Sunflower"/>
        <s v="Marsh Bellflower, Marsh Bluebell"/>
        <s v="Desert Sweet, Fernbush"/>
        <s v="Strict Forget Me Not"/>
        <s v="Acrobolbus"/>
        <s v="Midland Brown Snake"/>
        <s v="Rockfringe, Rose Willowweed"/>
        <s v="Bushy Knotweed, Tall Knotweed, Yellow Knotweed, Yellow-Flower Knotweed"/>
        <s v="Grasslike Starwort, Little Starwort"/>
        <s v="Painted Trillium"/>
        <s v="Bishop's Cap, Two-Leaf Bishop's-Cap"/>
        <s v="Branching Phacelia"/>
        <s v="Cumberland Slider"/>
        <s v="White Panicle Aster"/>
        <s v="Conespur Bladderpod, Humped Bladderwort"/>
        <s v="Cow Wheat"/>
        <s v="Prairie Milkvetch"/>
        <s v="Silverrod, White Goldenrod"/>
        <s v="Lyre-Leaf Rockcress, Lyre-Leaved Rockcress"/>
        <s v="Pogonia, Rose Pogonia"/>
        <s v="Liddon Sedge, Liddon's Sedge"/>
        <s v="Baltimore Oriole, Northern Oriole"/>
        <s v="Butter-And-Eggs"/>
        <s v="Showy Goldenrod"/>
        <s v="Bearded Fescue, Nodding Fescue"/>
        <s v="Short-Billed Dowitcher"/>
        <s v="American Black Nightshade, Common Purple Nightshade, Smallflower Nightshade"/>
        <s v="House Wren"/>
        <s v="Threesection Buttercup"/>
        <s v="Buckwheat"/>
        <s v="Northern Fence Lizard"/>
        <s v="American Mistletoe"/>
        <s v="Basin Sagebrush, Big Sagebrush"/>
        <s v="Steeplebush"/>
        <s v="Common Deerweed"/>
        <s v="American Black Duck"/>
        <s v="Woolly Fimbry"/>
        <s v="Mountain Larkspur, Sierra Larkspur, Tower Larkspur"/>
        <s v="Bilobed Speedwell, Twolobe Speedwell, Twolobed Speedwell"/>
        <s v="Torrey Rush, Torrey's Rush"/>
        <s v="Pine Barren Flatsedge"/>
        <s v="Abietinella Moss"/>
        <s v="Winged Euonymus, Winged Spindle-Tree"/>
        <s v="Sierra Bayberry, Sierra Sweet-Bay"/>
        <s v="Southern Annual Saltmarsh Aster"/>
        <s v="Lindley's Blazingstar"/>
        <s v="Sensitive Fern"/>
        <s v="Lincoln's Sparrow"/>
        <s v="Late Lowbush Blueberry, Lowbush Blueberry"/>
        <s v="California Willowherb, Leafy Willowherb"/>
        <s v="Pygmy Cyrto-Hypnum Moss"/>
        <s v="Forster's Tern"/>
        <s v="Barren Strawberry"/>
        <s v="Georgia Leadplant"/>
        <s v="Michaux Saxifrage, Michaux's Saxifrage"/>
        <s v="Blue Grosbeak"/>
        <s v="White Sweetclover"/>
        <s v="Macgillivray's Warbler"/>
        <s v="Tassel Grapehyacinth"/>
        <s v="Barbula Moss"/>
        <s v="Sagebrush Violet, Valley Violet"/>
        <s v="Graygreen Thistle"/>
        <s v="Mountain Maple"/>
        <s v="Beggar's Lice, Virginia Stickseed"/>
        <s v="Bur Chervil, Burr Chervil"/>
        <s v="Blue Jay"/>
        <s v="Fewflower Woolstar, Great Basin Woollystar"/>
        <s v="Small Bedstraw, Threepetal Bedstraw, Three-Petal Bedstraw"/>
        <s v="Smooth Rockcress"/>
        <s v="Nightshade"/>
        <s v="California Mountain-Ash"/>
        <s v="Cut-Leaved Evening Primrose, Cut-Leaved Evening-Primrose"/>
        <s v="Field Meadow-Foxtail, Meadow Foxtail"/>
        <s v="Least Moonwort"/>
        <s v="Swamp Milkweed"/>
        <s v="Roan Rattlesnakeroot, Roan's Rattlesnakeroot"/>
        <s v="Cratoneuron Moss"/>
        <s v="Red Phalarope"/>
        <s v="Nuttall Pondweed, Ribbonleaf Pondweed"/>
        <s v="Mole Salamander"/>
        <s v="Little Larkspur"/>
        <s v="Western Meadowlark"/>
        <s v="Indian Tabacco, Indian-Tobacco"/>
        <s v="Lazuli Bunting"/>
        <s v="Oconee Bells"/>
        <s v="Miner's Lettuce"/>
        <s v="Creeping Buttercup, Creeping Butter-Cup"/>
        <s v="Narrowfruit Sedge"/>
        <s v="Rush Pussytoes"/>
        <s v="Shaggy Lupine"/>
        <s v="Spikerush, Spikesedge"/>
        <s v="Purple Meadowparsnip"/>
        <s v="Evening Snow, Eveningsnow"/>
        <s v="Anna's Hummingbird"/>
        <s v="Prickly Mallow"/>
        <s v="Ithuriel's Spear"/>
        <s v="Cephalozia"/>
        <s v="Jack's Poplar"/>
        <s v="Rocky Mountain Pond-Lily"/>
        <s v="California White Oak, Valley Oak"/>
        <s v="Annual Ragweed, Common Ragweed"/>
        <s v="Smoothseed Pygmyweed"/>
        <s v="Slender Spikerush"/>
        <s v="Black Rat Snake"/>
        <s v="Missouri Violet"/>
        <s v="Fibrousroot Sedge"/>
        <s v="Fringed Quickweed, Peruvian Daisy"/>
        <s v="Stiff Clubmoss"/>
        <s v="Sundrops"/>
        <s v="Waterthread Pondweed"/>
        <s v="Arctoa Moss"/>
        <s v="Hairawn Muhly"/>
        <s v="New England Bryhnia Moss"/>
        <s v="Great Gray Owl, Great Grey Owl"/>
        <s v="Hasse's Sedge, Salt Sedge, Saltsedge"/>
        <s v="Garden Tomato"/>
        <s v="Hetch Hetchy Monkey-Flower, Slenderstem Monkeyflower"/>
        <s v="Bristly Buttercup, Hispid Buttercup"/>
        <s v="Davidson's Blue Eyed Mary"/>
        <s v="Pale Silverback Fern"/>
        <s v="Gray Treefrog"/>
        <s v="Pachysandra"/>
        <s v="Cranberry"/>
        <s v="Indian Pink, Woodland Pinkroot"/>
        <s v="Pipes, River Horsetail, Water Horsetail"/>
        <s v="Virginia Chain Fern, Virginia Chainfern"/>
        <s v="Pacific Gopher Snake"/>
        <s v="Hooded Warbler"/>
        <s v="Long-Styled Anise-Root, Smoother Sweet-Cicely"/>
        <s v="Maryland Sematophyllum Moss"/>
        <s v="Alpine Spicywintergreen, Western Wintergreen"/>
        <s v="Redray Alpinegold, Redray Hulsea"/>
        <s v="Virginia Bryohaplocladium Moss"/>
        <s v="Yellow-Bellied Marmot"/>
        <s v="Pickerelweed"/>
        <s v="Drummond Phlox"/>
        <s v="Pacific Mistletoe"/>
        <s v="Field Garlic"/>
        <s v="Oxeye Daisy, Ox-Eye Daisy"/>
        <s v="False London Rocket, Small Tumbleweed Mustard, Tall Hedgemustard, Tallhedge Mustard"/>
        <s v="Trowbridge's Shrew"/>
        <s v="Fernleaf Biscuitroot"/>
        <s v="Marsh Rice Rat"/>
        <s v="Nuttall's Quillwort"/>
        <s v="Downy Yellow Foxglove, Smooth Gerardia"/>
        <s v="Blue-Winged Warbler"/>
        <s v="Beardless Lyme Grass, Beardless Wildrye, Creeping Wildrye"/>
        <s v="Lark Sparrow"/>
        <s v="Catbrier, Saw Greenbrier"/>
        <s v="Payson's Groundsel"/>
        <s v="Deer Ears, Elkweed, Green Gentian, Monument Plant, Monument-Plant, Showy Frasera"/>
        <s v="Littleleaf Ceanothus"/>
        <s v="Yellow-Breasted Chat"/>
        <s v="Snowplant"/>
        <s v="Silver Hairgrass"/>
        <s v="Hairy Blueberry"/>
        <s v="Large Boykinia"/>
        <s v="Lesser Wirelettuce, Narrowleaf Wirelettuce, Uinta Wirelettuce, Wright's Wirelettuce"/>
        <s v="A Goldenrod, Skunk Goldenrod"/>
        <s v="Common Chickweed, Common Starwort"/>
        <s v="Pear"/>
        <s v="Heal-All, Self-Heal"/>
        <s v="Recurved Small Limestone Moss"/>
        <s v="Cinnamon Fern"/>
        <s v="Common Raccoon, Raccoon"/>
        <s v="Black Fox, Cross Fox, Red Fox, Silver Fox"/>
        <s v="Yellowlip Pansy Monkeyflower"/>
        <s v="Largeflower Triteleia"/>
        <s v="Annual Agoseris, Annual Goatsbeard, Mountain Dandelion"/>
        <s v="Orthotrichum Moss"/>
        <s v="Crested Dwarf Iris"/>
        <s v="American Fly-Honeysuckle, Canadian Honeysuckle"/>
        <s v="Roundfruit Hedge-Hyssop, Virginia Hedge-Hyssop"/>
        <s v="Small Wood Sunflower"/>
        <s v="Congdon's Sedge"/>
        <s v="Twotoothed Cephalozia"/>
        <s v="Northern Bobwhite"/>
        <s v="Perenial Bentgrass, Upland Bent"/>
        <s v="Dovesfoot Cranesbill, Doves-Foot Crane's-Bill"/>
        <s v="Horehound"/>
        <s v="Bullfrog"/>
        <s v="Creeping Sowthistle, Field Sowthistle, Field Sow-Thistle, Perennial Sowthistle, Sowthistle"/>
        <s v="Yellow Rail"/>
        <s v="Greater Creeping Spearwort"/>
        <s v="American Wigeon"/>
        <s v="Balsam Poplar, Black Cottonwood"/>
        <s v="Cusick's Bluegrass"/>
        <s v="White Brodiaea, Wild Hyacinth"/>
        <s v="Aleutian Maidenhair, Aleutian Maidenhair-Fern, Five-Finger Fern"/>
        <s v="Sartwell Sedge, Sartwell's Sedge"/>
        <s v="Annual Hairgrass"/>
        <s v="Telescope Shiner"/>
        <s v="Calliope Hummingbird"/>
        <s v="Intricate Pylaisiella Moss"/>
        <s v="Round-Headed Umbrella Sedge"/>
        <s v="Sierra Woodrush"/>
        <s v="Bushy Blazingstar, Nevada Blazingstar, Scattered Blazingstar"/>
        <s v="Pterigynandrum Moss"/>
        <s v="American Rockbrake"/>
        <s v="Millet-Grass, Wild Millet"/>
        <s v="St. Andrew's Cross"/>
        <s v="Parry's Aster"/>
        <s v="Hartweg's Wildginger"/>
        <s v="Smallflower Fumewort"/>
        <s v="Hedgehog Cryptantha, Prickly Cryptantha"/>
        <s v="Carolina Azalea"/>
        <s v="Pointed Broom Sedge, Sedge"/>
        <s v="Black Or Sweet Birch, Sweet Birch"/>
        <s v="Pale Indian Paintbrush, Pale Paintbrush"/>
        <s v="Brook Trout"/>
        <s v="Hooker's Evening Primrose, Hooker's Eveningprimrose, Hooker's Evening-Primrose"/>
        <s v="Eastern Kingbird"/>
        <s v="Deer Mouse"/>
        <s v="Eastern Chipmunk"/>
        <s v="Chestnut-Collared Longspur"/>
        <s v="Bicknell's Frostweed, Plains Frostweed"/>
        <s v="Southern Adderstongue, Southern Adder's-Tongue"/>
        <s v="Brown Trout"/>
        <s v="Slender Arrow-Grass"/>
        <s v="Gray Catbird"/>
        <s v="Stoloniferous Pussy-Toes, Whip Pussytoes"/>
        <s v="Swollen Penstemon"/>
        <s v="Gallantsoldier"/>
        <s v="Weedy Dwarfdandelion"/>
        <s v="False Buffalo Grass, False Buffalograss"/>
        <s v="Lanceleaf Figwort"/>
        <s v="Bulbous Oniongrass, Oniongrass"/>
        <s v="Butternut, White Walnut"/>
        <s v="Buckwheat, Fagopyrum"/>
        <s v="Creeping Lovegrass, Teal Love Grass"/>
        <s v="Spotted Darter"/>
        <s v="Largeleaf Grass Of Parnassus, Large-Leaved Grass-Of-Parnassus"/>
        <s v="Mountain Fetter-Bush, Mountain Pieris"/>
        <s v="Tallul Campylopus Moss"/>
        <s v="Dicranum Moss"/>
        <s v="Prairie Bundleflower"/>
        <s v="Large Twayblade, Lily-Leaved Twayblade"/>
        <s v="Garden Pepperwort, Gardencress Pepperweed"/>
        <s v="Common Merganser"/>
        <s v="White Snakeroot"/>
        <s v="Large-Flower Primrose-Willow"/>
        <s v="Northern Arrow-Wood, Southern Arrowwood"/>
        <s v="Racomitrium Moss"/>
        <s v="Eastern Meadowlark"/>
        <s v="Blackeyed Susan"/>
        <s v="Mississippi Butter-Cup, Weak-Stemmed Buttercup"/>
        <s v="Kellogg's Tarweed"/>
        <s v="Common Morning-Glory, Purple Morning-Glory"/>
        <s v="Thicket Creeper, Virginia Creeper, Woodbine"/>
        <s v="American Bison, Bison"/>
        <s v="Autumn Sneezeweed, Common Sneezeweed"/>
        <s v="Tall Larkspur"/>
        <s v="Sharpleaf Hookeria Moss"/>
        <s v="Meadow Groundsel, Thickleaf Groundsel, Thickleaf Ragwort"/>
        <s v="American Sloughgrass, Slough Grass"/>
        <s v="Toothed Spurge, Toothedleaf Poinsettia"/>
        <s v="Flat-Stemmed Pondweed"/>
        <s v="Riverside Umbrella-Sedge"/>
        <s v="Dwarf St. John's-Wort, Slender St. John's-Wort"/>
        <s v="Frank Sedge, Frank's Sedge"/>
        <s v="Flowering Quince"/>
        <s v="Alpine Bitterroot, Alpine Lewisia, Pigmy Bitterroot"/>
        <s v="Eastern Woodrat"/>
        <s v="Jepson's Blue Wildrye"/>
        <s v="Wounded Darter"/>
        <s v="Autumn Dwarf Gentian, Autumn Dwarfgentian, Autumn Dwarf-Gentian"/>
        <s v="Inyo Shrew"/>
        <s v="California Lacefern"/>
        <s v="Clubmoss Ivesia, Clubmoss Mousetail"/>
        <s v="Roughfruit Fairybells"/>
        <s v="Sullivant's Macrocoma Moss"/>
        <s v="Carolina Leaf-Flower, Phyllanthus"/>
        <s v="Gymnostomum Moss"/>
        <s v="Hoary Primrose, Silvery Primrose"/>
        <s v="Annual Rabbitsfoot Grass, Annual Rabbit's-Foot Grass, Rabbitfoot Beardgrass, Rabbitfoot Grass, Rabbitfoot Polypogon, Rabbitfootgrass, Rabbit'sfootgrass"/>
        <s v="Eastern Screech-Owl"/>
        <s v="Dwarf Daisy, Pygmy Fleabane"/>
        <s v="Bleeding Heart"/>
        <s v="Moss Phlox"/>
        <s v="New York Ironweed"/>
        <s v="Mountain Grass Of Parnassus, Northern Grass-Of-Parnassus"/>
        <s v="Early Meadowrue"/>
        <s v="Slender Phlox"/>
        <s v="Small Geranium"/>
        <s v="Dillen Tick-Trefoil, Tick-Trefoil"/>
        <s v="Hermit Thrush"/>
        <s v="Naked Mariposa Lily"/>
        <s v="Greenleaf Willow"/>
        <s v="Burning Nettle, Dwarf Nettle"/>
        <s v="Black-And-White Warbler"/>
        <s v="Mt. Hood Pussypaws, Umbellate Pussypaws"/>
        <s v="Philadelphia Fleabane"/>
        <s v="Soft Brome"/>
        <s v="Small's Ragwort, Yellow Ragwort"/>
        <s v="Intermediate Enchanter's Nightshade, Larger Enchanter's-Nightshade"/>
        <s v="Beautiful Shooting Star, Shooting Star, Slimpod Shooting Star"/>
        <s v="Cutleaf Meadowparsnip, Mountain Thaspium"/>
        <s v="A Sedge, Larger Hop Sedge"/>
        <s v="Woodland Muhly"/>
        <s v="Southern Red-Backed Salamander"/>
        <s v="Common Sedge, Fibrous-Root Sedge"/>
        <s v="Great Plains Flatsedge"/>
        <s v="Alumroot, Downy Alumroot"/>
        <s v="Brittle Sandwort"/>
        <s v="Cain's Reed-Bent Grass, Cain's Reed-Grass"/>
        <s v="Beautiful Indian Paintbrush"/>
        <s v="Gray Myotis"/>
        <s v="Black Maple"/>
        <s v="Showy Milkweed"/>
        <s v="Black Currant, Northern Black Currant"/>
        <s v="Passenger Pigeon"/>
        <s v="Box Saxifrage, Oregon Saxifrage"/>
        <s v="Stripeneck Musk Turtle, Stripe-Necked Musk Turtle"/>
        <s v="Daisy-Leaf Moonwort, Matricary Grapefern"/>
        <s v="Twincrest Onion"/>
        <s v="Silver Cinquefoil"/>
        <s v="California Goldenrod"/>
        <s v="Horse-Weed"/>
        <s v="Western Harvest Mouse"/>
        <s v="Chokecherry, Plum"/>
        <s v="Davidson's Fritillary, Pinewoods Fritillary"/>
        <s v="Common Crown-Vetch, Crown-Vetch"/>
        <s v="Parry Rush, Parry's Rush"/>
        <s v="Downy Rattlesnake-Plantain"/>
        <s v="Western Pearlwort"/>
        <s v="Common Brome Grass, Hairy Brome"/>
        <s v="Woodland Sunflower, Sessile-Leaved Sunflower"/>
        <s v="Slender Looseflower Sedge"/>
        <s v="Little Redstem Monkeyflower, Red Monkeyflower, Redstem Monkey-Flower"/>
        <s v="Broad-Leaf Cattail, Wideleaf Cattail"/>
        <s v="Hawk's Beard, Smooth Hawksbeard"/>
        <s v="California Sunflower"/>
        <s v="Blue-Winged Teal"/>
        <s v="Mountain Clarkia"/>
        <s v="Williamson's Sapsucker"/>
        <s v="Rattlesnake Plantain, Western Rattlesnake Plantain"/>
        <s v="California Wild Oatgrass"/>
        <s v="Wormleaf Stonecrop, Yellow Stonecrop"/>
        <s v="Hairspine Pricklypear"/>
        <s v="Wine Raspberry, Wineberry"/>
        <s v="Lovegrass"/>
        <s v="Racer"/>
        <s v="California (Western) Whiptail"/>
        <s v="Seashore Bentgrass"/>
        <s v="Large-Flowered Heartleaf, Spotted Little Brown Jugs"/>
        <s v="Say's Phoebe"/>
        <s v="Nuttall's Deserttrumpets, Nuttall's Linanthus"/>
        <s v="Giant-Seed Goosefoot, Mapleleaf Goosefoot"/>
        <s v="Southern Mountainmint"/>
        <s v="Wandering Tattler"/>
        <s v="Stonecat"/>
        <s v="Bristly Mousetail, Tiny Mousetail"/>
        <s v="Yellow Mariposa"/>
        <s v="Bigleaf Maple"/>
        <s v="Babyseed Pepperweed"/>
        <s v="Northern Cardinal"/>
        <s v="Yellow Bells, Yellow Fritillary, Yellow Missionbells, Yellowbells"/>
        <s v="Richardson Water Vole"/>
        <s v="Black Chokeberry"/>
        <s v="Scarlet Pimpernel"/>
        <s v="Yellow Birch"/>
        <s v="Crowpoison"/>
        <s v="Toothwort, Two-Leaf Toothwort"/>
        <s v="Mountain Gentian, Showy Gentian"/>
        <s v="Fescue Sedge"/>
        <s v="Mountain Lice, Poke Knotweed"/>
        <s v="Pallid Bat, Pallid Bat"/>
        <s v="Dutchman's Breeches, Dutchman's Britches"/>
        <s v="Rose Rhodobryum Moss"/>
        <s v="Spotted Stickseed"/>
        <s v="American Waterplantain, European Water Plantain"/>
        <s v="Shorthair Reedgrass"/>
        <s v="Apetalous Catchfly"/>
        <s v="Triangle-Leaved Hawthorn"/>
        <s v="Dog-Fennel, Small Dog-Fennel Thoroughwort"/>
        <s v="Chilean Bird's-Foot Trefoil"/>
        <s v="Rabbitfoot Clover"/>
        <s v="Shrubby Fivefingers"/>
        <s v="Greensheath Sedge"/>
        <s v="Huger's Carrion Flower, Huger's Carrion-Flower"/>
        <s v="Herpetineuron Moss"/>
        <s v="Fen Grass Of Parnassus, Fen Grass-Of-Parnassus"/>
        <s v="Arizona Mountain Dandelion, False Agoseris"/>
        <s v="Stebbin's Bluegrass"/>
        <s v="Common St. John's-Wort, Dotted St. John's-Wort"/>
        <s v="Roundleaf Ragwort"/>
        <s v="Tall Fringe Bluebells, Tall Fringed Bluebells"/>
        <s v="Hoary Bat"/>
        <s v="Sierra Tidytips"/>
        <s v="Canby's Aster"/>
        <s v="Sooty Grouse"/>
        <s v="Millet"/>
        <s v="Columbian Monkshood"/>
        <s v="Taxiphyllum Moss"/>
        <s v="Bay-Breasted Warbler"/>
        <s v="Eastern Gamma Grass"/>
        <s v="Silver-Stem Lupine, Silvery Lupine"/>
        <s v="Helleborine"/>
        <s v="Poison Angelica, Sierra Angelica"/>
        <s v="Nevada Bird's-Foot Trefoil, Nevada Trefoil"/>
        <s v="Blueside Darter"/>
        <s v="Black Rat"/>
        <s v="Beargrass, Great Plains Yucca, Small Soapweed, Soapweed Yucca, Spanish Bayonet, Yucca"/>
        <s v="Fairy Slipper, Fairyslipper, Fairyslipper Orchid, Fairy-Slipper Orchid"/>
        <s v="Twining Snakelily"/>
        <s v="Mountain Avens, Spreading Avens"/>
        <s v="Heartpod Hoarycress, Hoary Cress, Lens Podded Hoary Cress, Lenspod Whitetop, Lens-Podded Hoary Whitetop, Peppergrass, Whitetop, Whiteweed"/>
        <s v="Chapman Bluegrass, Chapman's Bluegrass"/>
        <s v="Alpine Groundsel"/>
        <s v="Bog Sedge, Northern Bog Sedge"/>
        <s v="Biltmore's Hawthorn"/>
        <s v="Hoary Stinging Nettle, Slim Nettle, Stinging Nettle"/>
        <s v="New England Aster"/>
        <s v="Creamy Ladies'-Tresses, Creamy Lady's Tresses, Western Lady's Tresses"/>
        <s v="Rough Bentgrass"/>
        <s v="Manystem Sedge"/>
        <s v="Trumpet Honeysuckle"/>
        <s v="Arrowleaf Groundsel, Arrowleaf Ragwort"/>
        <s v="Tall Partridge-Pea, Wild Senna"/>
        <s v="Azure Penstemon"/>
        <s v="Snow Willow"/>
        <s v="Stilt Sandpiper"/>
        <s v="Delicate Thuidium Moss"/>
        <s v="Parrot-Feather"/>
        <s v="Eastern Mole"/>
        <s v="Carolina Wild Petunia"/>
        <s v="Plainbelly Water Snake"/>
        <s v="Utah Honeysuckle"/>
        <s v="Longleaf Fleabane"/>
        <s v="Bolander's Water-Starwort"/>
        <s v="Indianwheat, Plantain"/>
        <s v="Brewer's Mountain Heather, Purple Mountainheath, Red Mountainheather"/>
        <s v="Sand Violet"/>
        <s v="Short Foxtail, Shortawn Foxtail, Short-Awn Meadow-Foxtail"/>
        <s v="Hartweg's Fleabane"/>
        <s v="Common Pepperweed"/>
        <s v="Common Nipplewort, Nipplewort"/>
        <s v="Shorthorn Steer's-Head"/>
        <s v="Deciduous Leucothoe, Recurved Dog-Hobble"/>
        <s v="Awl-Leaf Lilaea, Flowering Quillwort"/>
        <s v="Osageorange, Osage-Orange"/>
        <s v="Bridges' Gilia"/>
        <s v="Large-Purple False-Foxglove, Purple Gerardia"/>
        <s v="Beaked Dodder"/>
        <s v="Spinyfruit Buttercup"/>
        <s v="Hairy Indian Paintbrush, Slender Paintbrush"/>
        <s v="Mexican Rush"/>
        <s v="Strawberry Bush, Strawberrybush"/>
        <s v="Feral Horse, Horse"/>
        <s v="Mougeot's Amphidium Moss"/>
        <s v="Lemmon's Indian Paintbrush, Lemmon's Paintbrush"/>
        <s v="Syria Euclidium, Syrian Mustard"/>
        <s v="Bobcat"/>
        <s v="Torrey's Popcornflower"/>
        <s v="Low Frostweed"/>
        <s v="Gray Springparsley"/>
        <s v="Mexican Whorled Milkweed, Narrowleaf Milkweed, Narrow-Leaved Milkweed"/>
        <s v="Bristley Dewberry, Swamp Dewberry"/>
        <s v="Spring Speedwell"/>
        <s v="Northwestern Twayblade"/>
        <s v="American Bladdernut, Bladdernut"/>
        <s v="Torrey's Monkeyflower"/>
        <s v="Common Catchfly, Windmill Catchfly"/>
        <s v="Nuttall Tick-Trefoil, Nuttall's Tick-Trefoil"/>
        <s v="Perplexed Tick-Trefoil, Tick-Trefoil"/>
        <s v="Western Sandpiper"/>
        <s v="Common Cowparsnip"/>
        <s v="Willdenow's Sedge"/>
        <s v="Great Crested Flycatcher"/>
        <s v="Northern Water Snake"/>
        <s v="Musk Mallow"/>
        <s v="Spotted Dusky Salamander"/>
        <s v="Loblolly Pine"/>
        <s v="Mexican Muhly"/>
        <s v="Brewer's Sparrow"/>
        <s v="White Sage"/>
        <s v="Thicket Sedge"/>
        <s v="Peregrine Falcon"/>
        <s v="Fernleaf Yellow False Foxglove"/>
        <s v="Bentflower Milkvetch, Bent-Flower Milk-Vetch"/>
        <s v="Eastern Spiny Softshell, Northern Spiny Softshell Turtle"/>
        <s v="Flat-Stalk Pondweed, Fries' Pondweed"/>
        <s v="Sequoia Bedstraw"/>
        <s v="Meadow Barley"/>
        <s v="Broad Pod Anelsonia, Daggerpod"/>
        <s v="Poverty Grass, Poverty Oat-Grass"/>
        <s v="Downy Goldenrod, Hairy Goldenrod"/>
        <s v="Dwarf Sumac, Shining Sumac"/>
        <s v="Russet Buffaloberry, Russet Buffalo-Berry"/>
        <s v="Long-Eared Myotis, Long-Eared Myotis"/>
        <s v="Barn Swallow"/>
        <s v="Buckbrush"/>
        <s v="Cassin's Finch"/>
        <s v="Sour Cherry, Sour Red Cherry"/>
        <s v="Gizzard Shad"/>
        <s v="Band-Rumped Storm-Petrel"/>
        <s v="Brewer's Miterwort"/>
        <s v="Deep-Root Clubmoss, Ground Cedar"/>
        <s v="Gold-Moss, Mossy Stonecrop"/>
        <s v="Butterfly-Pea, Maryland Butterfly-Pea"/>
        <s v="Hollyleaf Redberry"/>
        <s v="Black Hills Spruce, Canadian Spruce, Cat Spruce, Skunk Spruce, Western White Spruce, White Spruce"/>
        <s v="Southern Red Oak, Spanish Oak"/>
        <s v="Pacific Bleeding Heart"/>
        <s v="Hammond's Flycatcher"/>
        <s v="Digger Pine Dwarf Mistletoe, Gray Pine Dwarf Mistletoe"/>
        <s v="Primrose Monkeyflower, Yellow Creeping Monkey-Flower"/>
        <s v="Dog-Hobble, Highland Dog-Hobble"/>
        <s v="Common Viburnum"/>
        <s v="Greenleaf Silvermat, Stem Raillardella"/>
        <s v="Hairy Tobaccoweed, Tobaccoweed"/>
        <s v="Great Indian-Plantain, Muhlenberg's Cacalia"/>
        <s v="Central Stoneroller"/>
        <s v="Ephemerum Moss"/>
        <s v="Black Oak"/>
        <s v="Smooth False Indigo, Smooth Indigobush"/>
        <s v="Climbing Milkvine"/>
        <s v="Drop-Seed, Schreber Muhly"/>
        <s v="Prickly Bog Sedge"/>
        <s v="Gapper's Red-Backed Vole"/>
        <s v="Wild Ginger"/>
        <s v="California Quail"/>
        <s v="Fontinalis Moss"/>
        <s v="Prettyface"/>
        <s v="Upright Yellow Wood-Sorrel, Yellow Wood-Sorrel"/>
        <s v="Running-Pine"/>
        <s v="Southern Zigzag Salamander"/>
        <s v="Clammy Goosefoot, Ridged Goosefoot"/>
        <s v="Meadow Buttercup, Showy Buttercup, Tall Buttercup"/>
        <s v="St. Andrews Cross"/>
        <s v="Spiderwort"/>
        <s v="China Tamarisk, Chinese Saltcedar, Chinese Tamarisk, Fivestamen Tamarisk, Five-Stamen Tamarisk, Saltcedar, Tamarisk, Tamarix"/>
        <s v="Bloodfin Darter, Spotted Darter"/>
        <s v="Tree Groundpine"/>
        <s v="Silverberry"/>
        <s v="Red Hickory, Sweet Pignut Hickory"/>
        <s v="Brookgrass, Water Whorl Grass, Water Whorlgrass"/>
        <s v="Bur-Reed Sedge, Sedge"/>
        <s v="Weakstem Cryptantha"/>
        <s v="Carolina Draba, Carolina Whitlowgrass, Creeping Draba"/>
        <s v="Hoary Tick-Treefoil, Tick-Trefoil"/>
        <s v="Orangespotted Sunfish"/>
        <s v="Common Woolly Sunflower, Wholeleaf Eriophyllum"/>
        <s v="Riverbank Lupine"/>
        <s v="Hare's Ear"/>
        <s v="Mountain Pocket Gopher"/>
        <s v="Bush Chinquapin, Sierra Chinkapin"/>
        <s v="Dusky Flycatcher"/>
        <s v="Bolander's Mock Dandelion"/>
        <s v="Clavatefruit Willowweed, Clubfruit Willowherb, Talus Willowherb"/>
        <s v="Shorthair Sedge"/>
        <s v="Lewis' Flax, Prairie Flax"/>
        <s v="Eastern Ninebark, Ninebark"/>
        <s v="Barratt's Sedge"/>
        <s v="Magnolia Warbler"/>
        <s v="Baby Blue Eyes"/>
        <s v="Western Dwarf Mistletoe"/>
        <s v="Ledge Stonecrop"/>
        <s v="Broadleaf Twayblade, Broad-Lip Twayblade, Broadlipped Listera, Broadlipped Twayblade"/>
        <s v="Blunt Sphenopholis, Prairie Wedgegrass"/>
        <s v="Prairie Threeawn"/>
        <s v="Winter Vetch"/>
        <s v="Blackroot Sedge, Black-Root Sedge"/>
        <s v="Piper's Eriogonum, Piper's Golden Buckwheat"/>
        <s v="Northern Brown Snake"/>
        <s v="Wolf Trisetum, Wolf's Trisetum"/>
        <s v="Bluegrass, Scribner Bluegrass"/>
        <s v="Chufa Flatsedge"/>
        <s v="Mountain Indian Paintbrush"/>
        <s v="Northern Studfish"/>
        <s v="Allegheny Stonecrop"/>
        <s v="Shining Flatsedge, Slender Flatsedge"/>
        <s v="Kentucky Coffee-Tree"/>
        <s v="Connecticut Warbler"/>
        <s v="A Sedge, Umbel Sedge"/>
        <s v="Denseleaf Draba"/>
        <s v="Spiked Woodrush, Spiked Wood-Rush"/>
        <s v="Necklace Sedge, White-Edge Sedge"/>
        <s v="Begger Ticks, Devil's Beggar-Ticks"/>
        <s v="Mule-Eared Bat, Pacific Townsend's Big-Eared Bat, Townsend's Big-Eared Bat, Townsend's Big-Eared Bat, Western Big-Eared Bat, Western Long-Eared Bat, Western Lump-Nosed Bat"/>
        <s v="Miserable Sedge, Wretched Sedge"/>
        <s v="Black-Headed Grosbeak"/>
        <s v="Spearleaf Agoseris"/>
        <s v="California Sweetcicely, California Sweet-Cicely"/>
        <s v="Warpaint Shiner"/>
        <s v="Bird Vetch, Cow Vetch, Tufted Vetch"/>
        <s v="Chia"/>
        <s v="Auricled Tickseed, Lobed Tickseed"/>
        <s v="California Grass Of Parnassus, California Grass-Of-Parnassus"/>
        <s v="Bolander's Yampah"/>
        <s v="American Skunkcabbage"/>
        <s v="Marginal Wood Fern, Marginal Wood-Fern"/>
        <s v="Crimson Columbine, Western Columbine"/>
        <s v="Spring Salamander"/>
        <s v="Garrett's Firechalice"/>
        <s v="Anderson's Thistle, Rose Thistle"/>
        <s v="Virginia Strawberry, Wild Strawberry"/>
        <s v="Black Sedge, Nearlyblack Sedge"/>
        <s v="Cypress Panicgrass"/>
        <s v="Brown-Seed Dandelion, Common Dandelion"/>
        <s v="Plagiothecium Moss"/>
        <s v="Chestnut Oak"/>
        <s v="Naked Sedge"/>
        <s v="Royal Fern"/>
        <s v="Rose Angelica"/>
        <s v="Blunt Mountainmint, Clustered Mountainmint"/>
        <s v="Northwest Cinquefoil, Nuttall's Cinquefoil, Slender Cinquefoil"/>
        <s v="Southern Flying Squirrel"/>
        <s v="Common Pear, Pear"/>
        <s v="Standish's Honeysuckle"/>
        <s v="Small Camas"/>
        <s v="Dwarf Wakerobin"/>
        <s v="Hairy Paintbrush, Parrothead Indian Paintbrush"/>
        <s v="Owyhee Mudwort"/>
        <s v="Basin Big Sagebrush, Big Sagebrush"/>
        <s v="Northern Adderstongue, Northern Adder's-Tongue"/>
        <s v="Blue Penstemon"/>
        <s v="Small White Morning-Glory, Small-Flower White Morning-Glory"/>
        <s v="Mintleaf Bergamot, Wild Bergamot"/>
        <s v="Silverscale, Silverscale Saltbush, Silverscale Saltweed"/>
        <s v="Reflexed Sedge"/>
        <s v="Sixweeks Fescue"/>
        <s v="Spring Coralroot"/>
        <s v="Missouri Lambsquarters"/>
        <s v="Three-Lined Salamander"/>
        <s v="Upland Chorus Frog"/>
        <s v="Eastern Mosquitofish"/>
        <s v="Ruggedleaf Schlotheimia Moss"/>
        <s v="Ebony Spleenwort"/>
        <s v="Alternate-Leaved Seedbox, Bushy Seedbox"/>
        <s v="Common Shiner"/>
        <s v="Early Yellow Violet, Roundleaf Violet"/>
        <s v="Turkey Vulture"/>
        <s v="Longspur Seablush, Long-Spur Seablush"/>
        <s v="Ciliate Hedwigia Moss"/>
        <s v="Yosemite Tarweed"/>
        <s v="Common Shrew, Masked Shrew"/>
        <s v="Lanceleaf Cottonwood"/>
        <s v="Alaska Oniongrass"/>
        <s v="Golden Redhorse"/>
        <s v="Snowline Springparsley"/>
        <s v="Field Chickweed, Field Mouse-Ear Chickweed, Starry Chickweed"/>
        <s v="California Milkweed, Round-Hood Milkweed, Woolly Milkweed"/>
        <s v="Western Meadow Aster"/>
        <s v="Shorthead Redhorse"/>
        <s v="White-Headed Woodpecker"/>
        <s v="Twining Screwstem"/>
        <s v="Longear Sunfish"/>
        <s v="Gypsyflower"/>
        <s v="Palm Warbler"/>
        <s v="Painted Buckeye"/>
        <s v="Hairy Angelica"/>
        <s v="Sierra Laurel"/>
        <s v="California Pea"/>
        <s v="Brazilian Watermeal"/>
        <s v="Rocky Mountain Buttercup"/>
        <s v="Chickweed, Longstalk Starwort"/>
        <s v="Downy False-Foxglove"/>
        <s v="Emerald Shiner"/>
        <s v="Lemmon's Wildginger"/>
        <s v="Showy Skullcap"/>
        <s v="California Ash, Two-Petal Ash"/>
        <s v="Horsemint Giant Hyssop, Nettleleaf Giant Hyssop"/>
        <s v="Hood's Phlox, Spiny Phlox"/>
        <s v="Beadle's Holly"/>
        <s v="Mosquito Bills"/>
        <s v="Fragile Sheath Sedge"/>
        <s v="Red Knot"/>
        <s v="Rocky Mountain Dwarf-Primrose"/>
        <s v="Black-Throated Green Warbler"/>
        <s v="Acuminate Brachythecium Moss"/>
        <s v="Indian's Dream, Pod Fern"/>
        <s v="Giant Chain Fern, Giant Chainfern"/>
        <s v="Curved Sicklegrass"/>
        <s v="Cous Biscuitroot, Cous' Biscuitroot, Cous-Root Desert-Parsley"/>
        <s v="Golden Corydalis"/>
        <s v="Common Snowberry"/>
        <s v="Dwarf Serviceberry"/>
        <s v="Wyoming Townsend Daisy"/>
        <s v="Bulbous Woodland-Star, Smooth Woodland-Star"/>
        <s v="Willow-Herb"/>
        <s v="Naked Buckwheat, Nakedstem Buckwheat"/>
        <s v="Menzies' Campion, White Catchfly"/>
        <s v="Diamondleaf Saxifrage, Diamond-Leaf Saxifrage"/>
        <s v="German Mugwort, German-Madwort, Madwort"/>
        <s v="Rosyface Shiner"/>
        <s v="Yellowstone Milkvetch"/>
        <s v="Alpine Bedstraw"/>
        <s v="A Bramble, Highbush Blackberry"/>
        <s v="Raynolds Sedge, Raynold's Sedge, Raynolds' Sedge"/>
        <s v="Common Goldeneye"/>
        <s v="Sierra False Needlegrass"/>
        <s v="Macloskey's Violet, Small White Violet"/>
        <s v="Moleplant"/>
        <s v="Idaho Blue-Eyed Grass"/>
        <s v="Coast Range Stonecrop"/>
        <s v="Rocky Mountain Maple"/>
        <s v="Kern Cinquefoil"/>
        <s v="Cliff Swallow"/>
        <s v="Alpine Pennycress"/>
        <s v="Winter Wren"/>
        <s v="Perscians' Speedwell, Speedwell"/>
        <s v="Bolander's Silver Sagebrush, Silver Sagebrush"/>
        <s v="Dense-Flower Spike-Primrose, Denseflower Willowherb, Denseflower Willowweed"/>
        <s v="Palmer's Monkeyflower"/>
        <s v="Eastern Milk Snake"/>
        <s v="Dodder, Gronovius Dodder"/>
        <s v="Brook Silverside"/>
        <s v="Hairy Phlox, Narrow-Leaved Phlox"/>
        <s v="Rufous-Crowned Sparrow"/>
        <s v="Least Bittern"/>
        <s v="Downy Yellow Violet"/>
        <s v="Le Conte's Sparrow"/>
        <s v="Southern Harebell"/>
        <s v="Appalachian Salamander, Jordan's Salamander"/>
        <s v="Riffle Sculpin"/>
        <s v="Jennison's Blackberry"/>
        <s v="Blue-Gray Gnatcatcher"/>
        <s v="Filmy Angelica"/>
        <s v="Osmund Fissidens Moss"/>
        <s v="White-Throated Swift"/>
        <s v="Ramps, Wild Leeks, Small White Leek"/>
        <s v="Golden Zizia"/>
        <s v="Straw-Colored Flatsedge, Umbrella-Sedge"/>
        <s v="Foothill Meadowfoam"/>
        <s v="Canada Horse-Balm, Stoneroot"/>
        <s v="Giant Ironweed, Tall Ironweed"/>
        <s v="Bur Clover, Bur Medick, Burclover, California Burclover, Toothed Medick"/>
        <s v="Drummond Milkvetch, Drummond's Milkvetch, Drummond's Milk-Vetch"/>
        <s v="Macoun's Buttercup"/>
        <s v="Hairy Lip Fern, Hairy Lipfern"/>
        <s v="Teaberry, Wintergreen"/>
        <s v="Brownies"/>
        <s v="Ribbed Sedge, Sedge"/>
        <s v="Broad-Leaved Sedge, Glaucous Broad-Leaved Sedge"/>
        <s v="Tule"/>
        <s v="Running Clubmoss, Running Pine"/>
        <s v="Goldenleaf Campylium Moss"/>
        <s v="Northern Marsh Yellowcress"/>
        <s v="River Redhorse"/>
        <s v="Hood Sedge, Hood's Sedge"/>
        <s v="Virginia Mountainmint"/>
        <s v="Flattop Pussytoes, Flat-Top Pussytoes, Meadow Everlasting"/>
        <s v="Corydalis, Golden Corydalis"/>
        <s v="Creeping Jenny, European Bindweed, Field Bindweed, Perennial Morningglory, Smallflowered Morningglory"/>
        <s v="Cascade Willow"/>
        <s v="Western White-Tailed Jackrabbit"/>
        <s v="White-Tailed Kite"/>
        <s v="Sherard's Waterhorehound"/>
        <s v="Common Carp"/>
        <s v="Firewheel, Indian Blanket, Indianblanket, Rosering Gaillardia"/>
        <s v="Drummond Moss"/>
        <s v="Thistle"/>
        <s v="Blasia"/>
        <s v="Drooping Bulrush"/>
        <s v="Mountain Blueeyed Grass, Mountain Blue-Eyed Grass, Strict Blue-Eyed Grass, Strict Blue-Eyed-Grass"/>
        <s v="Smoky Mountain Mannagrass"/>
        <s v="Eastern Hemlock"/>
        <s v="Sharp-Tailed Grouse"/>
        <s v="Common Juniper"/>
        <s v="Trumpeter Swan"/>
        <s v="Violet"/>
        <s v="Mariposa Manzanita"/>
        <s v="Moss Campion, Moss Catchfly"/>
        <s v="European Alkaligrass, Spreading Alkali Grass, Weeping Alkaligrass"/>
        <s v="Narrowleaf Purple Everlasting"/>
        <s v="Star-Nosed Mole"/>
        <s v="Rusty Blackhaw"/>
        <s v="California Oatgrass"/>
        <s v="Norway Rat"/>
        <s v="Nevada Arnica"/>
        <s v="Freshwater Drum"/>
        <s v="White-Winged Crossbill"/>
        <s v="A Bramble, Black Raspberry"/>
        <s v="Hardheads, Russian Knapweed"/>
        <s v="Shortstyle Onion"/>
        <s v="Cultivated Oat, Oats"/>
        <s v="Common Mare's Tail, Common Mare's-Tail"/>
        <s v="Cone-Cup Spikerush"/>
        <s v="Long-Billed Curlew"/>
        <s v="Mud Salamanders, Red Salamanders, Red Salamanders &amp;Amp; Mud Salamanders"/>
        <s v="Cascade Rockbrake"/>
        <s v="Kelsey's Locust"/>
        <s v="Downy Lobelia"/>
        <s v="Rough Shiner"/>
        <s v="White-Faced Ibis"/>
        <s v="Chaffweed"/>
        <s v="Southern Waternymph"/>
        <s v="Lanceleaf Fogfruit"/>
        <s v="Plains Spadefoot"/>
        <s v="Foothill Sunburst"/>
        <s v="Gill-Over-The-Ground, Ground Ivy"/>
        <s v="California Melicgrass"/>
        <s v="Sierra False Bindweed"/>
        <s v="Brothera Moss"/>
        <s v="Quick's Phacelia"/>
        <s v="Northern Long-Eared Bat, Northern Myotis"/>
        <s v="Alaska Bog Orchid, Alaska Rein Orchid, Alaskan Rein-Orchid, Slender-Spire Orchid"/>
        <s v="Bent Foxtail, Bristly Foxtail"/>
        <s v="Eucladium Moss"/>
        <s v="Lodgepole Chipmunk"/>
        <s v="Longleaf Hawksbeard, Long-Leaf Hawksbeard, Tapertip Hawksbeard"/>
        <s v="Pink Alumroot"/>
        <s v="Weakstalk Bulrush"/>
        <s v="Cerulean Warbler"/>
        <s v="New Jersey Tea"/>
        <s v="Arkansas Rose, Prairie Rose"/>
        <s v="Yellow-Rumped Warbler"/>
        <s v="Early Goldenrod"/>
        <s v="King Of The Meadow"/>
        <s v="Wood-Rush"/>
        <s v="Mountain Whitefish"/>
        <s v="Beak-Rush, Brownish Beakrush"/>
        <s v="Southwestern Waterwort"/>
        <s v="Arctic Buttercup, High Northern Buttercup"/>
        <s v="Sierra Mint"/>
        <s v="Richardson Needlegrass, Richardson's Needlegrass"/>
        <s v="Chickasaw Plum"/>
        <s v="Brown Bear, Grizzly Bear"/>
        <s v="Blue Violet, Hook Violet, Hookedspur Violet"/>
        <s v="Yosemite Aster"/>
        <s v="Bourgeau's Pepperweed"/>
        <s v="Dwarf Dandelion, Two-Flowered Dwarf Dandelion"/>
        <s v="Yellow-Crowned Night-Heron"/>
        <s v="Lark Bunting"/>
        <s v="Green Woodland Orchid, Small Green Woodland Orchis"/>
        <s v="Mountain Laurel"/>
        <s v="Fendler's Meadow-Rue, Manyfruit Meadowrue"/>
        <s v="Limestone Hawthorn, Pear Hawthorn"/>
        <s v="Cutleaf Nightshade, Cut-Leaf Nightshade"/>
        <s v="Indian Lovegrass"/>
        <s v="Lion's-Foot, Rattlesnakeroot"/>
        <s v="Partridge Pea, Sleepingplant"/>
        <s v="Narrowpetal Wakerobin"/>
        <s v="Prairie Sphagnum"/>
        <s v="One-Sided Wintergreen, Sidebells Wintergreen"/>
        <s v="Clammy Clover"/>
        <s v="Streambank Globemallow, Streambank Wild Hollyhock, Streambank Wildhollyhock"/>
        <s v="Spotted Coralroot, Summer Coralroot"/>
        <s v="Wyoming Indian Paintbrush, Wyoming Paintbrush"/>
        <s v="Low Northern Sedge"/>
        <s v="IsoTe _ Spores _Pineuses, Spiny-Spore Quillwort"/>
        <s v="Pinegrass"/>
        <s v="Oregon Cliff Fern, Oregon Woodsia, Western Cliff Fern"/>
        <s v="Northwestern Thelypody"/>
        <s v="Streambank Bird's-Foot Trefoil, Streambank Trefoil"/>
        <s v="Creeping Foxtail, Creeping Meadow Foxtail, Creeping Meadow-Foxtail"/>
        <s v="Limestone Wild Petunia"/>
        <s v="European Mountain-Ash, Rowan Tree"/>
        <s v="Alpine Saxifrage, Tolmie's Saxifrage"/>
        <s v="Spiny Hopsage"/>
        <s v="Glossy Ibis"/>
        <s v="Diamondleaf Willow, Plainleaf Willow, Tea-Leaf Willow"/>
        <s v="Mountain Paper Birch"/>
        <s v="Idaho White Pine, Mountain White Pine, Silver Pine, Western White Pine"/>
        <s v="Brainerd's Sedge"/>
        <s v="Yellow Buckeye"/>
        <s v="Bolander's Monkeyflower"/>
        <s v="Carrotleaf Biscuitroot"/>
        <s v="Blackseed Needlegrass, Needlegrass"/>
        <s v="Sharpleaf St. Johnswort"/>
        <s v="Translucent Orthodontium"/>
        <s v="Large-Seeded Forget-Me-Not"/>
        <s v="Snubnose Darter, Tennessee Snubnose Darter"/>
        <s v="Scissor-Tailed Flycatcher"/>
        <s v="Appalachian Bristle Fern, Bristle-Fern"/>
        <s v="Mountain Chorus Frog"/>
        <s v="Kruckeberg's Hollyfern"/>
        <s v="Tennessee Bladderfern"/>
        <s v="Common Velvet Grass, Velvetgrass"/>
        <s v="Sphenopholis"/>
        <s v="Mountain Tansy Mustard, Mountain Tansymustard, Mountain Tansy-Mustard"/>
        <s v="Sierra Triteleia"/>
        <s v="Culver's Root, Culver's-Root"/>
        <s v="Pseudotaxiphyllum Moss"/>
        <s v="Ceratodon Moss"/>
        <s v="Broadscale Sedge"/>
        <s v="Campylium Moss"/>
        <s v="Crimson Clover"/>
        <s v="Foothill Gilia"/>
        <s v="Incense Cedar Mistletoe, Juniper Mistletoe"/>
        <s v="Mountain White-Crowned Sparrow"/>
        <s v="High Cheeseweed, High Mallow"/>
        <s v="Thickleaf Phlox"/>
        <s v="Broadlobe Phacelia"/>
        <s v="Bur Cucumber"/>
        <s v="Lemmon's Willow"/>
        <s v="Four-Leaved Milkweed, Whorled Milkweed"/>
        <s v="Bigseed Biscuitroot, Bigseed Lomatium, Largefruit Biscuitroot, Large-Fruit Desert-Parsley, Long Mamma"/>
        <s v="Pale False Mannagrass"/>
        <s v="Mielichhof's Copper Moss"/>
        <s v="Pileated Woodpecker"/>
        <s v="Dense Spikemoss, Lesser Spikemoss"/>
        <s v="Common Snipe"/>
        <s v="Least Sandpiper"/>
        <s v="Short-Petal Chickweed, Short-Petalled Chickweed"/>
        <s v="Wood Stork"/>
        <s v="Trematodon Moss"/>
        <s v="Spreading Woodfern"/>
        <s v="Log Fern"/>
        <s v="Purpus' Phacelia"/>
        <s v="Narrow-Leaved Bluets"/>
        <s v="Appalachian Polytrichum Moss"/>
        <s v="Globe-Pod Hoarycress, Globe-Podded Hoarycress, Hairy Whitetop, Hoary Cress, Whitetop"/>
        <s v="Primrose-Leaved Violet"/>
        <s v="Annual Fescue"/>
        <s v="Round-Headed Sedge, Squarrose Sedge"/>
        <s v="Canadian Serviceberry"/>
        <s v="Swamp Carex, Swamp Sedge"/>
        <s v="Nodding Fescue, Woodland Fescue"/>
        <s v="Black Greasewood, Greasewood"/>
        <s v="Drummond's Anemone"/>
        <s v="Sierra Nevada Red Fox"/>
        <s v="Mat Vetch"/>
        <s v="Narrowleaf Hawksbeard, Narrow-Leaf Hawk's-Beard, Narrowleaved Hawk's Beard"/>
        <s v="Lodgepole Pine, Rocky Mountain Lodgepole Pine, Tall Lodgepole Pine"/>
        <s v="Sierra Needlegrass"/>
        <s v="Heavy Sedge"/>
        <s v="Littleleaf Minerslettuce"/>
        <s v="Bluntleaf Pondweed"/>
        <s v="Dixie Sedge"/>
        <s v="Clasping-Leaf Dogbane, Indianhemp"/>
        <s v="Catchweed Bedstraw, Cleavers"/>
        <s v="Queen Of The Prairie, Queen-Of-The-Prairie"/>
        <s v="Quill Fleabane"/>
        <s v="Poison Ivy, Western Poison Ivy"/>
        <s v="Tanoak"/>
        <s v="Taw Manroot"/>
        <s v="Phaeoceros"/>
        <s v="Lance-Leaf Loosestrife, Narrow-Leaved Loosestrife"/>
        <s v="Galax"/>
        <s v="Black Holly, Winterberry"/>
        <s v="Yellow-Bellied Sapsucker"/>
        <s v="Turion Duckweed"/>
        <s v="Common Goatsbeard, Oat's Beard"/>
        <s v="Bluegill"/>
        <s v="Western Screech-Owl"/>
        <s v="Blackjack Pine, Bull Pine, Ponderosa Pine, Rock Pine, Western Yellow Pine"/>
        <s v="Field Horsetail"/>
        <s v="Narrow Bedstraw, Piedmont Bedstraw"/>
        <s v="Longhorn Steer's-Head, Steershead"/>
        <s v="Blackpoll Warbler"/>
        <s v="Smallleaf Pussytoes"/>
        <s v="Northern Reedgrass, Slim-Stem Reed Grass"/>
        <s v="Pellitory, Pennsylvania Pellitory"/>
        <s v="Nodding Brome, Nodding Bromegrass"/>
        <s v="Water Shrew"/>
        <s v="Zygodon Moss"/>
        <s v="Common Musk Turtle"/>
        <s v="Dense Blazing Star, Spike Gay-Feather"/>
        <s v="Spring Madia"/>
        <s v="Blue Douglas-Fir, Colorado Douglas-Fir, Douglas-Fir, Inland Douglas-Fir, Rocky Mountain Douglas-Fir"/>
        <s v="Carrion Flower, Smooth Herbaceous Greenbrier"/>
        <s v="Muchbranched Groundsmoke, Pinyon Groundsmoke"/>
        <s v="Nees' Calypogeja"/>
        <s v="Southern Lady Fern"/>
        <s v="Sheathed Pondweed"/>
        <s v="Bristlyleaf Linanthus, Whiskerbrush"/>
        <s v="Dwarf Alpine Indian Paintbrush, Dwarf Alpine Paintbrush"/>
        <s v="Sierra Pincushion, Southern Sierra Pincushion"/>
        <s v="Thimbleweed, Virginia Anemone"/>
        <s v="Mountainmeadow Cinquefoil, Mountain-Meadow Cinquefoil"/>
        <s v="Red Fescue"/>
        <s v="English Ivy"/>
        <s v="Gmelin's Buttercup, Lesser Yellow Water Buttercup, Small Yellow Water Buttercup"/>
        <s v="Brush Rabbit"/>
        <s v="Liverwort"/>
        <s v="Wild Stonecrop, Wood Stonecrop"/>
        <s v="Small's Southern Clarkia"/>
        <s v="Campanulate Sabatia, Slender Marsh Pink"/>
        <s v="Dimpled Troutlily"/>
        <s v="Elliott Bluestem, Elliott's Bluestem"/>
        <s v="Splendid Feather Moss"/>
        <s v="Beautiful Sandwort, Boreal Stitchwort"/>
        <s v="Memorial Rose"/>
        <s v="Callicladium Moss"/>
        <s v="True Babystars"/>
        <s v="Short Woollyheads"/>
        <s v="Horned Pondweed, Horned Poolmat, Horned-Pondweed"/>
        <s v="Columbine, Wild Columbine"/>
        <s v="Swamp Loosestrife, Tufted Loosestrife, Tufted Yellow-Loosestrife, Water Loosestrife"/>
        <s v="Whorled Milkwort"/>
        <s v="Muttongrass"/>
        <s v="Fringed Pinesap, Sierra Sap"/>
        <s v="Miniature Monkey-Flower, Suksdorf's Monkeyflower"/>
        <s v="Black-Throated Blue Warbler"/>
        <s v="Ohio Spiderwort"/>
        <s v="Wood Thrush"/>
        <s v="Pennsylvania Bittercress, Pennsylvania Bitter-Cress"/>
        <s v="Western Mastiff Bat"/>
        <s v="Black Bullhead"/>
        <s v="Painted Redstart"/>
        <s v="Rush, Weak Rush"/>
        <s v="India Mustard"/>
        <s v="Subalpine Fleabane, Wandering Daisy, Wandering Fleabane"/>
        <s v="Hollyhock"/>
        <s v="Saskatoon Serviceberry, Saskatoon Service-Berry"/>
        <s v="Coville's Rush"/>
        <s v="Sweet Gum, Sweetgum"/>
        <s v="Engelmann's Aster"/>
        <s v="Mountain (Terrestrial) Garter Snake"/>
        <s v="Eastern Towhee, Rufous-Sided Towhee"/>
        <s v="Butte County Western Rosinweed"/>
        <s v="Armuelle Mole, Bledos Moles, Garden Orach, Garden Orache, Mountain-Spinach"/>
        <s v="Apple Of Peru, Apple-Of-Peru"/>
        <s v="Sulphur-Flower Buckwheat"/>
        <s v="Cutleaf Toothwort, Cut-Leaved Toothwort"/>
        <s v="Hairy Agrimony, Soft Groovebur"/>
        <s v="Red-Berried Moonseed, Snailseed, Coralbead"/>
        <s v="Bald Eagle"/>
        <s v="Sora"/>
        <s v="Dunlin"/>
        <s v="Clammy Azalea, Swamp Azalea"/>
        <s v="White-Veined Wintergreen"/>
        <s v="White Crownbeard"/>
        <s v="Creeping Cucumber, Melonette"/>
        <s v="Globe Flatsedge"/>
        <s v="Rush"/>
        <s v="Lobed Spleenwort"/>
        <s v="Mazus"/>
        <s v="Marumleaf Buckwheat"/>
        <s v="Hirsute Sedge"/>
        <s v="Pale Agoseris"/>
        <s v="Bearbrush"/>
        <s v="Plantain-Leaf Pussytoes, Plantain-Leaved Pussy Toes"/>
        <s v="Common Greenbrier, Greenbrier"/>
        <s v="A Holboell Rock-Cress, Second Rockcress"/>
        <s v="Graceful Buttercup"/>
        <s v="Thin Paspalum"/>
        <s v="Hair Sedge, Hairlike Sedge, Hair-Like Sedge"/>
        <s v="Indian Rhubarb"/>
        <s v="Rough Sedge"/>
        <s v="Lake Tahoe Lupine"/>
        <s v="Eurasian Wigeon"/>
        <s v="Bog Goldenrod"/>
        <s v="Shockley's Ivesia, Sky Mousetail"/>
        <s v="Wild Hydrangea"/>
        <s v="Rough Fleabane, Streamside Fleabane"/>
        <s v="Beaver Monolepis, Beaver Povertyweed"/>
        <s v="Hairy Woodpecker"/>
        <s v="Redding Buckwheat"/>
        <s v="Desert Saltgrass, Inland Saltgrass, Marsh Spikegrass, Saltgrass, Seashore Saltgrass"/>
        <s v="Aulacomnium Moss"/>
        <s v="Cedar Waxwing"/>
        <s v="Sunflower"/>
        <s v="Large Spurge, Spotted Sandmat, Spotted Spurge"/>
        <s v="Caspian Tern"/>
        <s v="Franklin's Phacelia"/>
        <s v="Wavyleaf Indian Paintbrush"/>
        <s v="Rock Skullcap"/>
        <s v="Waterleaf Phacelia"/>
        <s v="Utah Buttercup"/>
        <s v="Lammers' Cephalozia"/>
        <s v="Mat Amaranth, Prostrate Amaranth, Prostrate Pigweed"/>
        <s v="Narrowleaf Swordfern"/>
        <s v="Alpine Chipmunk"/>
        <s v="Yellowstone Draba"/>
        <s v="Common Barberry, European Barberry"/>
        <s v="Angular Ground-Cherry, Cut-Leaf Ground-Cherry"/>
        <s v="Carolina Wren"/>
        <s v="Common Hackberry"/>
        <s v="European Red Elderberry"/>
        <s v="Davis' Buttercup"/>
        <s v="Alpine Sagebrush, Dwarf Sagebrush"/>
        <s v="Eastern American Toad"/>
        <s v="Arboreal Salamander"/>
        <s v="Samolus"/>
        <s v="Soft Brome, Soft Chess"/>
        <s v="Greek Valerian, Greek Valerian, Jacob's Ladder"/>
        <s v="Sierra Nevada Snowshoe Hare"/>
        <s v="Whooper Swan"/>
        <s v="Climbing Hydrangea"/>
        <s v="Great Valley Gumweed"/>
        <s v="Pine Warbler"/>
        <s v="Bluecurls, Forked Bluecurls"/>
        <s v="Siberean Elm"/>
        <s v="Orange-Grass St. John's-Wort, Pineweed"/>
        <s v="Giant Cane"/>
        <s v="Incense Cedar Mistletoe"/>
        <s v="Brown Everlasting, Umber Pussytoes"/>
        <s v="Lewiston Cornsalad"/>
        <s v="Westslope Cutthroat Trout"/>
        <s v="Rufous Hummingbird"/>
        <s v="Sweet Cherry"/>
        <s v="Timber Rattlesnake"/>
        <s v="California Barley"/>
        <s v="Tufted Titmouse"/>
        <s v="Hairy Rhynchosia, Hairy Snoutbean"/>
        <s v="Tick-Trefoil, Toothed Tick-Treefoil"/>
        <s v="Fragrant Bedstraw"/>
        <s v="Woodchuck"/>
        <s v="Mud Salamander"/>
        <s v="Northern Copperhead"/>
        <s v="Leafy Spurge, Spurge, Wolf's Milk, Wolf's-Milk"/>
        <s v="Smallflower Sweetbrier"/>
        <s v="Columbian Stitchwort"/>
        <s v="Meadow Deathcamas"/>
        <s v="American Brook Lamprey"/>
        <s v="Common Pepperweed, Miner's Pepperwort"/>
        <s v="Allen's Chipmunk, Shadow Chipmunk"/>
        <s v="June Sucker"/>
        <s v="Botta's Pocket Gopher"/>
        <s v="Tweedy's Plantain"/>
        <s v="American Bluehearts"/>
        <s v="Canadian Rockcress, Drummond Rockcress, Drummond's Rockcress"/>
        <s v="Downy Skullcap, Hoary Skullcap"/>
        <s v="Common Mouse-Ear Chickweed"/>
        <s v="Ruby-Crowned Kinglet"/>
        <s v="Mount Leconte Moss"/>
        <s v="Different Nerve Sedge, Different-Nerve Sedge"/>
        <s v="Big Sagebrush, Mountain Big Sagebrush"/>
        <s v="Alkali Sacaton, Alkali-Sacaton"/>
        <s v="Broadleaf Grapefern, Leather Grapefern, Leathery Grapefern, Leathery Grape-Fern"/>
        <s v="Virginia Rail"/>
        <s v="Columbia Needlegrass, Dore's Needlegrass"/>
        <s v="Smooth Beardtongue, Smooth Beard-Tongue"/>
        <s v="Garlic, Wild Leek"/>
        <s v="Bluntleaf Yellowcress, Blunt-Leaf Yellowcress"/>
        <s v="Field Dodder"/>
        <s v="Snowshoe Hare"/>
        <s v="Arctic Goldenrod, Manyray Goldenrod, Mountain Goldenrod, Rocky Mountain Goldenrod"/>
        <s v="Mountain Brickellbush, Tasselflower Brickellbush, Tasselflower Brickellia"/>
        <s v="Semipalmated Sandpiper"/>
        <s v="Bufflehead"/>
        <s v="Eastern Six-Lined Racerunner"/>
        <s v="Sacred Datura, Sacred Thornapple, Sacred Thorn-Apple"/>
        <s v="Richardson's Geranium"/>
        <s v="Canada Clearweed, Richweed, Clearweed"/>
        <s v="Hall Rush, Hall's Rush"/>
        <s v="Little Elephantshead"/>
        <s v="Bog Broom-Moss"/>
        <s v="Red Sierra Onion, Red Sierran Onion"/>
        <s v="Toothed Whitetop Aster"/>
        <s v="Microstegium, Japanese Grass"/>
        <s v="Pitch Pine"/>
        <s v="Andean Water Milfoil, Andean Watermilfoil"/>
        <s v="Mountain Shiner"/>
        <s v="Common Sainfoin, Sainfoin"/>
        <s v="Small Whorled Pogonia"/>
        <s v="Parish Spikerush, Parish's Spikerush"/>
        <s v="Appalachian Holly, Long-Stalked Holly"/>
        <s v="Common Pokeweed, Pokeweed"/>
        <s v="Western Buttercup"/>
        <s v="Warmouth"/>
        <s v="Lopseed"/>
        <s v="Lesser Goldfinch"/>
        <s v="Turk's Cap Lily"/>
        <s v="Mªller's Calypogeja"/>
        <s v="Belted Kingfisher"/>
        <s v="Sharp's Leptohymenium Moss"/>
        <s v="Worm Snakes, Wormsnakes"/>
        <s v="Little Bluestem"/>
        <s v="Water-Plantain"/>
        <s v="Brewer's Daisy, Brewer's Fleabane"/>
        <s v="Muhly, Slender Muhly"/>
        <s v="Squirreltail"/>
        <s v="Bog Yellowcress"/>
        <s v="Manchu Walnut"/>
        <s v="Stiff Cowbane"/>
        <s v="Manyflower Tobacco"/>
        <s v="Brittle Waternymph"/>
        <s v="Northern Maiden-Hair Fern, Northern Maidenhair-Fern"/>
        <s v="Isopterygium Moss"/>
        <s v="Halberd-Leaved Violet, Halberd-Leaved Yellow Violet"/>
        <s v="Woolbearing Dandelion"/>
        <s v="Spotfin Chub"/>
        <s v="Shumard Oak"/>
        <s v="Twin Arnica"/>
        <s v="Sharp-Tailed Snake"/>
        <s v="Red Mulberry"/>
        <s v="Common Evening-Primrose, Evening Primrose"/>
        <s v="Chickory, Chicory"/>
        <s v="Little Blue Heron"/>
        <s v="Hornbeam Copper-Leaf, Hornbeam-Leaved Three-Seeded Mercury"/>
        <s v="Gambel's White-Crowned Sparrow"/>
        <s v="Eastern Phoebe"/>
        <s v="American Germander, Canada Germander"/>
        <s v="Turgid Sedge"/>
        <s v="Missouri Milkvetch, Missouri Milk-Vetch"/>
        <s v="Alpinebog Swertia, Felwort, Star Gentian"/>
        <s v="Lowrie's Blue Wood Aster"/>
        <s v="Nodding Waternymph, Slender Naiad, Wavy Waternymph"/>
        <s v="Great Indian-Plantain"/>
        <s v="Shining Or Winged Sumac"/>
        <s v="Autumn Waterstarwort, Autumn Water-Starwort, Northern Waterstarwort, Northern Water-Starwort, Scarlet Waterstarwort"/>
        <s v="Sulphurflower Buckwheat, Sulphur-Flower Buckwheat"/>
        <s v="Eastern Wahoo, Wahoo"/>
        <s v="Common Cinquefoil, Old-Field Cinquefoil"/>
        <s v="Large Panic Grass, Spreading Panic-Grass"/>
        <s v="A Willow, Black Willow"/>
        <s v="Sierra Tansymustard, Sierran Tansy Mustard, Sierran Tansymustard"/>
        <s v="Mucronate Sprangeltop"/>
        <s v="Palegreen Orchid"/>
        <s v="Southern Leopard Frog"/>
        <s v="Silverweed"/>
        <s v="Sanicle, Black Snakeroot"/>
        <s v="Bristly Muhly, Marsh Muhly, Spiked Muhly"/>
        <s v="Rough Bedstraw"/>
        <s v="Norway Maple"/>
        <s v="Gladiolus"/>
        <s v="Bolander's Madia"/>
        <s v="Alpine Bluegrass"/>
        <s v="Star Sedge, Stellate Sedge"/>
        <s v="Fragmented Screw-Moss"/>
        <s v="Whitestem Goldenbush"/>
        <s v="California Ground Squirrel"/>
        <s v="Western Bluebird"/>
        <s v="American Groundnut, Ground-Nut"/>
        <s v="California Brickellbush, Jepson's Brickellbush"/>
        <s v="Nuttall Alkaligrass, Nuttall's Alkaligrass"/>
        <s v="Great Yellow Wood-Sorrel, Large Wood-Sorrel"/>
        <s v="Western Wood Pewee, Western Wood-Pewee"/>
        <s v="Chestnut Lamprey"/>
        <s v="Parsnip, Wild Parsnip"/>
        <s v="Arrow-Leaved Tearthumb, Tearthumb"/>
        <s v="Golden-Crowned Kinglet"/>
        <s v="Common Lomatium"/>
        <s v="Least Tarweed, Oppositeleaved Tarweed"/>
        <s v="Raceme Pussytoes"/>
        <s v="Smoky Shrew"/>
        <s v="Wahoo"/>
        <s v="Littleleaf Pussytoes, Rocky Mountain Pussytoes, Small Leaf Everlasting, Smallleaf Pussytoes"/>
        <s v="A Sedge, South Carolina Sedge"/>
        <s v="Western Jumping Mouse"/>
        <s v="Menzies' Fiddleneck, Rigid Fiddleneck"/>
        <s v="Williams' Miterwort"/>
        <s v="Rice Cutgrass"/>
        <s v="Smoky Madtom"/>
        <s v="Tall Mannagrass"/>
        <s v="Trifoliate Orange"/>
        <s v="Pacific Fescue"/>
        <s v="Gray's Licoriceroot, Gray's Licorice-Root"/>
        <s v="False Solomon's Seal, Little False Solomon's-Seal, Star False Solomon's-Seal, Star-Flower Solomon's-Seal, Starry False Lily Of The Valley, Starry False Solomon's Seal, Starry False Solomon's-Seal, Starry Solomon's-Seal"/>
        <s v="Hawkweed"/>
        <s v="Crested Caracara"/>
        <s v="Pink Wild-Bean, Wild-Bean"/>
        <s v="A Willow"/>
        <s v="Annual Jacob's-Ladder, Annual Polemonium, Littlebell Jacob's-Ladder"/>
        <s v="A Sedge, Sedge"/>
        <s v="Pin Clover, Pin-Clover"/>
        <s v="Barrenground Willow, Short-Fruited Willow"/>
        <s v="Elmer's Blueeyed Grass, Elmer's Blue-Eyed Grass, Elmer's Blue-Eyed-Grass"/>
        <s v="Swannanoa Darter"/>
        <s v="Crookedstem Aster"/>
        <s v="Wyoming Sand Verbena, Yellowstone Sand Verbena"/>
        <s v="Longbract Frog Orchid, Long-Bract Green Orchis"/>
        <s v="Greenfin Darter"/>
        <s v="Blunt-Leaf Waterleaf, Canadian Waterleaf"/>
        <s v="Longspur Lupine, Spurred Lupine"/>
        <s v="Corn Gromwell"/>
        <s v="Michaux's Anastrophyllum"/>
        <s v="Pale-Margined Leptodontium"/>
        <s v="California Buckeye"/>
        <s v="Sierra Lessingia"/>
        <s v="Finespotted Snake River Cutthroat Trout"/>
        <s v="Ouachita Map Turtle"/>
        <s v="Pursh's Rattlebox, Rattlebox"/>
        <s v="Bullsnake"/>
        <s v="Common Beargrass"/>
        <s v="Fernleaf Licoriceroot, Fernleaf Licorice-Root"/>
        <s v="Least Monkeyflower, Slender Monkeyflower"/>
        <s v="Wood-Sage"/>
        <s v="Northwest Territory Sedge"/>
        <s v="Woodland Blue Lettuce, Woodland Lettuce"/>
        <s v="Eagle Fern, Hairy Brackenfern, Western Bracken, Western Brackenfern"/>
        <s v="Hairy Woodrush"/>
        <s v="Brown-Headed Cowbird"/>
        <s v="American Redstart"/>
        <s v="South African Lovegrass, Weeping Lovegrass"/>
        <s v="Sage Willow, Sageleaf Willow"/>
        <s v="Nodding Pogonia"/>
        <s v="Hairy Pepperwort, Hairy Waterclover"/>
        <s v="Canyon Bat"/>
        <s v="Columbia Groundsel, Columbia Ragwort"/>
        <s v="Longleaf Pondweed"/>
        <s v="Lesser Yellowlegs"/>
        <s v="Needleleaf Navarretia"/>
        <s v="Northern Two-Lined Salamander, Two-Lined Salamander"/>
        <s v="Black-Legged Kittiwake"/>
        <s v="Plain Mariposa Lily"/>
        <s v="Leichtlin's Mariposa Lily, Smokey Mariposa"/>
        <s v="Black Highbush Blueberry"/>
        <s v="Snow Goose"/>
        <s v="Wild Bean"/>
        <s v="Waltham Creek Clarkia"/>
        <s v="American Chestnut"/>
        <s v="Gray Horsebrush, Spineless Horsebrush"/>
        <s v="American Mannagrass, Manna Grass"/>
        <s v="Cackling Goose"/>
        <s v="Michaux's Sagebrush, Michaux's Sagewort, Michaux's Wormwood"/>
        <s v="Broadleaf Lupine, Broad-Leaf Lupine"/>
        <s v="Sierran Milkvetch, Woollypod Milkvetch"/>
        <s v="Sea-Milkwort"/>
        <s v="Canada Mayflower"/>
        <s v="Azaleas, Rhododendron"/>
        <s v="Water Purslane"/>
        <s v="Rape"/>
        <s v="Wilson's Snipe"/>
        <s v="Venus' Pride"/>
        <s v="Manyray Goldenrod, Rocky Mountain Goldenrod"/>
        <s v="Dudley's Triteleia"/>
        <s v="Tufted Fleabane"/>
        <s v="Surf Scoter"/>
        <s v="Great Blue Heron"/>
        <s v="Japanese Spiraea"/>
        <s v="Hairy Chokeberry, Red Chokeberry"/>
        <s v="Common Woodrush, Wood-Rush"/>
        <s v="Small Blacktip Ragwort"/>
        <s v="Eastern Screech Owl, Eastern Screech-Owl"/>
        <s v="Woolly Blue Violet"/>
        <s v="Cordilleran Flycatcher"/>
        <s v="Woollyfruit Sedge, Woolly-Fruit Sedge"/>
        <s v="Elongate Pohlia Moss"/>
        <s v="Canada Rush"/>
        <s v="Whitlow Grass"/>
        <s v="Forget-Me-Not, True Forget-Me-Not"/>
        <s v="Elliott Bentgrass, Elliott's Bentgrass"/>
        <s v="Waxy-Leaved Clematis"/>
        <s v="Ash-Throated Flycatcher"/>
        <s v="Reddish Shepherd's Purse"/>
        <s v="Narrowleaf Indianlettuce, Narrowleaf Minerslettuce"/>
        <s v="Nodding Buckwheat, Nodding Wild Buckwheat"/>
        <s v="Flowery Phlox, Rocky Mountain Phlox"/>
        <s v="Cutleaf Goldenrod, Sharp-Leaved Goldenrod"/>
        <s v="California Polypody"/>
        <s v="Common Monkeyflower, Seep Monkeyflower"/>
        <s v="Lanceleaf Goldenweed, Lance-Leaf Goldenweed"/>
        <s v="Van-Houtte's Spiraea"/>
        <s v="Beaked Violet, Long-Spur Violet"/>
        <s v="Wood Rush, Wood-Rush"/>
        <s v="Purple Phacelia"/>
        <s v="Whorled Wood Aster"/>
        <s v="Sierra (Aquatic) Garter Snake"/>
        <s v="Smooth Blue Aster"/>
        <s v="Pearlwort, Small-Flowered Pearlwort"/>
        <s v="Sagebrush Cinquefoil, Slender Cinquefoil"/>
        <s v="Fox Sedge"/>
        <s v="Smallfruit Spikerush"/>
        <s v="American Awlwort, Waterawlwort"/>
        <s v="Callery Pear"/>
        <s v="Coast Range Triteleia"/>
        <s v="Common Prickly Gilia, Granite Gilia, Granite Prickly Gilia, Granite Prickly Phlox"/>
        <s v="Cutleaf Grape-Fern, Cut-Leaved Grape Fern"/>
        <s v="Thuidium Moss"/>
        <s v="Linearleaf Phacelia, Threadleaf Phacelia"/>
        <s v="Sierra Starwort"/>
        <s v="Mink"/>
        <s v="Bigelow's Sneezeweed"/>
        <s v="Eastern Milk-Pea, Milk Pea"/>
        <s v="Bigpod Mariposa Lily, White Mariposa Lily"/>
        <s v="Bottle Gentian"/>
        <s v="Cutleaf Daisy, Dwarf Mountain Fleabane, Fernleaf Fleabane"/>
        <s v="Piratebush"/>
        <s v="Mountain Fescue, Rocky Mountain Fescue"/>
        <s v="Arctic Reedgrass"/>
        <s v="Tall Woodland Blueberry"/>
        <s v="Bachman's Sparrow"/>
        <s v="Alpine Bladderpod"/>
        <s v="Soap Gentian, Soapwort Gentian"/>
        <s v="Longleaf Plantain, Prairie Plantain, Slender Plantain"/>
        <s v="Scentless Mockorange"/>
        <s v="Baby Goldenrod, Gray Goldenrod"/>
        <s v="Frosted Buckwheat"/>
        <s v="Desert Alyssum, Desert Madwort"/>
        <s v="Drew's Silky Lupine"/>
        <s v="Persimmon"/>
        <s v="Squawroot, Squaw-Root"/>
        <s v="Ragwort, Stinking Willie, Tansy Ragwort"/>
        <s v="Duckweed, Pale Duckweed"/>
        <s v="Aunt Lucy, False Babyblueeyes, Waterpod"/>
        <s v="Contracted Ricegrass"/>
        <s v="Honeylocust, Honey-Locust"/>
        <s v="Orchard Grass"/>
        <s v="Hooded Ladiestresses, Hooded Ladies'-Tresses, Hooded Lady's Tresses"/>
        <s v="Round-Head Bush-Clover, Round-Headed Bush Clover"/>
        <s v="Awned Flat Sedge, Bearded Flatsedge, Bearded Nutgrass"/>
        <s v="Mountain Bluebells, Shortstyle Bluebells, Tall Fringe Bluebells, Tall Fringed Bluebells"/>
        <s v="Pacific Woodrush"/>
        <s v="Bear Huckleberry"/>
        <s v="Eisen's Phacelia"/>
        <s v="Woods Valerian, Woods Valeriana"/>
        <s v="Western Chokecherry"/>
        <s v="California Figwort"/>
        <s v="Sphagnum Calypogeja"/>
        <s v="Earth Loosestrife"/>
        <s v="Douglas Knotweed"/>
        <s v="Fourwing Saltbush"/>
        <s v="Showy Pussytoes"/>
        <s v="Long-Bristled Indian-Grass, Smaller Indian Grass"/>
        <s v="Mourning Dove"/>
        <s v="Lescur's Pohlia Moss"/>
        <s v="Common Water-Willow, Water-Willow"/>
        <s v="Red-Berried Elder"/>
        <s v="Northern Bush-Honey-Suckle"/>
        <s v="Siberian Cranesbill, Siberian Crane's-Bill"/>
        <s v="Deerhair Bulrush"/>
        <s v="Black Medic, Black Medick"/>
        <s v="Foothill Clover"/>
        <s v="Spurge, Wood Spurge"/>
        <s v="A Hawthorn, Scarlet Hawthorn"/>
        <s v="Salsify"/>
        <s v="Utah Sucker"/>
        <s v="Western Grebe"/>
        <s v="Witch Grass"/>
        <s v="Thin-Leaved Strawberry"/>
        <s v="Bartramia Moss"/>
        <s v="Siberian Myurella Moss"/>
        <s v="Appalachian Cottontail"/>
        <s v="Bullock's Oriole"/>
        <s v="Beadle's Mountainmint"/>
        <s v="Spotted Bass"/>
        <s v="Striped Maple, Striped Maple, Moosewood"/>
        <s v="Western Coneflower"/>
        <s v="Japanese Lespedeza, Shrubby Bushclover"/>
        <s v="Small-Leaved Honeysuckle"/>
        <s v="American Water-Lily, White Water-Lily"/>
        <s v="Nodding Spanglegrass"/>
        <s v="Shrub Yellowroot, Shrubby Yellow-Root"/>
        <s v="Daisy-Fleabane, White-Top Fleabane"/>
        <s v="Spotted Knapweed"/>
        <s v="California Dock, Toothed Willow Dock"/>
        <s v="Kellogg's Yampah"/>
        <s v="Blunt-Leaved Milkweed, Clasping Milkweed"/>
        <s v="Flat-Top Broomrape, Rydberg's Broomrape"/>
        <s v="American Climacium Moss"/>
        <s v="Lawn Penny-Wort, Lawn Water-Penny-Wort"/>
        <s v="Sticky Whiteleaf Manzanita, Whiteleaf Manzanita"/>
        <s v="Sweet Joe-Pye Weed, Sweet Or Woodland Joe-Pye-Weed"/>
        <s v="Merriam's Chipmunk"/>
        <s v="Hooked Buttercup, Hooked Crowfoot"/>
        <s v="Black Locust"/>
        <s v="Zigzag Spiderwort"/>
        <s v="Flaxleaf Plainsmustard, Rush Mustard"/>
        <s v="Gray-Cheeked Thrush"/>
        <s v="Inland Sedge"/>
        <s v="Shagbark Hickory, Shag-Bark Hickory"/>
        <s v="Yuma Myotis, Yuma Myotis"/>
        <s v="Eclipta"/>
        <s v="Meadow Onion, Wild Garlic"/>
        <s v="A Sedge, Drooping Sedge"/>
        <s v="Bosc's Witchgrass, Panic Grass"/>
        <s v="Leafy Musineon, Leafy Wild Parsley, Leafy Wildparsley, Wildparsley"/>
        <s v="Appalachian Shoestring Fern, Appalachian Vittaria"/>
        <s v="Sourclover"/>
        <s v="False Monkeyflower"/>
        <s v="Balsam Fir, Colorado Fir, Concolor Fir, Silver Fir, White Balsam, White Fir"/>
        <s v="Yellow Star Thistle, Yellow Starthistle, Yellow Star-Thistle"/>
        <s v="Eastern Red-Spotted Newt"/>
        <s v="Indian Paint-Brush, Scarlet Indian-Paintbrush"/>
        <s v="Decumbent Spikerush"/>
        <s v="Dwarf Dandelion, Potato Dandelion"/>
        <s v="Absinth Sagewort, Absinth Wormwood, Absinthium, Common Sagewort"/>
        <s v="New York Fern"/>
        <s v="Poverty Threeawn"/>
        <s v="River Wild-Rye, Wild Rye"/>
        <s v="American Yellowrocket, Erectpod Wintercress, Wintercress"/>
        <s v="Chinese Viburnum"/>
        <s v="Bearded Short-Husk, Common Shorthusk"/>
        <s v="Snowy Owl"/>
        <s v="Paleleaf Woodland Sunflower"/>
        <s v="Congdon's Monkeyflower"/>
        <s v="American Dwarf Mistletoe, Lodgepole Pine Dwarf Mistletoe"/>
        <s v="Hawkweed Oxtongue"/>
        <s v="Plantainleaf Buttercup"/>
        <s v="Allen's Thuidium Moss"/>
        <s v="Sonne's Arnica"/>
        <s v="Zigzag Larkspur"/>
        <s v="Common Sandweed, Dwarf Anthysanus"/>
        <s v="Japanese-Rose, Kerria"/>
        <s v="Boreal Toad"/>
        <s v="Wild Crane's-Bill, Wild Geranium"/>
        <s v="Narrowleaf Goosefoot, Narrowleaf Lambsquarters, Narrowleaved Goosefoot, Slimleaf Goosefoot, Slimleaf Lambsquarters"/>
        <s v="Willowleaf Lettuce"/>
        <s v="Smallflower Monkeyflower"/>
        <s v="Crested Coralroot"/>
        <s v="Roezl's Gooseberry, Sierra Gooseberry"/>
        <s v="Pinemat"/>
        <s v="Blackfoot Groundsmoke, Black-Foot Groundsmoke"/>
        <s v="Banded Sculpin"/>
        <s v="Jerusalem Oak, Jerusalem Oak Goosefoot, Jerusalem-Oak"/>
        <s v="Southern Wood Violet"/>
        <s v="Peppermint"/>
        <s v="Congdon's Phacelia"/>
        <s v="Spotted Bat, Spotted Bat"/>
        <s v="Ashy Sunflower"/>
        <s v="Sharp's Mock-Orange"/>
        <s v="Masterwort"/>
        <s v="Halberdleaf Orach, Orach Saltbush, Saline Saltbush, Spearscale, Spreading Orach"/>
        <s v="Shellbark Hickory"/>
        <s v="Coastal Sand Sedge"/>
        <s v="Smooth Crabgrass"/>
        <s v="Littleleaf Sedge"/>
        <s v="Semipalmated Plover"/>
        <s v="False Melic, False Melic Grass"/>
        <s v="Decurrent Seedbox, Primrose Willow"/>
        <s v="Shrubby Willowherb"/>
        <s v="Sticky Purple Geranium"/>
        <s v="Purple Chokeberry"/>
        <s v="Colorado Blue Columbine"/>
        <s v="Kellogg's Knotweed"/>
        <s v="Leathery Knotweed, Striate Knotweed"/>
        <s v="Brook-Pimpernell"/>
        <s v="Aneilema"/>
        <s v="Redhead"/>
        <s v="Sargent's Campion, Sargent's Catchfly"/>
        <s v="Ringtail"/>
        <s v="Chang Yao Ba Bao"/>
        <s v="Annual Pearlwort"/>
        <s v="Northern Bog Orchid, Northern Green Orchid"/>
        <s v="Bog Bluegrass"/>
        <s v="Rough Gayfeather, Tall Blazing Star, Tall Gayfeather"/>
        <s v="Lemmon's Yampah"/>
        <s v="Cream Ticktrefoil"/>
        <s v="Serpentine Bittercress"/>
        <s v="Herzogiella Moss"/>
        <s v="Hartweg's Locust"/>
        <s v="Stone's Southern Bog Lemming"/>
        <s v="Virginia Spiderwort"/>
        <s v="Low Bindweed"/>
        <s v="Speckled Dace"/>
        <s v="Nodding Saxifrage"/>
        <s v="Northern Selaginella"/>
        <s v="Yellow European Iris"/>
        <s v="Sweet White Trillium"/>
        <s v="California Thrasher"/>
        <s v="Daisy"/>
        <s v="Purple Bee-Balm, Purple Bergamot"/>
        <s v="Eastern Wood-Pewee"/>
        <s v="White Sucker"/>
        <s v="Alfalfa"/>
        <s v="Arrowleaf Violet"/>
        <s v="Ballhead Ragwort, Marsh Groundsel"/>
        <s v="Threadleaf Sedge"/>
        <s v="Kiss-Me-Over-The-Garden-Gate, Prince's Feather"/>
        <s v="Cardinal Flower"/>
        <s v="Peach"/>
        <s v="Webster's Salamander"/>
        <s v="Sharpscale Sedge"/>
        <s v="California False Hellebore, California Falsehellebore"/>
        <s v="Broad-Leaved Arrowhead"/>
        <s v="Carolina Cranesbill, Carolina Crane's-Bill"/>
        <s v="Tundra Buttercup"/>
        <s v="Crabgrass, Slender Crabgrass"/>
        <s v="Tree Poppy"/>
        <s v="Eastwood's Willow, Mountain Willow"/>
        <s v="Sweetanise, Western Sweetroot"/>
        <s v="Golden Mouse"/>
        <s v="Mountain Twistflower, Shieldplant"/>
        <s v="American Witch-Hazel, Witch-Hazel"/>
        <s v="Greater White-Fronted Goose"/>
        <s v="Scaly Blazing Star"/>
        <s v="Wavyleaf Aster, Waxyleaf Aster"/>
        <s v="Illinois Pinweed, Pinweed"/>
        <s v="Canyon Wren"/>
        <s v="Smallflower Melicgrass"/>
        <s v="Greenside Darter"/>
        <s v="Eschscholtz's Buttercup"/>
        <s v="Giant Ragweed, Great Ragweed"/>
        <s v="Spreading Hedgeparsley"/>
        <s v="Lesser Knapweed"/>
        <s v="American Thorow Wax"/>
        <s v="Rough Cockleburr"/>
        <s v="Blunt-Lobed Grape Fern"/>
        <s v="Deceptive Groundsmoke"/>
        <s v="Juniper-Leaf"/>
        <s v="Wild Licorice"/>
        <s v="Least Weasel"/>
        <s v="New England Cottontail"/>
        <s v="Agassiz's Schistidium Moss"/>
        <s v="Kingsnakes, Milk Snakes"/>
        <s v="White Blazingstar, Whitestem Blazingstar, Whitestem Stickleaf, White-Stemmed Evening-Star"/>
        <s v="Red-Breasted Nuthatch"/>
        <s v="Tall Lespedeza"/>
        <s v="Panicled Bulrush, Red-Tinge Bulrush, Smallfruit Bulrush"/>
        <s v="Variableleaf Heartleaf"/>
        <s v="Gilt Darter"/>
        <s v="Nested Polypody"/>
        <s v="Rocky Mountain Alpine Fir"/>
        <s v="Yellowcress"/>
        <s v="Netted Chain Fern, Netted Chainfern"/>
        <s v="Longleaf Stitchwort, Long-Leaved Stitchwort"/>
        <s v="India Goosegrass, Wiregrass"/>
        <s v="Bird's Rape, Rape Mustard"/>
        <s v="Rosin-Weed"/>
        <s v="Craterlike Sedge, Mountain Sedge"/>
        <s v="Dwarf Hackberry"/>
        <s v="Bird Vetch"/>
        <s v="Alkali Plantain, Redwood Plantain, Redwool Plantain, Red-Woolly Plantain, Saline Plantain"/>
        <s v="Dwarf Ivesia, Dwarf Mousetail"/>
        <s v="Red Larkspur"/>
        <s v="Fourleaf Manyseed"/>
        <s v="Showy Phlox"/>
        <s v="American Crow"/>
        <s v="Black Hawthorn, Douglas' Hawthorn"/>
        <s v="Alpine Fescue"/>
        <s v="Purple Flowering Raspberry, Purple-Flowering Raspberry"/>
        <s v="Tweedy Willow, Tweedy's Willow"/>
        <s v="Fire Pink"/>
        <s v="Showy Evening Primrose, White Evening-Primrose"/>
        <s v="Claspleaf Pennycress"/>
        <s v="Mariposa Sedge"/>
        <s v="Threebract Onion"/>
        <s v="Watson's Cryptantha"/>
        <s v="Blackchin Red Salamander"/>
        <s v="Eaton's Thistle, Mountaintop Thistle"/>
        <s v="Short-Rayed Alkali Aster"/>
        <s v="Narrow Melic Grass, Melic Grass"/>
        <s v="Small Penstemon"/>
        <s v="California Nutmeg, California Torreya"/>
        <s v="Dwarf Bulrush, Smallflower Halfchaff Sedge, Small-Flower Halfchaff Sedge, Smallflower Hemicarpha"/>
        <s v="Sierra Manroot"/>
        <s v="Coiled Lousewort"/>
        <s v="Dense Mistletoe"/>
        <s v="Waxy Checkerbloom, Waxy Checkermallow"/>
        <s v="Crimsoneyed Rosemallow"/>
        <s v="Mountain False Gilia, White False Gilyflower"/>
        <s v="Closter's Brook-Hypnum"/>
        <s v="Bog Wintergreen, Liverleaf Wintergreen, Pink Wintergreen"/>
        <s v="Fendler Threeawn, Fendler's Threeawn, Red Threeawn, Red Threeawn (Fendler)"/>
        <s v="Sierra Biscuitroot"/>
        <s v="Narrowleaf Blue Eyed Mary"/>
        <s v="Beaked Hazel, Beaked Hazelnut"/>
        <s v="Periwinkle"/>
        <s v="Native Brome Grass"/>
        <s v="Bolander's Quillwort"/>
        <s v="American Avocet"/>
        <s v="Eschscholtz's Buttercup, Spruce-Fir Buttercup"/>
        <s v="Lobb's Buckwheat"/>
        <s v="Needle Sedge"/>
        <s v="Common Gray Fox, Gray Fox"/>
        <s v="Arctic Willow"/>
        <s v="Fir Clubmoss"/>
        <s v="Least Chipmunk"/>
        <s v="Small-Footed Myotis, Western Small-Footed Bat, Western Small-Footed Myotis"/>
        <s v="Tall Draba"/>
        <s v="Beaked Corn-Salad, Corn Salad"/>
        <s v="Arctic Tern"/>
        <s v="Black Bindweed"/>
        <s v="Ringed Kingfisher"/>
        <s v="Southeastern Shrew"/>
        <s v="Fringed Myotis, Fringed Myotis"/>
        <s v="Tuberous Grasspink"/>
        <s v="Sabine's Gull"/>
        <s v="Southern Panic Grass"/>
        <s v="Swainson's Hawk"/>
        <s v="Tree Swallow"/>
        <s v="Yellow-Pine Chipmunk"/>
        <s v="Torrey's Wild Licorice, Yellow Wild Licorice"/>
        <s v="Crevice Alumroot"/>
        <s v="Early Wood Lousewort, Wood Betony"/>
        <s v="Timberline Willow"/>
        <s v="Payson's Lousewort"/>
        <s v="Loveage, Nondo Lovage"/>
        <s v="Prairie Coneflower, Redspike Mexican Hat, Upright Prairie Coneflower"/>
        <s v="Upland Boneset"/>
        <s v="Japanese Honeysuckle"/>
        <s v="Skunk Currant"/>
        <s v="Wild Yam"/>
        <s v="Northern Ringneck Snake"/>
        <s v="Fringed Cottongrass"/>
        <s v="Pumpkin Ash"/>
        <s v="Alkali Marsh Groundsel, Water Groundsel, Water Ragwort"/>
        <s v="Pine Siskin"/>
        <s v="Narrowleaf Cottonsedge, Tall Cottongrass, Tall Cotton-Grass"/>
        <s v="Grand Collomia, Largeflowered Collomia"/>
        <s v="Bird Knotweed"/>
        <s v="Longleaf Pine"/>
        <s v="Olive Darter"/>
        <s v="Brown Creeper"/>
        <s v="Bush Penstemon"/>
        <s v="Fragrant Goldenrod, Sweet Goldenrod"/>
        <s v="Hutchins' Ulota Moss"/>
        <s v="Alaska Large Awn Sedge"/>
        <s v="Northern Parula"/>
        <s v="Northern Goshawk"/>
        <s v="Mountain Muhly"/>
        <s v="Hoary Verbena, Hoary Vervain, Tall Vervain, Woolly Verbena"/>
        <s v="Silver Lupine"/>
        <s v="Cushion Phlox, Powder Phlox"/>
        <s v="Cabellos De Angel"/>
        <s v="Black Sagebrush"/>
        <s v="Yellow Perch"/>
        <s v="Bluejoint"/>
        <s v="Mock-Orange"/>
        <s v="Silvery Nailwort"/>
        <s v="Black-Eyed Susan"/>
        <s v="Redline Darter"/>
        <s v="Double-Crested Cormorant"/>
        <s v="Western Dock"/>
        <s v="White Prairie Aster"/>
        <s v="False Aloe"/>
        <s v="Goldback Fern, Goldfern, Western Goldfern"/>
        <s v="Cow-Cress, Field Pepper-Grass"/>
        <s v="Bog Turtle"/>
        <s v="Bigbract Verbena, Bracted Vervain, Carpet Vervain, Prostrate Verbena, Prostrate Vervain"/>
        <s v="Narrow-Leaved Black-Eyed Susan"/>
        <s v="Sand Myrtle"/>
        <s v="Black Rosy-Finch"/>
        <s v="American Swallow-Tailed Kite, Swallow-Tailed Kite"/>
        <s v="Bolander's Bedstraw"/>
        <s v="Northern Beech Fern"/>
        <s v="Small Bur-Reed"/>
        <s v="Common Lambsquarters, Lambsquarters, Lambsquarters Goosefoot, White Goosefoot"/>
        <s v="Purple Sedge, Purple-Based Sedge"/>
        <s v="Rock Clubmoss"/>
        <s v="European Columbine"/>
        <s v="Winged Water-Starwort"/>
        <s v="Mexican Lovegrass"/>
        <s v="Willet"/>
        <s v="Truckee Cryptantha"/>
        <s v="Sierra Stonecrop, Sierran Stonecrop"/>
        <s v="California Hazel, California Hazelnut"/>
        <s v="Violet Bush-Clover"/>
        <s v="Early Saxifrage"/>
        <s v="Wood Frog"/>
        <s v="Green Ash"/>
        <s v="Downy Oat Grass, Silky Oat-Grass"/>
        <s v="Garden Asparagus-Fern, Wild Asparagus"/>
        <s v="Aurochs, Aurochs, Domestic Cattle (Feral), Domesticated Cattle"/>
        <s v="Dane's Dwarf Gentian, Dane's Dwarfgentian, Lapland Gentian"/>
        <s v="Pinnate Prairie Coneflower"/>
        <s v="Western Tanager"/>
        <s v="Three-Seeded Sedge"/>
        <s v="Sword Townsend Daisy"/>
        <s v="Forked Woodrush"/>
        <s v="Timberline Bluegrass"/>
        <s v="Baird's Sandpiper"/>
        <s v="Hornemann's Willowherb"/>
        <s v="Denuded Dicranodontium Moss"/>
        <s v="Redtop Panicgrass, Redtop Panicum"/>
        <s v="Arrow-Leaved Violet"/>
        <s v="Yellowwood"/>
        <s v="Marsh Violet"/>
        <s v="Smoky Dace"/>
        <s v="Harris's Sparrow"/>
        <s v="Yellowishwhite Bladderwort"/>
        <s v="Cow Clover, Cows Clover, Sierra Clover"/>
        <s v="Pignut Hickory, Sweet Pignut Hickory"/>
        <s v="Blue Phlox, Wild Blue Phlox"/>
        <s v="Cyrto-Hypnum Moss"/>
        <s v="Hairy Small-Leaved Tick-Treefoil, Small-Leaved Tick-Trefoil"/>
        <s v="Arctic Sedge, Capitate Sedge"/>
        <s v="Bowman's Root, Bowman's-Root"/>
        <s v="Hairy Buttercup"/>
        <s v="Spikesedge"/>
        <s v="Purple Triple-Awned Grass"/>
        <s v="Hillside Woodland-Star"/>
        <s v="Virginia Or Scrub Pine"/>
        <s v="Common Knotweed, Doorweed, Matweed, Ovalleaf Knotweed, Oval-Leaf Knotweed, Prostrate Knotweed"/>
        <s v="Soft Western Rosinweed"/>
        <s v="Red Cedar"/>
        <s v="Early Buttercup"/>
        <s v="Oregon Willowherb, Oregon Willowweed"/>
        <s v="Carolina Tassel-Rue, False Bugbane"/>
        <s v="Long-Billed Dowitcher"/>
        <s v="Gray Low Sagebrush, Little Sagebrush"/>
        <s v="Anoectangium Moss"/>
        <s v="Chinese Privet"/>
        <s v="Matroot Penstemon"/>
        <s v="Alpine Prickly Currant, Gooseberry Currant, Mountain Gooseberry"/>
        <s v="Spreading Rockcress"/>
        <s v="Cushion Draba"/>
        <s v="Roundfruit Panic Grass"/>
        <s v="Finely-Nerved Sedge, Nerved Sedge"/>
        <s v="Baby Pondweed, Small Pondweed"/>
        <s v="Tumble Grass, Tumbleggrass, Tumblegrass"/>
        <s v="Gilbert's Skink"/>
        <s v="Partridge Pea"/>
        <s v="Purple Fawnlily"/>
        <s v="Fringed Willowherb, Glandular Willowherb, Glandular Willowweed"/>
        <s v="Bird's-Eye Gilia"/>
        <s v="American Fever-Few, Wild Quinine"/>
        <s v="Blepharostoma"/>
        <s v="Common Milkweed, Kansas Milkweed"/>
        <s v="Elliptical Buttercup, Sagebrush Buttercup"/>
        <s v="Deerberry"/>
        <s v="Canada Lettuce, Wild Lettuce"/>
        <s v="Wheeler's Bluegrass"/>
        <s v="Tioga Gentian"/>
        <s v="Prickly Lettuce"/>
        <s v="Hall's Mule-Ears"/>
        <s v="Shrubby Cinquefoil"/>
        <s v="Tall Flatsedge"/>
        <s v="Scarlet Gilia, Skyrocket Gilia"/>
        <s v="Carolina Elephant-Foot, Carolina Tobaccoweed"/>
        <s v="Pinemat Manzanita"/>
        <s v="Hybrid Bush-Clover"/>
        <s v="Fire Cherry, Pin Cherry"/>
        <s v="Hansen's Cinquefoil"/>
        <s v="Prairie Flax"/>
        <s v="Kindberg's Climacium Moss"/>
        <s v="Lyre-Leaf Sage, Lyre-Leaved Sage"/>
        <s v="Silver Sedge, Silvery Sedge"/>
        <s v="Arumleaf Arrowhead, Arum-Leaf Arrowhead, Nothern Arrowhead, Wapato"/>
        <s v="Mule-Ears, Mule's Ear Wyethia, Mulesear Wyethia"/>
        <s v="Filiform Pondweed, Fineleaf Pondweed, Threadleaf Pondweed"/>
        <s v="Bay Forget Me Not"/>
        <s v="Twisted Sedge"/>
        <s v="Tall Brome"/>
        <s v="Barrenground Willow, Shortfruit Willow"/>
        <s v="Low Everlasting, Low Pussytoes"/>
        <s v="Goldenfleece"/>
        <s v="Lambstongue Groundsel, Lambstongue Ragwort"/>
        <s v="Alpine Bog Laurel, Alpine Laurel"/>
        <s v="Thymeleaf Dragonhead, Thyme-Leaf Dragonhead"/>
        <s v="Alpine Aster, Tundra Aster"/>
        <s v="Pacific Rush"/>
        <s v="Trelease's Draba"/>
        <s v="Houndstongue Hawkweed, Scouler's Woollyweed, Woolyweed"/>
        <s v="Slender Daisy, Slender Fleabane"/>
        <s v="Colt's Foot"/>
        <s v="Longroot Smartweed"/>
        <s v="Western Blue-Eyed Grass"/>
        <s v="Slender False-Foxglove, Slender Gerardia"/>
        <s v="Blue-Headed Vireo, Solitary Vireo"/>
        <s v="Blackjack Oak"/>
        <s v="Carolina False-Dandelion, False Dandelion"/>
        <s v="Pine Needlegrass, Pine-Forest Needle Grass, Pinewoods Needlegrass"/>
        <s v="Anastrophyllum"/>
        <s v="Crested Latesummer Mint"/>
        <s v="Mountain Alder, Speckled Alder, Thinleaf Alder"/>
        <s v="Mountain Spiderwort"/>
        <s v="White-Tailed Ptarmigan"/>
        <s v="Burweed Marshelder, Carelessweed, False Ragweed, Giant Marshelder, Giant Sumpweed, Horseweed, Marshelder, Rag Sumpweed"/>
        <s v="Green Sedge, Little Green Sedge"/>
        <s v="Downy Woodpecker"/>
        <s v="Graceful Bedstraw"/>
        <s v="Clubmoss Mousetail"/>
        <s v="Cluster Tarweed, Mountain Tarplant, Mountain Tarweed"/>
        <s v="Least Flycatcher"/>
        <s v="Mountain Misery"/>
        <s v="Lacepod Mustard, Sand Fringepod, Sand Lacepod"/>
        <s v="Arc Dome Draba, Slender Draba"/>
        <s v="Thomson's Calcareous Moss"/>
        <s v="Smallmouth Bass"/>
        <s v="Ruddy Turnstone"/>
        <s v="Green-Fringe Orchis, Green-Fringed Orchid"/>
        <s v="Little Sweet Trillium, Sessile-Flowered Maroon Trillium"/>
        <s v="Squaw Currant, Whisky Currant, White Squaw Currant"/>
        <s v="Lindheimer Panicgrass"/>
        <s v="Walking Fern, Walking-Fern Spleenwort"/>
        <s v="Big Sagebrush"/>
        <s v="Appalachian Bewick's Wren"/>
        <s v="Western Gray Squirrel"/>
        <s v="Longspike Indian Paintbrush"/>
        <s v="Carolina Sedge, Hirsute Sedge"/>
        <s v="Common Threadplant"/>
        <s v="White-Stemmed Ramps, Leeks"/>
        <s v="Sand Dropseed"/>
        <s v="Squaw-Lettuce, Western Waterleaf"/>
        <s v="Least Duckweed"/>
        <s v="Western Aster"/>
        <s v="Meadow Knapweed"/>
        <s v="Cultivated Currant"/>
        <s v="Magellan's Sphagnum"/>
        <s v="Ptychomitrium Moss"/>
        <s v="False Spotted St. Johnswort"/>
        <s v="Hairy Woodmint, Woodmint"/>
        <s v="Lion's Foot, Three-Leaved Rattlesnake-Root"/>
        <s v="Vermilion Flycatcher"/>
        <s v="Baltic Rush"/>
        <s v="Bog Fern"/>
        <s v="Whorled Milkweed"/>
        <s v="Woodland Sage"/>
        <s v="Dense Sedge"/>
        <s v="Greater Yellowlegs"/>
        <s v="Loggerhead Shrike"/>
        <s v="Sticky Currant"/>
        <s v="Drooping Sedge"/>
        <s v="Tennessee Shiner"/>
        <s v="Red-Eyed Vireo"/>
        <s v="Andrews' Lecodon Moss"/>
        <s v="Cleistes"/>
        <s v="Sanderling"/>
        <s v="Lesser Wintergreen, Snowline Wintergreen"/>
        <s v="Largescale Stoneroller"/>
        <s v="Oregon Junco"/>
        <s v="Husk Tomato"/>
        <s v="Northern Redbelly Snake"/>
        <s v="Long-Tailed Duck, Oldsquaw"/>
        <s v="Fringed Black Bindweed, Fringed Climbing Buckwheat"/>
        <s v="Boreal Sagebrush"/>
        <s v="Canyon Bog Orchid, Sparse-Flowered Bog Orchid"/>
        <s v="Mountain Camellia, Mountain Stewartia"/>
        <s v="A Sedge, Roseate Sedge"/>
        <s v="Coast Range Mariposa Lily"/>
        <s v="Sandplain Flax"/>
        <s v="Large-Flower Magnolia, Southern Magnolia"/>
        <s v="California Horkelia"/>
        <s v="Horsetail, Smooth Horsetail, Smooth Scouringrush, Smooth Scouring-Rush"/>
        <s v="Flame Azalea"/>
        <s v="Beavertip Draba"/>
        <s v="Racemose Phacelia"/>
        <s v="Softbush-Pea"/>
        <s v="Coastalplain Sedge"/>
        <s v="Eastern Hellbender"/>
        <s v="Tall Agoseris"/>
        <s v="Australian Brome"/>
        <s v="Virginia Copperleaf, Virginia Threeseed Mercury"/>
        <s v="Sierra Willow"/>
        <s v="Intumescent Sedge"/>
        <s v="Grassleaf Lettuce"/>
        <s v="Veery"/>
        <s v="Pygmy Shrew"/>
        <s v="Crimson Monkeyflower, Scarlet Monkeyflower, Scarlet Monkey-Flower"/>
        <s v="Southern Crabgrass"/>
        <s v="Imitator Salamander"/>
        <s v="Spiny Milkvetch"/>
        <s v="Clasping Pepperweed, Clasping Pepperwort, Claspingleaf Pepperweed"/>
        <s v="Rocky Mountain Willowherb, Rocky Mountain Willowweed"/>
        <s v="Timber Oatgrass"/>
        <s v="Rocky Mountain Pussytoes"/>
        <s v="Purple False Gilyflower"/>
        <s v="Woolly Groundsel"/>
        <s v="Awned Sedge, Slough Sedge, Wheat Sedge"/>
        <s v="Eastern Hop-Hornbeam, Hop-Hornbeam"/>
        <s v="Hairyflower Buckwheat"/>
        <s v="Alpineflames"/>
        <s v="Knotweed"/>
        <s v="Bigleaf Snowbell"/>
        <s v="Brewer's Bittercress"/>
        <s v="Red Maple"/>
        <s v="Poorman's-Pepperwort, Virginia Pepperweed"/>
        <s v="Canada Wildrye"/>
        <s v="American Basswood"/>
        <s v="Pygmy Nuthatch"/>
        <s v="Western Jacob's-Ladder, Western Polemonium"/>
        <s v="Gold-Of-Pleasure"/>
        <s v="Old-Field Toadflax"/>
        <s v="Cotton Mouse"/>
        <s v="Halberd-Leaf Orache, Spear Orach, Spear Saltbush, Spear Saltweed, Spear-Scale, Spreading Orache"/>
        <s v="Keen's Myotis"/>
        <s v="Eurasian Treecreeper"/>
        <s v="Field Madder, Silver Buffalo-Berry"/>
        <s v="Broadtooth Hedgenettle"/>
        <s v="Swainson's Thrush"/>
        <s v="Twisted Yellow-Eyed-Grass, Yellow-Eyed Grass"/>
        <s v="Roundtooth Snakelily"/>
        <s v="Sassafras"/>
        <s v="Cupped Monolopia"/>
        <s v="Virginia Spiraea"/>
        <s v="Cryphaea Moss"/>
        <s v="Hophornbeam"/>
        <s v="American Wild Carrot, Rattlesnake Carrot, Rattlesnake Weed, Southwest Wild Carrot"/>
        <s v="Fox Grape, Northern Fox Grape"/>
        <s v="Red Fox"/>
        <s v="Pink Azalea, Pinxter-Bush"/>
        <s v="Sierra Nevada Mountain Beaver"/>
        <s v="Milkmaids"/>
        <s v="Foxtail Muhly"/>
        <s v="Blacktail Shiner"/>
        <s v="Ruffed Grouse"/>
        <s v="Bolander's Spikerush"/>
        <s v="Carey Saxifrage, Carey's Saxifrage"/>
        <s v="Four-Toed Salamander"/>
        <s v="Rhabdoweisia Moss"/>
        <s v="Streamside Leptodictyum Moss"/>
        <s v="Japanese Bush-Clover"/>
        <s v="Lahontan Cutthroat Trout"/>
        <s v="Giant Deathcamas"/>
        <s v="Filiform Rockjasmine, Slender Rockjasmine, Slender-Stemmed Androsace"/>
        <s v="Round-Lobed Hepatica"/>
        <s v="Claspbract Sedge"/>
        <s v="Ohio Orthotrichum Moss"/>
        <s v="Hairy Necklace Sedge"/>
        <s v="American Water-Pennywort, Water-Pennywort"/>
        <s v="Kral's Sedge"/>
        <s v="Shelton's Violet"/>
        <s v="Alkali Buttercup"/>
        <s v="Scented Pussytoes"/>
        <s v="Charlock, Charlock Mustard, Corn Mustard, Corn-Mustard, Wild Mustard"/>
        <s v="Spike Watermilfoil"/>
        <s v="Rough-Stemmed Goldenrod"/>
        <s v="Yellow Pine Chipmunk"/>
        <s v="Western Quillwort"/>
        <s v="Hoary Mountain-Mint"/>
        <s v="American Lily-Of-The-Valley, Wild Lily-Of-The-Valley"/>
        <s v="Broad-Leaved Bedstraw, Purple Bedstraw"/>
        <s v="Slender Woollyheads"/>
        <s v="Leatherleaf Meadowrue, Stalked-Fruited Meadowrue"/>
        <s v="Black-Edge Sedge, Black-Margined Sedge"/>
        <s v="Chuck-Will's-Widow"/>
        <s v="Small's Beardtongue, Small's Beard-Tongue"/>
        <s v="Snow On The Mountain"/>
        <s v="Bristly-Stalk Sedge, Sedge"/>
        <s v="Western Dogwood"/>
        <s v="Redpod Stonecrop"/>
        <s v="Green-Tailed Towhee"/>
        <s v="Mole Kingsnake"/>
        <s v="Franklin's Gull"/>
        <s v="Moist Sowthistle"/>
        <s v="White Locoweed"/>
        <s v="Dark-Eyed Junco"/>
        <s v="Lanceleaf Springbeauty"/>
        <s v="Controverial Weissia Moss"/>
        <s v="American Pennyroyal"/>
        <s v="Columbia River Wormwood, Mountain Sagewort, White Sagebrush"/>
        <s v="American Golden-Saxifrage, Golden Saxifrage"/>
        <s v="Downy Carrionflower"/>
        <s v="Flowering Almond"/>
        <s v="Western Gromwell, Western Stoneseed, White Stoneseed"/>
        <s v="Acuminate Rush, Sharp-Fruit Rush"/>
        <s v="Broad-Leaved Pondweed, Large-Leaf Pondweed"/>
        <s v="Hybrid Wood Fern"/>
        <s v="Little Barley"/>
        <s v="Morrow Honeysuckle, Morrow's Honeysuckle"/>
        <s v="Carolina Plagiomnium Moss"/>
        <s v="Oneflower Helianthella"/>
        <s v="Laughing Gull"/>
        <s v="White-Throated Sparrow"/>
        <s v="Mountain Bentgrass"/>
        <s v="Muskrat"/>
        <s v="Miami-Mist, Pursh's Purple Phacelia"/>
        <s v="Cheat Grass, Rye Brome"/>
        <s v="Sierra Lewisia"/>
        <s v="California Yerba Santa"/>
        <s v="Shasta Knotweed"/>
        <s v="Sedge, Smooth-Sheath Sedge"/>
        <s v="Spreading Daisy, Spreading Fleabane"/>
        <s v="Hummingbird Trumpet"/>
        <s v="Common Grackle"/>
        <s v="Northern Zigzag Salamander"/>
        <s v="Congdon's Lomatium, Mariposa Desertparsley"/>
        <s v="Donn's Dry Rock Moss"/>
        <s v="California Laurel"/>
        <s v="Cattle Egret, Western Cattle Egret"/>
        <s v="Muskroot"/>
        <s v="Pawpaw, Paw-Paw"/>
        <s v="Shaggy Fleabane"/>
        <s v="House Finch"/>
        <s v="Canada Goldenrod"/>
        <s v="Big-Root Morning-Glory, Man Of The Earth"/>
        <s v="Northern Water Plantain, Northern Water-Plantain"/>
        <s v="Andreaea Moss"/>
        <s v="Manyflower Bedstraw, Shrubby Bedstraw"/>
        <s v="Yellowstone Cutthroat Trout"/>
        <s v="Catawba Rhododendron"/>
        <s v="Fivespot"/>
        <s v="Rock Melicgrass, Rock Oniongrass"/>
        <s v="Convoluted Barbula Moss"/>
        <s v="Falkland Island Sedge, Thickhead Sedge"/>
        <s v="Creeping St. Johnswort, Tinker's Penny, Tinker's-Penny"/>
        <s v="California Hesperochiron"/>
        <s v="Common Panic Grass"/>
        <s v="Butterfly Mariposa Lily"/>
        <s v="Umbrella Magnolia"/>
        <s v="American Plum, Wild Plum"/>
        <s v="Devil's Walking Stick, Hercules Club"/>
        <s v="Glade Violet"/>
        <s v="Muhlenberg's Sedge"/>
        <s v="Wild Turkey"/>
        <s v="Dobie Pod"/>
        <s v="Commom Daffodil, Daffodil"/>
        <s v="Twolobe Clarkia"/>
        <s v="Dutchman's Pipe"/>
        <s v="Heller's Cudweed"/>
        <s v="Slender Hairgrass"/>
        <s v="Hartweg's Umbrellawort"/>
        <s v="Slender Lady's Tresses"/>
        <s v="Long's Rush"/>
        <s v="Congdon's Woolly Sunflower"/>
        <s v="Antelope Bitterbrush"/>
        <s v="White Basswood"/>
        <s v="Bigseed Pepperweed"/>
        <s v="Oregon Woollyheads"/>
        <s v="Greater Roadrunner"/>
        <s v="Stiffleaf Penstemon"/>
        <s v="White Arrowleaf Aster"/>
        <s v="Alumroot Brookfoam"/>
        <s v="Spotted Pondweed"/>
        <s v="Coyote"/>
        <s v="Leucodon Moss"/>
        <s v="Rabbittobacco"/>
        <s v="Basil"/>
        <s v="Greenhead Rush"/>
        <s v="Long-Legged Myotis, Long-Legged Myotis"/>
        <s v="Rugel's Anomodon Moss"/>
        <s v="Bighorn Sheep, Bighorn Sheep"/>
        <s v="American Mountain-Ash"/>
        <s v="Mat Buckwheat, Mat Eriogonum, Matted Buckwheat, Matted Wild Buckwheat"/>
        <s v="Gregarius Slender Salamander"/>
        <s v="Black-Billed Cuckoo"/>
        <s v="Mountain Dodder"/>
        <s v="Entireleaf Goldenweed, Manysted Goldenweed, Many-Stemmed Goldenweed"/>
        <s v="Fewflower Evening Primrose, Fewflower Evening-Primrose, Shortflower Suncup"/>
        <s v="Slender Hawkweed"/>
        <s v="Lindley's Silverpuffs"/>
        <s v="Ringneck Snake, Ring-Necked Snake"/>
        <s v="Single-Head Pussytoes, Solitary Pussy Toes"/>
        <s v="Hairy Arnica, Wooly Arnica"/>
        <s v="Field Paspalum"/>
        <s v="Southeastern Crowned Snake"/>
        <s v="Bulrush, Woolgrass Bulrush"/>
        <s v="Fremont's Goosefoot"/>
        <s v="American Alpine Speedwell"/>
        <s v="Sacramento Sucker"/>
        <s v="Creeping Bush-Clover, Trailing Bush-Clover"/>
        <s v="Ohio Buckeye"/>
        <s v="Annual Muhly"/>
        <s v="Tartar Aster, Tartarian Aster"/>
        <s v="Elkslip Marshmarigold, Slendersepal Marshmarigold, White Marsh Marigold, White Marshmarigold, White Marsh-Marigold"/>
        <s v="Cudweed, Lowland Cudweed, Marsh Everlasting, Western Marsh Cudweed"/>
        <s v="Corn Gromwell, Puccoon"/>
        <s v="Mosquitofish, Western Mosquitofish"/>
        <s v="Common Tansy"/>
        <s v="Nuttall's Small-Reedgrass, Reed-Bent Grass"/>
        <s v="Bent Milkvetch"/>
        <s v="Wild Comfrey, Blue Hound's-Tongue"/>
        <s v="Carolina Spring-Beauty, Spring-Beauty"/>
        <s v="Herring Gull"/>
        <s v="Roth's Andreaea Moss"/>
        <s v="Tufted Poppy"/>
        <s v="Pale Violet, Striped Violet"/>
        <s v="Hairy Yellow Violet"/>
        <s v="Girgensohn's Sphagnum"/>
        <s v="Mountain Brook Lamprey"/>
        <s v="Inland Bluegrass"/>
        <s v="Cordroot Beardtongue"/>
        <s v="Mule Deer, Mule Deer"/>
        <s v="Rosyside Dace"/>
        <s v="Graceful Cinquefoil, Northwest Cinquefoil, Slender Cinquefoil"/>
        <s v="White Oak"/>
        <s v="Common Vetch"/>
        <s v="Mustang Mint, Mustang Monardella, Mustang Mountainbalm"/>
        <s v="Coast Horned Lizard"/>
        <s v="Dog Rose"/>
        <s v="Alpine Bentgrass, Mountain Bent Grass"/>
        <s v="Orchard Oriole"/>
        <s v="Pacific Wren"/>
        <s v="Houndstongue Hawkweed"/>
        <s v="Broad-Leaved Panic Grass"/>
        <s v="Gland Cinquefoil, Sticky Cinquefoil"/>
        <s v="Blueweed, Common Viper's-Bugloss"/>
        <s v="Wilson's Phalarope"/>
        <s v="Nettle-Leaf Goosefoot, Pigweed"/>
        <s v="Bachman's Warbler, Bachman's Wood Warbler"/>
        <s v="Tetraphis Moss"/>
        <s v="Vaux's Swift"/>
        <s v="Cypressvine"/>
        <s v="Bison, Buffalo"/>
        <s v="Umbellate Chickweed, Umbrella Starwort"/>
        <s v="Plantain-Leaved Sedge"/>
        <s v="Inland Rush"/>
        <s v="Louisiana Broomrape"/>
        <s v="Southern Two-Lined Salamander"/>
        <s v="Appalachian Rhizomnium Moss"/>
        <s v="Purple Bluet, Woodland Bluets"/>
        <s v="Crossvine, Cross-Vine"/>
        <s v="Torrey's Blue Eyed Mary, Torrey's Blue-Eyed Mary"/>
        <s v="Lance-Leaved Turtlehead, Red Turtlehead"/>
        <s v="Hairystem Dwarf Rush"/>
        <s v="Purple Oniongrass"/>
        <s v="Dwarf Filmy Fern, Dwarf Filmy-Fern"/>
        <s v="Eastern Painted Turtle"/>
        <s v="Spreading Groundsmoke"/>
        <s v="Typical Washington Lily"/>
        <s v="Resin Birch"/>
        <s v="Tassel Cotton-Grass, Thinleaf Cottonsedge"/>
        <s v="Tall Bellflower"/>
        <s v="Campylopus Moss"/>
        <s v="Clasmatodon Moss"/>
        <s v="Small Tarweed"/>
        <s v="Mustang Clover"/>
        <s v="Homalotheciella Moss"/>
        <s v="Ground Skink"/>
        <s v="Chimney Swift"/>
        <s v="Eastern Silver Aster"/>
        <s v="Bitter Cress, Bittercress"/>
        <s v="Sierra Saxifrage"/>
        <s v="Cusick's Sedge"/>
        <s v="Rough-Legged Hawk"/>
        <s v="Common Balm, Garden Balm"/>
        <s v="Brook Meadowrue, Mountain Meadow-Rue"/>
        <s v="Sierra Beardtongue, Sierra Penstemon"/>
        <s v="White Wood Aster"/>
        <s v="Ohio Polytrichum Moss"/>
        <s v="Redscale Saltbush, Redscale Saltweed, Tumbling Orache, Tumbling Saltweed"/>
        <s v="Tricolored Heron"/>
        <s v="Alpine Lily, Alplily, Common Alplily"/>
        <s v="Canada Bluegrass, Canada Bluegrass, Wiregrass"/>
        <s v="Carolina Mnium"/>
        <s v="San Diego Raspberry"/>
        <s v="Maryland Meadow Beauty, Pale Meadow Beauty"/>
        <s v="Bog Stitchwort"/>
        <s v="Feather Solomon's Seal"/>
        <s v="Red Clover"/>
        <s v="Western Swordfern"/>
        <s v="Prairie Tea"/>
        <s v="Common Four-O'Clock, Four-O?Clock"/>
        <s v="High Mountain Cinquefoil, Mount Rainier Cinquefoil"/>
        <s v="Threelobed Bazzania"/>
        <s v="Sierra Suncup"/>
        <s v="Eastern Mud Salamander"/>
        <s v="Ocoee Salamander"/>
        <s v="Bridges' Cliffbrake"/>
        <s v="Bugloss Fiddleneck, Tarweed Fiddleneck"/>
        <s v="Coleman's Piperia"/>
        <s v="Coville's Lip Fern, Coville's Lipfern"/>
        <s v="Sierra Mariposa Lily"/>
        <s v="Menzies' Fiddleneck, Smallflower Fiddleneck, Small-Flower Fiddleneck"/>
        <s v="Mottled Sculpin"/>
        <s v="Coriaceous Rush, Leathery Rush"/>
        <s v="Blessed Thistle, Blessed-Thistle"/>
        <s v="Jimson Weed"/>
        <s v="Orange Eye Butterflybush"/>
        <s v="Indian Ricegrass"/>
        <s v="Serrate Sedge, Woodrush Sedge"/>
        <s v="Shining Clubmoss, Shining Club-Moss"/>
        <s v="Grasshopper Sparrow"/>
        <s v="Mount Rose Buckwheat, Rosy Buckwheat"/>
        <s v="Water Star-Wort"/>
        <s v="Sharp-Shinned Hawk"/>
        <s v="Mountain Quail"/>
        <s v="Hierba De Chivo, Old-Man's-Beard, Virgins Bower, Virginsbower, Virgin's-Bower, Western White Clematis"/>
        <s v="Sierra Bladdernut"/>
        <s v="Black-Throated Sparrow"/>
        <s v="Mountain Pepper-Bush"/>
        <s v="Parish Wheatgrass"/>
        <s v="Chinese Bushclover, Cuneate Bush-Clover"/>
        <s v="Fee's Lipfern, Slender Lip Fern, Slender Lipfern"/>
        <s v="Western Kingbird"/>
        <s v="American Spikenard, Wild Spikenard"/>
        <s v="Fly Poison"/>
        <s v="Broadleaf Pondweed, Floating Pondweed, Floatingleaf Pondweed"/>
        <s v="Antelope, Pronghorn"/>
        <s v="Eastern Pipistrelle"/>
        <s v="Durango Root"/>
        <s v="Silver-Haired Bat"/>
        <s v="Maryland Golden Aster"/>
        <s v="Shasta Sedge"/>
        <s v="Blue-Eyed Grass, Pointed Blue-Eyed-Grass"/>
        <s v="Little-Leaf Sensitive-Briars, Sesitive-Brier, Catclaw"/>
        <s v="Sierra Blazingstar"/>
        <s v="Sierra Nevada Bighorn Sheep"/>
        <s v="Broad Beech Fern"/>
        <s v="Creeping Snowberry"/>
        <s v="Blue Ridge Two-Lined Salamander"/>
        <s v="Carolina Rose"/>
        <s v="New England Fontinalis Moss"/>
        <s v="Pogonatum Moss"/>
        <s v="Smallflowered Gaura, Velvetweed, Velvety Gaura, Willow Gaura"/>
        <s v="Pineland Nerveray, Pineland Squarehead"/>
        <s v="Mountain Lady's Slipper, Mountain Ladyslipper"/>
        <s v="Wild Indigo, Yellow Wild-Indigo"/>
        <s v="Southern Grape Fern, Sparse-Lobe Grape-Fern"/>
        <s v="Slippery Elm"/>
        <s v="Creeping Sibbaldia, Creeping-Glow-Wort, Prostrate Sibbaldia"/>
        <s v="Northern Waterthrush"/>
        <s v="Purple Chokeberry Hybrid"/>
        <s v="Mexican Free-Tailed Bat"/>
        <s v="Muehlenberg's Philonotis Moss"/>
        <s v="Golden-Yarrow"/>
        <s v="Toothed Sphagnum"/>
        <s v="Shortspine Horsebrush, Spiny Horsebrush"/>
        <s v="Sulphur Indian Paintbrush"/>
        <s v="Bull Elephant's-Head, Elephanthead Lousewort"/>
        <s v="Black Amber, Broomcorn, Broom-Corn, Chicken Corn, Shatter Cane, Shattercane, Sorghum, Wild Cane"/>
        <s v="Bearded Wheatgrass, Rye Grass, Slender Wheatgrass, Wheatgrass"/>
        <s v="Rauiella Moss"/>
        <s v="Lobelia"/>
        <s v="Dwarf Bilberry, Dwarf Blueberry"/>
        <s v="Longanther Rush"/>
        <s v="Bailey's Dewberry"/>
        <s v="Platyhypnidium Moss"/>
        <s v="Desert Yellow Fleabane, Linearleaf Daisy"/>
        <s v="Northern Pacific Rattlesnake"/>
        <s v="Eastern Marsh Fern"/>
        <s v="Narrowleaf Mountaintrumpet, Narrow-Leaf Mountain-Trumpet, Slenderleaf Collomia, Tiny Trumpet"/>
        <s v="Northern Flicker"/>
        <s v="Yellow Goat's-Beard, Yellow Goatsbeard"/>
        <s v="Northern Mannagrass, Small Floating Manna Grass, Small Floating Mannagrass"/>
        <s v="Eaton's Daisy, Eaton's Fleabane"/>
        <s v="Christmas Fern"/>
        <s v="Deltoid Balsamroot"/>
        <s v="Side-Flower Miterwort, Smallflower Miterwort, Starry Miterwort"/>
        <s v="Chinese Caps, Chinesecaps"/>
        <s v="Mountain Azalea"/>
        <s v="Rosy Pussytoes, Rosy Pussy-Toes"/>
        <s v="Skunkbush Sumac"/>
        <s v="Scarlet Tanager"/>
        <s v="Wavyleaf Soap Plant"/>
        <s v="American Bog Violet, Dog Violet"/>
        <s v="Whip-Poor-Will"/>
        <s v="Tweedy's Fleabane"/>
        <s v="Maleberry"/>
        <s v="Blueflower Eryngo"/>
        <s v="Ill-Scented Sumac, Skunkbush Sumac"/>
        <s v="Downy Serviceberry, Hairy-Leaf Shadbush"/>
        <s v="Bulrush, Weakstalk Bulrush"/>
        <s v="Golden Alexanders"/>
        <s v="Midland Mud Salamander"/>
        <s v="Woodland Draba, Woodland Whitlowgrass, Woods Draba"/>
        <s v="Hobblebush, Witchhobble"/>
        <s v="Common Matrimonyvine, Matrimony Vine, Matrimonyvine, Matrimony-Vine"/>
        <s v="Payson's Draba"/>
        <s v="Common Camas, Small Camas"/>
        <s v="Midland Painted Turtle"/>
        <s v="Rush, Scirpus-Like Rush"/>
        <s v="Coral Root, Spring Coralroot"/>
        <s v="Trianglelobe Moonwort, Upswept Moonwort"/>
        <s v="Fewrib Sedge, Lakeshore Sedge"/>
        <s v="Purple Top"/>
        <s v="Brevior Sedge, Fescue Sedge, Shortbeak Sedge"/>
        <s v="Autumn Willowherb, Autumn Willowweed, Tall Annual Willowherb"/>
        <s v="Western Needle Grass, Western Needlegrass"/>
        <s v="Rayless Alkali Aster"/>
        <s v="Yellow-Bellied Flycatcher"/>
        <s v="Moistbank Pimpernel, Yellow-Seed False-Pimpernel"/>
        <s v="Shining Fleabane"/>
        <s v="Wild Radish"/>
        <s v="Stick-Tight, Three-Lobe Beggar-Ticks"/>
        <s v="Tall Rattlesnakeroot, Tall Rattlesnake-Root"/>
        <s v="Mertens' Rush"/>
        <s v="California Toad (Western Toad)"/>
        <s v="Spicebush"/>
        <s v="Chamisso's Cottongrass, Chamisso's Cotton-Grass, Russet Cottonsedge"/>
        <s v="Falsegold Groundsel"/>
        <s v="Dalmatian Toadflax, Dalmation Toadflax"/>
        <s v="Phainopepla"/>
        <s v="Pointed Rush"/>
        <s v="Drummond Rush, Drummond's Rush"/>
        <s v="Small Venus' Looking-Glass"/>
        <s v="Erect Hedge-Parsley, Hedge-Parsley"/>
        <s v="Mississippi Myotis, Southeastern Myotis"/>
        <s v="Scotch Thistle"/>
        <s v="Slender Manna Grass, Wood Mannagrass"/>
        <s v="Annual Umbrella-Sedge"/>
        <s v="Rocky Mountain Clubmoss, Rocky Mountain Spikemoss"/>
        <s v="Barnyard Grass, Jungle-Rice"/>
        <s v="Kidney-Leaf Twayblade, Small's Twayblade"/>
        <s v="Sicklekeel Lupine"/>
        <s v="Boreal Draba"/>
        <s v="Brook-Side Alder, Common Alder"/>
        <s v="Forest Clover"/>
        <s v="California Compassplant"/>
        <s v="Subalpine Monkeyflower, Subalpine Monkey-Flower, Tiling's Monkeyflower"/>
        <s v="Butterfly-Pea, Coastal Butterfly-Pea"/>
        <s v="Bud Saxifrage"/>
        <s v="Liriope"/>
        <s v="Beefsteak Plant, Beef-Steak Plant"/>
        <s v="Slender Russian-Thistle, Tumbleweed"/>
        <s v="Blue Honeysuckle, Fly Honeysuckle, Sweetberry Honeysuckle"/>
        <s v="Northern Saw-Whet Owl"/>
        <s v="Pink Stickseed"/>
        <s v="Broadhead Skink"/>
        <s v="Nodding Ladies'-Tresses, Nodding Lady's Tresses"/>
        <s v="Spiked False Mannagrass"/>
        <s v="Yellow Spikerush"/>
        <s v="Trident Maple"/>
        <s v="Filiform Hypnum Moss"/>
        <s v="Sweet William Silene"/>
        <s v="Cypress Spurge"/>
        <s v="Bull Mallow"/>
        <s v="Purple Meadow-Parsnip"/>
        <s v="Mountain Witchalder, Mountain Witch-Alder"/>
        <s v="Scarlet Oak"/>
        <s v="Common Barley"/>
        <s v="Snow Bunting"/>
        <s v="Florida Paspalum"/>
        <s v="Hylocomiastrum Moss"/>
        <s v="Cumberland Rhododendron"/>
        <s v="Bluets, Quaker Ladies, Innocence"/>
        <s v="Southern Catalpa"/>
        <s v="Scribner's Wild Rye, Scribner's Wildrye, Spreading Wheatgrass"/>
        <s v="Mountain-Mint, Single-Haired Mountain-Mint"/>
        <s v="Pale Agoseris, Pale Goat-Chicory"/>
        <s v="Longnose Dace"/>
        <s v="Prothonotary Warbler"/>
        <s v="Eastern Hay-Scented Fern, Hay-Scented Fern"/>
        <s v="Mccown's Longspur"/>
        <s v="Hairy Alumroot"/>
        <s v="Hell Hollow Slender Salamander"/>
        <s v="Bulbous Bittercress"/>
        <s v="Bolander's Woodland-Star"/>
        <s v="Marbled Salamander"/>
        <s v="Clasping Arnica, Streambank Arnica"/>
        <s v="Bird's Foot Violet, Bird's-Foot Violet"/>
        <s v="California Cranesbill"/>
        <s v="Gray-Leaf Hydrangea"/>
        <s v="House Mouse"/>
        <s v="Clematis"/>
        <s v="Silverweed Cinquefoil"/>
        <s v="Old Switch Panic Grass, Panic Grass"/>
        <s v="Coastal Woodfern"/>
        <s v="Henslow's Sparrow"/>
        <s v="Charming Centaury"/>
        <s v="Yellow-Fringe Orchis, Yellow-Fringed Orchid"/>
        <s v="Giant Sunflower"/>
        <s v="Ribseed Sandmat, Rib-Seed Sandmat, Ridgeseed Spurge"/>
        <s v="Purpletop Tridens, Tall Purple-Top Fluffgrass"/>
        <s v="Woodhouse's Toad"/>
        <s v="Serpentine Sunflower"/>
        <s v="Rigid Didymodon Moss"/>
        <s v="Spiral Ditchgrass"/>
        <s v="Lake Chub"/>
        <s v="Pine Marten"/>
        <s v="Macoun's Cudweed"/>
        <s v="Jointed Rush, Knotted Rush"/>
        <s v="California Manroot, Valley Manroot"/>
        <s v="Wiry Panicgrass"/>
        <s v="Largemouth Bass"/>
        <s v="Pylaisiadelpha Moss"/>
        <s v="Hispid Campylium Moss"/>
        <s v="Loeskeobryum Moss"/>
        <s v="Campylostelium Moss"/>
        <s v="Smallflower Grass Of Parnassus"/>
        <s v="Hairy Lettuce"/>
        <s v="Spurry Buckwheat"/>
        <s v="Eastern Yellow Star Grass, Yellow Star Grass"/>
        <s v="Yellow-Throated Vireo"/>
        <s v="Desert Figwort, Mountain Figwort"/>
        <s v="Forsythia, Weeping Forsythia"/>
        <s v="Valley Garter Snake"/>
        <s v="Licorice Fern"/>
        <s v="Sessil-Leaved Spanglegrass"/>
        <s v="Sharpleaf Cancerwort"/>
        <s v="Tick-Trefoil, Velvety Tick-Treefoil"/>
        <s v="Yellow Mariposa Lily"/>
        <s v="Franks Love-Grass, Small Lovegrass"/>
        <s v="Dwarf Ginseng"/>
        <s v="Evening Grosbeak"/>
        <s v="Bushy St. John's-Wort, Shrubby St. John's-Wort"/>
        <s v="Robert's Geranium"/>
        <s v="Rocky Mountain Fescue"/>
        <s v="Wood Anemone"/>
        <s v="Allegheny Woodrat, Appalachian Woodrat"/>
        <s v="Parasol Clover"/>
        <s v="Nuttall's Monolepis, Nuttall's Povertyweed, Nuttall's Poverty-Weed, Patata, Patota"/>
        <s v="Autumn Goldenrod, Heart-Leaved Goldenrod"/>
        <s v="Yellowflower Tarweed"/>
        <s v="Rock Bass"/>
        <s v="Racemed Milkwort"/>
        <s v="Hooded Merganser"/>
        <s v="Fringed Polygala, Gay-Wing Milkwort"/>
        <s v="European Red Elder, Red Elderberry, Scarlet Elderberry"/>
        <s v="Bracken, Bracken Fern, Brackenfern, Northern Bracken Fern, Western Brackenfern"/>
        <s v="White Baneberry"/>
        <s v="White Eupatorium, White Thoroughwort"/>
        <s v="Fringed Sagebrush, Fringed Sagewort, Prairie Sagewort"/>
        <s v="Florida Hedgehyssop"/>
        <s v="California Towhee"/>
        <s v="Purple Avens, Water Avens"/>
        <s v="Common Solomon's-Seal, King Solomon's Seal"/>
        <s v="Dwarf Phlox"/>
        <s v="Quaking Aspen"/>
        <s v="Dwarf Dandelion, Virginia Dwarf Dandelion"/>
        <s v="Summer Lupine"/>
        <s v="Blomquist's Calypogeja"/>
        <s v="Alpine Ladyfern"/>
        <s v="Tall Cinquefoil"/>
        <s v="Hydrangea, Panicle Hydrangea"/>
        <s v="California Condor"/>
        <s v="Northern Prickley Ash, Prickly-Ash"/>
        <s v="Goat Willow"/>
        <s v="Eyebane"/>
        <s v="Wind Draba, Wind River Draba"/>
        <s v="Summer Tanager"/>
        <s v="Greenish-White Sedge, Light-Colored Sedge"/>
        <s v="Balsam Groundsel"/>
        <s v="Western Rockjasmine, Western Rock-Jasmine"/>
        <s v="Michaux Bluet, Thyme-Leaved Bluets"/>
        <s v="Peak Saxifrage"/>
        <s v="Stiff Dogwood, Swamp Dogwood"/>
        <s v="Red Squirrel"/>
        <s v="Rufous Bulrush"/>
        <s v="Pale Spikerush"/>
        <s v="Silvergreen Bryum Moss"/>
        <s v="Shorttooth Canadian Milkvetch"/>
        <s v="Longsepal Beardtongue"/>
        <s v="Parish's Biscuitroot"/>
        <s v="Greater Short-Horned Lizard"/>
        <s v="Whitetail Shiner"/>
        <s v="Canada Frostweed, Frostweed"/>
        <s v="Woodland Rush"/>
        <s v="Black Redhorse"/>
        <s v="Carolina Northern Flying Squirrel, Northern Flying Squirrel"/>
        <s v="Bitter Nightshade, Bittersweet Nightshade, Blue Nightshade, Climbing Nightshade, European Bittersweet, Fellenwort, Woody Nightshade"/>
        <s v="Douglas Phlox, Tufted Phlox"/>
        <s v="Nemophila"/>
        <s v="Narrowleaf Cottonwood"/>
        <s v="Stargazing Minnow"/>
        <s v="Mueller's Isopterygiopsis Moss"/>
        <s v="Foxglove Beardtongue, Large-Flowered Beard Tongue"/>
        <s v="Deer-Tongue Witchgrass, Panic Grass"/>
        <s v="Alpine Sandwort, Twinflower Sandwort"/>
        <s v="Showy Orchid, Showy Orchis"/>
        <s v="Parsnipflower Buckwheat"/>
        <s v="Vinegarweed"/>
        <s v="Yellowfruit Horsegentian"/>
        <s v="Western Yellow-Bellied Racer"/>
        <s v="Copper Moss"/>
        <s v="Brown Bog Sedge, Buxbaum Sedge, Buxbaum's Sedge"/>
        <s v="Blue Monardella, Gray Monardella, Pale Monardella"/>
        <s v="Pleuridium Moss"/>
        <s v="Tiger Lily"/>
        <s v="Indiana Bat, Indiana Or Social Myotis"/>
        <s v="Alpine Hemlock, Black Hemlock, Hemlock Spruce, Mountain Hemlock"/>
        <s v="Fanleaf Hawthorn"/>
        <s v="Lotus Milkvetch, Lotus Milk-Vetch, Low Milkvetch, Milkvetch"/>
        <s v="Purple Chinese Houses"/>
        <s v="Waxleaf Meadowrue, Waxyleaf Meadowrue"/>
        <s v="Oregon White Oak"/>
        <s v="Bolander's Milkvetch"/>
        <s v="Tortured Tortella Moss"/>
        <s v="Dallasgrass, Dallis-Grass"/>
        <s v="Strapleaf Willow, Strap-Leaf Willow"/>
        <s v="A St. John's-Wort, Low St. Andrew's Cross"/>
        <s v="Grove Meadow Grass, Wood Bluegrass"/>
        <s v="Sweetflag"/>
        <s v="Chinook Brome, Woodland Brome"/>
        <s v="Northern Green Anole"/>
        <s v="Alpine Timothy"/>
        <s v="Pumpelly's Brome"/>
        <s v="Stemless Eveningprimrose"/>
        <s v="Rough Hedge-Nettle"/>
        <s v="Rough Bentgrass, Rough Hairgrass"/>
        <s v="Mountain Bellwort"/>
        <s v="Dubius Rush, Mariposa Rush, Questionable Rush"/>
        <s v="Channel Catfish"/>
        <s v="Mariposa Phacelia"/>
        <s v="Chamisso Arnica"/>
        <s v="Fringe Tree, Fringe-Tree"/>
        <s v="Adam's-Needle"/>
        <s v="Leskeella"/>
        <s v="Nevada Helianthella"/>
        <s v="Filiform Anomobryum Moss"/>
        <s v="Yosemite Rockcress"/>
        <s v="Smallflower Woodland-Star"/>
        <s v="Beautiful Fleabane"/>
        <s v="Dropseed Rockcress"/>
        <s v="A Bramble, Truculent Blackberry"/>
        <s v="Blackburnian Warbler"/>
        <s v="Arnold Hawthorn, Downy Hawthorn, Red Hawthorn"/>
        <s v="Bractless Hedgehyssop"/>
        <s v="American Coot"/>
        <s v="Fringed Grass Of Parnassus, Fringed Grass-Of-Parnassus, Rocky Mountain Parnassia"/>
        <s v="Ox-Eye"/>
        <s v="Mallard"/>
        <s v="Subalpine Aster"/>
        <s v="Mink (Or Weasel)"/>
        <s v="Western Snowberry, Wolfberry"/>
        <s v="Northern Catalpa"/>
        <s v="Watercress"/>
        <s v="Olney's Dry Rock Moss"/>
        <s v="Small-Flowered False Hellebore, Small-Flowered False-Helleborne"/>
        <s v="Broad-Winged Hawk"/>
        <s v="Ammannia, Tooth-Cup"/>
        <s v="Wall-Rue, Wallrue Spleenwort"/>
        <s v="Green Dragon"/>
        <s v="Little Combseed, Purple Prairieclover"/>
        <s v="Utah Snowberry"/>
        <s v="Blue-Eyed Mary, Littleflower Collinsia, Maiden Blue Eyed Mary, Smallflower Blue Eyed Mary, Small-Flower Blue-Eyed Mary"/>
        <s v="Showy Sedge"/>
        <s v="Pacific Willow"/>
        <s v="Branched Scorpion-Weed, Branching Phacelia"/>
        <s v="Pink Lady's Slipper, Pink Lady's-Slipper"/>
        <s v="Whitestem Pondweed, White-Stem Pondweed"/>
        <s v="Coville's Groundsmoke"/>
        <s v="Sierra Calicoflower"/>
        <s v="Smut Grass"/>
        <s v="Indian Pink"/>
        <s v="Coyote Tabacco, Coyote Tobacco"/>
        <s v="Bog Wintergreen, Liverleaf Wintergreen"/>
        <s v="Hermit Warbler"/>
        <s v="Pine Cryptantha, Pinewoods Cryptantha"/>
        <s v="Wright's Blue Eyed Mary"/>
        <s v="Common Threeseed Mercury, Virginia Threeseed Mercury"/>
        <s v="Sierra Columbine"/>
        <s v="American Beech"/>
        <s v="Yellow Trillium"/>
        <s v="Gray's Broomrape"/>
        <s v="Alta Fescue, Coarse Fescue, Reed Fescue, Tall Fescue"/>
        <s v="Crag Aster, Lava Aster"/>
        <s v="Sticky Pincushionplant"/>
        <s v="American Elder, Common Elderberry"/>
        <s v="Barrow's Goldeneye"/>
        <s v="Alpine Nerve Sedge, Alpine Nerved Sedge, Alpinenerved Sedge"/>
        <s v="Cassin's Vireo"/>
        <s v="Valley Sedge"/>
        <s v="Fineleaf Pondweed, Northern Slender Pondweed"/>
        <s v="Southeastern Five-Lined Skink"/>
        <s v="Canada Warbler"/>
        <s v="Wahlenberg's Oncophorus Moss"/>
        <s v="Southern Lobelia"/>
        <s v="Rusty Popcornflower"/>
        <s v="Varileaf Phacelia"/>
        <s v="Mountain Wood Fern, Mountain Wood-Fern"/>
        <s v="Stemless Goldenweed, Stemless Mock Goldenweed"/>
        <s v="Cushion Townsend Daisy"/>
        <s v="Carolina Chickadee"/>
        <s v="Narrowleaf Silkgrass"/>
        <s v="Dwarf Groundsmoke, Low Groundsmoke"/>
        <s v="Greenstipule Lupine"/>
        <s v="Shortpod Mustard"/>
        <s v="Meadow Beauty, Virginia Meadow-Beauty"/>
        <s v="Saul's Oak"/>
        <s v="Japanese Knotweed"/>
        <s v="Harvey's Buttercup"/>
        <s v="Spotted Owl"/>
        <s v="Clammy Locust"/>
        <s v="Common Nighthawk"/>
        <s v="Kellogg's Monkeyflower"/>
        <s v="Partridgeberry, Partridge-Berry"/>
        <s v="Rock Polypody"/>
        <s v="Soft Fox Sedge"/>
        <s v="Nits And Lice"/>
        <s v="Mutton Grass, Muttongrass"/>
        <s v="Blackandwhite Sedge, Black-And-White Sedge"/>
        <s v="Slender Bush-Clover"/>
        <s v="Clustered Field Sedge, Slim Sedge"/>
        <s v="Western Spotted Skunk"/>
        <s v="Scouler's Willow"/>
        <s v="Inyo Meadow Lupine"/>
        <s v="Blue Grama"/>
        <s v="Umbrella-Sedge"/>
        <s v="Thymeleaf Sandmat, Thyme-Leaf Sandmat"/>
        <s v="Pickerel Frog"/>
        <s v="Common Lilac"/>
        <s v="Elegant Pseudotaxiphyllum Moss"/>
        <s v="Lance-Leaved Wood Anemone, Mountain Thimble-Weed"/>
        <s v="Blotchside Darter"/>
        <s v="Alpine Brook Saxifrage, Pygmy Saxifrage, Weak Saxifrage"/>
        <s v="Small-Flower Butter-Cup, Small-Flowered Buttercup"/>
        <s v="Ripgut Brome"/>
        <s v="American False Candytuft"/>
        <s v="Cleftleaf Groundsel, Rocky Mountain Groundsel"/>
        <s v="White Vervain"/>
        <s v="Red Crossbill"/>
        <s v="Woolly Cinquefoil"/>
        <s v="Twinleaf Bedstraw, Twin-Leaf Bedstraw"/>
        <s v="Mountain Rockcress"/>
        <s v="Grassy Pondweed, Variableleaf Pondweed"/>
        <s v="Lanceleaf Grapefern"/>
        <s v="Aboriginal Milkvetch"/>
        <s v="Curtiss Milkwort, Curtiss? Milkwort"/>
        <s v="Schistidium Moss"/>
        <s v="German Knotgrass"/>
        <s v="Sweet Fennel"/>
        <s v="Beaked Beardtongue, Beakflower Penstemon, Bridges' Penstemon"/>
        <s v="Allegany Thamnobryum Moss"/>
        <s v="Swollen Duckweed"/>
        <s v="Summer Phlox"/>
        <s v="Blazing Star, Shootingstar"/>
        <s v="Common Bladderpod, Common Bladderwort, Greater Bladderwort"/>
        <s v="Strong Quillwort"/>
        <s v="Mountainside Indian Paintbrush"/>
        <s v="Mountain Deathcamas"/>
        <s v="Narrowleaf Cottonrose"/>
        <s v="Yosemite Mousetail"/>
        <s v="Blue Flag, Southern Blueflag"/>
        <s v="Barred Owl"/>
        <s v="A Willow, Weeping Willow"/>
        <s v="Carolina Thistle"/>
        <s v="Sacramento Pikeminnow"/>
        <s v="Pennywort, Virginia Pennywort"/>
        <s v="Wall Bedstraw"/>
        <s v="Tall Trisetum"/>
        <s v="California Creamcups, Creamcups"/>
        <s v="Hayden's Clover"/>
        <s v="American Three-Toed Woodpecker"/>
        <s v="Royal Rein Orchid"/>
        <s v="Golden Sedge, Golden-Fruit Sedge"/>
        <s v="Mad Dog Skullcap, Mad-Dog Skullcap"/>
        <s v="Carolina-Allspice, Eastern Sweetshrub"/>
        <s v="Hollow Joe-Pye Weed, Joe-Pye-Weed"/>
        <s v="Fragrant Sumac"/>
        <s v="Schreber's Watershield, Watershield"/>
        <s v="Great Blue Lobelia, Great Lobelia"/>
        <s v="Eastern Sweetshrub"/>
        <s v="Mountain Chickadee"/>
        <s v="Angular-Fruited Milkvine, Climbing Milkweed"/>
        <s v="Bluedick, Bluedicks"/>
        <s v="Round-Spike Catseye, Roundspike Cryptantha"/>
        <s v="Meadow Vole"/>
        <s v="Tall Groundsel, Tall Ragwort"/>
        <s v="Pacific Coralroot"/>
        <s v="Asiatic Dayflower, Common Dayflower"/>
        <s v="Mount Lyell Salamander"/>
        <s v="Corn Salad, Navel-Shape Corn-Salad"/>
        <s v="Western Vervain"/>
        <s v="Wand Wirelettuce"/>
        <s v="Nodding Beggar-Ticks, Stick-Tight"/>
        <s v="Foothill Deervetch, Maresfat"/>
        <s v="Pyrenean Sedge"/>
        <s v="Northern Harrier"/>
        <s v="Purdy's Penstemon"/>
        <s v="Diffuse Knapweed, White Knapweed"/>
        <s v="Common Tern"/>
        <s v="Bishop's Lotus, Strigose Bird's-Foot Trefoil, Strigose Bird's-Foot-Trefoil"/>
        <s v="Coast Wallflower, Sand Dune Wallflower, Western Wallflower"/>
        <s v="Layne's Monkeyflower"/>
        <s v="Ballhead Waterleaf"/>
        <s v="Chinese Chestnut"/>
        <s v="Hygroamblystegium Moss"/>
        <s v="Hardhead"/>
        <s v="Boneset, Common Boneset"/>
        <s v="Vasey Rush, Vasey's Rush"/>
        <s v="Southern Appalachian Salamander"/>
        <s v="Smooth Hackberry, Sugarberry"/>
        <s v="Drummond's Campion, Drummond's Catchfly"/>
        <s v="Kidney-Leaved Buttercup, Small-Flowered Buttercup"/>
        <s v="Yerba Buena"/>
        <s v="Rocky Mountain Cinquefoil"/>
        <s v="Broad-Leaved Phlox, Large-Leaved Phlox"/>
        <s v="Arctic Grayling"/>
        <s v="Broad-Tailed Hummingbird"/>
        <s v="Kentucky Warbler"/>
        <s v="Subarctic Ladyfern"/>
        <s v="Winecup Clarkia, Winecup Fairyfan"/>
        <s v="Bloodwort, Carpenter's Weed, Common Yarrow, Hierba De Las Cortaduras, Milenrama, Milfoil, Plumajillo, Western Yarrow, Yarrow"/>
        <s v="Merlin"/>
        <s v="Pearly Pussytoes, Pussytoes, Tall Everlasting"/>
        <s v="Canvasback"/>
        <s v="Greater Scaup"/>
        <s v="Entire-Leaved Skullcap, Hyssop Skullcap"/>
        <s v="Pacific Onion, Swamp Onion"/>
        <s v="Western Painted Turtle"/>
        <s v="Interrupted Fern"/>
        <s v="Alpine Willowherb, Alpine Willowweed, Pimpernel Willowherb"/>
        <s v="Holboell's Rockcress"/>
        <s v="Junaluska Salamander"/>
        <s v="Chickpea Milkvetch, Cicer Milkvetch"/>
        <s v="Orange Jewelweed, Touch-Me-Not, Spotted Jewel-Weed"/>
        <s v="Clammy Ground-Cherry, Ground-Cherry"/>
        <s v="Hairy Bittercress, Hairy Bitter-Cress"/>
        <s v="American Dragonhead"/>
        <s v="Grizzly Bear"/>
        <s v="Chinese Juniper"/>
        <s v="Woodland Pterostegia, Woodland Threadstem"/>
        <s v="Longbeak Arrowhead"/>
        <s v="Glade Spurge"/>
        <s v="Pineappleweed"/>
        <s v="Rocky Mountain Draba, Snowbed Draba, Snowbed Whitlowgrass, Snowbed Whitlow-Grass"/>
        <s v="Leafy Bulrush, Many-Leaved Bulrush"/>
        <s v="Northern Green Frog"/>
        <s v="Gray-Headed Junco"/>
        <s v="Bristled Knotweed, Bunchy Knotweed, Oriental Lady's Thumb, Oriental Ladysthumb"/>
        <s v="Longtube Twinflower"/>
        <s v="Scabland Penstemon"/>
        <s v="Sierra (Northern) Alligator Lizard"/>
        <s v="Southern Dewberry"/>
        <s v="California Redbud"/>
        <s v="Slender Woodland-Star"/>
        <s v="Black Bear"/>
        <s v="Torrey's Cat's-Eye, Torrey's Cryptantha"/>
        <s v="Low Bulrush"/>
        <s v="Acorn Woodpecker"/>
        <s v="Spiny Sowthistle"/>
        <s v="Virginia Ground-Cherry"/>
        <s v="Imbricate Phacelia"/>
        <s v="Squirrel Corn, Squirrel-Corn"/>
        <s v="Canadian Goldenrod, Salebrosa Goldenrod"/>
        <s v="Heartleaf Milkweed, Purple Milkweed"/>
        <s v="Blue Ridge Red Salamander"/>
        <s v="Mount Lyell Shrew"/>
        <s v="Frost Grape, Winter Grape"/>
        <s v="Silky Cinquefoil"/>
        <s v="Longleaf Arnica, Spearleaf Arnica"/>
        <s v="Oval-Leaved Sedge, Sedge"/>
        <s v="Pringle's Bluegrass"/>
        <s v="Slender Spikegrass"/>
        <s v="California Black Oak"/>
        <s v="Flaxleaf Aster, Ionactis"/>
        <s v="Pipestem Clematis"/>
        <s v="Prickly Currant"/>
        <s v="Variegated Horsetail, Variegated Scouringrush, Variegated Scouring-Rush"/>
        <s v="Ross' Goose, Ross's Goose"/>
        <s v="Fantail Darter"/>
        <s v="Obedient Plant"/>
        <s v="Chamisso Sedge, Thickhead Sedge"/>
        <s v="Short-Leaf Pine"/>
        <s v="Gray Chickensage, Gray Tansey"/>
        <s v="Brown Sedge"/>
        <s v="Red Buckthorn"/>
        <s v="California Dodder, Chaparral Dodder"/>
        <s v="Low Sphagnum"/>
        <s v="Straightbeak Buttercup"/>
        <s v="Flathead Catfish"/>
        <s v="Black Gum, Black Tupelo"/>
        <s v="Q-Tips"/>
        <s v="White Blueeyed Grass"/>
        <s v="Sharp-Lobed Hepatica"/>
        <s v="Timberline Sagebrush"/>
        <s v="Cumberland Azalea"/>
        <s v="Harlequin Annual Lupine"/>
        <s v="White-Rumped Sandpiper"/>
        <s v="Common Shepherd's Purse, Shepherd's Purse"/>
        <s v="Western Sweetvetch"/>
        <s v="Local Sedge"/>
        <s v="Horn Calcareous Moss"/>
        <s v="Hoary Tansyaster"/>
        <s v="Buttecandle, Minerscandle"/>
        <s v="Sicklepod"/>
        <s v="Fir Mistletoe"/>
        <s v="Mountain Watercress, Mountain Bitter Cress"/>
        <s v="Trailing Arbutus"/>
        <s v="Snake River Cryptantha"/>
        <s v="Round-Leaf Thorough-Wort, Round-Leaved Snake-Root"/>
        <s v="Giant Hyssop, Purple Giant Hyssop"/>
        <s v="Mediterranean Rabbitsfoot Grass"/>
        <s v="Holm's Rocky Mountain Sedge, Mountain Sedge"/>
        <s v="Forked Chickweed, Forked Nail-Wort"/>
        <s v="Crossleaf Milkwort, Cross-Leaved Milkwort"/>
        <s v="Purplestem Aster"/>
        <s v="Great-Tailed Grackle"/>
        <s v="Ruth Sedge, Ruth's Sedge"/>
        <s v="Mountain Redbelly Dace"/>
        <s v="Sierra False Coolwort"/>
        <s v="Ovalhead Sedge, Smallwing Sedge"/>
        <s v="Munson Plum, Wild-Goose Plum"/>
        <s v="Townsend's Warbler"/>
        <s v="Brome Grass"/>
        <s v="Bishops Goutweed, Old Man's Beard"/>
        <s v="Common Meadow Sedge, Widefruit Sedge"/>
        <s v="Low Mallow"/>
        <s v="Desert Goosefoot"/>
        <s v="Meadow Prairie-Dandelion"/>
        <s v="Bigleaf Sedge"/>
        <s v="Long-Stalk Crane's-Bill, Long-Stalked Cranesbill"/>
        <s v="Erect Dayflower, Slender Dayflower"/>
        <s v="Italian Ryegrass"/>
        <s v="Dichotoma Silene"/>
        <s v="Sooty Tern"/>
        <s v="Homomallium Moss"/>
        <s v="Dwarf Violet Iris"/>
        <s v="False Agoseris, Weevil Prairie-Dandelion"/>
        <s v="Bryoid Fissidens Moss"/>
        <s v="European Weeping Birch"/>
        <s v="Corn Camomile, Corn-Chamomile"/>
        <s v="Deerbrush, Deerbrush Ceanothus"/>
        <s v="Little Quakinggrass"/>
        <s v="Alkali Cordgrass"/>
        <s v="Groovelover, Smallflower Nemophila"/>
        <s v="Virginia Virgin-Bower, Virgin's Bower"/>
        <s v="Smooth Blackhaw, Smooth Black-Haw"/>
        <s v="Black Cherry, Wild Black Cherry"/>
        <s v="Pricklypear"/>
        <s v="Shinyleaf Spirea"/>
        <s v="Northern Pocket Gopher"/>
        <s v="Clasping Twistedstalk, Claspleaf Twistedstalk, Twisted Stalk"/>
        <s v="Norwegian Cinquefoil, Rough Cinquefoil"/>
        <s v="Lowland Brittle Fern"/>
        <s v="Mouseear, Mouse-Ear Hawkweed"/>
        <s v="American Holly"/>
        <s v="Brook Lettuce, Lettuce-Leaf Saxifrage"/>
        <s v="Douglas' Stitchwort"/>
        <s v="Small-Flowered Hairy Mock-Orange"/>
        <s v="Eastern Showy Aster, Western Showy Aster"/>
        <s v="Gray Beardtongue, Hairy Beard-Tongue"/>
        <s v="Yellow Bullhead"/>
        <s v="Club Spikemoss, Clubmoss, Northern Spikemoss"/>
        <s v="Northern Shoveler"/>
        <s v="Goosefoot Yellow Violet"/>
        <s v="Canyon Liveforever"/>
        <s v="California Dodder, Chaparral Dodder, Western Dodder"/>
        <s v="Passion-Flower, May-Pop, Purple Passion-Flower"/>
        <s v="Vesper Sparrow"/>
        <s v="Fringed Phacelia, Fringed Scorpion-Weed"/>
        <s v="Dwarf Shrew, Rocky Mountain Dwarf Shrew"/>
        <s v="Canadian Violet"/>
        <s v="Spearmint"/>
        <s v="Indian Grass, Yellow Indian-Grass"/>
        <s v="Hairy Hedge-Nettle"/>
        <s v="Pumpkinseed"/>
        <s v="Harkness' Flaxflower, Threeseed Linanthus"/>
        <s v="Magic Lily"/>
        <s v="Coyotebrush"/>
        <s v="Barren Strawberry, Indian Mock-Strawberry"/>
        <s v="Maximilian Sunflower"/>
        <s v="Hutton's Vireo"/>
        <s v="Needle Spikerush, Needle Spike-Rush"/>
        <s v="Bracted Plantain, Large-Bract Plantain"/>
        <s v="Muhly, Wirestem Muhly"/>
        <s v="Abruptbeak Sedge"/>
        <s v="American Wisteria, Wisteria"/>
        <s v="Crisp Starwort, Crispleaved Chickweed, Curled Starwort"/>
        <s v="Blue Ash"/>
        <s v="Water Birch"/>
        <s v="Lemonyellow Falsegoldenaster"/>
        <s v="Western Halfchaff Sedge"/>
        <s v="Bulbostylis, Dense-Tuft Hair-Sedge"/>
        <s v="Donner Woodrush"/>
        <s v="Button Parsley, Woollyhead Parsnip"/>
        <s v="Purple Cudweed"/>
        <s v="Rough Hawkweed"/>
        <s v="Horned Grebe"/>
        <s v="California Spicebush, California-Allspice, Western Sweetshrub"/>
        <s v="Mountain Spleenwort"/>
        <s v="Palmer's Campion, Palmer's Catchfly"/>
        <s v="White Pine"/>
        <s v="Peppervine, Pepper-Vine"/>
        <s v="Lesser Snakeroot"/>
        <s v="Sticky Crazyweed, Sticky Pointloco, Viscid Locoweed"/>
        <s v="Sage Sparrow"/>
        <s v="Yellowfin Madtom"/>
        <s v="Mourning Warbler"/>
        <s v="Sweetshrub"/>
        <s v="Creeping Barberry, Creeping Mahonia, Oregon Grape, Trunkee Barberry"/>
        <s v="Bryhnia Moss"/>
        <s v="Harp Dandelion"/>
        <s v="Eastern Poison Ivy"/>
        <s v="Brittlestem Hempnettle"/>
        <s v="Doveweed, Turkey Mullein"/>
        <s v="Fragrant Goosefoot, Wormseed Goosefoot"/>
        <s v="Small-Flower Groovebur, Small-Flowered Agrimony"/>
        <s v="Interior Live Oak"/>
        <s v="Hairy False Goldenaster"/>
        <s v="Lemmon's Catchfly"/>
        <s v="Hoary Mountainmint"/>
        <s v="White Clover"/>
        <s v="Woodland Vole"/>
        <s v="Smooth Phlox"/>
        <s v="Bee-Balm, Oswego Tea Bee-Balm"/>
        <s v="Devil's-Bit, Fairy Wand"/>
        <s v="Dane's Dwarf Gentian, Dane's Dwarfgentian"/>
        <s v="Columbia Spotted Frog"/>
        <s v="Child's Blue Eyed Mary"/>
        <s v="Carolina Phaeoceros"/>
        <s v="Fivestamen Miterwort"/>
        <s v="Armoglossum, Pale Indian-Plantain"/>
        <s v="Flaccid Fontinalis Moss"/>
        <s v="Appalachian Joe-Pye-Weed"/>
        <s v="Candelabrum Monkeyflower"/>
        <s v="Whooping Crane"/>
        <s v="Mountain Bilberry, Thinleaf Huckleberry"/>
        <s v="California Buttercup"/>
        <s v="Indian Cucumber, Indian Cucumber-Root"/>
        <s v="Snowy Plover"/>
        <s v="Littleleaf Sensitive-Briar, Sensitive Brier"/>
        <s v="Nevada Rush, Sierra Rush"/>
        <s v="Five-Lined Skink"/>
        <s v="Common Hornwort, Coon's Tail, Coon's-Tail, Coontail, Hornwort"/>
        <s v="Smutgrass"/>
        <s v="False Carrot, False Hedge-Parsley, Falsecarrot"/>
        <s v="Pennsylvania Sedge"/>
        <s v="English Plantain, Ribgrass"/>
        <s v="Schreber's Big Red Stem Moss"/>
        <s v="Mingan Island Grapefern, Mingan Moonwort"/>
        <s v="Bolander's Woodreed"/>
        <s v="Creeping Bellflower, Rampion Bellflower, Rover Bellflower"/>
        <s v="Hoary Mockorange"/>
        <s v="White Ash"/>
        <s v="Bicknell's Cranesbill, Northern Crane's-Bill"/>
        <s v="Desert Deervetch"/>
        <s v="Smallflower Horkelia"/>
        <s v="Sierra Skullcap"/>
        <s v="Shingle Oak"/>
        <s v="Speckled Wood Lily, White Clintonia"/>
        <s v="Whorled Rosinweed"/>
        <s v="Allegheny Blackberry, Hairy Blackberry"/>
        <s v="White Milkwort"/>
        <s v="May Apple, May-Apple"/>
        <s v="Glandular Labrador Tea, Western Labrador Tea"/>
        <s v="Woolly Mule-Ears, Wooly Wyethia"/>
        <s v="Garlic Mustard"/>
        <s v="Human, Humans, Man"/>
        <s v="Green Violet"/>
        <s v="Male Fern, Male Woodfern, Malefern"/>
        <s v="Eastern Featherbells, Featherbells"/>
        <s v="Smoothstem Sedge"/>
        <s v="Forsstroemia Moss"/>
        <s v="Clingman Hedge-Nettle, Clingman's Hedge-Nettle"/>
        <s v="Sedge, Spreading Sedge"/>
        <s v="Yellow-Billed Cuckoo"/>
        <s v="Red Baneberry, Western Baneberry"/>
        <s v="Brightblue Speedwell, Thyme-Leaf Speedwell"/>
        <s v="Garden Iris"/>
        <s v="Brown Pelican"/>
        <s v="Bullhead, Caltrop, Goathead, Mexican Sandbur, Puncture Vine, Texas Sandbur"/>
        <s v="Prairie-Clover, Royal Penstemon"/>
        <s v="Tall Thistle"/>
        <s v="Kotzebue's Grass Of Parnassus, Kotzebue's Grass-Of-Parnassus"/>
        <s v="Moss Rush"/>
        <s v="Chalk Maple"/>
        <s v="Short-Fruited Whitlow Grass, Short-Fruited Whitlow-Grass"/>
        <s v="Eastern Small-Footed Bat, Eastern Small-Footed Myotis"/>
        <s v="Prostrate Eryngo, Rattlesnake-Master"/>
        <s v="Riverweed, Threadfoot"/>
        <s v="Bluegrass, Woodland Bluegrass"/>
        <s v="Alpine Pearlwort, Arctic Pearlwort"/>
        <s v="Cabbage Rose"/>
        <s v="Thelia Moss"/>
        <s v="Leptobryum Moss"/>
        <s v="Black Henbane, Henbane"/>
        <s v="Brook Saxifrage"/>
        <s v="Veiny Meadowrue, Veiny Meadow-Rue, Veiny-Leaf Meadow-Rue"/>
        <s v="Flowering Dogwood"/>
        <s v="Lancepod Draba"/>
        <s v="Bohemian Waxwing"/>
        <s v="Rhombie Leaf Alder, White Alder"/>
        <s v="Wyeth Biscuitroot"/>
        <s v="Logperch"/>
        <s v="Shrubby Lespedeza"/>
        <s v="Fringed Willowherb, Hairy Willowherb, Hairy Willowweed"/>
        <s v="Pipsissewa, Prince's Pine"/>
        <s v="Eastern Fox Squirrel, Fox Squirrel"/>
        <s v="American Bittern"/>
        <s v="Hansen's Spikemoss"/>
        <s v="Goat's Rue, Goat's-Rue"/>
        <s v="Few-Seeded Rush, Naked-Fruited Rush"/>
        <s v="Pencil Flower, Pencilflower"/>
        <s v="Willow Oak"/>
        <s v="California Pocket Mouse"/>
        <s v="Bloomer's Goldenbush, Rabbitbush"/>
        <s v="Ross Sedge, Ross' Sedge, Ross's Sedge, Shortstemmed Sedge"/>
        <s v="Beauty-Berry, French Mulberry"/>
        <s v="Dwarf Alpinegold"/>
        <s v="Slender Cottongrass, Slender Cotton-Grass, Slender Cottonsedge"/>
        <s v="Drops Of Gold"/>
        <s v="Tundra Swan"/>
        <s v="Round Pricklyhead Poppy"/>
        <s v="Yellow Nodding Ladies'-Tresses, Yellow Nodding Lady's Tresses"/>
        <s v="Ruby-Throated Hummingbird"/>
        <s v="Boxelder, Box-Elder"/>
        <s v="Northern Cricket Frog"/>
        <s v="Inflated Narrow-Leaf Sedge"/>
        <s v="Eastern Slender Glass Lizard"/>
        <s v="Annual Smartweed, Marshpepper Knotweed, Mild Water-Pepper"/>
        <s v="Elegant Rockcress"/>
        <s v="Green-Winged Teal"/>
        <s v="Large Whorled Pogonia, Whorled Pogonia"/>
        <s v="Contorted Suncup, Plains Evening Primrose, Plains Eveningprimrose, Plains Evening-Primrose"/>
        <s v="Burrowing Owl"/>
        <s v="Torrey's Maple"/>
        <s v="American Kestrel"/>
        <s v="Pygmy Rose"/>
        <s v="Low Larkspur, Nuttall's Larkspur, Twolobe Larkspur, Two-Lobe Larkspur"/>
        <s v="Dark Beardtongue, Whipple's Penstemon"/>
        <s v="Broad Waterweed, Canada Waterweed, Canadian Waterweed"/>
        <s v="Large Purple-Fringe Orchis, Larger Purple-Fringed Orchid"/>
        <s v="Pale Corydalis"/>
        <s v="Branching Bur-Reed, Bur-Reed"/>
        <s v="Roundleaf Snowberry"/>
        <s v="Yellow Avens"/>
        <s v="Littlefoot Blue-Eyes, Littlefoot Nemophila"/>
        <s v="Chickaree"/>
        <s v="Purpleflower Honeysuckle"/>
        <s v="Allegheny Chinkapin"/>
        <s v="Lace Lipfern"/>
        <s v="Sierra Tiger Lily, Sierra Tigerlily"/>
        <s v="Blister Buttercup, Cursed Buttercup"/>
        <s v="Black Huckleberry"/>
        <s v="Canada Lily"/>
        <s v="Slate-Colored Junco"/>
        <s v="Sugar Maple"/>
        <s v="Minniebush"/>
        <s v="Kellogg's Lewisia"/>
        <s v="Fresno Mat"/>
        <s v="Large-Flower Trillium, White Trillium"/>
        <s v="Silvery Glade Fern, Silvery Spleenwort"/>
        <s v="Dissected-Leaved Toothwort"/>
        <s v="Broadleaf Stonecrop"/>
        <s v="Grouse Whortleberry, Grouseberry, Littleleaf Huckleberry, Red Alpine Blueberry"/>
        <s v="Baffin Fescue"/>
        <s v="Livid Sedge"/>
        <s v="Hairyfruit Valerian, Hairyfruit Valeriana"/>
        <s v="River Chub"/>
        <s v="Big Bluegrass, Sandberg Bluegrass, Sandberg's Bluegrass"/>
        <s v="Common Blue Wood Aster"/>
        <s v="Robbins Pondweed, Robbins' Pondweed"/>
        <s v="Wahlenberg's Pohlia Moss"/>
        <s v="Black Elderberry, Red Elderberry, Rocky Mountain Elder"/>
        <s v="Bigleaf Magnolia, Big-Leaved Magnolia"/>
        <s v="Rose Meadowsweet"/>
        <s v="Carolina Goldenrod"/>
        <s v="Nevada Pea"/>
        <s v="Common Hawksbeard, Modoc Hawksbeard, Siskiyou Hawksbeard"/>
        <s v="Allen's Hummingbird"/>
        <s v="Sticky Jacob's-Ladder, Sticky Polemonium"/>
        <s v="Bristly Mousetail"/>
        <s v="Uptight Sedge"/>
        <s v="Silky Willow"/>
        <s v="Korean Bush-Clover"/>
        <s v="Greater Creeping Spearwort, Spearwort Buttercup"/>
        <s v="Glandular Willowherb, Hall's Willowweed"/>
        <s v="Gray Poplar"/>
        <s v="Hairy-Tailed Mole"/>
        <s v="Biennial Gaura"/>
        <s v="Bitternut Hickory, Bitter-Nut Hickory"/>
        <s v="Longnose Gar"/>
        <s v="Narrowspike Reedgrass, Slim-Stem Reed Grass, Slimstem Reedgrass"/>
        <s v="Waterfall False Buttercup"/>
        <s v="Bobolink"/>
        <s v="Eastern Kingsnake"/>
        <s v="Cope's Gray Treefrog"/>
        <s v="White Edge Sedge, White-Edge Sedge"/>
        <s v="Maryland Tick-Treefoil, Narrow Tick-Trefoil"/>
        <s v="Chickweed, Trailing Stitchwort"/>
        <s v="Manyrib Sedge"/>
        <s v="Blue Ridge Sedge"/>
        <s v="Virginia Knotweed"/>
        <s v="Catfoot, Fragrant Cudweed"/>
        <s v="Buttonbush, Common Buttonbush"/>
        <s v="Turtlehead"/>
        <s v="Ivy-Leaved Speedwell"/>
        <s v="Silky Dogwood"/>
        <s v="Nodding Chickweed"/>
        <s v="Great Basin Indian Potato, Indianpotato"/>
        <s v="A Hawthorn, Hawthorn"/>
        <s v="Sugarstick"/>
        <s v="Apple, Common Apple"/>
        <s v="Granular Sedge"/>
        <s v="Loose Daisy, Rambling Fleabane"/>
        <s v="Bee-Balm, Horsemint"/>
        <s v="Mountain Bentgrass, Ross' Bentgrass"/>
        <s v="Wand Mullein"/>
        <s v="California Valerian"/>
        <s v="Camphorweed, Marsh Fleabane"/>
        <s v="American Bur-Reed, Bur-Reed"/>
        <s v="Poet's Narcissus"/>
        <s v="Broadleaf Starflower, Western Starflower"/>
        <s v="Climbing Euonymus, Winter-Creeper"/>
        <s v="Dropseed"/>
        <s v="Heller's Anastrophyllum"/>
        <s v="Red Willow"/>
        <s v="Facelia, Fiddleneck, Lacy Phacelia, Lacy Scorpion-Weed"/>
        <s v="Fewflower Clover"/>
        <s v="Whitethorn Ceanothus"/>
        <s v="Sierra Fringed Gentian, Sierra Gentian"/>
        <s v="Peruvian Calypogeja"/>
        <s v="Muskellunge"/>
        <s v="Fragrant Honeysuckle"/>
        <s v="Whitetinge Sedge"/>
        <s v="Warbling Vireo"/>
        <s v="Sticky Chinese Houses"/>
        <s v="Alpine Leafybract Aster"/>
        <s v="Bebb Sedge, Bebb's Sedge"/>
        <s v="Herbaceous Penstemon"/>
        <s v="Rough Flatsedge"/>
        <s v="Barren Bromegrass, Poverty Brome, Sterile Brome"/>
        <s v="Vasey's Trillium"/>
        <s v="Giant Hyssop, Hyssop"/>
        <s v="Myrtle Warbler (Yellow-Rumped)"/>
        <s v="Round-Leaved Hawthorn"/>
        <s v="Grassy Tarweed, Slender Tarweed"/>
        <s v="Veiny Dock"/>
        <s v="Woody Milkvetch"/>
        <s v="Carolina Horse-Nettle, Horse-Nettle"/>
        <s v="Russian Olive"/>
        <s v="Ontario Rhodobryum Moss"/>
        <s v="Common Grape-Hyacinth, Grape Hyacinth"/>
        <s v="Sierra Groundsel, Sierra Ragwort"/>
        <s v="Woodland Jumping Mouse"/>
        <s v="Choke Cherry, Chokecherry"/>
        <s v="Blue Vervain, Brazillian Vervain"/>
        <s v="Black Chokecherry, Choke Cherry"/>
        <s v="Song Sparrow"/>
        <s v="Field Pansy, Wild Pansy"/>
        <s v="Heather Vole, Western Heather Vole"/>
        <s v="Twinberry Honeysuckle"/>
        <s v="Black Scoter"/>
        <s v="Narrowleaf Whitetop Aster"/>
        <s v="Rocky Mountain Goosefoot"/>
        <s v="Chaparral Honeysuckle"/>
        <s v="Brown's Tetrodontium Moss"/>
        <s v="Smooth Cat's Ear, Smooth Catsear"/>
        <s v="Beechdrops"/>
        <s v="Common Water Hemlock, Poison Parsnip, Spotted Cowbane, Spotted Parsley, Spotted Water Hemlock, Spotted Water-Hemlock, Water Hemlock"/>
        <s v="Virginia Springbeauty"/>
        <s v="Smartweed, Swamp Smartweed"/>
        <s v="Virginia's Warbler"/>
        <s v="Curly Sedge, Rock Sedge"/>
        <s v="Goosefoot Violet, Goosefoot Yellow Violet"/>
        <s v="Black Swift"/>
        <s v="Slender Oat, Slender Oats, Slender Wildoat"/>
        <s v="Elmer's Needlegrass, Pubescent Western Needlegrass"/>
        <s v="Needle And Thread, Needleandthread"/>
        <s v="Clustered Fescue"/>
        <s v="Mock Leopardbane"/>
        <s v="Bog Orchid, Sierra Bog Orchid"/>
        <s v="Common Poorwill"/>
        <s v="Thoroughwort"/>
        <s v="Green Slender Lupine"/>
        <s v="Common Speedwell, Gypsy-Weed"/>
        <s v="Parlin's Pussytoes"/>
        <s v="Spreading Rockcress, Spreadingpod Rockcress"/>
        <s v="Common Raven"/>
        <s v="Climbing Bittersweet"/>
        <s v="Blunt Broom Sedge, Sedge"/>
        <s v="Aromatic Aster"/>
        <s v="Awnless Brome, Brome Grass"/>
        <s v="Yosemite Bitterroot, Yosemite Lewisia"/>
        <s v="Sulphur Cosmos"/>
        <s v="Pied-Billed Grebe"/>
        <s v="Rydberg's Arnica, Subalpine Arnica"/>
        <s v="Yankee Blackberry"/>
        <s v="Big Bluestem"/>
        <s v="Aspen Fleabane, Oregon Daisy, Oregon Fleabane, Threenerve Fleabane"/>
        <s v="Great Solomon's Seal"/>
        <s v="Languid-Lady, Oblongleaf Bluebells"/>
        <s v="Big-Toothed Aspen, Large-Toothed Aspen"/>
        <s v="Pink Spineflower"/>
        <s v="Large Tick-Trefoil, Whorled Tick-Trefoil"/>
        <s v="Eastern Bluestar"/>
        <s v="Fewseeded Bog Sedge"/>
        <s v="Annual Cudweed, Cotton Cudweed, Cottonbatting Cudweed, Cottonbatting Plant"/>
        <s v="Brewer's Cinquefoil, Drummond's Cinquefoil"/>
        <s v="Sierra Cryptantha"/>
        <s v="Limber Pine Dwarf Mistletoe"/>
        <s v="Wild Sweetwilliam"/>
        <s v="Ozark Dropseed"/>
        <s v="Seal Salamander"/>
        <s v="Vit-Toujours, Witch's Moneybags"/>
        <s v="White-Eyed Vireo"/>
        <s v="Texas Indian Paintbrush"/>
        <s v="Five-Leaf Sneezeweed, Sneezeweed"/>
        <s v="Forget-Me-Not Popcornflower"/>
        <s v="Wild Sarsaparilla"/>
        <s v="Rough Goose Neck Moss"/>
        <s v="Snowbrush Ceanothus"/>
        <s v="Emmons Sedge, Sedge"/>
        <s v="Sessile-Leaf Bellwort, Wild Oats"/>
        <s v="Boynton's Locust"/>
        <s v="Eastern Redbud, Redbud"/>
        <s v="Dwarf Mountain Ragwort, Western Groundsel"/>
        <s v="Lanceleaf Grapefern, Lance-Leaf Moonwort, Triangle Moonwort"/>
        <s v="Mountain Sucker"/>
        <s v="California Bog Asphodel"/>
        <s v="Short's Aster"/>
        <s v="Eastern Leatherwood"/>
        <s v="Cusick's Indian Paintbrush, Cusick's Paintbrush"/>
        <s v="Dogbane-Leaved Spurge"/>
        <s v="Danny's Skullcap"/>
        <s v="Black Crappie"/>
        <s v="Bee Spiderflower, Rocky Mountain Beeplant"/>
        <s v="Anacamptodon Moss"/>
        <s v="Broadleaf Bamboo"/>
        <s v="Shortfruit Stork's Bill"/>
        <s v="Alpine Pondweed"/>
        <s v="Oat Grass"/>
        <s v="Highland Rush"/>
        <s v="Bottlebrush Squirreltail, Squirreltail"/>
        <s v="Inundated Clubmoss"/>
        <s v="Yellow Passionflower, Yellow Passion-Flower"/>
        <s v="Red Sierra Onion"/>
        <s v="Montane Vole"/>
        <s v="Sugar Pine Dwarf Mistletoe"/>
        <s v="Alpine Gooseberry"/>
        <s v="Roundfruit Rush"/>
        <s v="Manyflower Stickseed, Manyflowered Stickseed, Showy Stickseed"/>
        <s v="Pacific Ninebark"/>
        <s v="Northern Chickweed, Northern Starwort"/>
        <s v="Variableleaf Jewelflower, Variedleaf Twistflower"/>
        <s v="Serrate Aphanorrhegma Moss"/>
        <s v="Western Blacknose Dace"/>
        <s v="Menzies' Campion"/>
        <s v="Flowering Spruge, Flowering Spurge"/>
        <s v="Compact-Headed Thistle, Italian Plumeless Thistle, Italian Thistle"/>
        <s v="Umbrella Bulrush"/>
        <s v="Creamflower Rockcress, Hairy Rockcress"/>
        <s v="Darnel, Darnel Ryegrass, Poison Darnel"/>
        <s v="Shiny Chickweed, Shiny Starwort"/>
        <s v="Johnston's Knotweed"/>
        <s v="Rescue Brome, Rescue Grass, Rescuegras, Rescuegrass"/>
        <s v="Radiate Sedge, Stellate Sedge"/>
        <s v="Black-Chinned Hummingbird"/>
        <s v="Kentucky Bluegrass"/>
        <s v="Thinfruit Sedge"/>
        <s v="Hairyfruit Sedge"/>
        <s v="Indian Pipe, Indian-Pipe"/>
        <s v="Lewis' Monkeyflower, Purple Monkeyflower"/>
        <s v="Common Pearlyeverlasting, Pearly Everlasting, Pearly-Everlasting, Western Pearly Everlasting, Western Pearlyeverlasting"/>
        <s v="Wolf's Willow"/>
        <s v="Desert Cottontail"/>
        <s v="Darkwoods Violet"/>
        <s v="Nodding Arnica, Parry's Arnica, Sonne's Arnica"/>
        <s v="Woodbalm"/>
        <s v="Fanleaf Cinquefoil, Slender Cinquefoil"/>
        <s v="Pendulous Willow"/>
        <s v="Tufted Alpine Saxifrage, Tufted Saxifrage"/>
        <s v="Fringed Brome"/>
        <s v="Bridges' Catchfly"/>
        <s v="Douglas' Thistle"/>
        <s v="Pinyon Jay"/>
        <s v="Littlepod False Flax, Little-Pod False Flax, Littlepod Falseflax, Littleseed Falseflax, Small Fruited Falseflax, Smallseed Falseflax"/>
        <s v="Brownish Sedge, Few Flowered Sedge"/>
        <s v="Malheur Shrew, Preble's Shrew"/>
        <s v="Silverbell"/>
        <s v="Pennsylvania Cinquefoil, Prairie Cinquefoil"/>
        <s v="Long-Beaked Sedge"/>
        <s v="Pylaisiella Moss"/>
        <s v="Bailey Sedge, Bailey's Sedge"/>
        <s v="Yellow Devil Hawkweed"/>
        <s v="Wingstem, Yellow Crownbeard"/>
        <s v="Bog Bluegrass, Bog Bluegrass, Marsh, Marsh Bluegrass"/>
        <s v="Acuminate-Leaved Snake-Root, Late-Flowering Thorough-Wort"/>
        <s v="Annual Water Minerslettuce, Fountain Miner's Lettuce"/>
        <s v="Mountain St. John's-Wort"/>
        <s v="Keck's Bluegrass"/>
        <s v="Dixie Grapefern"/>
        <s v="Wapiti Or Elk"/>
        <s v="Large-Flowered Hairy Mock-Orange"/>
        <s v="Garden Cosmos"/>
        <s v="Shining Sphenopholis, Shiny Wedge Grass"/>
        <s v="Annual Indian Paintbrush, Lesser Indian Paintbrush"/>
        <s v="Spanish-Needles"/>
        <s v="Brewer's Monkeyflower"/>
        <s v="Sierra Lodgepole Pine, Tamarack Pine"/>
        <s v="Fort Miller Clarkia"/>
        <s v="Chinkapin Oak, Yellow Oak"/>
        <s v="Whitetip Clover, White-Tip Clover"/>
        <s v="California Spikenard"/>
        <s v="Letterman Needlegrass, Letterman's Needlegrass"/>
        <s v="Bush's Fissidens Moss"/>
        <s v="Long-Style Rush, Long-Styled Rush"/>
        <s v="Comb-Leaf Oakleach, Cut-Leaved Gerardia"/>
        <s v="Black Tern"/>
        <s v="Common Dittany, Dittany"/>
        <s v="Slim Larkspur, Wand Larkspur"/>
        <s v="Miscanthus"/>
        <s v="Whitney's Bristleweed"/>
        <s v="Red-Breasted Merganser"/>
        <s v="Clustered Broomrape, Clustered Broom-Rape, Purple Broomrape, Tufted Broomrape"/>
        <s v="Milk Vetch"/>
        <s v="Nut Pine, One-Leaf Pine, Singleleaf Pinyon"/>
        <s v="Narrowleaf Willowweed, Torrey's Willowherb"/>
        <s v="Tuckasegee Darter"/>
        <s v="Field Speedwell, Green Field Speedwell"/>
        <s v="Common Townsend Daisy, Common Townsendia"/>
        <s v="Sierra Primrose"/>
        <s v="Giant Red Indian Paintbrush"/>
        <s v="Purple Martin"/>
        <s v="Grandleaf Rhizomnium Moss"/>
        <s v="Northern Rough-Winged Swallow"/>
        <s v="Hooker's Townsend Daisy, Hooker's Townsend-Daisy, Hooker's Townsendia"/>
        <s v="Carolina Vetch, Carolina Wood Vetch"/>
        <s v="Drummond's Thistle, Elk Thistle, Leafy Thistle, Meadow Thistle"/>
        <s v="Coast Buckthorn, Coast Fiddleneck, Common Fiddleneck, Intermediate Fiddleneck"/>
        <s v="Arthraxon Grass"/>
        <s v="Alkali Muhly, Scratchgrass"/>
        <s v="Jessica Sticktight, Meadow Stickseed"/>
        <s v="Maple-Leaf Viburnum, Maple-Leaved Viburnum"/>
        <s v="Pullup Muhly"/>
        <s v="Graybark Grape"/>
        <s v="Northern Scarlet Snake"/>
        <s v="Low Beardtongue, Low Penstemon"/>
        <s v="American Bulrush, Chairmaker's Bulrush, Olney Bulrush, Schoenoplectus"/>
        <s v="California Grape, California Wild Grape"/>
        <s v="Whiteleaf Sunflower"/>
        <s v="Spreading Phlox"/>
        <s v="Stone's Violet"/>
        <s v="Brook Salamanders"/>
        <s v="Red-Bellied Woodpecker"/>
        <s v="Baby Blueeyes, Basin Nemophila, Great Basin Blue-Eyes"/>
        <s v="Apometzgeria"/>
        <s v="Miniature Gilia, Smoothleaf Gilia"/>
        <s v="Carolina Shagbark Hickory"/>
        <s v="Bulbous Woodrush"/>
        <s v="Chinese Yam"/>
        <s v="Hoary Alyssum, Hoary False Alyssum, Hoary False Madwort"/>
        <s v="Hairy Pepperweed"/>
        <s v="Red Hempnettle"/>
        <s v="Alpine Golden Buckwheat"/>
        <s v="Alpine Spikemoss, Watson's Spikemoss"/>
        <s v="Cave Salamander"/>
        <s v="California Amaranth, California Pigweed"/>
        <s v="Ctenidium Moss"/>
        <s v="Bog-Bean, Buckbean, Buck-Bean, Common Bogbean"/>
        <s v="Awlleaf Mudwort, Awl-Leaf Mudwort, Northern Mudwort, Water Mudwort"/>
        <s v="Snakeroot, Virginia Snakeroot"/>
        <s v="Seductive Entodon Moss"/>
        <s v="Dotseed Plantain"/>
        <s v="Oregon Ash"/>
        <s v="Narrow-Leaved Three-Seeded Mercury, Slender Copperleaf"/>
        <s v="Riffle Minnow"/>
        <s v="Downy Solomon's-Seal, Hairy Solomon's Seal"/>
        <s v="Scarlet Kingsnake"/>
        <s v="Acadian Flycatcher"/>
        <s v="Banded Darter"/>
        <s v="Buffalo-Nut, Buffalo-Nut, Oil-Nut"/>
        <s v="Virginia Creeper"/>
        <s v="Curtis? Aster"/>
        <s v="Anderson's Lupine"/>
        <s v="Yuba Pass Willowherb"/>
        <s v="Canby's Licorice-Root, Canby's Lovage"/>
        <s v="Yellow And White Monkeyflower"/>
        <s v="Oregon Bentgrass, Oregon Redtop"/>
        <s v="Killdeer"/>
        <s v="Domestic Sheep, Mouflon, Red Sheep, Sheep (Feral)"/>
        <s v="California Nettle, Slender Nettle, Stinging Nettle, Tall Nettle"/>
        <s v="Common Reed"/>
        <s v="Maryland Meadowbeauty"/>
        <s v="Alberta Saxifrage"/>
        <s v="Browse Milkvetch"/>
        <s v="Dwarf Larkspur"/>
        <s v="American Columbo"/>
        <s v="Appalachian Lophocolea"/>
        <s v="Bartonia, Yellow Screwstem"/>
        <s v="California Brome, Mountain Brome"/>
        <s v="Maidenhair Spleenwort"/>
        <s v="Arroyo Willow"/>
        <s v="Bluebead Lily, Clinton Lily"/>
        <s v="Stellar Calcareous Moss"/>
        <s v="Yellow Sedge"/>
        <s v="Sedge, Woodland Sedge"/>
        <s v="European Lily-Of-The-Valley, Lily-Of-The-Valley"/>
        <s v="Roundleaf Catchfly, Round-Leaved Campion"/>
        <s v="Bristly Locust"/>
        <s v="Alpine Mountainbalm, Mountain Monardella"/>
        <s v="Peacock"/>
        <s v="Running Strawberry Bush"/>
        <s v="Yosemite Onion"/>
        <s v="Southern Cutgrass"/>
        <s v="Rannoch-Rush"/>
        <s v="Dwarf Checkerbloom"/>
        <s v="Large-Fruited Agrimony, Tall Hairy Groovebur"/>
        <s v="Largeflower Hawksbeard"/>
        <s v="Woolly Lip Fern, Woolly Lipfern"/>
        <s v="Denseflower Indian Paintbrush"/>
        <s v="Western Skink"/>
        <s v="Arctic Alpine Forget-Me-Not"/>
        <s v="Ridged Yellow Flax, Yellow Flax"/>
        <s v="Red-Winged Blackbird"/>
        <s v="Mall's Black Snakeroot, Small's Sanicle"/>
        <s v="Burreed, Bur-Reed"/>
        <s v="Erect Goldenrod"/>
        <s v="Foxtail"/>
        <s v="Dwarf Rose"/>
        <s v="Menzies' Tansymustard"/>
        <s v="Barclay's Willow"/>
        <s v="Hare Sedge, Sierra Hare Sedge, Sierrahare Sedge"/>
        <s v="Coffee Tinker's-Weed, Horse-Gentian"/>
        <s v="Western Goldenrod, Western Goldentop"/>
        <s v="Marsh Blue Violet"/>
        <s v="Chamise"/>
        <s v="Panicled Hawkweed"/>
        <s v="Thin-Leaved Sunflower, Wide-Leaved Sunflower"/>
        <s v="Maryland Senna, Wild Senna"/>
        <s v="Glassy Onion"/>
        <s v="Changeable Phacelia"/>
        <s v="Parish's Nightshade"/>
        <s v="American Climbing Fern, Climbing Fern"/>
        <s v="Autumn Bluegrass"/>
        <s v="Sessileflower False Goldenaster"/>
        <s v="Hooked Buttercup, Woodland Buttercup"/>
        <s v="Bastardsage"/>
        <s v="Grass-Leaved Golden Aster"/>
        <s v="Cutleaf Goosefoot"/>
        <s v="Alkali Goldfields"/>
        <s v="Bulbil Onion"/>
        <s v="Laburnum"/>
        <s v="Crested Dogstailgrass"/>
        <s v="Rough Dropseed"/>
        <s v="Lesser Panicled Sedge, Lesser Tussock Sedge"/>
        <s v="Tobacco Root"/>
        <s v="Sedge, Small Crested Sedge"/>
        <s v="Arrow-Grass, Seaside Arrowgrass"/>
        <s v="Dwarf Hesperochiron"/>
        <s v="Feverfew"/>
        <s v="Stolonbearing Hawthorn"/>
        <s v="Trailing Fuzzybean"/>
        <s v="Scarlet Gilia, Scarlet Skyrocket, Skyrocket Gilia"/>
        <s v="Bristlyleaf Rockcress"/>
        <s v="Shovel-Nosed Salamander"/>
        <s v="Redosier Dogwood, Siberian Dogwood, Tatarian Dogwood"/>
        <s v="English Violet, Sweet Violet"/>
        <s v="Blunt Sedge, Obtuse Sedge"/>
        <s v="American Black Elderberry, Blue Elder, Common Elderberry, Elder, Elderberry, Mexican Elderberry"/>
        <s v="Vente Conmigo"/>
        <s v="Fewflower Tick-Trefoil, Leafy Tick-Trefoil"/>
        <s v="Northern Bog Aster"/>
        <s v="Monk's Hood, Blue Monkshood"/>
        <s v="White Hedgenettle, Whitestem Hedgenettle"/>
        <s v="Common Waterparsnip, Hemlock Waterparsnip, Hemlock Water-Parsnip"/>
        <s v="Sierra Springbeauty"/>
        <s v="Northern Listera, Northern Twayblade"/>
        <s v="Pinpoint Clover"/>
        <s v="Delicate Buttercup, Downy-Fruit Buttercup"/>
        <s v="Wolverine"/>
        <s v="Green Panic-Grass, Panic Grass"/>
      </sharedItems>
    </cacheField>
    <cacheField name="conservation_status" numFmtId="0">
      <sharedItems/>
    </cacheField>
    <cacheField name="is_protected" numFmtId="0">
      <sharedItems/>
    </cacheField>
    <cacheField name="is_sheep" numFmtId="0">
      <sharedItems/>
    </cacheField>
  </cacheFields>
  <extLst>
    <ext xmlns:x14="http://schemas.microsoft.com/office/spreadsheetml/2009/9/main" uri="{725AE2AE-9491-48be-B2B4-4EB974FC3084}">
      <x14:pivotCacheDefinition pivotCacheId="1836067018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4814818" createdVersion="8" refreshedVersion="8" minRefreshableVersion="3" recordCount="5541" xr:uid="{0D642455-62AF-E04B-A1CD-62E246CA2C11}">
  <cacheSource type="worksheet">
    <worksheetSource name="tbl_scientific_name"/>
  </cacheSource>
  <cacheFields count="6">
    <cacheField name="scientific_name" numFmtId="0">
      <sharedItems count="5541">
        <s v="Vicia benghalensis"/>
        <s v="Neovison vison"/>
        <s v="Prunus subcordata"/>
        <s v="Abutilon theophrasti"/>
        <s v="Githopsis specularioides"/>
        <s v="Elymus virginicus var. virginicus"/>
        <s v="Spizella pusilla"/>
        <s v="Elymus multisetus"/>
        <s v="Lysimachia quadrifolia"/>
        <s v="Diphyscium cumberlandianum"/>
        <s v="Ludwigia peploides ssp. glabrescens"/>
        <s v="Cistothorus platensis"/>
        <s v="Setaria viridis var. viridis"/>
        <s v="Arabis davidsonii"/>
        <s v="Fabronia ciliaris"/>
        <s v="Lunaria annua"/>
        <s v="Quercus bicolor"/>
        <s v="Muhlenbergia rigens"/>
        <s v="Rubus idaeus ssp. strigosus"/>
        <s v="Polymnia canadensis"/>
        <s v="Carduus nutans"/>
        <s v="Ptilium crista-castrensis"/>
        <s v="Elodea nuttallii"/>
        <s v="Larus philadelphia"/>
        <s v="Zizia trifoliata"/>
        <s v="Amaranthus retroflexus"/>
        <s v="Geranium thunbergii"/>
        <s v="Scirpus cyperinus"/>
        <s v="Viola glabella"/>
        <s v="Scaphiopus holbrookii holbrookii"/>
        <s v="Glyceria striata"/>
        <s v="Veronica cusickii"/>
        <s v="Festuca filiformis"/>
        <s v="Rosa pinetorum"/>
        <s v="Lysimachia nummularia"/>
        <s v="Sclerolinon digynum"/>
        <s v="Camissonia sierrae ssp. alticola"/>
        <s v="Festuca idahoensis"/>
        <s v="Doellingeria infirma"/>
        <s v="Viola macloskeyi ssp. pallens"/>
        <s v="Cirsium arvense"/>
        <s v="Elaeagnus umbellata"/>
        <s v="Cornus alternifolia"/>
        <s v="Portulaca oleracea"/>
        <s v="Solidago missouriensis var. missouriensis"/>
        <s v="Silene parryi"/>
        <s v="Itea virginica"/>
        <s v="Ammoselinum butleri"/>
        <s v="Platycladus orientalis"/>
        <s v="Limnanthes alba ssp. versicolor"/>
        <s v="Panicum rigidulum var. pubescens"/>
        <s v="Salix humilis var. humilis"/>
        <s v="Hepatica nobilis"/>
        <s v="Eriogonum nudum var. deductum"/>
        <s v="Penstemon procerus"/>
        <s v="Ericameria suffruticosa"/>
        <s v="Chasmanthium latifolium"/>
        <s v="Sparganium emersum ssp. emersum"/>
        <s v="Ribes rotundifolium"/>
        <s v="Pachysandra procumbens"/>
        <s v="Helianthus annuus"/>
        <s v="Blarina brevicauda"/>
        <s v="Polygonum viviparum"/>
        <s v="Astragalus purshii var. purshii"/>
        <s v="Orthocarpus luteus"/>
        <s v="Liparis loeselii"/>
        <s v="Cornus canadensis"/>
        <s v="Arctostaphylos uva-ursi"/>
        <s v="Isatis tinctoria"/>
        <s v="Eschscholzia hypecoides"/>
        <s v="Tofieldia glabra"/>
        <s v="Odocoileus virginianus"/>
        <s v="Galium pilosum var. puncticulosum"/>
        <s v="Physaria didymocarpa var. didymocarpa"/>
        <s v="Thamnophis sirtalis sirtalis"/>
        <s v="Krigia montana"/>
        <s v="Puma concolor"/>
        <s v="Sphaeralcea coccinea"/>
        <s v="Hypentelium nigricans"/>
        <s v="Cryptantha affinis"/>
        <s v="Pellaea atropurpurea"/>
        <s v="Platanus occidentalis"/>
        <s v="Plantago rugelii"/>
        <s v="Lewisia nevadensis"/>
        <s v="Arenaria congesta var. subcongesta"/>
        <s v="Calystegia sepium"/>
        <s v="Carex backii"/>
        <s v="Betula nigra"/>
        <s v="Quercus"/>
        <s v="Spiraea prunifolia"/>
        <s v="Andropogon glomeratus"/>
        <s v="Didymodon fallax var. reflexus"/>
        <s v="Rhynchospora alba"/>
        <s v="Accipiter cooperii"/>
        <s v="Eurycea longicauda longicauda"/>
        <s v="Scleria oligantha"/>
        <s v="Orthotrichum stellatum"/>
        <s v="Rhododendron maximum"/>
        <s v="Morus alba"/>
        <s v="Sambucus racemosa var. racemosa"/>
        <s v="Nemacladus interior"/>
        <s v="Sphagnum subsecundum"/>
        <s v="Euphagus cyanocephalus"/>
        <s v="Eleocharis quinqueflora"/>
        <s v="Crotalaria sagittalis"/>
        <s v="Erechtites hieracifolia"/>
        <s v="Scrophularia marilandica"/>
        <s v="Viola blanda var. blanda"/>
        <s v="Hordeum murinum ssp. murinum"/>
        <s v="Calcarius lapponicus"/>
        <s v="Agrostis mertensii"/>
        <s v="Seiurus aurocapilla"/>
        <s v="Chelone lyonii"/>
        <s v="Viburnum edule"/>
        <s v="Platanthera obtusata"/>
        <s v="Pseudacris maculata"/>
        <s v="Chasmanthium sessiliflorum"/>
        <s v="Dichanthelium acuminatum var. acuminatum"/>
        <s v="Osmorhiza berteroi"/>
        <s v="Hackelia nervosa"/>
        <s v="Poa sylvestris"/>
        <s v="Amorpha fruticosa"/>
        <s v="Anthemis cotula"/>
        <s v="Rumex obtusifolius"/>
        <s v="Clarkia rhomboidea"/>
        <s v="Berberis canadensis"/>
        <s v="Poa bolanderi"/>
        <s v="Zonotrichia atricapilla"/>
        <s v="Pinus"/>
        <s v="Potentilla fruticosa"/>
        <s v="Melanerpes erythrocephalus"/>
        <s v="Digitaria violascens"/>
        <s v="Hypochaeris radicata"/>
        <s v="Phacelia egena"/>
        <s v="Atrichum oerstedianum"/>
        <s v="Pinus lambertiana"/>
        <s v="Thalictrum alpinum"/>
        <s v="Jeffersonia diphylla"/>
        <s v="Triosteum perfoliatum"/>
        <s v="Vaccinium parvifolium"/>
        <s v="Sematophyllum demissum"/>
        <s v="Phlox stolonifera"/>
        <s v="Cryptantha muricata"/>
        <s v="Pseudoroegneria spicata"/>
        <s v="Prosartes maculatum"/>
        <s v="Cuscuta compacta"/>
        <s v="Salix farriae"/>
        <s v="Coreopsis tripteris"/>
        <s v="Vermivora celata"/>
        <s v="Malus angustifolia"/>
        <s v="Cyanocitta stelleri"/>
        <s v="Platanthera dilatata var. dilatata"/>
        <s v="Cheilanthes intertexta"/>
        <s v="Carex lenticularis var. lipocarpa"/>
        <s v="Floerkea proserpinacoides"/>
        <s v="Juncus effusus var. solutus"/>
        <s v="Thelypodium sagittatum"/>
        <s v="Lychnis coronaria"/>
        <s v="Carduelis tristis"/>
        <s v="Cicuta douglasii"/>
        <s v="Melanthium latifolium"/>
        <s v="Lespedeza procumbens"/>
        <s v="Juncus ensifolius var. montanus"/>
        <s v="Osmorhiza depauperata"/>
        <s v="Cucumis melo"/>
        <s v="Oncorhynchus mykiss"/>
        <s v="Ajuga reptans"/>
        <s v="Ranunculus pusillus"/>
        <s v="Taraxacum ceratophorum"/>
        <s v="Oxytropis parryi"/>
        <s v="Cynosurus echinatus"/>
        <s v="Platanthera stricta"/>
        <s v="Dodecatheon subalpinum"/>
        <s v="Rumex paucifolius"/>
        <s v="Cyperus pseudovegetus"/>
        <s v="Malus coronaria"/>
        <s v="Nepeta cataria"/>
        <s v="Hieracium piloselloides"/>
        <s v="Dichanthelium dichotomum var. dichotomum"/>
        <s v="Bidens aristosa"/>
        <s v="Secale cereale"/>
        <s v="Rugelia nudicaulis"/>
        <s v="Iva annua"/>
        <s v="Bromus suksdorfii"/>
        <s v="Taenidia integerrima"/>
        <s v="Symphyotrichum spathulatum"/>
        <s v="Heterotheca villosa var. villosa"/>
        <s v="Pica hudsonia"/>
        <s v="Viburnum lentago"/>
        <s v="Saxifraga subapetala"/>
        <s v="Helianthella quinquenervis"/>
        <s v="Pteridium aquilinum var. latiusculum"/>
        <s v="Sturnus vulgaris"/>
        <s v="Carex preslii"/>
        <s v="Pellaea breweri"/>
        <s v="Houstonia longifolia var. longifolia"/>
        <s v="Mustela erminea"/>
        <s v="Monotropa hypopithys"/>
        <s v="Pandion haliaetus"/>
        <s v="Nandina domestica"/>
        <s v="Aix sponsa"/>
        <s v="Iris missouriensis"/>
        <s v="Rigiopappus leptocladus"/>
        <s v="Trifolium aureum"/>
        <s v="Ericameria cuneata var. cuneata"/>
        <s v="Juncus marginatus"/>
        <s v="Carex jamesii"/>
        <s v="Carex gracillima"/>
        <s v="Crotalus viridis viridis"/>
        <s v="Thaspium trifoliatum var. aureum"/>
        <s v="Leucobryum glaucum"/>
        <s v="Empidonax difficilis"/>
        <s v="Sonchus oleraceus"/>
        <s v="Stizostedion vitreum"/>
        <s v="Heterocladium macounii"/>
        <s v="Saponaria officinalis"/>
        <s v="Stizostedion canadense"/>
        <s v="Riparia riparia"/>
        <s v="Setophaga dominica"/>
        <s v="Desmodium paniculatum var. paniculatum"/>
        <s v="Sayornis nigricans"/>
        <s v="Logfia arvensis"/>
        <s v="Sambucus mexicana"/>
        <s v="Gratiola viscidula"/>
        <s v="Populus alba"/>
        <s v="Galium obtusum"/>
        <s v="Rosa setigera"/>
        <s v="Cercocarpus betuloides var. betuloides"/>
        <s v="Opuntia fragilis"/>
        <s v="Smallanthus uvedalius"/>
        <s v="Silene stellata"/>
        <s v="Richardsonius balteatus"/>
        <s v="Panicum rigidulum var. elongatum"/>
        <s v="Eriogonum prattenianum var. prattenianum"/>
        <s v="Agoseris aurantiaca"/>
        <s v="Verbena hastata"/>
        <s v="Aster patens var. patens"/>
        <s v="Elymus glaucus ssp. glaucus"/>
        <s v="Fleischmannia incarnata"/>
        <s v="Sialia sialis"/>
        <s v="Scolochloa festucacea"/>
        <s v="Elymus hystrix var. hystrix"/>
        <s v="Sarracenia purpurea"/>
        <s v="Eriogonum ovalifolium var. nivale"/>
        <s v="Sedum sarmentosum"/>
        <s v="Brachydontium trichodes"/>
        <s v="Geranium dissectum"/>
        <s v="Typha angustifolia"/>
        <s v="Prunus hortulana"/>
        <s v="Ranunculus acris"/>
        <s v="Eurybia chlorolepis"/>
        <s v="Sphenopholis pensylvanica"/>
        <s v="Circaea alpina"/>
        <s v="Erigenia bulbosa"/>
        <s v="Senecio streptanthifolius"/>
        <s v="Lasiurus blossevillii"/>
        <s v="Astragalus alpinus"/>
        <s v="Crataegus uniflora"/>
        <s v="Streptopus lanceolatus var. roseus"/>
        <s v="Lycopus asper"/>
        <s v="Empidonax wrightii"/>
        <s v="Symphyotrichum retroflexum"/>
        <s v="Mimulus laciniatus"/>
        <s v="Senecio clarkianus"/>
        <s v="Saccharum alopecuroidum"/>
        <s v="Picoides borealis"/>
        <s v="Lepidium ramosissimum"/>
        <s v="Plagiomnium ciliare"/>
        <s v="Malva neglecta"/>
        <s v="Amelanchier utahensis"/>
        <s v="Allium campanulatum"/>
        <s v="Carex integra"/>
        <s v="Castilleja lacera"/>
        <s v="Collomia heterophylla"/>
        <s v="Anemone occidentalis"/>
        <s v="Senecio aureus"/>
        <s v="Astragalus congdonii"/>
        <s v="Carex"/>
        <s v="Lysimachia hybrida"/>
        <s v="Amaranthus albus"/>
        <s v="Poa palustris"/>
        <s v="Melilotus albus"/>
        <s v="Quercus michauxii"/>
        <s v="Uvularia perfoliata"/>
        <s v="Thalictrum fendleri"/>
        <s v="Epilobium lactiflorum"/>
        <s v="Poecile atricapillus"/>
        <s v="Helmitheros vermivorus"/>
        <s v="Sequoiadendron giganteum"/>
        <s v="Ditrichum pusillum"/>
        <s v="Viburnum lantana"/>
        <s v="Ailanthus altissima"/>
        <s v="Salix bebbiana"/>
        <s v="Townsendia parryi"/>
        <s v="Corynorhinus rafinesquii"/>
        <s v="Nycticorax nycticorax"/>
        <s v="Lespedeza hirta"/>
        <s v="Neckera pennata"/>
        <s v="Ageratina occidentalis"/>
        <s v="Baeolophus inornatus"/>
        <s v="Ribes cynosbati"/>
        <s v="Krascheninnikovia lanata"/>
        <s v="Rumex crispus"/>
        <s v="Lonicera involucrata"/>
        <s v="Pluvialis dominica"/>
        <s v="Equisetum scirpoides"/>
        <s v="Spizella pallida"/>
        <s v="Hemitremia flammea"/>
        <s v="Fabronia ciliaris var. polycarpa"/>
        <s v="Elymus trachycaulus ssp. subsecundus"/>
        <s v="Erigeron peregrinus var. hirsutus"/>
        <s v="Eriogonum umbellatum var. nevadense"/>
        <s v="Mimulus viscidus"/>
        <s v="Juncus orthophyllus"/>
        <s v="Limosa fedoa"/>
        <s v="Juncus uncialis"/>
        <s v="Thaspium barbinode"/>
        <s v="Polystichum scopulinum"/>
        <s v="Oxalis violacea"/>
        <s v="Comandra umbellata"/>
        <s v="Carex stipata"/>
        <s v="Ribes aureum var. aureum"/>
        <s v="Allophyllum gilioides ssp. gilioides"/>
        <s v="Ulmus alata"/>
        <s v="Mephitis mephitis"/>
        <s v="Rudbeckia fulgida var. fulgida"/>
        <s v="Arnica discoidea"/>
        <s v="Geum triflorum"/>
        <s v="Draba oligosperma"/>
        <s v="Cleistes divaricata"/>
        <s v="Tamias quadrimaculatus"/>
        <s v="Hedysarum sulphurescens"/>
        <s v="Polypodium hesperium"/>
        <s v="Galium boreale"/>
        <s v="Hosta lancifolia"/>
        <s v="Trillium catesbaei"/>
        <s v="Larus californicus"/>
        <s v="Rana draytonii"/>
        <s v="Fontinalis sullivantii"/>
        <s v="Clematis occidentalis var. grosseserrata"/>
        <s v="Anemone patens var. multifida"/>
        <s v="Diervilla sessilifolia"/>
        <s v="Pohlia annotina"/>
        <s v="Astomum muehlenbergianum"/>
        <s v="Limnothlypis swainsonii"/>
        <s v="Arabis repanda var. greenei"/>
        <s v="Brachyelytrum septentrionale"/>
        <s v="Packera aurea"/>
        <s v="Delphinium gracilentum"/>
        <s v="Carex debilis var. interjecta"/>
        <s v="Myriophyllum sibiricum"/>
        <s v="Eriophyllum nubigenum"/>
        <s v="Cryptantha ambigua"/>
        <s v="Epilobium glaberrimum ssp. glaberrimum"/>
        <s v="Sorbus sitchensis var. grayi"/>
        <s v="Plantago major"/>
        <s v="Valeriana occidentalis"/>
        <s v="Mimulus moschatus"/>
        <s v="Hoita macrostachya"/>
        <s v="Polytrichum piliferum"/>
        <s v="Notropis volucellus"/>
        <s v="Artemisia vulgaris"/>
        <s v="Smilax tamnoides"/>
        <s v="Erigeron compactus"/>
        <s v="Clarkia purpurea ssp. viminea"/>
        <s v="Carex stipata var. stipata"/>
        <s v="Tortella humilis"/>
        <s v="Liriodendron tulipifera"/>
        <s v="Sanicula bipinnatifida"/>
        <s v="Silene antirrhina"/>
        <s v="Packera werneriifolia"/>
        <s v="Pinicola enucleator"/>
        <s v="Potamogeton strictifolius"/>
        <s v="Desmognathus wrighti"/>
        <s v="Bryum lisae"/>
        <s v="Holosteum umbellatum"/>
        <s v="Lolium arundinaceum"/>
        <s v="Carex aggregata"/>
        <s v="Anthus rubescens"/>
        <s v="Cirsium undulatum"/>
        <s v="Helenium flexuosum"/>
        <s v="Aythya affinis"/>
        <s v="Tipularia discolor"/>
        <s v="Arenaria aculeata"/>
        <s v="Juncus diffusissimus"/>
        <s v="Lutra canadensis"/>
        <s v="Phalaris arundinacea"/>
        <s v="Antennaria argentea"/>
        <s v="Sorex monticolus"/>
        <s v="Mimus polyglottos"/>
        <s v="Panicum gattingeri"/>
        <s v="Orobanche uniflora"/>
        <s v="Nycticeius humeralis"/>
        <s v="Zonotrichia leucophrys"/>
        <s v="Oxalis montana"/>
        <s v="Salvelinus namaycush"/>
        <s v="Bryum lisae var. cuspidatum"/>
        <s v="Mimulus angustatus"/>
        <s v="Thermopsis montana"/>
        <s v="Eleocharis palustris"/>
        <s v="Oxalis corniculata"/>
        <s v="Hypericum mitchellianum"/>
        <s v="Senecio fremontii var. fremontii"/>
        <s v="Rudbeckia laciniata var. humilis"/>
        <s v="Nucifraga columbiana"/>
        <s v="Contopus cooperi"/>
        <s v="Carex tahoensis"/>
        <s v="Bryoandersonia illecebra"/>
        <s v="Polygonatum biflorum var. biflorum"/>
        <s v="Dodecatheon jeffreyi"/>
        <s v="Leersia virginica"/>
        <s v="Polygonum douglasii ssp. douglasii"/>
        <s v="Montia chamissoi"/>
        <s v="Lysimachia ciliata"/>
        <s v="Turdus migratorius"/>
        <s v="Urocitellus beldingi"/>
        <s v="Trifolium cyathiferum"/>
        <s v="Carex davyi"/>
        <s v="Mirabilis linearis"/>
        <s v="Viburnum rafinesquianum"/>
        <s v="Plethodon aureolus"/>
        <s v="Astragalus crassicarpus var. paysonii"/>
        <s v="Cinna arundinacea"/>
        <s v="Bidens vulgata"/>
        <s v="Digitaria sanguinalis"/>
        <s v="Hymenocallis caroliniana"/>
        <s v="Danthonia unispicata"/>
        <s v="Echinochloa crus-galli"/>
        <s v="Collinsonia verticillata"/>
        <s v="Microseris nutans"/>
        <s v="Rana pipiens"/>
        <s v="Salix eriocephala"/>
        <s v="Agrostis gigantea"/>
        <s v="Chaenactis douglasii var. douglasii"/>
        <s v="Eupatorium pilosum"/>
        <s v="Carex tompkinsii"/>
        <s v="Descurainia sophia"/>
        <s v="Carex phaeocephala"/>
        <s v="Thlaspi arvense"/>
        <s v="Phacelia cicutaria var. cicutaria"/>
        <s v="Anas acuta"/>
        <s v="Juglans nigra"/>
        <s v="Astragalus kentrophyta var. tegetarius"/>
        <s v="Eleocharis quadrangulata"/>
        <s v="Peromyscus truei"/>
        <s v="Carex cherokeensis"/>
        <s v="Quercus palustris"/>
        <s v="Potamogeton foliosus var. foliosus"/>
        <s v="Lanius excubitor"/>
        <s v="Lotus crassifolius var. crassifolius"/>
        <s v="Bromus japonicus"/>
        <s v="Andropogon virginicus"/>
        <s v="Matricaria discoidea"/>
        <s v="Peromyscus californicus"/>
        <s v="Linanthus filipes"/>
        <s v="Quercus chrysolepis"/>
        <s v="Antennaria neglecta"/>
        <s v="Oreothlypis peregrina"/>
        <s v="Plethodon"/>
        <s v="Scutellaria ovata"/>
        <s v="Carex complanata"/>
        <s v="Ribes oxyacanthoides var. setosum"/>
        <s v="Linnaea borealis"/>
        <s v="Drosera anglica"/>
        <s v="Dendroica petechia"/>
        <s v="Rana sierrae"/>
        <s v="Sitta carolinensis"/>
        <s v="Spinus lawrencei"/>
        <s v="Lilium grayi"/>
        <s v="Carex stenoptila"/>
        <s v="Anthemis tinctoria"/>
        <s v="Paeonia brownii"/>
        <s v="Dendroica pensylvanica"/>
        <s v="Gila atraria"/>
        <s v="Sedum pulchellum"/>
        <s v="Anaxyrus canorus"/>
        <s v="Hemerocallis lilioasphodelus"/>
        <s v="Eurhynchium hians"/>
        <s v="Juniperus occidentalis"/>
        <s v="Cynoglossum grande"/>
        <s v="Eupatorium rugosum"/>
        <s v="Crepis intermedia"/>
        <s v="Populus balsamifera ssp. balsamifera"/>
        <s v="Gypsophila paniculata"/>
        <s v="Agrostemma githago"/>
        <s v="Juniperus scopulorum"/>
        <s v="Erysimum asperum"/>
        <s v="Arctium minus"/>
        <s v="Carex amphibola"/>
        <s v="Youngia japonica"/>
        <s v="Scirpus expansus"/>
        <s v="Bryohaplocladium microphyllum"/>
        <s v="Carex aestivalis"/>
        <s v="Spea intermontana"/>
        <s v="Funaria hygrometrica"/>
        <s v="Tytonidae"/>
        <s v="Solanum xanti"/>
        <s v="Claytonia megarhiza"/>
        <s v="Eriogonum wrightii var. trachygonum"/>
        <s v="Ericameria nauseosa var. oreophila"/>
        <s v="Reithrodontomys humulis"/>
        <s v="Malva parviflora"/>
        <s v="Trichomanes intricatum"/>
        <s v="Perideridia howellii"/>
        <s v="Corydalis aurea"/>
        <s v="Rhus glabra"/>
        <s v="Juncus ensifolius"/>
        <s v="Neotoma macrotis streatori"/>
        <s v="Polygonum scandens var. cristatum"/>
        <s v="Luxilus chrysocephalus"/>
        <s v="Rosa eglanteria"/>
        <s v="Cyperus refractus"/>
        <s v="Penstemon davidsonii var. davidsonii"/>
        <s v="Trisetum spicatum"/>
        <s v="Panicum philadelphicum"/>
        <s v="Torilis nodosa"/>
        <s v="Carex haydeniana"/>
        <s v="Stellaria corei"/>
        <s v="Pipilo maculatus"/>
        <s v="Pluvialis squatarola"/>
        <s v="Actitis macularia"/>
        <s v="Spizella arborea"/>
        <s v="Silene oregana"/>
        <s v="Salix pseudomonticola"/>
        <s v="Geum vernum"/>
        <s v="Thalictrum thalictroides"/>
        <s v="Mertensia virginica"/>
        <s v="Lithophragma affine"/>
        <s v="Desmodium laevigatum"/>
        <s v="Phoenicaulis cheiranthoides"/>
        <s v="Smilax biltmoreana"/>
        <s v="Schwetschkeopsis fabronia"/>
        <s v="Oxytropis campestris var. cusickii"/>
        <s v="Cornus nuttallii"/>
        <s v="Ranunculus allegheniensis"/>
        <s v="Hieracium caespitosum"/>
        <s v="Pelecanus erythrorhynchos"/>
        <s v="Rumex conglomeratus"/>
        <s v="Rumex acetosella"/>
        <s v="Sanicula canadensis"/>
        <s v="Mertensia alpina"/>
        <s v="Soliva sessilis"/>
        <s v="Diodia teres"/>
        <s v="Isothecium myosuroides"/>
        <s v="Xanthocephalus xanthocephalus"/>
        <s v="Rotala ramosior"/>
        <s v="Sorex dispar"/>
        <s v="Juncus biflorus"/>
        <s v="Populus balsamifera"/>
        <s v="Moneses uniflora"/>
        <s v="Barbilophozia attenuata"/>
        <s v="Charina bottae"/>
        <s v="Cheilanthes alabamensis"/>
        <s v="Crataegus crus-galli"/>
        <s v="Oxytropis deflexa var. sericea"/>
        <s v="Pholistoma auritum var. auritum"/>
        <s v="Bryum pseudotriquetrum"/>
        <s v="Carex eburnea"/>
        <s v="Thelypodium integrifolium"/>
        <s v="Clintonia uniflora"/>
        <s v="Leptodontium excelsum"/>
        <s v="Astragalus americanus"/>
        <s v="Lathyrus venosus var. intonsus"/>
        <s v="Streptopus roseus"/>
        <s v="Heterocodon rariflorum"/>
        <s v="Vinca major"/>
        <s v="Ochotona princeps"/>
        <s v="Cirsium discolor"/>
        <s v="Cardamine angustata"/>
        <s v="Convallaria majuscula"/>
        <s v="Claytonia parviflora ssp. parviflora"/>
        <s v="Arnica fulgens"/>
        <s v="Setaria viridis"/>
        <s v="Dipsacus fullonum"/>
        <s v="Aster integrifolius"/>
        <s v="Draba aurea"/>
        <s v="Cirsium occidentale var. californicum"/>
        <s v="Taricha sierrae"/>
        <s v="Achnatherum X bloomeri"/>
        <s v="Eriophyllum lanatum"/>
        <s v="Selaginella apoda"/>
        <s v="Camissonia subacaulis"/>
        <s v="Lewisia rediviva var. rediviva"/>
        <s v="Acer saccharinum"/>
        <s v="Hypericum perforatum"/>
        <s v="Carex nigricans"/>
        <s v="Gentianopsis simplex"/>
        <s v="Cardaria draba"/>
        <s v="Oryzopsis asperifolia"/>
        <s v="Juncus bufonius var. bufonius"/>
        <s v="Ulota crispa"/>
        <s v="Podistera nevadensis"/>
        <s v="Coragyps atratus"/>
        <s v="Tyto alba"/>
        <s v="Piptatherum exiguum"/>
        <s v="Spilogale putorius"/>
        <s v="Physostegia virginiana"/>
        <s v="Hieracium gronovii"/>
        <s v="Cymophyllus fraserianus"/>
        <s v="Plagiomnium cuspidatum"/>
        <s v="Cynanchum laeve"/>
        <s v="Empidonax alnorum"/>
        <s v="Adenocaulon bicolor"/>
        <s v="Claytonia virginica"/>
        <s v="Peltandra virginica"/>
        <s v="Malaxis unifolia"/>
        <s v="Arabis platysperma var. howellii"/>
        <s v="Carex nebrascensis"/>
        <s v="Luzula glabrata var. hitchcockii"/>
        <s v="Grindelia nana"/>
        <s v="Viburnum dentatum"/>
        <s v="Carex swanii"/>
        <s v="Corallorrhiza trifida"/>
        <s v="Lysimachia fraseri"/>
        <s v="Arabis glabra var. glabra"/>
        <s v="Trifolium hybridum"/>
        <s v="Epilobium oreganum"/>
        <s v="Epipactis gigantea"/>
        <s v="Hibiscus syriacus"/>
        <s v="Carduus acanthoides"/>
        <s v="Streptopus lanceolatus var. lanceolatus"/>
        <s v="Dicranodontium asperulum"/>
        <s v="Lonicera flava"/>
        <s v="Viola blanda var. palustriformis"/>
        <s v="Rubus leucodermis"/>
        <s v="Veronica americana"/>
        <s v="Lamium amplexicaule"/>
        <s v="Bromus inermis var. inermis"/>
        <s v="Galium tinctorium"/>
        <s v="Agrimonia rostellata"/>
        <s v="Melica aristata"/>
        <s v="Ribes nevadense"/>
        <s v="Melica harfordii"/>
        <s v="Bromus tectorum"/>
        <s v="Humulus lupulus"/>
        <s v="Sparganium emersum"/>
        <s v="Ctenidium molluscum"/>
        <s v="Thermopsis fraxinifolia"/>
        <s v="Cryptantha fendleri"/>
        <s v="Rubus alumnus"/>
        <s v="Rana catesbeiana"/>
        <s v="Agrostis exarata"/>
        <s v="Rudbeckia californica var. californica"/>
        <s v="Erigeron elmeri"/>
        <s v="Rubus ursinus"/>
        <s v="Linum virginianum"/>
        <s v="Lindernia dubia var. anagallidea"/>
        <s v="Percina aurantiaca"/>
        <s v="Hedysarum alpinum var. americanum"/>
        <s v="Pogonatum pensilvanicum"/>
        <s v="Mentzelia montana"/>
        <s v="Toxicodendron diversilobum"/>
        <s v="Viola lanceolata"/>
        <s v="Tamias umbrinus"/>
        <s v="Pellaea glabella"/>
        <s v="Aesculus pavia"/>
        <s v="Egretta thula"/>
        <s v="Aythya collaris"/>
        <s v="Commelina virginica"/>
        <s v="Poa pratensis"/>
        <s v="Ranunculus hispidus var. nitidus"/>
        <s v="Eriogonum nudum var. nudum"/>
        <s v="Tridens flavus var. chapmanii"/>
        <s v="Spergula arvensis"/>
        <s v="Gayophytum heterozygum"/>
        <s v="Aplectrum hyemale"/>
        <s v="Platygyrium repens"/>
        <s v="Lamium purpureum"/>
        <s v="Artemisia douglasiana"/>
        <s v="Arenaria congesta var. suffrutescens"/>
        <s v="Carex aquatilis var. aquatilis"/>
        <s v="Verbascum blattaria"/>
        <s v="Tringa solitaria"/>
        <s v="Juncus tenuis"/>
        <s v="Carex nervina"/>
        <s v="Leskea gracilescens"/>
        <s v="Aster eatonii"/>
        <s v="Penstemon procerus var. formosus"/>
        <s v="Notropis photogenis"/>
        <s v="Dianthus barbatus"/>
        <s v="Rhynchospora glomerata"/>
        <s v="Allium brandegeei"/>
        <s v="Carex styloflexa"/>
        <s v="Urtica dioica"/>
        <s v="Agrostis stolonifera"/>
        <s v="Salix geyeriana"/>
        <s v="Gymnopogon ambiguus"/>
        <s v="Cypripedium parviflorum var. pubescens"/>
        <s v="Saxifraga nidifica"/>
        <s v="Angelica arguta"/>
        <s v="Neotoma cinerea"/>
        <s v="Asclepias exaltata"/>
        <s v="Callitriche palustris"/>
        <s v="Lilium michauxii"/>
        <s v="Steerecleus serrulatus"/>
        <s v="Solidago nemoralis var. nemoralis"/>
        <s v="Philadelphus lewisii"/>
        <s v="Clematis viorna"/>
        <s v="Plagiobothrys stipitatus var. micranthus"/>
        <s v="Erodium botrys"/>
        <s v="Delphinium polycladon"/>
        <s v="Lotus argophyllus var. fremontii"/>
        <s v="Acanthus flammea"/>
        <s v="Stylophorum diphyllum"/>
        <s v="Paronychia fastigiata"/>
        <s v="Xerophyllum asphodeloides"/>
        <s v="Opheodrys aestivus aestivus"/>
        <s v="Lasiurus borealis"/>
        <s v="Solidago flaccidifolia"/>
        <s v="Physaria acutifolia var. acutifolia"/>
        <s v="Rhus typhina"/>
        <s v="Athyrium filix-femina"/>
        <s v="Callospermophilus lateralis"/>
        <s v="Elymus sierrae"/>
        <s v="Salix humilis var. tristis"/>
        <s v="Viburnum nudum var. cassinoides"/>
        <s v="Amblystegium varium"/>
        <s v="Draba lemmonii var. lemmonii"/>
        <s v="Oxalis dillenii"/>
        <s v="Carex whitneyi"/>
        <s v="Geum rossii var. turbinatum"/>
        <s v="Pycnanthemum tenuifolium"/>
        <s v="Eupatorium rotundifolium var. rotundifolium"/>
        <s v="Isoetes engelmannii"/>
        <s v="Carex appalachica"/>
        <s v="Hypnum pratense"/>
        <s v="Carex leavenworthii"/>
        <s v="Rudbeckia laciniata var. digitata"/>
        <s v="Delphinium hansenii ssp. hansenii"/>
        <s v="Tachycineta thalassina"/>
        <s v="Cirriphyllum piliferum"/>
        <s v="Rorippa palustris ssp. fernaldiana"/>
        <s v="Anas cyanoptera"/>
        <s v="Triticum aestivum"/>
        <s v="Potentilla recta"/>
        <s v="Thermopsis villosa"/>
        <s v="Erethizon dorsatum"/>
        <s v="Psaltriparus minimus"/>
        <s v="Wyethia helianthoides"/>
        <s v="Dryopteris cristata"/>
        <s v="Grimmia laevigata"/>
        <s v="Platylomella lescurii"/>
        <s v="Pseudacris triseriata"/>
        <s v="Spizella atrogularis"/>
        <s v="Polygonum erectum"/>
        <s v="Phacelia humilis var. humilis"/>
        <s v="Eragrostis spectabilis"/>
        <s v="Agrostis capillaris"/>
        <s v="Dichanthelium scabriusculum"/>
        <s v="Weigela florida"/>
        <s v="Quercus douglasii"/>
        <s v="Berberis thunbergii"/>
        <s v="Viola lobata ssp. integrifolia"/>
        <s v="Galium verum"/>
        <s v="Sus scrofa"/>
        <s v="Comptonia peregrina"/>
        <s v="Sabatia angularis"/>
        <s v="Astilbe biternata"/>
        <s v="Panax quinquefolius"/>
        <s v="Cyperus flavescens"/>
        <s v="Eumeces anthracinus"/>
        <s v="Bromus orcuttianus"/>
        <s v="Hieracium albiflorum"/>
        <s v="Notropis rubricroceus"/>
        <s v="Pedicularis lanceolata"/>
        <s v="Polystichum lonchitis"/>
        <s v="Angelica pinnata"/>
        <s v="Branta bernicla"/>
        <s v="Alyssum alyssoides"/>
        <s v="Mentha X gracilis"/>
        <s v="Clematis hirsutissima var. hirsutissima"/>
        <s v="Chelydra serpentina serpentina"/>
        <s v="Oncophorus raui"/>
        <s v="Cerastium fontanum"/>
        <s v="Eschscholzia californica"/>
        <s v="Allium schoenoprasum"/>
        <s v="Epilobium glaberrimum ssp. fastigiatum"/>
        <s v="Cyperus lancastriensis"/>
        <s v="Pseudotsuga menziesii var. menziesii"/>
        <s v="Solidago hispida"/>
        <s v="Elgaria multicarinata webbii"/>
        <s v="Sonchus asper"/>
        <s v="Pleopeltis polypodioides"/>
        <s v="Arundo donax"/>
        <s v="Trifolium microcephalum"/>
        <s v="Polytrichum pallidisetum"/>
        <s v="Hutchinsia procumbens"/>
        <s v="Viola labradorica"/>
        <s v="Rosa multiflora"/>
        <s v="Juncus xiphioides"/>
        <s v="Cystopteris fragilis"/>
        <s v="Cinna latifolia"/>
        <s v="Peromyscus boylii"/>
        <s v="Thuja occidentalis"/>
        <s v="Carex lanuginosa"/>
        <s v="Carex aquatilis"/>
        <s v="Juncus triformis"/>
        <s v="Brassica nigra"/>
        <s v="Cicuta maculata"/>
        <s v="Hieracium argutum"/>
        <s v="Clethrionomys gapperi"/>
        <s v="Sanguisorba annua"/>
        <s v="Scapanus latimanus"/>
        <s v="Anomodon minor"/>
        <s v="Diplazium pycnocarpon"/>
        <s v="Tiarella cordifolia var. cordifolia"/>
        <s v="Carex texensis"/>
        <s v="Elymus villosus"/>
        <s v="Lilium philadelphicum"/>
        <s v="Lepomis microlophus"/>
        <s v="Ilex montana"/>
        <s v="Myadestes townsendi"/>
        <s v="Setophaga discolor"/>
        <s v="Platanthera psycodes"/>
        <s v="Polygonum minimum"/>
        <s v="Crepis elegans"/>
        <s v="Epilobium latifolium"/>
        <s v="Apocynum androsaemifolium"/>
        <s v="Synaptomys cooperi"/>
        <s v="Plethodon metcalfi"/>
        <s v="Astragalus whitneyi var. whitneyi"/>
        <s v="Rorippa nasturtium-aquaticum"/>
        <s v="Larus delawarensis"/>
        <s v="Hackelia velutina"/>
        <s v="Polygonum bistortoides"/>
        <s v="Sphyrapicus nuchalis"/>
        <s v="Carex jonesii"/>
        <s v="Potentilla biennis"/>
        <s v="Salix drummondiana"/>
        <s v="Podiceps grisegena"/>
        <s v="Hordeum jubatum"/>
        <s v="Physocarpus malvaceus"/>
        <s v="Artemisia biennis var. biennis"/>
        <s v="Chamaecrista fasciculata"/>
        <s v="Aechmophorus clarkii"/>
        <s v="Polygonum pensylvanicum"/>
        <s v="Dryopteris intermedia"/>
        <s v="Salix fragilis"/>
        <s v="Panicum rigidulum var. rigidulum"/>
        <s v="Setaria pumila"/>
        <s v="Camissonia lacustris"/>
        <s v="Anemone tetonensis"/>
        <s v="Clematis ochroleuca"/>
        <s v="Ptelea trifoliata"/>
        <s v="Lepomis auritus"/>
        <s v="Chaenactis glabriuscula var. heterocarpha"/>
        <s v="Ivesia gordonii"/>
        <s v="Photinia pyrifolia"/>
        <s v="Eryngium yuccifolium"/>
        <s v="Arabis lemmonii var. depauperata"/>
        <s v="Oxypolis occidentalis"/>
        <s v="Salix jepsonii"/>
        <s v="Cannabis sativa"/>
        <s v="Boehmeria cylindrica"/>
        <s v="Heuchera americana"/>
        <s v="Solidago erecta"/>
        <s v="Erechtites hieraciifolia var. hieraciifolia"/>
        <s v="Lupinus breweri var. breweri"/>
        <s v="Rubus discolor"/>
        <s v="Silene noctiflora"/>
        <s v="Daucus carota"/>
        <s v="Arisaema triphyllum ssp. quinatum"/>
        <s v="Oxytropis deflexa var. foliolosa"/>
        <s v="Antennaria lanata"/>
        <s v="Paraleucobryum longifolium"/>
        <s v="Achnatherum occidentale ssp. californicum"/>
        <s v="Hypnum lindbergii"/>
        <s v="Woodsia scopulina"/>
        <s v="Thamnophis elegans vagrans"/>
        <s v="Parnassia asarifolia"/>
        <s v="Taraxacum laevigatum"/>
        <s v="Veronica peregrina ssp. xalapensis"/>
        <s v="Platanthera peramoena"/>
        <s v="Canis rufus"/>
        <s v="Polytrichum juniperinum"/>
        <s v="Spiranthes tuberosa"/>
        <s v="Agoseris grandiflora"/>
        <s v="Gastrophryne carolinensis"/>
        <s v="Porterella carnosula"/>
        <s v="Galactia volubilis"/>
        <s v="Prenanthes alba"/>
        <s v="Symphyotrichum dumosum var. dumosum"/>
        <s v="Lithospermum canescens"/>
        <s v="Castor canadensis"/>
        <s v="Erechtites hieraciifolia"/>
        <s v="Ligustrum vulgare"/>
        <s v="Cerastium glomeratum"/>
        <s v="Dulichium arundinaceum"/>
        <s v="Gallinula chloropus"/>
        <s v="Verbesina alternifolia"/>
        <s v="Buxbaumia aphylla"/>
        <s v="Dicentra chrysantha"/>
        <s v="Gentianella quinquefolia ssp. quinquefolia"/>
        <s v="Aegolius"/>
        <s v="Pinus pungens"/>
        <s v="Fissidens subbasilaris"/>
        <s v="Cyperus setigerus"/>
        <s v="Cyperus dipsaceus"/>
        <s v="Leucobryum albidum"/>
        <s v="Corallorrhiza striata"/>
        <s v="Ambystoma mavortium melanostictum"/>
        <s v="Heuchera longiflora"/>
        <s v="Potentilla drummondii ssp. drummondii"/>
        <s v="Vitis aestivalis var. bicolor"/>
        <s v="Erysimum cheiranthoides"/>
        <s v="Verbena simplex"/>
        <s v="Ictinia mississippiensis"/>
        <s v="Eleocharis rostellata"/>
        <s v="Monarda fistulosa"/>
        <s v="Coluber constrictor constrictor"/>
        <s v="Chrysothamnus viscidiflorus var. viscidiflorus"/>
        <s v="Passer domesticus"/>
        <s v="Dicranum condensatum"/>
        <s v="Scribneria bolanderi"/>
        <s v="Lathyrus lanszwertii var. lanszwertii"/>
        <s v="Pinus jeffreyi"/>
        <s v="Lupinus breweri var. bryoides"/>
        <s v="Carex oligocarpa"/>
        <s v="Cyperus retrorsus"/>
        <s v="Centaurea cyanus"/>
        <s v="Seiurus motacilla"/>
        <s v="Erigeron clokeyi"/>
        <s v="Lampropeltis getula nigra"/>
        <s v="Calocedrus decurrens"/>
        <s v="Amelanchier sanguinea"/>
        <s v="Danthonia compressa"/>
        <s v="Lampropeltis getula californiae"/>
        <s v="Allium textile"/>
        <s v="Lepomis cyanellus"/>
        <s v="Artemisia abrotanum"/>
        <s v="Sanicula marilandica"/>
        <s v="Carex disperma"/>
        <s v="Erigeron"/>
        <s v="Sedum spectabile"/>
        <s v="Lepus townsendii"/>
        <s v="Linum medium var. texanum"/>
        <s v="Streptopus amplexifolius var. amplexifolius"/>
        <s v="Gentiana calycosa"/>
        <s v="Pterospora andromedea"/>
        <s v="Clarkia gracilis ssp. albicaulis"/>
        <s v="Carex geyeri"/>
        <s v="Desmodium nudiflorum"/>
        <s v="Magnolia fraseri"/>
        <s v="Myosotis verna"/>
        <s v="Histrionicus histrionicus"/>
        <s v="Matricaria matricarioides"/>
        <s v="Hesperis matronalis"/>
        <s v="Erigeron lonchophyllus"/>
        <s v="Anthoxanthum odoratum"/>
        <s v="Salpinctes obsoletus"/>
        <s v="Celastrus orbiculatus"/>
        <s v="Monardella sheltonii"/>
        <s v="Rubus canadensis"/>
        <s v="Lynx canadensis"/>
        <s v="Cryptotaenia canadensis"/>
        <s v="Cystopteris bulbifera"/>
        <s v="Ranunculus bulbosus"/>
        <s v="Sceloporus occidentalis"/>
        <s v="Ribes inerme var. inerme"/>
        <s v="Rhytidiadelphus squarrosus"/>
        <s v="Eremophila alpestris"/>
        <s v="Silphium compositum"/>
        <s v="Horkelia tridentata ssp. tridentata"/>
        <s v="Cyperus iria"/>
        <s v="Carex striatula"/>
        <s v="Stephanomeria runcinata"/>
        <s v="Veratrum viride"/>
        <s v="Myotis californicus"/>
        <s v="Polemonium californicum"/>
        <s v="Scleria triglomerata"/>
        <s v="Silene ovata"/>
        <s v="Aphanes microcarpa"/>
        <s v="Carex biltmoreana"/>
        <s v="Ranunculus testiculatus"/>
        <s v="Myriophyllum verticillatum"/>
        <s v="Oxydendrum arboreum"/>
        <s v="Dichanthelium laxiflorum"/>
        <s v="Digitalis purpurea"/>
        <s v="Hypnum curvifolium"/>
        <s v="Dicranella heteromalla"/>
        <s v="Gratiola neglecta"/>
        <s v="Fimbristylis autumnalis"/>
        <s v="Carpinus caroliniana"/>
        <s v="Sceloporus graciosus graciosus"/>
        <s v="Pseudotriton ruber ruber"/>
        <s v="Ribes amarum"/>
        <s v="Pekania pennanti"/>
        <s v="Carex debilis var. debilis"/>
        <s v="Scolopax minor"/>
        <s v="Alces alces"/>
        <s v="Ruellia humilis"/>
        <s v="Sialia currucoides"/>
        <s v="Minuartia californica"/>
        <s v="Mimulus nanus"/>
        <s v="Spiranthes vernalis"/>
        <s v="Rorippa curvisiliqua"/>
        <s v="Carex tiogana"/>
        <s v="Microtus longicaudus"/>
        <s v="Brassica kaber"/>
        <s v="Cyprinella spilopterus"/>
        <s v="Trillium erectum"/>
        <s v="Saxifraga oppositifolia"/>
        <s v="Setophaga nigrescens"/>
        <s v="Geothlypis trichas"/>
        <s v="Camissonia luciae"/>
        <s v="Polygonum caespitosum var. longisetum"/>
        <s v="Lysimachia tonsa"/>
        <s v="Phalaropus lobatus"/>
        <s v="Asplenium resiliens"/>
        <s v="Heterotheca grandiflora"/>
        <s v="Tephrosia spicata"/>
        <s v="Diodia virginiana"/>
        <s v="Erigeron eatonii var. sonnei"/>
        <s v="Madia elegans ssp. elegans"/>
        <s v="Belamcanda chinensis"/>
        <s v="Pylaisiella selwynii"/>
        <s v="Paulownia tomentosa"/>
        <s v="Gavia stellata"/>
        <s v="Vaccaria hispanica"/>
        <s v="Dichanthelium longiligulatum"/>
        <s v="Helianthus tuberosus"/>
        <s v="Carex louisianica"/>
        <s v="Aphelocoma californica"/>
        <s v="Ambrosia psilostachya"/>
        <s v="Deschampsia cespitosa ssp. cespitosa"/>
        <s v="Ulmus americana"/>
        <s v="Cordylanthus rigidus ssp. brevibracteatus"/>
        <s v="Bassia hyssopifolia"/>
        <s v="Erigeron ochroleucus var. ochroleucus"/>
        <s v="Epilobium angustifolium ssp. circumvagum"/>
        <s v="Silene latifolia"/>
        <s v="Philomachus pugnax"/>
        <s v="Aegolius funereus"/>
        <s v="Asio otus"/>
        <s v="Senecio obovatus"/>
        <s v="Penstemon heterodoxus var. heterodoxus"/>
        <s v="Poa reflexa"/>
        <s v="Isoetes macrospora"/>
        <s v="Cryptotis parva"/>
        <s v="Draba crassa"/>
        <s v="Carex brunnescens ssp. brunnescens"/>
        <s v="Lolium multiflorum"/>
        <s v="Populus nigra"/>
        <s v="Elymus trachycaulus ssp. trachycaulus"/>
        <s v="Carphophis amoenus helenae"/>
        <s v="Malacothrix floccifera"/>
        <s v="Dichanthelium acuminatum"/>
        <s v="Castilleja applegatei"/>
        <s v="Potentilla nivea"/>
        <s v="Pituophis melanoleucus melanoleucus"/>
        <s v="Coreopsis pubescens"/>
        <s v="Brickellia eupatorioides var. eupatorioides"/>
        <s v="Cirsium vulgare"/>
        <s v="Sisyrinchium atlanticum"/>
        <s v="Cornus sericea"/>
        <s v="Cytisus scoparius"/>
        <s v="Icterus parisorum"/>
        <s v="Monarda clinopodia"/>
        <s v="Carex vernacula"/>
        <s v="Amblystegium serpens"/>
        <s v="Castilleja miniata"/>
        <s v="Doellingeria umbellata var. umbellata"/>
        <s v="Pica nuttalli"/>
        <s v="Arnica latifolia"/>
        <s v="Scutellaria siphocampyloides"/>
        <s v="Aquila chrysaetos"/>
        <s v="Rhamnus alnifolia"/>
        <s v="Felis silvestris"/>
        <s v="Carex projecta"/>
        <s v="Cistothorus palustris"/>
        <s v="Blindia acuta"/>
        <s v="Agalinis setacea"/>
        <s v="Veronica scutellata"/>
        <s v="Solidago patula"/>
        <s v="Aegilops cylindrica"/>
        <s v="Campanula rotundifolia"/>
        <s v="Minuartia nuttallii"/>
        <s v="Solidago arguta var. arguta"/>
        <s v="Amelanchier laevis"/>
        <s v="Melospiza georgiana"/>
        <s v="Synandra hispidula"/>
        <s v="Vicia villosa ssp. villosa"/>
        <s v="Felis concolor"/>
        <s v="Allium cernuum"/>
        <s v="Hulsea algida"/>
        <s v="Erigeron ursinus"/>
        <s v="Consolida ajacis"/>
        <s v="Hieracium aurantiacum"/>
        <s v="Cucurbita pepo"/>
        <s v="Euphorbia mercurialina"/>
        <s v="Tragopogon dubius"/>
        <s v="Agrostis idahoensis"/>
        <s v="Carex corrugata"/>
        <s v="Stellaria pubera"/>
        <s v="Gentiana linearis"/>
        <s v="Botrychium virginianum"/>
        <s v="Bartramia longicauda"/>
        <s v="Nassella viridula"/>
        <s v="Achnatherum occidentale"/>
        <s v="Eupatorium maculatum"/>
        <s v="Smilax glauca"/>
        <s v="Rubus flagellaris"/>
        <s v="Lithospermum incisum"/>
        <s v="Calandrinia ciliata"/>
        <s v="Carex amphibola var. rigida"/>
        <s v="Gentiana villosa"/>
        <s v="Oreothlypis ruficapilla"/>
        <s v="Melanerpes lewis"/>
        <s v="Osmorhiza claytonii"/>
        <s v="Utricularia minor"/>
        <s v="Peromyscus leucopus"/>
        <s v="Penstemon roezlii"/>
        <s v="Galium concinnum"/>
        <s v="Triodanis perfoliata var. perfoliata"/>
        <s v="Crepis atribarba"/>
        <s v="Stephanomeria lactucina"/>
        <s v="Cordylanthus tenuis ssp. tenuis"/>
        <s v="Salix discolor"/>
        <s v="Bazzania tricrenata"/>
        <s v="Sisymbrium officinale"/>
        <s v="Saccharum giganteum"/>
        <s v="Phasianus colchicus"/>
        <s v="Physalis longifolia var. subglabrata"/>
        <s v="Salix planifolia ssp. planifolia"/>
        <s v="Andropogon ternarius"/>
        <s v="Sagittaria latifolia"/>
        <s v="Vulpia microstachys var. confusa"/>
        <s v="Ipomopsis aggregata var. aggregata"/>
        <s v="Didelphis virginiana"/>
        <s v="Gaillardia aristata"/>
        <s v="Geum virginianum"/>
        <s v="Lupinus bicolor"/>
        <s v="Oreamnos americanus"/>
        <s v="Sparganium angustifolium"/>
        <s v="Rosa palustris"/>
        <s v="Thalictrum occidentale"/>
        <s v="Eupatorium hyssopifolium"/>
        <s v="Sidalcea reptans"/>
        <s v="Calamintha nepeta"/>
        <s v="Raillardella argentea"/>
        <s v="Adlumia fungosa"/>
        <s v="Ensatina eschscholtzii platensis"/>
        <s v="Salix boothii"/>
        <s v="Erigeron pulchellus"/>
        <s v="Etheostoma percnurum"/>
        <s v="Mimulus alatus"/>
        <s v="Carex parryana var. parryana"/>
        <s v="Eragrostis capillaris"/>
        <s v="Dicranella rufescens"/>
        <s v="Sphyrapicus ruber"/>
        <s v="Scutellaria incana var. punctata"/>
        <s v="Oncorhynchus mykiss aguabonita"/>
        <s v="Trillium flexipes"/>
        <s v="Mustela frenata"/>
        <s v="Coreopsis tinctoria"/>
        <s v="Arabis inyoensis"/>
        <s v="Desmognathus quadramaculatus"/>
        <s v="Geum macrophyllum var. perincisum"/>
        <s v="Perisoreus canadensis"/>
        <s v="Etheostoma camurum"/>
        <s v="Sphagnum pylaesii"/>
        <s v="Podiceps nigricollis"/>
        <s v="Carex praeceptorium"/>
        <s v="Dichanthelium villosissimum var. villosissimum"/>
        <s v="Hieracium venosum"/>
        <s v="Uvularia grandiflora"/>
        <s v="Zapus hudsonius"/>
        <s v="Androsace septentrionalis ssp. subumbellata"/>
        <s v="Platydictya confervoides"/>
        <s v="Canis lupus"/>
        <s v="Ambystoma maculatum"/>
        <s v="Patagioenas fasciata"/>
        <s v="Calochortus albus"/>
        <s v="Rallus elegans"/>
        <s v="Sceloporus graciosus"/>
        <s v="Collomia tinctoria"/>
        <s v="Passerculus sandwichensis"/>
        <s v="Oxytropis lagopus var. lagopus"/>
        <s v="Saxifraga odontoloma"/>
        <s v="Rhododendron occidentale"/>
        <s v="Perdix perdix"/>
        <s v="Desmognathus santeetlah"/>
        <s v="Mentzelia laevicaulis var. laevicaulis"/>
        <s v="Lupinus nanus"/>
        <s v="Passerella iliaca"/>
        <s v="Coscinodon cribrosus"/>
        <s v="Symphoricarpos orbiculatus"/>
        <s v="Alopecurus carolinianus"/>
        <s v="Erythronium americanum"/>
        <s v="Papaver dubium"/>
        <s v="Bubo virginianus"/>
        <s v="Schistidium rivulare"/>
        <s v="Allium amplectens"/>
        <s v="Juncus confusus"/>
        <s v="Semotilus atromaculatus"/>
        <s v="Erigeron inornatus var. inornatus"/>
        <s v="Carex athrostachya"/>
        <s v="Corylus americana"/>
        <s v="Apocynum cannabinum var. cannabinum"/>
        <s v="Picea abies"/>
        <s v="Cynoglossum occidentale"/>
        <s v="Solidago"/>
        <s v="Crepis pulchra"/>
        <s v="Lupinus sericeus"/>
        <s v="Toxostoma rufum"/>
        <s v="Viola arvensis"/>
        <s v="Senecio flaccidus var. douglasii"/>
        <s v="Asclepias tuberosa"/>
        <s v="Senecio aronicoides"/>
        <s v="Avena fatua"/>
        <s v="Heterotheca villosa var. hispida"/>
        <s v="Arceuthobium abietinum"/>
        <s v="Rubus parviflorus var. parviflorus"/>
        <s v="Potentilla canadensis"/>
        <s v="Quercus rubra var. ambigua"/>
        <s v="Festuca minutiflora"/>
        <s v="Senecio vulgaris"/>
        <s v="Chaerophyllum procumbens"/>
        <s v="Aletris farinosa"/>
        <s v="Comandra umbellata ssp. californica"/>
        <s v="Rumex patientia"/>
        <s v="Terrapene carolina carolina"/>
        <s v="Poa bulbosa"/>
        <s v="Vulpia myuros"/>
        <s v="Carassius auratus"/>
        <s v="Cardamine rotundifolia"/>
        <s v="Oenothera linifolia"/>
        <s v="Polygonum californicum"/>
        <s v="Minuartia pusilla"/>
        <s v="Aristida dichotoma var. dichotoma"/>
        <s v="Asclepias variegata"/>
        <s v="Philonotis marchica"/>
        <s v="Carex tonsa var. rugosperma"/>
        <s v="Hymenophyllum tayloriae"/>
        <s v="Phacelia dubia var. dubia"/>
        <s v="Koeleria macrantha"/>
        <s v="Menispermum canadense"/>
        <s v="Houstonia longifolia"/>
        <s v="Buteo regalis"/>
        <s v="Physcomitrium pyriforme"/>
        <s v="Lemmiscus curtatus"/>
        <s v="Angelica breweri"/>
        <s v="Rhododendron arborescens"/>
        <s v="Conium maculatum"/>
        <s v="Luzula parviflora"/>
        <s v="Lycopersicon esculentum"/>
        <s v="Tiarella cordifolia"/>
        <s v="Catostomus catostomus"/>
        <s v="Arnica cordifolia"/>
        <s v="Cyprinella spiloptera"/>
        <s v="Paspalum boscianum"/>
        <s v="Rudbeckia triloba"/>
        <s v="Ditrichum pallidum"/>
        <s v="Dodecatheon conjugens"/>
        <s v="Larus argentatus"/>
        <s v="Cardamine oligosperma var. oligosperma"/>
        <s v="Morone chrysops"/>
        <s v="Bromus kalmii"/>
        <s v="Oxyura jamaicensis"/>
        <s v="Chorispora tenella"/>
        <s v="Thryomanes bewickii"/>
        <s v="Helianthus angustifolius"/>
        <s v="Salix lutea"/>
        <s v="Barbarea verna"/>
        <s v="Entodon sullivantii"/>
        <s v="Erigeron simplex"/>
        <s v="Laportea canadensis"/>
        <s v="Rhynchospora gracilenta"/>
        <s v="Wilsonia pusilla"/>
        <s v="Grus canadensis"/>
        <s v="Hymenostylium recurvirostre"/>
        <s v="Vitis aestivalis var. aestivalis"/>
        <s v="Mahonia bealei"/>
        <s v="Veronica serpyllifolia"/>
        <s v="Broussonetia papyrifera"/>
        <s v="Nerodia erythrogaster flavigaster"/>
        <s v="Saxifraga mertensiana"/>
        <s v="Poa nemoralis"/>
        <s v="Carex bolanderi"/>
        <s v="Rhus copallinum"/>
        <s v="Scleria pauciflora"/>
        <s v="Euphagus carolinus"/>
        <s v="Chenopodium atrovirens"/>
        <s v="Orbexilum pedunculatum var. psoralioides"/>
        <s v="Cryptantha hispidula"/>
        <s v="Erigeron coulteri"/>
        <s v="Eriophyllum lanatum var. grandiflorum"/>
        <s v="Poa arida"/>
        <s v="Arenaria serpyllifolia"/>
        <s v="Cephalanthera austiniae"/>
        <s v="Sanguinaria canadensis"/>
        <s v="Geum aleppicum var. strictum"/>
        <s v="Cirsium scariosum"/>
        <s v="Prosartes lanuginosum"/>
        <s v="Carex praticola"/>
        <s v="Cardamine parviflora var. arenicola"/>
        <s v="Aureolaria flava"/>
        <s v="Angelica atropurpurea"/>
        <s v="Hulsea brevifolia"/>
        <s v="Chamaea fasciata"/>
        <s v="Plethodon glutinosus"/>
        <s v="Entodon brevisetus"/>
        <s v="Romneya coulteri"/>
        <s v="Salsola tragus"/>
        <s v="Branta canadensis"/>
        <s v="Ribes aureum var. villosum"/>
        <s v="Eupatorium coelestinum"/>
        <s v="Bryum pallens"/>
        <s v="Hordeum murinum ssp. glaucum"/>
        <s v="Polymnia laevigata"/>
        <s v="Juncus brevicaudatus"/>
        <s v="Paronychia sessiliflora"/>
        <s v="Ceanothus leucodermis"/>
        <s v="Hydrophyllum virginianum var. atranthum"/>
        <s v="Gavia immer"/>
        <s v="Vireo philadelphicus"/>
        <s v="Arabidopsis thaliana"/>
        <s v="Magnolia acuminata"/>
        <s v="Trichostema oblongum"/>
        <s v="Kelloggia galioides"/>
        <s v="Conoclinium coelestinum"/>
        <s v="Polygonum lapathifolium"/>
        <s v="Eupatorium altissimum"/>
        <s v="Viola bakeri"/>
        <s v="Castilleja rhexiifolia"/>
        <s v="Cynodon dactylon"/>
        <s v="Masticophis lateralis lateralis"/>
        <s v="Helianthus hirsutus"/>
        <s v="Vaccinium pallidum"/>
        <s v="Lonicera maackii"/>
        <s v="Wisteria floribunda"/>
        <s v="Astragalus lentiginosus var. ineptus"/>
        <s v="Lolium pratense"/>
        <s v="Phlox latifolia"/>
        <s v="Scutellaria elliptica var. elliptica"/>
        <s v="Anemone parviflora"/>
        <s v="Verbascum thapsus"/>
        <s v="Pseudostellaria jamesiana"/>
        <s v="Anas strepera"/>
        <s v="Agrostis hyemalis"/>
        <s v="Phlox ovata"/>
        <s v="Phyllodoce empetriformis"/>
        <s v="Achnatherum lemmonii"/>
        <s v="Carphophis amoenus amoenus"/>
        <s v="Cyperus rotundus"/>
        <s v="Listera cordata"/>
        <s v="Hexastylis arifolia"/>
        <s v="Ivesia santolinoides"/>
        <s v="Dendragapus obscurus"/>
        <s v="Woodsia obtusa"/>
        <s v="Albizia julibrissin"/>
        <s v="Festuca ovina"/>
        <s v="Lycopodium hickeyi"/>
        <s v="Picea rubens"/>
        <s v="Penthorum sedoides"/>
        <s v="Carex pedunculata"/>
        <s v="Pohlia longicolla"/>
        <s v="Cassiope mertensiana"/>
        <s v="Leucosticte tephrocotis"/>
        <s v="Carduelis flammea"/>
        <s v="Elymus repens"/>
        <s v="Agoseris lackschewitzii"/>
        <s v="Physalis grisea"/>
        <s v="Paspalum urvillei"/>
        <s v="Suaeda calceoliformis"/>
        <s v="Lespedeza intermedia"/>
        <s v="Paspalum pubiflorum var. glabrum"/>
        <s v="Potentilla grayi"/>
        <s v="Trifolium dubium"/>
        <s v="Callitriche heterophylla"/>
        <s v="Lotus corniculatus"/>
        <s v="Hydrastis canadensis"/>
        <s v="Lewisia triphylla"/>
        <s v="Commelina diffusa"/>
        <s v="Leonurus cardiaca"/>
        <s v="Eucephalus elegans"/>
        <s v="Achnatherum thurberianum"/>
        <s v="Setophaga coronata auduboni"/>
        <s v="Iris hartwegii ssp. hartwegii"/>
        <s v="Juncus effusus var. exiguus"/>
        <s v="Gymnosteris parvula"/>
        <s v="Setaria italica"/>
        <s v="Hydrophyllum macrophyllum"/>
        <s v="Solidago roanensis"/>
        <s v="Ensatina eschscholtzii xanthoptica"/>
        <s v="Moehringia lateriflora"/>
        <s v="Lycopus americanus"/>
        <s v="Juniperus communis"/>
        <s v="Polemonium eximium"/>
        <s v="Zigadenus paniculatus"/>
        <s v="Arctium lappa"/>
        <s v="Melilotus officinalis"/>
        <s v="Populus fremontii ssp. fremontii"/>
        <s v="Inula helenium"/>
        <s v="Taxidea taxus"/>
        <s v="Vermivora lawrencii"/>
        <s v="Panicum anceps"/>
        <s v="Solidago gigantea"/>
        <s v="Frangula caroliniana"/>
        <s v="Brodiaea elegans ssp. elegans"/>
        <s v="Juncus hemiendytus var. hemiendytus"/>
        <s v="Oligoneuron rigidum var. rigidum"/>
        <s v="Juncus tiehmii"/>
        <s v="Brotherella recurvans"/>
        <s v="Brachythecium digastrum"/>
        <s v="Hemerocallis fulva"/>
        <s v="Hygrohypnum molle"/>
        <s v="Castilleja exserta ssp. exserta"/>
        <s v="Navarretia divaricata ssp. divaricata"/>
        <s v="Etheostoma stigmaeum"/>
        <s v="Melanitta fusca"/>
        <s v="Carex fissuricola"/>
        <s v="Streptanthus tortuosus var. tortuosus"/>
        <s v="Sanicula graveolens"/>
        <s v="Myotis lucifugus"/>
        <s v="Phacelia hastata var. hastata"/>
        <s v="Mentha arvensis"/>
        <s v="Rosa californica"/>
        <s v="Trillium rugelii"/>
        <s v="Elaphe guttata guttata"/>
        <s v="Plantago virginica"/>
        <s v="Ictalurus furcatus"/>
        <s v="Scirpus tabernaemontani"/>
        <s v="Spermophilus armatus"/>
        <s v="Vaccinium myrtillus var. oreophilum"/>
        <s v="Trientalis borealis"/>
        <s v="Glaucomys sabrinus"/>
        <s v="Cleome hassleriana"/>
        <s v="Hierochloe odorata"/>
        <s v="Carya alba"/>
        <s v="Limnanthes montana"/>
        <s v="Gilia capitata ssp. abrotanifolia"/>
        <s v="Clarkia dudleyana"/>
        <s v="Draperia systyla"/>
        <s v="Chamaesyce serpyllifolia ssp. serpyllifolia"/>
        <s v="Mentzelia decapetala"/>
        <s v="Hydrangea radiata"/>
        <s v="Potentilla diversifolia var. diversifolia"/>
        <s v="Adiantum jordanii"/>
        <s v="Plagiobothrys hispidulus"/>
        <s v="Streptopelia decaocto"/>
        <s v="Stellaria obtusa"/>
        <s v="Picoides nuttallii"/>
        <s v="Carex simulata"/>
        <s v="Sedum telephium"/>
        <s v="Vermivora pinus X chrysoptera"/>
        <s v="Potentilla glandulosa ssp. reflexa"/>
        <s v="Homalia trichomanoides"/>
        <s v="Rubus laciniatus"/>
        <s v="Sylvilagus nuttallii"/>
        <s v="Gavia pacifica"/>
        <s v="Ambrosia bidentata"/>
        <s v="Isoetes howellii"/>
        <s v="Pinus flexilis"/>
        <s v="Eriogonum nudum var. scapigerum"/>
        <s v="Dicranum montanum"/>
        <s v="Rosa woodsii"/>
        <s v="Galium pedemontana"/>
        <s v="Barbarea vulgaris"/>
        <s v="Thlaspi perfoliatum"/>
        <s v="Eptesicus fuscus"/>
        <s v="Corallorhiza odontorhiza"/>
        <s v="Boechera lemmonii"/>
        <s v="Carex paysonis"/>
        <s v="Buteo lineatus"/>
        <s v="Viola purpurea var. venosa"/>
        <s v="Grindelia squarrosa"/>
        <s v="Equisetum hyemale var. affine"/>
        <s v="Philonotis longiseta"/>
        <s v="Ludwigia uruguayensis"/>
        <s v="Vitis rotundifolia"/>
        <s v="Orthocarpus cuspidatus ssp. cryptanthus"/>
        <s v="Carex limosa"/>
        <s v="Orbexilum onobrychis"/>
        <s v="Symphyotrichum pilosum var. pilosum"/>
        <s v="Utricularia intermedia"/>
        <s v="Ipomoea coccinea"/>
        <s v="Diphylleia cymosa"/>
        <s v="Mimulus floribundus"/>
        <s v="Pueraria montana var. lobata"/>
        <s v="Symphyotrichum lateriflorum var. lateriflorum"/>
        <s v="Carum carvi"/>
        <s v="Calypogeja sullivantii"/>
        <s v="Lycopus rubellus"/>
        <s v="Carex heteroneura var. epapillosa"/>
        <s v="Carpodacus purpureus"/>
        <s v="Sanicula tuberosa"/>
        <s v="Coreopsis major"/>
        <s v="Ampelopsis cordata"/>
        <s v="Achnatherum nevadense"/>
        <s v="Lewisia congdonii"/>
        <s v="Dodecatheon alpinum"/>
        <s v="Lonicera tatarica"/>
        <s v="Pinus sabiniana"/>
        <s v="Erysimum inconspicuum"/>
        <s v="Stachys tenuifolia"/>
        <s v="Heuchera parvifolia"/>
        <s v="Rhododendron prinophyllum"/>
        <s v="Ricinus communis"/>
        <s v="Scutellaria galericulata"/>
        <s v="Cardamine oligosperma"/>
        <s v="Notropis spectrunculus"/>
        <s v="Gaura filipes"/>
        <s v="Ivesia muirii"/>
        <s v="Orthotrichum strangulatum"/>
        <s v="Muhlenbergia richardsonis"/>
        <s v="Dryopteris goldiana"/>
        <s v="Nemophila heterophylla"/>
        <s v="Juncus dudleyi"/>
        <s v="Notothylas orbicularis"/>
        <s v="Impatiens pallida"/>
        <s v="Amaranthus spinosus"/>
        <s v="Spiranthes ovalis"/>
        <s v="Solidago caesia"/>
        <s v="Eurybia surculosa"/>
        <s v="Schoenoplectus tabernaemontani"/>
        <s v="Thalictrum sparsiflorum var. saximontanum"/>
        <s v="Solidago flexicaulis"/>
        <s v="Psiloscops flammeolus"/>
        <s v="Poa saltuensis"/>
        <s v="Mimulus montioides"/>
        <s v="Erigeron acris var. kamtschaticus"/>
        <s v="Symplocos tinctoria"/>
        <s v="Butorides virescens"/>
        <s v="Agrimonia microcarpa"/>
        <s v="Ribes cereum var. cereum"/>
        <s v="Himantopus mexicanus"/>
        <s v="Amphicarpaea bracteata"/>
        <s v="Pheucticus ludovicianus"/>
        <s v="Haplohymenium triste"/>
        <s v="Sibara virginica"/>
        <s v="Artemisiospiza nevadensis"/>
        <s v="Nuphar lutea ssp. advena"/>
        <s v="Agrostis thurberiana"/>
        <s v="Trichophorum caespitosum"/>
        <s v="Galium mollugo"/>
        <s v="Cuphea viscosissima"/>
        <s v="Rhizomnium punctatum"/>
        <s v="Vulpia bromoides"/>
        <s v="Calamagrostis purpurascens"/>
        <s v="Alces alces shirasi"/>
        <s v="Lupinus argenteus var. laxiflorus"/>
        <s v="Fritillaria micrantha"/>
        <s v="Pseudacris crucifer crucifer"/>
        <s v="Alectoris chukar"/>
        <s v="Quercus stellata"/>
        <s v="Zigadenus venenosus var. gramineus"/>
        <s v="Lathyrus sulphureus"/>
        <s v="Limnanthes alba ssp. alba"/>
        <s v="Tonestus lyallii"/>
        <s v="Panicum verrucosum"/>
        <s v="Aneura pinguis"/>
        <s v="Viola canadensis"/>
        <s v="Erigeron rydbergii"/>
        <s v="Lycopus virginicus"/>
        <s v="Vaccinium arboreum"/>
        <s v="Amaranthus hybridus"/>
        <s v="Juncus occidentalis"/>
        <s v="Panicum capillare"/>
        <s v="Dendroica tigrina"/>
        <s v="Saxifraga californica"/>
        <s v="Vaccinium erythrocarpum"/>
        <s v="Conringia orientalis"/>
        <s v="Andropogon virginicus var. virginicus"/>
        <s v="Stellaria crassifolia"/>
        <s v="Sedum lanceolatum"/>
        <s v="Senna obtusifolia"/>
        <s v="Kyllinga brevifolioides"/>
        <s v="Symphyotrichum phlogifolium"/>
        <s v="Bromus latiglumis"/>
        <s v="Potamogeton pusillus ssp. pusillus"/>
        <s v="Phoxinus tennesseensis"/>
        <s v="Porteranthus stipulatus"/>
        <s v="Trachemys scripta"/>
        <s v="Triglochin concinna var. debilis"/>
        <s v="Eurybia macrophylla"/>
        <s v="Diphyscium foliosum"/>
        <s v="Larus canus"/>
        <s v="Chasmanthium laxum"/>
        <s v="Viola tripartita"/>
        <s v="Ulota coarctata"/>
        <s v="Sisyrinchium mucronatum"/>
        <s v="Schoenoplectus subterminalis"/>
        <s v="Geum canadense"/>
        <s v="Astragalus gilviflorus var. gilviflorus"/>
        <s v="Mimulus ringens"/>
        <s v="Sorghum halepense"/>
        <s v="Potentilla ovina var. ovina"/>
        <s v="Viola septentrionalis"/>
        <s v="Limosa haemastica"/>
        <s v="Bromus vulgaris"/>
        <s v="Paxistima myrsinites"/>
        <s v="Sanicula trifoliata"/>
        <s v="Desmodium rotundifolium"/>
        <s v="Cinclus mexicanus"/>
        <s v="Carex grayi"/>
        <s v="Pedicularis cystopteridifolia"/>
        <s v="Rumex pulcher"/>
        <s v="Regina septemvittata"/>
        <s v="Lythrum hyssopifolia"/>
        <s v="Mentha suaveolens"/>
        <s v="Carex helleri"/>
        <s v="Hypericum buckleii"/>
        <s v="Heterophyllium affine"/>
        <s v="Carya illinoinensis"/>
        <s v="Aquilegia flavescens"/>
        <s v="Falco mexicanus"/>
        <s v="Columba livia"/>
        <s v="Pinus attenuata"/>
        <s v="Oreoscoptes montanus"/>
        <s v="Juncus filiformis"/>
        <s v="Carex lurida"/>
        <s v="Drosera rotundifolia"/>
        <s v="Chimaphila maculata"/>
        <s v="Potentilla glandulosa ssp. nevadensis"/>
        <s v="Liatris squarrulosa"/>
        <s v="Artemisia dracunculus"/>
        <s v="Leskea obscura"/>
        <s v="Aster ascendens"/>
        <s v="Lolium perenne ssp. perenne"/>
        <s v="Packera anonyma"/>
        <s v="Polygala sanguinea"/>
        <s v="Arabis platysperma var. platysperma"/>
        <s v="Stellaria borealis ssp. sitchana"/>
        <s v="Lasthenia californica"/>
        <s v="Monotropsis odorata"/>
        <s v="Draba ramosissima"/>
        <s v="Oxyria digyna"/>
        <s v="Subularia aquatica var. americana"/>
        <s v="Gnaphalium helleri"/>
        <s v="Kalmia polifolia"/>
        <s v="Poecile rufescens"/>
        <s v="Silene latifolia ssp. alba"/>
        <s v="Cirsium muticum"/>
        <s v="Hypsiglena torquata nuchalata"/>
        <s v="Carex laxiflora"/>
        <s v="Caulophyllum thalictroides"/>
        <s v="Carex douglasii"/>
        <s v="Eleocharis obtusa"/>
        <s v="Ixoreus naevius"/>
        <s v="Hybopsis amblops"/>
        <s v="Heterodon platirhinos"/>
        <s v="Silphium asteriscus"/>
        <s v="Tiarella cordifolia var. collina"/>
        <s v="Scirpus congdonii"/>
        <s v="Holodiscus discolor"/>
        <s v="Eriogonum roseum"/>
        <s v="Glaucidium gnoma"/>
        <s v="Prunus emarginata"/>
        <s v="Pyrrocoma uniflora"/>
        <s v="Liatris scariosa"/>
        <s v="Carex sartwelliana"/>
        <s v="Calidris melanotos"/>
        <s v="Balsamorhiza macrolepis"/>
        <s v="Lycopus uniflorus"/>
        <s v="Polygonum persicaria"/>
        <s v="Tortula amphidiacea"/>
        <s v="Atrichum crispum"/>
        <s v="Stercorarius parasiticus"/>
        <s v="Asio flammeus"/>
        <s v="Castilleja attenuata"/>
        <s v="Spergularia rubra"/>
        <s v="Lolium perenne"/>
        <s v="Ditrichum lineare"/>
        <s v="Erigeron algidus"/>
        <s v="Plagiobothrys scouleri var. hispidulus"/>
        <s v="Trifolium willdenovii"/>
        <s v="Necturus maculosus maculosus"/>
        <s v="Nuphar lutea ssp. polysepala"/>
        <s v="Sisymbrium altissimum"/>
        <s v="Dianthus armeria"/>
        <s v="Helianthus atrorubens"/>
        <s v="Hypnum fertile"/>
        <s v="Claytonia rubra ssp. rubra"/>
        <s v="Ardea albus"/>
        <s v="Eragrostis cilianensis"/>
        <s v="Bufo fowleri"/>
        <s v="Salix caroliniana"/>
        <s v="Herniaria hirsuta ssp. hirsuta"/>
        <s v="Clarkia unguiculata"/>
        <s v="Atrichum undulatum"/>
        <s v="Lampropeltis zonata multicincta"/>
        <s v="Rhododendron vaseyi"/>
        <s v="Rhododendron minus"/>
        <s v="Falco peregrinus anatum"/>
        <s v="Graptemys geographica"/>
        <s v="Juncus regelii"/>
        <s v="Juncus saximontanus"/>
        <s v="Stuckenia filiformis ssp. occidentalis"/>
        <s v="Circaea alpina ssp. pacifica"/>
        <s v="Microtus californicus"/>
        <s v="Polygala senega var. latifolia"/>
        <s v="Sorbus scopulina var. scopulina"/>
        <s v="Buteo jamaicensis"/>
        <s v="Polygonum hydropiperoides"/>
        <s v="Polygonum amphibium var. stipulaceum"/>
        <s v="Lactuca biennis"/>
        <s v="Lupinus benthamii"/>
        <s v="Mnium marginatum"/>
        <s v="Pseudacris regilla"/>
        <s v="Carex vesicaria var. vesicaria"/>
        <s v="Populus deltoides"/>
        <s v="Hylotelephium erythrostictum"/>
        <s v="Pedicularis semibarbata"/>
        <s v="Chaerophyllum tainturieri var. tainturieri"/>
        <s v="Phleum pratense"/>
        <s v="Antennaria rosea ssp. confinis"/>
        <s v="Apera interrupta"/>
        <s v="Achillea millefolium var. occidentalis"/>
        <s v="Lathyrus latifolius"/>
        <s v="Plagiothecium denticulatum"/>
        <s v="Nemophila spatulata"/>
        <s v="Arrhenatherum elatius"/>
        <s v="Phenacobius crassilabrum"/>
        <s v="Cacalia atriplicifolia"/>
        <s v="Raphanus sativus"/>
        <s v="Plethodon cinereus"/>
        <s v="Arabis laevigata var. burkii"/>
        <s v="Veronica peregrina"/>
        <s v="Lontra canadensis"/>
        <s v="Abies fraseri"/>
        <s v="Mimulus mephiticus"/>
        <s v="Carex lemmonii"/>
        <s v="Salix exigua"/>
        <s v="Hygrohypnum micans"/>
        <s v="Besseya wyomingensis"/>
        <s v="Fritillaria atropurpurea"/>
        <s v="Campsis radicans"/>
        <s v="Solidago curtisii"/>
        <s v="Sphagnum quinquefarium"/>
        <s v="Crepis nana"/>
        <s v="Sylvilagus floridanus"/>
        <s v="Leucopoa kingii"/>
        <s v="Hyophila involuta"/>
        <s v="Diarrhena americana"/>
        <s v="Crepis occidentalis"/>
        <s v="Spizella passerina"/>
        <s v="Veronica arvensis"/>
        <s v="Pellaea andromedifolia"/>
        <s v="Acer negundo var. violaceum"/>
        <s v="Mimulus patulus"/>
        <s v="Viburnum opulus"/>
        <s v="Arabis lyallii var. nubigena"/>
        <s v="Mollugo verticillata"/>
        <s v="Forsythia viridissima"/>
        <s v="Vaccinium myrtilloides"/>
        <s v="Dichanthelium scoparium"/>
        <s v="Salix prolixa"/>
        <s v="Heuchera merriamii"/>
        <s v="Virginia valeriae valeriae"/>
        <s v="Fissidens exilis"/>
        <s v="Passerina cyanea"/>
        <s v="Empidonax traillii"/>
        <s v="Lupinus grayi"/>
        <s v="Lepidium virginicum"/>
        <s v="Polygonum punctatum"/>
        <s v="Sida hermaphrodita"/>
        <s v="Carya pallida"/>
        <s v="Hordeum murinum ssp. leporinum"/>
        <s v="Centaurea melitensis"/>
        <s v="Epilobium minutum"/>
        <s v="Chamerion latifolium"/>
        <s v="Microtus chrotorrhinus"/>
        <s v="Perideridia parishii ssp. latifolia"/>
        <s v="Sciurus carolinensis"/>
        <s v="Saxifraga caroliniana"/>
        <s v="Cryptogramma stelleri"/>
        <s v="Centrocercus urophasianus"/>
        <s v="Trifolium campestre"/>
        <s v="Plantago pusilla"/>
        <s v="Spiza americana"/>
        <s v="Poa annua"/>
        <s v="Entodon macropodus"/>
        <s v="Salvia urticifolia"/>
        <s v="Tortula ammonsiana"/>
        <s v="Balsamorhiza sagittata"/>
        <s v="Oxystegus tenuirostris"/>
        <s v="Salix melanopsis"/>
        <s v="Coreopsis lanceolata"/>
        <s v="Buxus sempervirens"/>
        <s v="Festuca occidentalis"/>
        <s v="Hieracium horridum"/>
        <s v="Astragalus agrestis"/>
        <s v="Dichanthelium acuminatum var. fasciculatum"/>
        <s v="Lemna trisulca"/>
        <s v="Alopecurus borealis"/>
        <s v="Deschampsia flexuosa"/>
        <s v="Erigeron strigosus"/>
        <s v="Carex illota"/>
        <s v="Ornithogalum umbellatum"/>
        <s v="Helianthus nuttallii"/>
        <s v="Campanula aparinoides"/>
        <s v="Chamaebatiaria millefolium"/>
        <s v="Myosotis stricta"/>
        <s v="Acrobolbus ciliatus"/>
        <s v="Storeria dekayi wrightorum"/>
        <s v="Epilobium obcordatum"/>
        <s v="Polygonum ramosissimum"/>
        <s v="Stellaria graminea"/>
        <s v="Trillium undulatum"/>
        <s v="Mitella diphylla"/>
        <s v="Phacelia ramosissima var. ramosissima"/>
        <s v="Trachemys scripta troostii"/>
        <s v="Symphyotrichum lanceolatum var. hesperium"/>
        <s v="Utricularia gibba"/>
        <s v="Melampyrum lineare"/>
        <s v="Astragalus laxmannii var. robustior"/>
        <s v="Solidago bicolor"/>
        <s v="Arabis lyrata"/>
        <s v="Pogonia ophioglossoides"/>
        <s v="Carex petasata"/>
        <s v="Icterus galbula"/>
        <s v="Linaria vulgaris"/>
        <s v="Solidago speciosa var. rigidiuscula"/>
        <s v="Festuca subulata"/>
        <s v="Limnodromus griseus"/>
        <s v="Solanum americanum"/>
        <s v="Troglodytes aedon"/>
        <s v="Ranunculus eschscholtzii var. trisectus"/>
        <s v="Fagopyrum vulgare"/>
        <s v="Sceloporus undulatus hyacinthinus"/>
        <s v="Phoradendron leucarpum"/>
        <s v="Artemisia tridentata var. tridentata"/>
        <s v="Spiraea tomentosa"/>
        <s v="Lotus scoparius var. scoparius"/>
        <s v="Anas rubripes"/>
        <s v="Fimbristylis tomentosa"/>
        <s v="Delphinium glaucum"/>
        <s v="Veronica biloba"/>
        <s v="Juncus torreyi"/>
        <s v="Cyperus retrorsus var. robustus"/>
        <s v="Abietinella abietina"/>
        <s v="Euonymus alatus"/>
        <s v="Myrica hartwegii"/>
        <s v="Symphyotrichum divaricatum"/>
        <s v="Rhus hirta"/>
        <s v="Mentzelia lindleyi"/>
        <s v="Onoclea sensibilis"/>
        <s v="Melospiza lincolnii"/>
        <s v="Vaccinium angustifolium"/>
        <s v="Epilobium foliosum"/>
        <s v="Cyrto-hypnum pygmaeum"/>
        <s v="Sterna forsteri"/>
        <s v="Waldsteinia fragarioides ssp. doniana"/>
        <s v="Amorpha georgiana"/>
        <s v="Saxifraga michauxii"/>
        <s v="Guiraca caerulea"/>
        <s v="Melilotus alba"/>
        <s v="Geothlypis tolmiei"/>
        <s v="Muscari comosum"/>
        <s v="Barbula unguiculata"/>
        <s v="Viola vallicola"/>
        <s v="Cirsium canovirens"/>
        <s v="Acer spicatum"/>
        <s v="Hackelia virginiana"/>
        <s v="Anthriscus caucalis"/>
        <s v="Cyanocitta cristata"/>
        <s v="Eriastrum sparsiflorum"/>
        <s v="Galium trifidum"/>
        <s v="Arabis laevigata"/>
        <s v="Solanum ptychanthum"/>
        <s v="Sorbus californica"/>
        <s v="Oenothera laciniata"/>
        <s v="Alopecurus pratensis"/>
        <s v="Botrychium simplex"/>
        <s v="Asclepias incarnata ssp. incarnata"/>
        <s v="Prenanthes roanensis"/>
        <s v="Cratoneuron filicinum"/>
        <s v="Phalaropus fulicarius"/>
        <s v="Potamogeton epihydrus"/>
        <s v="Ambystoma talpoideum"/>
        <s v="Delphinium bicolor ssp. bicolor"/>
        <s v="Sturnella neglecta"/>
        <s v="Lobelia inflata"/>
        <s v="Passerina amoena"/>
        <s v="Shortia galacifolia"/>
        <s v="Claytonia perfoliata ssp. perfoliata"/>
        <s v="Ranunculus repens"/>
        <s v="Carex specifica"/>
        <s v="Antennaria luzuloides"/>
        <s v="Lupinus covillei"/>
        <s v="Eleocharis"/>
        <s v="Thaspium trifoliatum"/>
        <s v="Linanthus dichotomus"/>
        <s v="Calypte anna"/>
        <s v="Sida spinosa"/>
        <s v="Triteleia laxa"/>
        <s v="Cephalozia catenulata"/>
        <s v="Populus X jackii"/>
        <s v="Nuphar polysepala"/>
        <s v="Quercus lobata"/>
        <s v="Scutellaria incana var. incana"/>
        <s v="Ambrosia artemisiifolia"/>
        <s v="Crassula solierii"/>
        <s v="Eleocharis tenuis var. verrucosa"/>
        <s v="Elaphe obsoleta obsoleta"/>
        <s v="Viola missouriensis"/>
        <s v="Carex communis var. communis"/>
        <s v="Contopus borealis"/>
        <s v="Galinsoga quadriradiata"/>
        <s v="Lycopodium annotinum"/>
        <s v="Oenothera fruticosa ssp. fruticosa"/>
        <s v="Potamogeton diversifolius"/>
        <s v="Arctoa fulvella"/>
        <s v="Muhlenbergia capillaris"/>
        <s v="Bryhnia novae-angliae"/>
        <s v="Strix nebulosa"/>
        <s v="Carex hassei"/>
        <s v="Solanum lycopersicum var. lycopersicum"/>
        <s v="Mimulus filicaulis"/>
        <s v="Ranunculus hispidus"/>
        <s v="Collinsia bartsiifolia var. davidsonii"/>
        <s v="Pentagramma pallida"/>
        <s v="Hyla versicolor"/>
        <s v="Pachysandra terminalis"/>
        <s v="Vaccinium macrocarpon"/>
        <s v="Spigelia marilandica"/>
        <s v="Equisetum fluviatile"/>
        <s v="Woodwardia virginica"/>
        <s v="Brachythecium plumosum"/>
        <s v="Pituophis catenifer catenifer"/>
        <s v="Otus flammeolus"/>
        <s v="Vermivora peregrina"/>
        <s v="Setophaga citrina"/>
        <s v="Osmorhiza longistylis"/>
        <s v="Sematophyllum marylandicum"/>
        <s v="Gaultheria humifusa"/>
        <s v="Hulsea heterochroma"/>
        <s v="Bryohaplocladium virginianum"/>
        <s v="Marmota flaviventris"/>
        <s v="Pontederia cordata"/>
        <s v="Phlox drummondii"/>
        <s v="Phoradendron villosum"/>
        <s v="Allium vineale"/>
        <s v="Chrysanthemum leucanthemum"/>
        <s v="Sisymbrium loeselii"/>
        <s v="Sorex trowbridgii"/>
        <s v="Lomatium dissectum var. dissectum"/>
        <s v="Oryzomys palustris palustris"/>
        <s v="Isoetes nuttallii"/>
        <s v="Aureolaria laevigata"/>
        <s v="Vermivora pinus"/>
        <s v="Leymus triticoides"/>
        <s v="Chondestes grammacus"/>
        <s v="Smilax bona-nox"/>
        <s v="Packera dimorphophylla var. paysonii"/>
        <s v="Frasera speciosa"/>
        <s v="Ceanothus parvifolius"/>
        <s v="Icteria virens"/>
        <s v="Sarcodes sanguinea"/>
        <s v="Aira caryophyllea"/>
        <s v="Vaccinium hirsutum"/>
        <s v="Boykinia major"/>
        <s v="Stephanomeria tenuifolia"/>
        <s v="Solidago glomerata"/>
        <s v="Stellaria media"/>
        <s v="Pyrus"/>
        <s v="Prunella vulgaris"/>
        <s v="Seligeria recurvata"/>
        <s v="Osmunda cinnamomea"/>
        <s v="Procyon lotor"/>
        <s v="Brachythecium oxycladon"/>
        <s v="Vulpes fulva"/>
        <s v="Mimulus pulchellus"/>
        <s v="Funaria calvescens"/>
        <s v="Triteleia grandiflora var. grandiflora"/>
        <s v="Agoseris heterophylla"/>
        <s v="Orthotrichum exiguum"/>
        <s v="Iris cristata"/>
        <s v="Lonicera canadensis"/>
        <s v="Gratiola virginiana"/>
        <s v="Helianthus microcephalus"/>
        <s v="Carex congdonii"/>
        <s v="Cephalozia bicuspidata"/>
        <s v="Colinus virginianus"/>
        <s v="Agrostis perennans"/>
        <s v="Geranium molle"/>
        <s v="Marrubium vulgare"/>
        <s v="Lithobates catesbeianus"/>
        <s v="Sonchus arvensis"/>
        <s v="Coturnicops noveboracensis"/>
        <s v="Ranunculus flammula var. reptans"/>
        <s v="Anas americana"/>
        <s v="Populus balsamifera ssp. trichocarpa"/>
        <s v="Poa cusickii ssp. epilis"/>
        <s v="Triteleia hyacinthina"/>
        <s v="Adiantum aleuticum"/>
        <s v="Carex sartwellii"/>
        <s v="Deschampsia danthonioides"/>
        <s v="Notropis telescopus"/>
        <s v="Selasphorus calliope"/>
        <s v="Pylaisiella intricata"/>
        <s v="Cyperus croceus"/>
        <s v="Luzula orestera"/>
        <s v="Mentzelia dispersa"/>
        <s v="Pterigynandrum filiforme"/>
        <s v="Cryptogramma acrostichoides"/>
        <s v="Milium effusum"/>
        <s v="Hypericum hypericoides ssp. hypericoides"/>
        <s v="Aster foliaceus var. parryi"/>
        <s v="Asarum hartwegii"/>
        <s v="Corydalis micrantha ssp. australis"/>
        <s v="Cryptantha echinella"/>
        <s v="Rhododendron carolinianum"/>
        <s v="Carex scoparia"/>
        <s v="Oenothera fruticosa ssp. glauca"/>
        <s v="Betula lenta"/>
        <s v="Castilleja pallescens"/>
        <s v="Salvelinus fontinalis"/>
        <s v="Oenothera elata ssp. hirsutissima"/>
        <s v="Tyrannus tyrannus"/>
        <s v="Vermivora leucobronchialis"/>
        <s v="Peromyscus maniculatus"/>
        <s v="Tamias striatus"/>
        <s v="Calcarius ornatus"/>
        <s v="Helianthemum bicknellii"/>
        <s v="Ophioglossum vulgatum"/>
        <s v="Galium pilosum var. pilosum"/>
        <s v="Salmo trutta"/>
        <s v="Triglochin palustre"/>
        <s v="Dumetella carolinensis"/>
        <s v="Antennaria flagellaris"/>
        <s v="Penstemon rydbergii var. rydbergii"/>
        <s v="Galinsoga parviflora"/>
        <s v="Krigia caespitosa"/>
        <s v="Monroa squarrosa"/>
        <s v="Scrophularia lanceolata"/>
        <s v="Melica bulbosa"/>
        <s v="Juglans cinerea"/>
        <s v="Fagopyrum esculentum"/>
        <s v="Eragrostis hypnoides"/>
        <s v="Etheostoma maculatum"/>
        <s v="Parnassia grandifolia"/>
        <s v="Pieris floribunda"/>
        <s v="Campylopus tallulensis"/>
        <s v="Dicranum polysetum"/>
        <s v="Desmanthus illinoensis"/>
        <s v="Liparis liliifolia"/>
        <s v="Lepidium sativum"/>
        <s v="Mergus merganser"/>
        <s v="Ageratina altissima var. altissima"/>
        <s v="Ludwigia grandiflora"/>
        <s v="Sphagnum molle"/>
        <s v="Viburnum recognitum"/>
        <s v="Racomitrium heterostichum"/>
        <s v="Sturnella magna"/>
        <s v="Rudbeckia hirta"/>
        <s v="Ranunculus laxicaulis"/>
        <s v="Hemizonia kelloggii"/>
        <s v="Ipomoea purpurea"/>
        <s v="Parthenocissus vitacea"/>
        <s v="Bos bison"/>
        <s v="Chasmanthium laxum var. sessiliflorum"/>
        <s v="Helenium autumnale"/>
        <s v="Delphinium exaltatum"/>
        <s v="Hookeria acutifolia"/>
        <s v="Senecio crassulus"/>
        <s v="Beckmannia syzigachne"/>
        <s v="Euphorbia dentata var. dentata"/>
        <s v="Arrhenatherum elatius var. elatius"/>
        <s v="Potamogeton zosteriformis"/>
        <s v="Cyperus rivularis"/>
        <s v="Hypericum mutilum"/>
        <s v="Carex frankii"/>
        <s v="Choenomeles speciosa"/>
        <s v="Spermophilus lateralis"/>
        <s v="Lewisia pygmaea"/>
        <s v="Neotoma floridana"/>
        <s v="Elymus glaucus ssp. jepsonii"/>
        <s v="Etheostoma vulneratum"/>
        <s v="Gentianella amarella ssp. acuta"/>
        <s v="Sorex tenellus"/>
        <s v="Aspidotis californica"/>
        <s v="Ivesia lycopodioides ssp. lycopodioides"/>
        <s v="Prosartes trachycarpa"/>
        <s v="Macrocoma sullivantii"/>
        <s v="Phyllanthus caroliniensis"/>
        <s v="Gymnostomum aeruginosum"/>
        <s v="Primula incana"/>
        <s v="Polypogon monspeliensis"/>
        <s v="Otus asio"/>
        <s v="Erigeron pygmaeus"/>
        <s v="Dicentra eximia"/>
        <s v="Phlox subulata"/>
        <s v="Vernonia noveboracensis"/>
        <s v="Parnassia palustris var. montanensis"/>
        <s v="Thalictrum dioicum"/>
        <s v="Phlox gracilis"/>
        <s v="Geranium pusillum"/>
        <s v="Hygrohypnum subeugyrium"/>
        <s v="Desmodium glabellum"/>
        <s v="Catharus guttatus"/>
        <s v="Calochortus nudus"/>
        <s v="Salix lasiandra var. caudata"/>
        <s v="Urtica urens"/>
        <s v="Mniotilta varia"/>
        <s v="Cistanthe umbellata"/>
        <s v="Erigeron philadelphicus"/>
        <s v="Bromus hordeaceus ssp. hordeaceus"/>
        <s v="Senecio anonymus"/>
        <s v="Circaea lutetiana ssp. canadensis"/>
        <s v="Dodecatheon pulchellum var. pulchellum"/>
        <s v="Thaspium pinnatifidum"/>
        <s v="Thalictrum fendleri var. fendleri"/>
        <s v="Carex lupulina"/>
        <s v="Muhlenbergia sylvatica"/>
        <s v="Plethodon serratus"/>
        <s v="Carex communis"/>
        <s v="Cyperus lupulinus ssp. lupulinus"/>
        <s v="Heuchera pubescens"/>
        <s v="Minuartia nuttallii ssp. gracilis"/>
        <s v="Calamagrostis cainii"/>
        <s v="Castilleja pulchella"/>
        <s v="Myotis grisescens"/>
        <s v="Acer nigrum"/>
        <s v="Asclepias speciosa"/>
        <s v="Neotamias umbrinus"/>
        <s v="Ribes hudsonianum"/>
        <s v="Ectopistes migratorius"/>
        <s v="Saxifraga oregana"/>
        <s v="Sternotherus minor peltifer"/>
        <s v="Botrychium matricariifolium"/>
        <s v="Hygrohypnum ochraceum"/>
        <s v="Allium bisceptrum var. bisceptrum"/>
        <s v="Potentilla argentea"/>
        <s v="Solidago californica"/>
        <s v="Conyza canadensis"/>
        <s v="Reithrodontomys megalotis"/>
        <s v="Prunus"/>
        <s v="Fritillaria pinetorum"/>
        <s v="Coronilla varia"/>
        <s v="Juncus parryi"/>
        <s v="Goodyera pubescens"/>
        <s v="Sagina decumbens ssp. occidentalis"/>
        <s v="Bromus commutatus"/>
        <s v="Helianthus divaricatus"/>
        <s v="Carex gracilescens"/>
        <s v="Mimulus rubellus"/>
        <s v="Typha latifolia"/>
        <s v="Poa cusickii ssp. cusickii"/>
        <s v="Crepis capillaris"/>
        <s v="Helianthus californicus"/>
        <s v="Anas discors"/>
        <s v="Clarkia heterandra"/>
        <s v="Sphyrapicus thyroideus"/>
        <s v="Goodyera oblongifolia"/>
        <s v="Danthonia californica var. californica"/>
        <s v="Sedum stenopetalum"/>
        <s v="Opuntia polyacantha var. polyacantha"/>
        <s v="Rubus phoenicolasius"/>
        <s v="Eragrostis hirsuta"/>
        <s v="Coluber constrictor"/>
        <s v="Aspidoscelis tigris munda"/>
        <s v="Agrostis pallens"/>
        <s v="Hexastylis shuttleworthii"/>
        <s v="Sayornis saya"/>
        <s v="Linanthus nuttallii ssp. pubescens"/>
        <s v="Chenopodium simplex"/>
        <s v="Potamogeton foliosus ssp. fibrillosus"/>
        <s v="Pycnanthemum pycnanthemoides"/>
        <s v="Tringa incana"/>
        <s v="Noturus flavus"/>
        <s v="Myosurus apetalus var. montanus"/>
        <s v="Calochortus superbus"/>
        <s v="Acer macrophyllum"/>
        <s v="Lepidium densiflorum var. pubecarpum"/>
        <s v="Cardinalis cardinalis"/>
        <s v="Fritillaria pudica"/>
        <s v="Microtus richardsoni"/>
        <s v="Photinia melanocarpa"/>
        <s v="Anagallis arvensis"/>
        <s v="Betula alleghaniensis var. alleghaniensis"/>
        <s v="Nothoscordum bivalve"/>
        <s v="Cardamine diphylla"/>
        <s v="Gentiana decora"/>
        <s v="Carex festucacea"/>
        <s v="Polygonum phytolaccifolium"/>
        <s v="Antrozous pallidus"/>
        <s v="Dicentra cucullaria"/>
        <s v="Rhodobryum roseum"/>
        <s v="Hackelia patens var. patens"/>
        <s v="Alisma plantago-aquatica"/>
        <s v="Calamagrostis breweri"/>
        <s v="Silene hitchguirei"/>
        <s v="Crataegus pruinosa"/>
        <s v="Eupatorium capillifolium"/>
        <s v="Lotus wrangelianus"/>
        <s v="Trifolium arvense"/>
        <s v="Sibbaldiopsis tridentata"/>
        <s v="Carex feta"/>
        <s v="Anthus spinoletta"/>
        <s v="Smilax hugeri"/>
        <s v="Herpetineuron toccoae"/>
        <s v="Parnassia glauca"/>
        <s v="Agoseris glauca var. laciniata"/>
        <s v="Poa stebbinsii"/>
        <s v="Hypericum punctatum"/>
        <s v="Packera obovata"/>
        <s v="Mertensia ciliata var. ciliata"/>
        <s v="Lasiurus cinereus"/>
        <s v="Layia pentachaeta ssp. pentachaeta"/>
        <s v="Symphyotrichum foliaceum var. canbyi"/>
        <s v="Dendragapus fuliginosus"/>
        <s v="Panicum miliaceum"/>
        <s v="Aconitum columbianum ssp. columbianum"/>
        <s v="Taxiphyllum taxirameum"/>
        <s v="Setophaga castanea"/>
        <s v="Tripsacum dactyloides"/>
        <s v="Lupinus argenteus var. argenteus"/>
        <s v="Epipactis helleborine"/>
        <s v="Angelica lineariloba"/>
        <s v="Lotus nevadensis var. nevadensis"/>
        <s v="Etheostoma jessiae"/>
        <s v="Rattus rattus"/>
        <s v="Yucca glauca"/>
        <s v="Calypso bulbosa"/>
        <s v="Dichelostemma volubile"/>
        <s v="Bryum gemmiparum"/>
        <s v="Geum radiatum"/>
        <s v="Cardaria chalapensis"/>
        <s v="Poa chapmaniana"/>
        <s v="Senecio pauciflorus"/>
        <s v="Carex gynocrates"/>
        <s v="Crataegus intricata"/>
        <s v="Urtica dioica ssp. holosericea"/>
        <s v="Symphyotrichum novae-angliae"/>
        <s v="Spiranthes porrifolia"/>
        <s v="Atrichum altecristatum"/>
        <s v="Agrostis scabra var. scabra"/>
        <s v="Carex multicaulis"/>
        <s v="Lonicera sempervirens"/>
        <s v="Juncus hemiendytus var. abjectus"/>
        <s v="Senecio triangularis"/>
        <s v="Senna hebecarpa"/>
        <s v="Penstemon azureus var. angustissimus"/>
        <s v="Salix reticulata ssp. nivalis"/>
        <s v="Calidris himantopus"/>
        <s v="Thuidium delicatulum"/>
        <s v="Myriophyllum aquaticum"/>
        <s v="Scalopus aquaticus"/>
        <s v="Ruellia caroliniensis ssp. caroliniensis var. caroliniensis"/>
        <s v="Nerodia erythrogaster"/>
        <s v="Lonicera utahensis"/>
        <s v="Erigeron corymbosus"/>
        <s v="Callitriche heterophylla var. bolanderi"/>
        <s v="Plantago"/>
        <s v="Phyllodoce breweri"/>
        <s v="Viola sororia var. affinis"/>
        <s v="Alopecurus aequalis"/>
        <s v="Erigeron foliosus var. hartwegii"/>
        <s v="Lepidium densiflorum"/>
        <s v="Lapsana communis"/>
        <s v="Dicentra pauciflora"/>
        <s v="Leucothoe recurva"/>
        <s v="Lilaea scilloides"/>
        <s v="Maclura pomifera"/>
        <s v="Gilia leptalea ssp. leptalea"/>
        <s v="Agalinis purpurea"/>
        <s v="Cuscuta rostrata"/>
        <s v="Ranunculus muricatus"/>
        <s v="Castilleja tenuis"/>
        <s v="Juncus mexicanus"/>
        <s v="Euonymus americana"/>
        <s v="Equus caballus"/>
        <s v="Amphidium mougeotii"/>
        <s v="Castilleja lemmonii"/>
        <s v="Euclidium syriacum"/>
        <s v="Lynx rufus"/>
        <s v="Plagiobothrys torreyi var. diffusus"/>
        <s v="Helianthemum propinquum"/>
        <s v="Cymopterus cinerarius"/>
        <s v="Asclepias fascicularis"/>
        <s v="Rubus hispidus"/>
        <s v="Veronica verna"/>
        <s v="Listera caurina"/>
        <s v="Staphylea trifolia"/>
        <s v="Mimulus torreyi"/>
        <s v="Silene gallica"/>
        <s v="Desmodium nuttallii"/>
        <s v="Desmodium perplexum"/>
        <s v="Calidris mauri"/>
        <s v="Heracleum maximum"/>
        <s v="Carex willdenowii"/>
        <s v="Myiarchus crinitus"/>
        <s v="Nerodia sipedon sipedon"/>
        <s v="Malva moschata"/>
        <s v="Desmognathus conanti"/>
        <s v="Pinus taeda"/>
        <s v="Muhlenbergia mexicana"/>
        <s v="Spizella breweri"/>
        <s v="Artemisia ludoviciana ssp. mexicana"/>
        <s v="Carex abscondita"/>
        <s v="Falco peregrinus"/>
        <s v="Aureolaria pedicularia"/>
        <s v="Astragalus vexilliflexus var. vexilliflexus"/>
        <s v="Apalone spinifera spinifera"/>
        <s v="Potamogeton friesii"/>
        <s v="Galium sparsiflorum ssp. sparsiflorum"/>
        <s v="Hordeum brachyantherum ssp. brachyantherum"/>
        <s v="Anelsonia eurycarpa"/>
        <s v="Danthonia spicata"/>
        <s v="Solidago puberula"/>
        <s v="Rhus copallina"/>
        <s v="Shepherdia canadensis"/>
        <s v="Myotis evotis"/>
        <s v="Hirundo rustica"/>
        <s v="Ceanothus cuneatus var. cuneatus"/>
        <s v="Carpodacus cassinii"/>
        <s v="Prunus cerasus"/>
        <s v="Dorosoma cepedianum"/>
        <s v="Oceanodroma castro"/>
        <s v="Mitella breweri"/>
        <s v="Lycopodium tristachyum"/>
        <s v="Sedum acre"/>
        <s v="Clitoria mariana"/>
        <s v="Rhamnus ilicifolia"/>
        <s v="Picea glauca"/>
        <s v="Quercus falcata"/>
        <s v="Dicentra formosa"/>
        <s v="Empidonax hammondii"/>
        <s v="Arceuthobium occidentale"/>
        <s v="Mimulus primuloides"/>
        <s v="Leucothoe fontanesiana"/>
        <s v="Viburnum ellipticum"/>
        <s v="Raillardella scaposa"/>
        <s v="Elephantopus tomentosus"/>
        <s v="Arnoglossum muehlenbergii"/>
        <s v="Campostoma anomalum"/>
        <s v="Ephemerum spinulosum"/>
        <s v="Quercus velutina"/>
        <s v="Amorpha glabra"/>
        <s v="Matelea obliqua"/>
        <s v="Muhlenbergia schreberi"/>
        <s v="Carex atlantica"/>
        <s v="Clethrionomys gapperi gapperi"/>
        <s v="Asarum canadense"/>
        <s v="Callipepla californica"/>
        <s v="Fontinalis dalecarlica"/>
        <s v="Triteleia ixioides ssp. scabra"/>
        <s v="Oxalis stricta"/>
        <s v="Lycopodium digitatum"/>
        <s v="Plethodon ventralis"/>
        <s v="Chenopodium pumilio"/>
        <s v="Ranunculus acris var. acris"/>
        <s v="Hypericum hypericoides"/>
        <s v="Tradescantia subaspera var. subaspera"/>
        <s v="Tamarix chinensis"/>
        <s v="Etheostoma sanguifluum"/>
        <s v="Lycopodium dendroideum"/>
        <s v="Elaeagnus commutata"/>
        <s v="Carya ovalis"/>
        <s v="Catabrosa aquatica"/>
        <s v="Viola purpurea ssp. purpurea"/>
        <s v="Carex sparganioides"/>
        <s v="Cryptantha flaccida"/>
        <s v="Draba reptans"/>
        <s v="Desmodium canescens"/>
        <s v="Lepomis humilis"/>
        <s v="Eriophyllum lanatum var. integrifolium"/>
        <s v="Lupinus rivularis"/>
        <s v="Bupleurum rotundifolium"/>
        <s v="Thomomys monticola"/>
        <s v="Chrysolepis sempervirens"/>
        <s v="Empidonax oberholseri"/>
        <s v="Phalacroseris bolanderi"/>
        <s v="Epilobium clavatum"/>
        <s v="Carex filifolia var. erostrata"/>
        <s v="Linum lewisii var. lewisii"/>
        <s v="Physocarpus opulifolius"/>
        <s v="Anomodon attenuatus"/>
        <s v="Carex barrattii"/>
        <s v="Dendroica magnolia"/>
        <s v="Nemophila menziesii var. menziesii"/>
        <s v="Arceuthobium campylopodum"/>
        <s v="Sedum integrifolium"/>
        <s v="Listera convallarioides"/>
        <s v="Sphenopholis obtusata"/>
        <s v="Aristida oligantha"/>
        <s v="Vicia villosa ssp. varia"/>
        <s v="Carex elynoides"/>
        <s v="Eriogonum flavum var. piperi"/>
        <s v="Storeria dekayi dekayi"/>
        <s v="Trisetum wolfii"/>
        <s v="Poa trivialis"/>
        <s v="Cyperus esculentus"/>
        <s v="Castilleja parviflora"/>
        <s v="Fundulus catenatus"/>
        <s v="Hylotelephium telephioides"/>
        <s v="Symphyotrichum foliaceum var. parryi"/>
        <s v="Cyperus bipartitus"/>
        <s v="Gymnocladus dioicus"/>
        <s v="Oporornis agilis"/>
        <s v="Carex umbellata"/>
        <s v="Draba densifolia"/>
        <s v="Luzula spicata"/>
        <s v="Carex debilis var. rudgei"/>
        <s v="Bidens frondosa"/>
        <s v="Corynorhinus townsendii"/>
        <s v="Carex misera"/>
        <s v="Orbexilum pedunculatum var. pedunculatum"/>
        <s v="Pheucticus melanocephalus"/>
        <s v="Agoseris retrorsa"/>
        <s v="Osmorhiza brachypoda"/>
        <s v="Luxilus coccogenis"/>
        <s v="Vicia cracca"/>
        <s v="Salvia columbariae"/>
        <s v="Coreopsis auriculata"/>
        <s v="Parnassia californica"/>
        <s v="Perideridia bolanderi"/>
        <s v="Lysichiton americanus"/>
        <s v="Dryopteris marginalis"/>
        <s v="Aquilegia formosa"/>
        <s v="Gyrinophilus porphyriticus"/>
        <s v="Epilobium canum ssp. garrettii"/>
        <s v="Cirsium andersonii"/>
        <s v="Symphyotrichum patens var. patens"/>
        <s v="Fragaria virginiana"/>
        <s v="Carex subnigricans"/>
        <s v="Dichanthelium dichotomum var. ensifolium"/>
        <s v="Taraxacum officinale"/>
        <s v="Plagiothecium cavifolium"/>
        <s v="Dicranum flagellare"/>
        <s v="Herniaria hirsuta ssp. cinerea"/>
        <s v="Quercus prinus"/>
        <s v="Carex nudata"/>
        <s v="Osmunda regalis var. spectabilis"/>
        <s v="Angelica roseana"/>
        <s v="Pycnanthemum muticum"/>
        <s v="Potentilla gracilis var. fastigiata"/>
        <s v="Glaucomys volans"/>
        <s v="Pyrus communis"/>
        <s v="Lonicera standishii"/>
        <s v="Camassia quamash ssp. breviflora"/>
        <s v="Trillium pusillum var. pusillum"/>
        <s v="Castilleja pilosa"/>
        <s v="Limosella acaulis"/>
        <s v="Artemisia tridentata ssp. tridentata"/>
        <s v="Ophioglossum pusillum"/>
        <s v="Penstemon cyaneus"/>
        <s v="Ipomoea lacunosa"/>
        <s v="Monarda fistulosa var. menthifolia"/>
        <s v="Atriplex argentea"/>
        <s v="Carex retroflexa"/>
        <s v="Vulpia octoflora var. octoflora"/>
        <s v="Corallorrhiza wisteriana"/>
        <s v="Chenopodium album var. missouriense"/>
        <s v="Eurycea guttolineata"/>
        <s v="Pseudacris feriarum feriarum"/>
        <s v="Gambusia holbrooki"/>
        <s v="Schlotheimia rugifolia"/>
        <s v="Asplenium platyneuron"/>
        <s v="Ludwigia alternifolia"/>
        <s v="Luxilus cornutus"/>
        <s v="Viola rotundifolia"/>
        <s v="Cathartes aura"/>
        <s v="Plectritis ciliosa ssp. ciliosa"/>
        <s v="Hedwigia ciliata"/>
        <s v="Madia yosemitana"/>
        <s v="Sorex cinereus"/>
        <s v="Populus X acuminata"/>
        <s v="Arabis lemmonii var. lemmonii"/>
        <s v="Melica subulata"/>
        <s v="Moxostoma erythrurum"/>
        <s v="Cymopterus nivalis"/>
        <s v="Cerastium arvense"/>
        <s v="Asclepias californica"/>
        <s v="Symphyotrichum campestre"/>
        <s v="Moxostoma macrolepidotum"/>
        <s v="Picoides albolarvatus"/>
        <s v="Bartonia paniculata ssp. paniculata"/>
        <s v="Lepomis megalotis"/>
        <s v="Cynoglossum officinale"/>
        <s v="Dendroica palmarum"/>
        <s v="Aesculus sylvatica"/>
        <s v="Angelica venenosa"/>
        <s v="Leucothoe davisiae"/>
        <s v="Lathyrus jepsonii var. californicus"/>
        <s v="Wolffia brasiliensis"/>
        <s v="Ranunculus cymbalaria var. saximontanus"/>
        <s v="Stellaria longipes var. longipes"/>
        <s v="Aureolaria virginica"/>
        <s v="Notropis atherinoides"/>
        <s v="Asarum lemmonii"/>
        <s v="Scutellaria serrata"/>
        <s v="Fraxinus dipetala"/>
        <s v="Agastache urticifolia"/>
        <s v="Phlox hoodii"/>
        <s v="Ilex ambigua"/>
        <s v="Dodecatheon hendersonii"/>
        <s v="Carex fracta"/>
        <s v="Calidris canutus"/>
        <s v="Douglasia montana"/>
        <s v="Dendroica virens"/>
        <s v="Brachythecium acuminatum"/>
        <s v="Aspidotis densa"/>
        <s v="Woodwardia fimbriata"/>
        <s v="Parapholis incurva"/>
        <s v="Lomatium cous"/>
        <s v="Corydalis aurea var. aurea"/>
        <s v="Symphoricarpos albus var. laevigatus"/>
        <s v="Amelanchier alnifolia var. pumila"/>
        <s v="Townsendia alpigena"/>
        <s v="Lithophragma glabrum"/>
        <s v="Epilobium coloratum"/>
        <s v="Eriogonum nudum"/>
        <s v="Silene menziesii"/>
        <s v="Thalictrum sparsiflorum"/>
        <s v="Saxifraga rhomboidea"/>
        <s v="Asperugo procumbens"/>
        <s v="Notropis rubellus"/>
        <s v="Astragalus miser var. praeteritus"/>
        <s v="Galium hypotrichium ssp. hypotrichium"/>
        <s v="Rubus argutus"/>
        <s v="Carex raynoldsii"/>
        <s v="Bucephala clangula"/>
        <s v="Ptilagrostis kingii"/>
        <s v="Viola macloskeyi"/>
        <s v="Euphorbia lathyris"/>
        <s v="Sisyrinchium idahoense var. idahoense"/>
        <s v="Sedum radiatum"/>
        <s v="Acer glabrum"/>
        <s v="Potentilla wheeleri"/>
        <s v="Petrochelidon pyrrhonota"/>
        <s v="Noccaea montana"/>
        <s v="Troglodytes troglodytes"/>
        <s v="Veronica persica"/>
        <s v="Artemisia cana ssp. bolanderi"/>
        <s v="Epilobium densiflorum"/>
        <s v="Mimulus palmeri"/>
        <s v="Lampropeltis triangulum triangulum"/>
        <s v="Cuscuta gronovii"/>
        <s v="Labidesthes sicculus"/>
        <s v="Phlox amoena"/>
        <s v="Aimophila ruficeps"/>
        <s v="Ixobrychus exilis"/>
        <s v="Viola pubescens var. scabriuscula"/>
        <s v="Ammodramus leconteii"/>
        <s v="Campanula divaricata"/>
        <s v="Plethodon jordani"/>
        <s v="Cottus gulosus"/>
        <s v="Rubus suus"/>
        <s v="Polioptila caerulea"/>
        <s v="Angelica triquinata"/>
        <s v="Fissidens osmundioides"/>
        <s v="Aeronautes saxatalis"/>
        <s v="Allium tricoccum"/>
        <s v="Zizia aurea"/>
        <s v="Cyperus strigosus"/>
        <s v="Limnanthes striata"/>
        <s v="Collinsonia canadensis"/>
        <s v="Vernonia gigantea"/>
        <s v="Medicago polymorpha"/>
        <s v="Astragalus drummondii"/>
        <s v="Ranunculus macounii"/>
        <s v="Cheilanthes lanosa"/>
        <s v="Gaultheria procumbens"/>
        <s v="Mimulus douglasii"/>
        <s v="Carex virescens"/>
        <s v="Anomodon rostratus"/>
        <s v="Carex platyphylla"/>
        <s v="Schoenoplectus acutus var. occidentalis"/>
        <s v="Lycopodium clavatum"/>
        <s v="Campylium chrysophyllum"/>
        <s v="Rorippa islandica"/>
        <s v="Moxostoma carinatum"/>
        <s v="Carex hoodii"/>
        <s v="Pycnanthemum virginianum"/>
        <s v="Antennaria corymbosa"/>
        <s v="Corydalis flavula"/>
        <s v="Convolvulus arvensis"/>
        <s v="Salix cascadensis"/>
        <s v="Lepus townsendii townsendii"/>
        <s v="Elanus leucurus"/>
        <s v="Lycopus X sherardii"/>
        <s v="Cyprinus carpio"/>
        <s v="Gaillardia pulchella"/>
        <s v="Anomodon viticulosus"/>
        <s v="Drummondia prorepens"/>
        <s v="Cirsium"/>
        <s v="Chaenactis glabriuscula var. glabriuscula"/>
        <s v="Blasia pusilla"/>
        <s v="Scirpus lineatus"/>
        <s v="Sisyrinchium montanum"/>
        <s v="Glyceria nubigena"/>
        <s v="Tsuga canadensis"/>
        <s v="Tympanuchus phasianellus"/>
        <s v="Juniperus communis var. depressa"/>
        <s v="Cygnus buccinator"/>
        <s v="Viola walteri"/>
        <s v="Arctostaphylos viscida ssp. mariposa"/>
        <s v="Silene acaulis var. subacaulescens"/>
        <s v="Puccinellia distans"/>
        <s v="Gamochaeta falcata"/>
        <s v="Condylura cristata"/>
        <s v="Viburnum rufidulum"/>
        <s v="Danthonia californica"/>
        <s v="Rattus norvegicus"/>
        <s v="Arnica nevadensis"/>
        <s v="Aplodinotus grunniens"/>
        <s v="Loxia leucoptera"/>
        <s v="Rubus occidentalis"/>
        <s v="Centaurea repens"/>
        <s v="Fissidens hyalinus"/>
        <s v="Allium brevistylum"/>
        <s v="Avena sativa"/>
        <s v="Hippuris vulgaris"/>
        <s v="Eleocharis tuberculosa"/>
        <s v="Numenius americanus"/>
        <s v="Pseudotriton"/>
        <s v="Cryptogramma cascadensis"/>
        <s v="Robinia hispida var. kelseyi"/>
        <s v="Carex albicans var. albicans"/>
        <s v="Lobelia puberula"/>
        <s v="Notropis baileyi"/>
        <s v="Plegadis chihi"/>
        <s v="Anagallis minima"/>
        <s v="Najas guadalupensis"/>
        <s v="Phyla lanceolata"/>
        <s v="Spea bombifrons"/>
        <s v="Pseudobahia heermannii"/>
        <s v="Hypnum pallescens"/>
        <s v="Glechoma hederacea"/>
        <s v="Melica californica"/>
        <s v="Calystegia malacophylla ssp. malacophylla"/>
        <s v="Brothera leana"/>
        <s v="Phacelia quickii"/>
        <s v="Oryzomys palustris"/>
        <s v="Myotis septentrionalis"/>
        <s v="Piperia unalascensis"/>
        <s v="Setaria parviflora"/>
        <s v="Eucladium verticillatum"/>
        <s v="Tamias speciosus"/>
        <s v="Crepis acuminata"/>
        <s v="Heuchera rubescens var. rydbergiana"/>
        <s v="Schoenoplectus purshianus"/>
        <s v="Setophaga cerulea"/>
        <s v="Ceanothus americanus"/>
        <s v="Rosa arkansana"/>
        <s v="Dendroica coronata"/>
        <s v="Solidago juncea"/>
        <s v="Thalictrum pubescens"/>
        <s v="Luzula acuminata var. carolinae"/>
        <s v="Prosopium williamsoni"/>
        <s v="Rhynchospora capitellata"/>
        <s v="Elatine rubella"/>
        <s v="Ranunculus hyperboreus"/>
        <s v="Pycnanthemum californicum"/>
        <s v="Achnatherum richardsonii"/>
        <s v="Prunus angustifolia"/>
        <s v="Ursus arctos"/>
        <s v="Viola adunca"/>
        <s v="Aster occidentalis var. yosemitanus"/>
        <s v="Lepidium ramosissimum var. bourgeauanum"/>
        <s v="Krigia biflora"/>
        <s v="Nyctanassa violacea"/>
        <s v="Calamospiza melanocorys"/>
        <s v="Platanthera clavellata"/>
        <s v="Kalmia latifolia"/>
        <s v="Thalictrum fendleri var. polycarpum"/>
        <s v="Crataegus calpodendron"/>
        <s v="Solanum triflorum"/>
        <s v="Eragrostis pilosa"/>
        <s v="Prenanthes serpentaria"/>
        <s v="Chamaecrista fasciculata var. fasciculata"/>
        <s v="Trillium angustipetalum"/>
        <s v="Sphagnum palustre"/>
        <s v="Orthilia secunda"/>
        <s v="Trifolium obtusiflorum"/>
        <s v="Iliamna rivularis"/>
        <s v="Corallorrhiza maculata"/>
        <s v="Castilleja linariifolia"/>
        <s v="Carex concinna"/>
        <s v="Isoetes echinospora"/>
        <s v="Calamagrostis rubescens"/>
        <s v="Woodsia oregana"/>
        <s v="Thelypodium paniculatum"/>
        <s v="Lotus oblongifolius var. oblongifolius"/>
        <s v="Alopecurus arundinaceus"/>
        <s v="Ruellia strepens"/>
        <s v="Sorbus aucuparia"/>
        <s v="Saxifraga tolmiei"/>
        <s v="Grayia spinosa"/>
        <s v="Plegadis falcinellus"/>
        <s v="Salix planifolia"/>
        <s v="Scutellaria elliptica"/>
        <s v="Betula papyrifera var. cordifolia"/>
        <s v="Pinus monticola"/>
        <s v="Carex brainerdii"/>
        <s v="Aesculus flava"/>
        <s v="Mimulus bolanderi"/>
        <s v="Lomatium dissectum var. multifidum"/>
        <s v="Piptochaetium avenaceum"/>
        <s v="Hypericum virgatum"/>
        <s v="Orthodontium pellucens"/>
        <s v="Myosotis macrosperma"/>
        <s v="Etheostoma simoterum"/>
        <s v="Tyrannus forficata"/>
        <s v="Trichomanes boschianum"/>
        <s v="Pseudacris brachyphona"/>
        <s v="Polystichum kruckebergii"/>
        <s v="Cystopteris tennesseensis"/>
        <s v="Holcus lanatus"/>
        <s v="Sphenopholis intermedia"/>
        <s v="Descurainia incana"/>
        <s v="Triteleia montana"/>
        <s v="Veronicastrum virginicum"/>
        <s v="Pseudotaxiphyllum distichaceum"/>
        <s v="Ceratodon purpureus"/>
        <s v="Carex platylepis"/>
        <s v="Campylium polygamum"/>
        <s v="Trifolium incarnatum"/>
        <s v="Gilia capitata ssp. mediomontana"/>
        <s v="Phoradendron juniperinum"/>
        <s v="Zonotrichia leucophrys oriantha"/>
        <s v="Malva sylvestris"/>
        <s v="Echinochloa muricata var. muricata"/>
        <s v="Phlox carolina ssp. alta"/>
        <s v="Phacelia platyloba"/>
        <s v="Sicyos angulatus"/>
        <s v="Salix lemmonii"/>
        <s v="Asclepias quadrifolia"/>
        <s v="Lomatium macrocarpum"/>
        <s v="Torreyochloa pallida var. pauciflora"/>
        <s v="Mielichhoferia mielichhoferiana"/>
        <s v="Dryocopus pileatus"/>
        <s v="Selaginella densa var. densa"/>
        <s v="Gallinago gallinago"/>
        <s v="Calidris minutilla"/>
        <s v="Hygrohypnum eugyrium"/>
        <s v="Cerastium brachypetalum"/>
        <s v="Mycteria americana"/>
        <s v="Trematodon longicollis"/>
        <s v="Dryopteris expansa"/>
        <s v="Dryopteris celsa"/>
        <s v="Philonotis fontana var. pumila"/>
        <s v="Phacelia purpusii"/>
        <s v="Houstonia longifolia var. tenuifolia"/>
        <s v="Polytrichum appalachianum"/>
        <s v="Cardaria pubescens"/>
        <s v="Actitis macularius"/>
        <s v="Viola X primulifolia"/>
        <s v="Vulpia octoflora"/>
        <s v="Carex squarrosa"/>
        <s v="Amelanchier canadensis"/>
        <s v="Carex senta"/>
        <s v="Festuca subverticillata"/>
        <s v="Sarcobatus vermiculatus"/>
        <s v="Anemone drummondii"/>
        <s v="Vulpes vulpes necator"/>
        <s v="Vicia americana var. minor"/>
        <s v="Crepis tectorum"/>
        <s v="Pinus contorta var. latifolia"/>
        <s v="Achnatherum latiglume"/>
        <s v="Carex gravida var. lunelliana"/>
        <s v="Montia parvifolia"/>
        <s v="Potamogeton obtusifolius"/>
        <s v="Carex communis var. amplisquama"/>
        <s v="Apocynum cannabinum"/>
        <s v="Galium aparine"/>
        <s v="Filipendula rubra"/>
        <s v="Erigeron gracilis"/>
        <s v="Toxicodendron rydbergii"/>
        <s v="Lithocarpus densiflorus var. echinoides"/>
        <s v="Marah watsonii"/>
        <s v="Phaeoceros laevis"/>
        <s v="Lysimachia lanceolata"/>
        <s v="Galax urceolata"/>
        <s v="Ilex verticillata"/>
        <s v="Sphyrapicus varius"/>
        <s v="Lemna turionifera"/>
        <s v="Aruncus dioicus"/>
        <s v="Lepomis macrochirus"/>
        <s v="Megascops kennicottii"/>
        <s v="Pinus ponderosa"/>
        <s v="Equisetum arvense"/>
        <s v="Cruciata pedemontana"/>
        <s v="Dicentra uniflora"/>
        <s v="Setophaga striata"/>
        <s v="Antennaria parvifolia"/>
        <s v="Calamagrostis stricta ssp. inexpansa"/>
        <s v="Parietaria pensylvanica"/>
        <s v="Bromus anomalus"/>
        <s v="Sorex palustris"/>
        <s v="Zygodon viridissimus"/>
        <s v="Sternotherus odoratus"/>
        <s v="Didymodon fallax"/>
        <s v="Liatris spicata"/>
        <s v="Madia elegans ssp. vernalis"/>
        <s v="Pseudotsuga menziesii var. glauca"/>
        <s v="Smilax herbacea"/>
        <s v="Gayophytum ramosissimum"/>
        <s v="Calypogeja neesiana"/>
        <s v="Athyrium filix-femina ssp. asplenioides"/>
        <s v="Stuckenia vaginata"/>
        <s v="Linanthus ciliatus"/>
        <s v="Castilleja nana"/>
        <s v="Chaenactis alpigena"/>
        <s v="Anemone virginiana"/>
        <s v="Potentilla diversifolia var. perdissecta"/>
        <s v="Festuca rubra"/>
        <s v="Hedera helix"/>
        <s v="Ranunculus gmelinii"/>
        <s v="Sylvilagus bachmani"/>
        <s v="Lophocolea muricata"/>
        <s v="Sedum ternatum"/>
        <s v="Clarkia australis"/>
        <s v="Sabatia campanulata"/>
        <s v="Erythronium umbilicatum ssp. umbilicatum"/>
        <s v="Andropogon gyrans var. gyrans"/>
        <s v="Hylocomium splendens"/>
        <s v="Minuartia rubella"/>
        <s v="Rosa wichuraiana"/>
        <s v="Callicladium haldanianum"/>
        <s v="Linanthus bicolor"/>
        <s v="Psilocarphus brevissimus var. brevissimus"/>
        <s v="Zannichellia palustris"/>
        <s v="Aquilegia canadensis"/>
        <s v="Lysimachia thyrsiflora"/>
        <s v="Polygala verticillata var. verticillata"/>
        <s v="Poa fendleriana ssp. longiligula"/>
        <s v="Carex brunnescens"/>
        <s v="Pleuricospora fimbriolata"/>
        <s v="Mimulus suksdorfii"/>
        <s v="Dendroica caerulescens"/>
        <s v="Tradescantia ohiensis"/>
        <s v="Hylocichla mustelina"/>
        <s v="Cardamine pensylvanica"/>
        <s v="Eumops perotis"/>
        <s v="Ameiurus melas"/>
        <s v="Myioborus pictus"/>
        <s v="Juncus debilis"/>
        <s v="Brassica juncea"/>
        <s v="Erigeron peregrinus"/>
        <s v="Alcea rosea"/>
        <s v="Amelanchier alnifolia var. alnifolia"/>
        <s v="Juncus covillei var. obtusatus"/>
        <s v="Liquidambar styraciflua"/>
        <s v="Eucephalus engelmannii"/>
        <s v="Thamnophis elegans elegans"/>
        <s v="Pipilo erythrophthalmus"/>
        <s v="Calycadenia oppositifolia"/>
        <s v="Atriplex hortensis"/>
        <s v="Nicandra physalodes"/>
        <s v="Eriogonum umbellatum var. cladophorum"/>
        <s v="Cardamine concatenata"/>
        <s v="Dicranum viride"/>
        <s v="Agrimonia pubescens"/>
        <s v="Cocculus carolinus"/>
        <s v="Haliaeetus leucocephalus"/>
        <s v="Porzana carolina"/>
        <s v="Calidris alpina"/>
        <s v="Eriogonum umbellatum var. umbellatum"/>
        <s v="Rhododendron viscosum"/>
        <s v="Pyrola picta"/>
        <s v="Verbesina virginica"/>
        <s v="Physalis pruinosa"/>
        <s v="Melothria pendula"/>
        <s v="Cyperus echinatus"/>
        <s v="Brachythecium oedipodium"/>
        <s v="Juncus"/>
        <s v="Plagiothecium laetum"/>
        <s v="Asplenium pinnatifidum"/>
        <s v="Mazus miquelii"/>
        <s v="Eriogonum marifolium"/>
        <s v="Carex hirsutella"/>
        <s v="Agoseris glauca var. monticola"/>
        <s v="Eurybia integrifolia"/>
        <s v="Garrya fremontii"/>
        <s v="Antennaria plantaginifolia"/>
        <s v="Smilax rotundifolia"/>
        <s v="Arabis holboellii var. retrofracta"/>
        <s v="Ranunculus inamoenus var. inamoenus"/>
        <s v="Paspalum setaceum"/>
        <s v="Carex capillaris"/>
        <s v="Darmera peltata"/>
        <s v="Carex scabrata"/>
        <s v="Lupinus argenteus var. meionanthus"/>
        <s v="Anas penelope"/>
        <s v="Solidago uliginosa"/>
        <s v="Ivesia shockleyi var. shockleyi"/>
        <s v="Hydrangea arborescens"/>
        <s v="Erigeron glabellus var. glabellus"/>
        <s v="Monolepis spathulata"/>
        <s v="Picoides villosus"/>
        <s v="Eriogonum spergulinum var. reddingianum"/>
        <s v="Distichlis spicata"/>
        <s v="Aulacomnium palustre"/>
        <s v="Bombycilla cedrorum"/>
        <s v="Helianthus"/>
        <s v="Chamaesyce maculata"/>
        <s v="Hydroprogne caspia"/>
        <s v="Phacelia franklinii"/>
        <s v="Castilleja applegatei ssp. pallida"/>
        <s v="Scutellaria saxatilis"/>
        <s v="Phacelia hydrophylloides"/>
        <s v="Ranunculus jovis"/>
        <s v="Cephalozia bicuspidata ssp. lammersiana"/>
        <s v="Amaranthus blitoides"/>
        <s v="Polystichum imbricans ssp. imbricans"/>
        <s v="Tamias alpinus"/>
        <s v="Draba incerta"/>
        <s v="Berberis vulgaris"/>
        <s v="Physalis angulata"/>
        <s v="Thryothorus ludovicianus"/>
        <s v="Celtis occidentalis"/>
        <s v="Cardellina pusilla"/>
        <s v="Sambucus racemosa var. microbotrys"/>
        <s v="Ranunculus alismifolius var. davisii"/>
        <s v="Artemisia scopulorum"/>
        <s v="Bufo americanus americanus"/>
        <s v="Aneides lugubris"/>
        <s v="Samolus valerandi ssp. parviflorus"/>
        <s v="Bromus hordeaceus"/>
        <s v="Polemonium reptans"/>
        <s v="Lepus americanus tahoensis"/>
        <s v="Cygnus cygnus"/>
        <s v="Decumaria barbara"/>
        <s v="Grindelia camporum var. camporum"/>
        <s v="Dendroica pinus"/>
        <s v="Trichostema dichotomum"/>
        <s v="Ulmus pumila"/>
        <s v="Hypericum gentianoides"/>
        <s v="Arundinaria gigantea ssp. gigantea"/>
        <s v="Lycopodium complanatum"/>
        <s v="Phoradendron libocedri"/>
        <s v="Antennaria umbrinella"/>
        <s v="Valerianella locusta"/>
        <s v="Oncorhynchus clarkii lewisi"/>
        <s v="Selasphorus rufus"/>
        <s v="Prunus avium"/>
        <s v="Crotalus horridus"/>
        <s v="Hordeum brachyantherum ssp. californicum"/>
        <s v="Baeolophus bicolor"/>
        <s v="Rhynchosia tomentosa"/>
        <s v="Desmodium cuspidatum"/>
        <s v="Galium triflorum"/>
        <s v="Marmota monax"/>
        <s v="Pseudotriton montanus"/>
        <s v="Agkistrodon contortrix mokasen"/>
        <s v="Euphorbia esula"/>
        <s v="Rosa micrantha"/>
        <s v="Minuartia austromontana"/>
        <s v="Zigadenus venenosus var. venenosus"/>
        <s v="Lampetra appendix"/>
        <s v="Lepidium densiflorum var. densiflorum"/>
        <s v="Tamias senex"/>
        <s v="Chasmistes liorus"/>
        <s v="Thomomys bottae"/>
        <s v="Plantago tweedyi"/>
        <s v="Buchnera americana"/>
        <s v="Aconitum columbianum"/>
        <s v="Arabis drummondii"/>
        <s v="Scutellaria incana"/>
        <s v="Cerastium fontanum ssp. vulgare"/>
        <s v="Regulus calendula"/>
        <s v="Pterigynandrum sharpii"/>
        <s v="Brachythecium rutabulum"/>
        <s v="Hordeum brachyantherum"/>
        <s v="Castilleja applegatei ssp. pinetorum"/>
        <s v="Carex heteroneura var. heteroneura"/>
        <s v="Artemisia tridentata ssp. vaseyana"/>
        <s v="Sporobolus airoides"/>
        <s v="Botrychium multifidum"/>
        <s v="Rallus limicola"/>
        <s v="Achnatherum nelsonii ssp. dorei"/>
        <s v="Penstemon laevigatus"/>
        <s v="Allium ampeloprasum"/>
        <s v="Rorippa curvipes var. curvipes"/>
        <s v="Cuscuta pentagona var. pentagona"/>
        <s v="Lepus americanus"/>
        <s v="Solidago multiradiata"/>
        <s v="Brickellia grandiflora"/>
        <s v="Calidris pusilla"/>
        <s v="Bucephala albeola"/>
        <s v="Cnemidophorus sexlineatus sexlineatus"/>
        <s v="Datura wrightii"/>
        <s v="Geranium richardsonii"/>
        <s v="Pilea pumila"/>
        <s v="Juncus hallii"/>
        <s v="Pedicularis attollens"/>
        <s v="Dicranum undulatum"/>
        <s v="Allium obtusum var. obtusum"/>
        <s v="Sericocarpus asteroides"/>
        <s v="Microstegium vimineum"/>
        <s v="Pinus rigida"/>
        <s v="Myriophyllum quitense"/>
        <s v="Lythrurus lirus"/>
        <s v="Onobrychis viciifolia"/>
        <s v="Isotria medeoloides"/>
        <s v="Eleocharis parishii"/>
        <s v="Ilex collina"/>
        <s v="Phytolacca americana"/>
        <s v="Ranunculus occidentalis"/>
        <s v="Lepomis gulosus"/>
        <s v="Phryma leptostachya"/>
        <s v="Spinus psaltria"/>
        <s v="Polygonum cespitosum"/>
        <s v="Allium cernuum var. cernuum"/>
        <s v="Melanitta deglandi"/>
        <s v="Lilium superbum"/>
        <s v="Fontinalis"/>
        <s v="Calypogeja muelleriana"/>
        <s v="Megaceryle alcyon"/>
        <s v="Leptohymenium sharpii"/>
        <s v="Carphophis"/>
        <s v="Schizachyrium scoparium var. scoparium"/>
        <s v="Alisma subcordatum"/>
        <s v="Erigeron breweri var. breweri"/>
        <s v="Muhlenbergia tenuiflora"/>
        <s v="Elymus elymoides ssp. californicus"/>
        <s v="Rorippa palustris ssp. palustris"/>
        <s v="Juglans mandshurica"/>
        <s v="Neotoma macrotis"/>
        <s v="Oxypolis rigidior"/>
        <s v="Nicotiana acuminata var. multiflora"/>
        <s v="Najas minor"/>
        <s v="Adiantum pedatum"/>
        <s v="Isopterygium tenerum"/>
        <s v="Viola hastata"/>
        <s v="Taraxacum eriophorum"/>
        <s v="Erimonax monachus"/>
        <s v="Quercus shumardii"/>
        <s v="Arnica sororia"/>
        <s v="Contia tenuis"/>
        <s v="Morus rubra"/>
        <s v="Oenothera biennis"/>
        <s v="Cichorium intybus"/>
        <s v="Egretta caerulea"/>
        <s v="Acalypha ostryifolia"/>
        <s v="Zonotrichia leucophrys gambelii"/>
        <s v="Sayornis phoebe"/>
        <s v="Teucrium canadense var. canadense"/>
        <s v="Carex amphibola var. turgida"/>
        <s v="Astragalus missouriensis"/>
        <s v="Swertia perennis"/>
        <s v="Symphyotrichum lowrieanum"/>
        <s v="Najas flexilis"/>
        <s v="Cacalia muhlenbergii"/>
        <s v="Rhus copallinum var. latifolia"/>
        <s v="Callitriche hermaphroditica"/>
        <s v="Eriogonum umbellatum var. furcosum"/>
        <s v="Euonymus atropurpurea"/>
        <s v="Potentilla simplex"/>
        <s v="Panicum dichotomiflorum"/>
        <s v="Salix nigra"/>
        <s v="Descurainia californica"/>
        <s v="Leptochloa panicea ssp. brachiata"/>
        <s v="Platanthera flava var. herbiola"/>
        <s v="Setophaga tigrina"/>
        <s v="Rana sphenocephala"/>
        <s v="Argentina anserina"/>
        <s v="Sanicula odorata"/>
        <s v="Muhlenbergia glomerata"/>
        <s v="Galium asprellum"/>
        <s v="Acer platanoides"/>
        <s v="Gladiolus X gandavensis"/>
        <s v="Madia bolanderi"/>
        <s v="Poa alpina"/>
        <s v="Carex echinata ssp. echinata"/>
        <s v="Tortula fragilis"/>
        <s v="Ericameria discoidea var. linearis"/>
        <s v="Otospermophilus beecheyi"/>
        <s v="Sialia mexicana"/>
        <s v="Apios americana"/>
        <s v="Brickellia californica"/>
        <s v="Puccinellia nuttalliana"/>
        <s v="Oxalis grandis"/>
        <s v="Contopus sordidulus"/>
        <s v="Cephalozia lunulifolia"/>
        <s v="Ichthyomyzon castaneus"/>
        <s v="Pastinaca sativa"/>
        <s v="Polygonum sagittatum"/>
        <s v="Ardea alba"/>
        <s v="Regulus satrapa"/>
        <s v="Lomatium utriculatum"/>
        <s v="Madia minima"/>
        <s v="Antennaria racemosa"/>
        <s v="Sorex fumeus"/>
        <s v="Euonymus atropurpureus"/>
        <s v="Antennaria microphylla"/>
        <s v="Pleopeltis polypodioides ssp. michauxiana"/>
        <s v="Carex austrocaroliniana"/>
        <s v="Zapus princeps"/>
        <s v="Amsinckia menziesii var. menziesii"/>
        <s v="Conimitella williamsii"/>
        <s v="Pohlia cruda"/>
        <s v="Leersia oryzoides"/>
        <s v="Noturus baileyi"/>
        <s v="Glyceria elata"/>
        <s v="Poncirus trifoliata"/>
        <s v="Vulpia microstachys var. pauciflora"/>
        <s v="Ligusticum grayi"/>
        <s v="Maianthemum stellatum"/>
        <s v="Hieracium X marianum"/>
        <s v="Caracara cheriway"/>
        <s v="Juncus dichotomus"/>
        <s v="Strophostyles umbellata"/>
        <s v="Salix alba"/>
        <s v="Polemonium micranthum"/>
        <s v="Carex bromoides"/>
        <s v="Erodium cicutarium"/>
        <s v="Salix brachycarpa ssp. brachycarpa"/>
        <s v="Sisyrinchium elmeri"/>
        <s v="Etheostoma swannanoa"/>
        <s v="Symphyotrichum prenanthoides"/>
        <s v="Abronia ammophila"/>
        <s v="Coeloglossum viride var. virescens"/>
        <s v="Etheostoma chlorobranchium"/>
        <s v="Hydrophyllum canadense"/>
        <s v="Lupinus arbustus"/>
        <s v="Buglossoides arvensis"/>
        <s v="Anastrophyllum michauxii"/>
        <s v="Leptodontium flexifolium"/>
        <s v="Aesculus californica"/>
        <s v="Lessingia leptoclada"/>
        <s v="Dendroica cerulea"/>
        <s v="Oncorhynchus clarki behnkei"/>
        <s v="Graptemys ouachitensis"/>
        <s v="Crotalaria purshii"/>
        <s v="Pituophis catenifer sayi"/>
        <s v="Xerophyllum tenax"/>
        <s v="Ligusticum filicinum"/>
        <s v="Mimulus leptaleus"/>
        <s v="Teucrium canadense var. virginicum"/>
        <s v="Carex utriculata"/>
        <s v="Lactuca floridana"/>
        <s v="Pteridium aquilinum var. pubescens"/>
        <s v="Luzula acuminata"/>
        <s v="Molothrus ater"/>
        <s v="Setophaga ruticilla"/>
        <s v="Eragrostis curvula"/>
        <s v="Salix candida"/>
        <s v="Triphora trianthophora"/>
        <s v="Marsilea vestita ssp. vestita"/>
        <s v="Parastrellus hesperus"/>
        <s v="Senecio integerrimus var. exaltatus"/>
        <s v="Potamogeton nodosus"/>
        <s v="Tringa flavipes"/>
        <s v="Navarretia intertexta ssp. intertexta"/>
        <s v="Eurycea bislineata"/>
        <s v="Rissa tridactyla"/>
        <s v="Calochortus invenustus"/>
        <s v="Calochortus leichtlinii"/>
        <s v="Vaccinium fuscatum"/>
        <s v="Chen caerulescens"/>
        <s v="Phaseolus polystachios"/>
        <s v="Clarkia modesta"/>
        <s v="Castanea dentata"/>
        <s v="Tetradymia canescens"/>
        <s v="Glyceria grandis"/>
        <s v="Branta hutchinsii"/>
        <s v="Artemisia michauxiana"/>
        <s v="Lupinus latifolius"/>
        <s v="Astragalus purshii var. lectulus"/>
        <s v="Glaux maritima"/>
        <s v="Maianthemum canadense"/>
        <s v="Rhododendron"/>
        <s v="Ludwigia palustris"/>
        <s v="Brassica napus"/>
        <s v="Gallinago delicata"/>
        <s v="Houstonia purpurea var. calycosa"/>
        <s v="Solidago multiradiata var. scopulorum"/>
        <s v="Triteleia dudleyi"/>
        <s v="Erigeron caespitosus"/>
        <s v="Melanitta perspicillata"/>
        <s v="Ardea herodias"/>
        <s v="Spiraea japonica"/>
        <s v="Aronia arbutifolia"/>
        <s v="Luzula multiflora"/>
        <s v="Senecio lugens"/>
        <s v="Megascops asio"/>
        <s v="Viola sororia"/>
        <s v="Empidonax occidentalis"/>
        <s v="Carex lasiocarpa"/>
        <s v="Pohlia elongata"/>
        <s v="Juncus canadensis"/>
        <s v="Viola purpurea ssp. quercetorum"/>
        <s v="Draba verna"/>
        <s v="Myosotis scorpioides"/>
        <s v="Agrostis elliottiana"/>
        <s v="Clematis glaucophylla"/>
        <s v="Myiarchus cinerascens"/>
        <s v="Capsella rubella"/>
        <s v="Montia linearis"/>
        <s v="Eriogonum cernuum var. cernuum"/>
        <s v="Phlox multiflora"/>
        <s v="Solidago arguta"/>
        <s v="Polypodium californicum"/>
        <s v="Mimulus guttatus"/>
        <s v="Eriophyllum lanatum var. croceum"/>
        <s v="Pyrrocoma lanceolata"/>
        <s v="Spiraea vanhouttei"/>
        <s v="Viola rostrata"/>
        <s v="Luzula echinata"/>
        <s v="Phacelia bipinnatifida"/>
        <s v="Oclemena acuminata"/>
        <s v="Thamnophis couchii"/>
        <s v="Symphyotrichum laeve var. laeve"/>
        <s v="Sagina decumbens"/>
        <s v="Potentilla gracilis var. brunnescens"/>
        <s v="Carex vulpinoidea"/>
        <s v="Eleocharis microcarpa"/>
        <s v="Subularia aquatica"/>
        <s v="Pyrus calleryana"/>
        <s v="Triteleia lugens"/>
        <s v="Leptodactylon pungens"/>
        <s v="Botrychium dissectum"/>
        <s v="Thuidium recognitum"/>
        <s v="Phacelia linearis"/>
        <s v="Pseudostellaria sierrae"/>
        <s v="Mustela vison"/>
        <s v="Helenium bigelovii"/>
        <s v="Galactia regularis"/>
        <s v="Symphyotrichum eatonii"/>
        <s v="Calochortus eurycarpus"/>
        <s v="Gentiana clausa"/>
        <s v="Dicranum spurium"/>
        <s v="Erigeron compositus"/>
        <s v="Buckleya distichophylla"/>
        <s v="Festuca saximontana"/>
        <s v="Calamagrostis coarctata"/>
        <s v="Vaccinium corymbosum"/>
        <s v="Aimophila aestivalis"/>
        <s v="Lesquerella alpina var. alpina"/>
        <s v="Gentiana saponaria"/>
        <s v="Plantago elongata"/>
        <s v="Philadelphus inodorus"/>
        <s v="Solidago nana"/>
        <s v="Eriogonum incanum"/>
        <s v="Alyssum desertorum"/>
        <s v="Lupinus adsurgens"/>
        <s v="Diospyros virginiana"/>
        <s v="Conopholis americana"/>
        <s v="Senecio jacobaea"/>
        <s v="Lemna valdiviana"/>
        <s v="Ellisia nyctelea"/>
        <s v="Achnatherum contractum"/>
        <s v="Gleditsia triacanthos"/>
        <s v="Dactylis glomerata"/>
        <s v="Spiranthes romanzoffiana"/>
        <s v="Lespedeza capitata"/>
        <s v="Cyperus squarrosus"/>
        <s v="Mertensia ciliata"/>
        <s v="Luzula comosa"/>
        <s v="Gaylussacia ursina"/>
        <s v="Phacelia eisenii"/>
        <s v="Valeriana dioica var. sylvatica"/>
        <s v="Prunus virginiana var. demissa"/>
        <s v="Scrophularia californica ssp. floribunda"/>
        <s v="Calypogeja sphagnicola"/>
        <s v="Lysimachia terrestris"/>
        <s v="Polygonum douglasii var. douglasii"/>
        <s v="Atriplex canescens var. canescens"/>
        <s v="Antennaria pulcherrima"/>
        <s v="Sorghastrum elliottii"/>
        <s v="Zenaida macroura"/>
        <s v="Pohlia lescuriana"/>
        <s v="Justicia americana"/>
        <s v="Sambucus racemosa var. pubens"/>
        <s v="Diervilla lonicera"/>
        <s v="Geranium sibiricum"/>
        <s v="Trichophorum caespitosus"/>
        <s v="Medicago lupulina"/>
        <s v="Trifolium ciliolatum"/>
        <s v="Euphorbia commutata"/>
        <s v="Crataegus macrosperma"/>
        <s v="Tragopogon porrifolius"/>
        <s v="Catostomus ardens"/>
        <s v="Aechmophorus occidentalis"/>
        <s v="Elytrigia repens var. repens"/>
        <s v="Fragaria vesca"/>
        <s v="Bartramia pomiformis"/>
        <s v="Myurella sibirica"/>
        <s v="Dichodontium pellucidum"/>
        <s v="Sylvilagus obscurus"/>
        <s v="Icterus bullockii"/>
        <s v="Pycnanthemum beadlei"/>
        <s v="Micropterus punctulatus"/>
        <s v="Acer pensylvanicum"/>
        <s v="Rudbeckia occidentalis"/>
        <s v="Lespedeza bicolor"/>
        <s v="Lonicera korolkowii"/>
        <s v="Nymphaea odorata"/>
        <s v="Chasmanthium laxum var. laxum"/>
        <s v="Xanthorhiza simplicissima"/>
        <s v="Erigeron annuus"/>
        <s v="Centaurea maculosa"/>
        <s v="Rumex salicifolius var. denticulatus"/>
        <s v="Perideridia kelloggii"/>
        <s v="Deschampsia cespitosa"/>
        <s v="Asclepias amplexicaulis"/>
        <s v="Orobanche corymbosa"/>
        <s v="Climacium americanum"/>
        <s v="Hydrocotyle sibthorpioides"/>
        <s v="Arctostaphylos viscida ssp. viscida"/>
        <s v="Eupatorium purpureum"/>
        <s v="Pohlia nutans"/>
        <s v="Tamias merriami"/>
        <s v="Ranunculus recurvatus"/>
        <s v="Robinia pseudoacacia"/>
        <s v="Tradescantia subaspera"/>
        <s v="Schoenocrambe linifolia"/>
        <s v="Catharus minimus"/>
        <s v="Carex interior"/>
        <s v="Carya ovata"/>
        <s v="Myotis yumanensis"/>
        <s v="Eclipta prostrata"/>
        <s v="Allium canadense"/>
        <s v="Carex gynandra"/>
        <s v="Dichanthelium boscii"/>
        <s v="Musineon divaricatum"/>
        <s v="Vittaria appalachiana"/>
        <s v="Melilotus indica"/>
        <s v="Mimulus pilosus"/>
        <s v="Abies concolor"/>
        <s v="Centaurea solstitialis"/>
        <s v="Notophthalmus viridescens viridescens"/>
        <s v="Castilleja coccinea"/>
        <s v="Eleocharis decumbens"/>
        <s v="Krigia dandelion"/>
        <s v="Artemisia absinthium"/>
        <s v="Thelypteris noveboracensis"/>
        <s v="Aristida divaricata"/>
        <s v="Elymus riparius"/>
        <s v="Barbarea orthoceras"/>
        <s v="Viburnum plicatum"/>
        <s v="Brachyelytrum erectum"/>
        <s v="Bubo scandiacus"/>
        <s v="Helianthus strumosus"/>
        <s v="Mimulus congdonii"/>
        <s v="Arceuthobium americanum"/>
        <s v="Picris hieracioides"/>
        <s v="Ranunculus alismifolius var. alismifolius"/>
        <s v="Thuidium allenii"/>
        <s v="Arnica parryi ssp. sonnei"/>
        <s v="Delphinium patens ssp. patens"/>
        <s v="Dichanthelium sphaerocarpon var. sphaerocarpon"/>
        <s v="Athysanus pusillus"/>
        <s v="Kerria japonica"/>
        <s v="Taxiphyllum deplanatum"/>
        <s v="Anaxyrus boreas boreas"/>
        <s v="Geranium maculatum"/>
        <s v="Chenopodium leptophyllum"/>
        <s v="Lactuca saligna"/>
        <s v="Mimulus inconspicuus"/>
        <s v="Hexalectris spicata"/>
        <s v="Ribes roezlii var. roezlii"/>
        <s v="Dicranum fulvum"/>
        <s v="Ceanothus diversifolius"/>
        <s v="Gayophytum racemosum"/>
        <s v="Ruellia caroliniensis ssp. ciliosa var. cinerascens"/>
        <s v="Cottus carolinae"/>
        <s v="Chenopodium botrys"/>
        <s v="Viola hirsutula"/>
        <s v="Mentha X piperita"/>
        <s v="Phacelia congdonii"/>
        <s v="Euderma maculatum"/>
        <s v="Helianthus mollis"/>
        <s v="Philadelphus sharpianus"/>
        <s v="Heracleum lanatum"/>
        <s v="Atriplex subspicata"/>
        <s v="Carya laciniosa"/>
        <s v="Carex incurviformis var. danaensis"/>
        <s v="Digitaria ischaemum"/>
        <s v="Carex luzulifolia"/>
        <s v="Charadrius semipalmatus"/>
        <s v="Schizachne purpurascens"/>
        <s v="Ludwigia decurrens"/>
        <s v="Epilobium suffruticosum"/>
        <s v="Geranium viscosissimum var. nervosum"/>
        <s v="Photinia floribunda"/>
        <s v="Aquilegia coerulea"/>
        <s v="Polygonum polygaloides ssp. kelloggii"/>
        <s v="Polygonum achoreum"/>
        <s v="Veronica anagallis-aquatica"/>
        <s v="Murdannia keisak"/>
        <s v="Aythya americana"/>
        <s v="Silene sargentii"/>
        <s v="Bassariscus astutus"/>
        <s v="Hylotelephium spectabile"/>
        <s v="Sagina apetala"/>
        <s v="Platanthera hyperborea"/>
        <s v="Poa paludigena"/>
        <s v="Liatris aspera"/>
        <s v="Perideridia lemmonii"/>
        <s v="Desmodium ochroleucum"/>
        <s v="Cardamine pachystigma var. pachystigma"/>
        <s v="Herzogiella striatella"/>
        <s v="Robinia viscosa var. hartwegii"/>
        <s v="Fissidens taxifolius"/>
        <s v="Synaptomys cooperi stonei"/>
        <s v="Tradescantia virginiana"/>
        <s v="Calystegia spithamaea"/>
        <s v="Rhinichthys osculus"/>
        <s v="Saxifraga cernua"/>
        <s v="Selaginella rupestris"/>
        <s v="Iris pseudacorus"/>
        <s v="Trillium simile"/>
        <s v="Toxostoma redivivum"/>
        <s v="Atrichum angustatum"/>
        <s v="Leucanthemum vulgare"/>
        <s v="Monarda media"/>
        <s v="Contopus virens"/>
        <s v="Platanthera dilatata var. albiflora"/>
        <s v="Catostomus commersoni"/>
        <s v="Medicago sativa"/>
        <s v="Viola sagittata var. sagittata"/>
        <s v="Setophaga magnolia"/>
        <s v="Senecio sphaerocephalus"/>
        <s v="Carex filifolia"/>
        <s v="Polygonum orientale"/>
        <s v="Lobelia cardinalis"/>
        <s v="Prunus persica"/>
        <s v="Plethodon websteri"/>
        <s v="Carex oxylepis var. oxylepis"/>
        <s v="Veratrum californicum var. californicum"/>
        <s v="Sagittaria latifolia var. pubescens"/>
        <s v="Geranium carolinianum"/>
        <s v="Ranunculus eschscholtzii var. eximius"/>
        <s v="Digitaria filiformis"/>
        <s v="Dendromecon rigida"/>
        <s v="Salix eastwoodiae"/>
        <s v="Osmorhiza occidentalis"/>
        <s v="Ochrotomys nuttalli"/>
        <s v="Streptanthus tortuosus"/>
        <s v="Hamamelis virginiana"/>
        <s v="Anser albifrons"/>
        <s v="Liatris squarrosa"/>
        <s v="Symphyotrichum undulatum"/>
        <s v="Lechea racemulosa"/>
        <s v="Catherpes mexicanus"/>
        <s v="Melica imperfecta"/>
        <s v="Etheostoma blennioides"/>
        <s v="Ranunculus eschscholtzii var. oxynotus"/>
        <s v="Ambrosia trifida"/>
        <s v="Torilis arvensis"/>
        <s v="Centaurea nigra"/>
        <s v="Bupleurum americanum"/>
        <s v="Xanthium strumarium var. glabratum"/>
        <s v="Botrychium oneidense"/>
        <s v="Gayophytum decipiens"/>
        <s v="Polypremum procumbens"/>
        <s v="Galium circaezans"/>
        <s v="Camassia quamash ssp. quamash"/>
        <s v="Mustela nivalis"/>
        <s v="Sylvilagus transitionalis"/>
        <s v="Schistidium agassizii"/>
        <s v="Lampropeltis"/>
        <s v="Mentzelia albicaulis"/>
        <s v="Sitta canadensis"/>
        <s v="Lespedeza stuevei"/>
        <s v="Scirpus microcarpus"/>
        <s v="Hexastylis heterophylla"/>
        <s v="Sphagnum capillifolium"/>
        <s v="Percina evides"/>
        <s v="Polypodium calirhiza"/>
        <s v="Abies bifolia"/>
        <s v="Rorippa palustris"/>
        <s v="Woodwardia areolata"/>
        <s v="Stellaria longifolia"/>
        <s v="Eleusine indica"/>
        <s v="Brassica rapa"/>
        <s v="Silphium asteriscus var. laevicaule"/>
        <s v="Carex scopulorum var. bracteosa"/>
        <s v="Celtis tenuifolia"/>
        <s v="Vicia cracca ssp. cracca"/>
        <s v="Plantago eriopoda"/>
        <s v="Epilobium ciliatum ssp. ciliatum"/>
        <s v="Plagiomnium rostratum"/>
        <s v="Ivesia pygmaea"/>
        <s v="Poa cusickii"/>
        <s v="Delphinium nudicaule"/>
        <s v="Polycarpon tetraphyllum"/>
        <s v="Phlox speciosa ssp. occidentalis"/>
        <s v="Corvus brachyrhynchos"/>
        <s v="Crataegus douglasii var. douglasii"/>
        <s v="Viola purpurea ssp. integrifolia"/>
        <s v="Carex normalis"/>
        <s v="Festuca brachyphylla"/>
        <s v="Rubus odoratus"/>
        <s v="Salix tweedyi"/>
        <s v="Silene virginica"/>
        <s v="Oenothera speciosa"/>
        <s v="Microthlaspi perfoliatum"/>
        <s v="Carex mariposana"/>
        <s v="Allium tribracteatum"/>
        <s v="Cryptantha watsonii"/>
        <s v="Pseudotriton ruber schencki"/>
        <s v="Hypnum cupressiforme"/>
        <s v="Cirsium eatonii"/>
        <s v="Symphyotrichum frondosum"/>
        <s v="Melica mutica"/>
        <s v="Penstemon attenuatus var. pseudoprocerus"/>
        <s v="Torreya californica"/>
        <s v="Lipocarpha micrantha"/>
        <s v="Marah horridus"/>
        <s v="Pedicularis contorta var. contorta"/>
        <s v="Lycopodium obscurum"/>
        <s v="Phoradendron densum"/>
        <s v="Sidalcea glaucescens"/>
        <s v="Hibiscus moscheutos ssp. moscheutos"/>
        <s v="Allophyllum integrifolium"/>
        <s v="Hygrohypnum closteri"/>
        <s v="Pyrola asarifolia"/>
        <s v="Aristida purpurea var. longiseta"/>
        <s v="Lomatium torreyi"/>
        <s v="Collinsia linearis"/>
        <s v="Corylus cornuta"/>
        <s v="Vinca minor"/>
        <s v="Bromus pubescens"/>
        <s v="Isoetes bolanderi"/>
        <s v="Recurvirostra americana"/>
        <s v="Ranunculus eschscholtzii var. eschscholtzii"/>
        <s v="Eriogonum lobbii var. lobbii"/>
        <s v="Eleocharis acicularis"/>
        <s v="Urocyon cinereoargenteus"/>
        <s v="Salix arctica"/>
        <s v="Huperzia selago var. densa"/>
        <s v="Tamias minimus"/>
        <s v="Myotis ciliolabrum"/>
        <s v="Draba praealta"/>
        <s v="Valerianella radiata"/>
        <s v="Sterna paradisaea"/>
        <s v="Polygonum convolvulus"/>
        <s v="Ceryle torquata"/>
        <s v="Sorex longirostris"/>
        <s v="Myotis thysanodes"/>
        <s v="Calopogon tuberosus var. tuberosus"/>
        <s v="Xema sabini"/>
        <s v="Dichanthelium meridionale"/>
        <s v="Buteo swainsoni"/>
        <s v="Tachycineta bicolor"/>
        <s v="Tamias amoenus"/>
        <s v="Galium lanceolatum"/>
        <s v="Heuchera micrantha"/>
        <s v="Pedicularis canadensis"/>
        <s v="Salix rotundifolia var. dodgeana"/>
        <s v="Pedicularis bracteosa var. paysoniana"/>
        <s v="Ligusticum canadense"/>
        <s v="Ratibida columnifera"/>
        <s v="Eupatorium sessilifolium"/>
        <s v="Lonicera japonica"/>
        <s v="Ribes glandulosum"/>
        <s v="Dioscorea quaternata"/>
        <s v="Diadophis punctatus edwardsii"/>
        <s v="Eriophorum crinigerum"/>
        <s v="Fraxinus profunda"/>
        <s v="Senecio hydrophilus"/>
        <s v="Spinus pinus"/>
        <s v="Eriophorum angustifolium"/>
        <s v="Collomia grandiflora"/>
        <s v="Polygonum aviculare"/>
        <s v="Cephalozia connivens"/>
        <s v="Huperzia selago var. selago"/>
        <s v="Pinus palustris"/>
        <s v="Percina squamata"/>
        <s v="Certhia americana"/>
        <s v="Penstemon fruticosus"/>
        <s v="Solidago odora"/>
        <s v="Ulota hutchinsiae var. rufescens"/>
        <s v="Carex macrochaeta"/>
        <s v="Setophaga americana"/>
        <s v="Accipiter gentilis"/>
        <s v="Muhlenbergia montana"/>
        <s v="Verbena stricta"/>
        <s v="Lupinus albifrons var. albifrons"/>
        <s v="Phlox pulvinata"/>
        <s v="Clematis dioica"/>
        <s v="Artemisia nova"/>
        <s v="Perca flavescens"/>
        <s v="Calamagrostis canadensis"/>
        <s v="Dicranella varia"/>
        <s v="Philadelphus inodorus var. strigosus"/>
        <s v="Paronychia argyrocoma"/>
        <s v="Rudbeckia hirta var. hirta"/>
        <s v="Etheostoma rufilineatum"/>
        <s v="Phalacrocorax auritus"/>
        <s v="Rumex aquaticus var. fenestratus"/>
        <s v="Scutellaria elliptica var. hirsuta"/>
        <s v="Symphyotrichum falcatum var. commutatum"/>
        <s v="Manfreda virginica"/>
        <s v="Pentagramma triangularis ssp. triangularis"/>
        <s v="Lepidium campestre"/>
        <s v="Clemmys muhlenbergii"/>
        <s v="Verbena bracteata"/>
        <s v="Rudbeckia hirta var. pulcherrima"/>
        <s v="Leiophyllum buxifolium"/>
        <s v="Leucosticte atrata"/>
        <s v="Elanoides forficatus"/>
        <s v="Galium bolanderi"/>
        <s v="Phegopteris connectilis"/>
        <s v="Sparganium natans"/>
        <s v="Chenopodium album"/>
        <s v="Carex purpurifera"/>
        <s v="Gilia leptalea"/>
        <s v="Huperzia porophila"/>
        <s v="Aquilegia vulgaris"/>
        <s v="Callitriche marginata"/>
        <s v="Eragrostis mexicana ssp. virescens"/>
        <s v="Catoptrophorus semipalmatus"/>
        <s v="Cryptantha glomeriflora"/>
        <s v="Racomitrium aciculare"/>
        <s v="Vermivora ruficapilla"/>
        <s v="Sedum obtusatum ssp. obtusatum"/>
        <s v="Asclepias incarnata ssp. pulchra"/>
        <s v="Corylus cornuta var. californica"/>
        <s v="Lespedeza violacea"/>
        <s v="Saxifraga virginiensis var. virginiensis"/>
        <s v="Rana sylvatica"/>
        <s v="Haemorhous purpureus"/>
        <s v="Fraxinus pennsylvanica"/>
        <s v="Danthonia sericea"/>
        <s v="Asparagus officinalis"/>
        <s v="Bos taurus"/>
        <s v="Gentianella tenella"/>
        <s v="Ratibida pinnata"/>
        <s v="Piranga ludoviciana"/>
        <s v="Carex trisperma"/>
        <s v="Townsendia spathulata"/>
        <s v="Luzula divaricata"/>
        <s v="Poa glauca ssp. rupicola"/>
        <s v="Calidris bairdii"/>
        <s v="Epilobium hornemannii ssp. hornemannii"/>
        <s v="Dicranodontium denudatum"/>
        <s v="Panicum rigidulum"/>
        <s v="Viola sagittata"/>
        <s v="Cladrastis kentukea"/>
        <s v="Potentilla drummondii ssp. bruceae"/>
        <s v="Viola palustris"/>
        <s v="Clinostomus sp. 1"/>
        <s v="Zonotrichia querula"/>
        <s v="Utricularia ochroleuca"/>
        <s v="Tyrannus forficatus"/>
        <s v="Trifolium wormskioldii"/>
        <s v="Carya glabra"/>
        <s v="Ulota hutchinsiae"/>
        <s v="Phlox divaricata"/>
        <s v="Cyrto-hypnum minutulum"/>
        <s v="Desmodium ciliare"/>
        <s v="Carex capitata"/>
        <s v="Porteranthus trifoliatus"/>
        <s v="Ranunculus hispidus var. hispidus"/>
        <s v="Kyllinga gracillima"/>
        <s v="Aristida purpurascens"/>
        <s v="Lithophragma heterophyllum"/>
        <s v="Pinus virginiana"/>
        <s v="Polygonum arenastrum"/>
        <s v="Calycadenia mollis"/>
        <s v="Juniperus virginiana"/>
        <s v="Ageratina altissima var. roanensis"/>
        <s v="Ranunculus fascicularis"/>
        <s v="Epilobium oregonense"/>
        <s v="Trautvetteria caroliniensis"/>
        <s v="Limnodromus scolopaceus"/>
        <s v="Artemisia arbuscula ssp. arbuscula"/>
        <s v="Anoectangium aestivum"/>
        <s v="Ligustrum sinense"/>
        <s v="Penstemon radicosus"/>
        <s v="Gilia leptalea ssp. bicolor"/>
        <s v="Chaenomeles speciosa"/>
        <s v="Ribes montigenum"/>
        <s v="Arabis patens"/>
        <s v="Draba breweri"/>
        <s v="Dichanthelium sphaerocarpon"/>
        <s v="Carex leptonervia"/>
        <s v="Potamogeton pusillus"/>
        <s v="Schedonnardus paniculatus"/>
        <s v="Eumeces gilberti"/>
        <s v="Chamaecrista nictitans ssp. nictitans var. nictitans"/>
        <s v="Erythronium purpurascens"/>
        <s v="Epilobium ciliatum ssp. glandulosum"/>
        <s v="Gilia tricolor ssp. tricolor"/>
        <s v="Parthenium integrifolium"/>
        <s v="Blepharostoma trichophyllum"/>
        <s v="Asclepias syriaca"/>
        <s v="Ranunculus glaberrimus var. ellipticus"/>
        <s v="Vaccinium stamineum"/>
        <s v="Lactuca canadensis"/>
        <s v="Poa wheeleri"/>
        <s v="Gentiana newberryi var. tiogana"/>
        <s v="Lactuca serriola"/>
        <s v="Wyethia elata"/>
        <s v="Pentaphylloides floribunda"/>
        <s v="Cyperus eragrostis"/>
        <s v="Ipomopsis aggregata"/>
        <s v="Elephantopus carolinianus"/>
        <s v="Arctostaphylos nevadensis"/>
        <s v="Lespedeza X nuttallii"/>
        <s v="Prunus pensylvanica"/>
        <s v="Potentilla glandulosa ssp. hansenii"/>
        <s v="Linum lewisii var. alpicola"/>
        <s v="Climacium kindbergii"/>
        <s v="Salvia lyrata"/>
        <s v="Carex canescens"/>
        <s v="Sagittaria cuneata"/>
        <s v="Wyethia amplexicaulis"/>
        <s v="Potamogeton filiformis"/>
        <s v="Myosotis laxa"/>
        <s v="Carex torta"/>
        <s v="Bromus grandis"/>
        <s v="Salix brachycarpa"/>
        <s v="Antennaria dimorpha"/>
        <s v="Ericameria arborescens"/>
        <s v="Senecio integerrimus var. major"/>
        <s v="Kalmia microphylla"/>
        <s v="Dracocephalum thymiflorum"/>
        <s v="Oreostemma alpigenum var. haydenii"/>
        <s v="Juncus effusus var. pacificus"/>
        <s v="Draba paysonii var. treleasii"/>
        <s v="Hieracium scouleri"/>
        <s v="Erigeron tener"/>
        <s v="Tussilago farfara"/>
        <s v="Polygonum coccineum"/>
        <s v="Sisyrinchium bellum"/>
        <s v="Agalinis tenuifolia"/>
        <s v="Rubus parviflorus"/>
        <s v="Vireo solitarius"/>
        <s v="Quercus marilandica"/>
        <s v="Pyrrhopappus carolinianus"/>
        <s v="Achnatherum pinetorum"/>
        <s v="Anastrophyllum minutum"/>
        <s v="Elsholtzia ciliata"/>
        <s v="Alnus incana ssp. tenuifolia"/>
        <s v="Tradescantia subaspera var. montana"/>
        <s v="Seiurus aurocapillus"/>
        <s v="Lagopus leucura"/>
        <s v="Iva xanthifolia"/>
        <s v="Carex viridula"/>
        <s v="Picoides pubescens"/>
        <s v="Galium porrigens var. tenue"/>
        <s v="Ivesia lycopodioides ssp. megalopetala"/>
        <s v="Madia glomerata"/>
        <s v="Empidonax minimus"/>
        <s v="Chamaebatia foliolosa"/>
        <s v="Thysanocarpus curvipes"/>
        <s v="Draba albertina"/>
        <s v="Mnium thomsonii"/>
        <s v="Micropterus dolomieu"/>
        <s v="Arenaria interpres"/>
        <s v="Platanthera lacera"/>
        <s v="Trillium cuneatum"/>
        <s v="Ribes cereum var. pedicellare"/>
        <s v="Dichanthelium acuminatum var. lindheimeri"/>
        <s v="Asplenium rhizophyllum"/>
        <s v="Artemisia spiciformis"/>
        <s v="Thryomanes bewickii altus"/>
        <s v="Sciurus griseus"/>
        <s v="Castilleja pilosa var. longispica"/>
        <s v="Carex caroliniana"/>
        <s v="Dichanthelium sabulorum var. thinium"/>
        <s v="Nemacladus capillaris"/>
        <s v="Allium burdickii"/>
        <s v="Sporobolus cryptandrus"/>
        <s v="Hydrophyllum occidentale"/>
        <s v="Lemna minuta"/>
        <s v="Aster occidentalis var. occidentalis"/>
        <s v="Centaurea pratensis"/>
        <s v="Ribes rubrum"/>
        <s v="Sphagnum magellanicum"/>
        <s v="Ptychomitrium incurvum"/>
        <s v="Hypericum pseudomaculatum"/>
        <s v="Blephilia hirsuta"/>
        <s v="Prenanthes trifoliolata"/>
        <s v="Pyrocephalus rubinus"/>
        <s v="Juncus balticus"/>
        <s v="Thelypteris simulata"/>
        <s v="Asclepias verticillata"/>
        <s v="Salvia nemorosa"/>
        <s v="Carex densa"/>
        <s v="Tringa melanoleuca"/>
        <s v="Lanius ludovicianus"/>
        <s v="Ribes viscosissimum"/>
        <s v="Carex prasina"/>
        <s v="Notropis leuciodus"/>
        <s v="Vireo olivaceus"/>
        <s v="Carex pellita"/>
        <s v="Leucodon brachypus var. andrewsianus"/>
        <s v="Cleistes bifaria"/>
        <s v="Calidris alba"/>
        <s v="Pyrola minor"/>
        <s v="Campostoma oligolepis"/>
        <s v="Junco hyemalis oreganus"/>
        <s v="Physalis pubescens var. integrifolia"/>
        <s v="Storeria occipitomaculata occipitomaculata"/>
        <s v="Clangula hyemalis"/>
        <s v="Polygonum cilinode"/>
        <s v="Artemisia norvegica ssp. saxatilis"/>
        <s v="Platanthera sparsiflora"/>
        <s v="Stewartia ovata"/>
        <s v="Carex rosea"/>
        <s v="Calochortus vestae"/>
        <s v="Linum intercursum"/>
        <s v="Magnolia grandiflora"/>
        <s v="Horkelia californica ssp. dissita"/>
        <s v="Equisetum laevigatum"/>
        <s v="Rhododendron calendulaceum"/>
        <s v="Draba globosa"/>
        <s v="Phacelia racemosa"/>
        <s v="Thermopsis mollis var. mollis"/>
        <s v="Anastrophyllum saxicola"/>
        <s v="Carex crebriflora"/>
        <s v="Cryptobranchus alleganiensis alleganiensis"/>
        <s v="Agoseris elata"/>
        <s v="Bromus arenarius"/>
        <s v="Acalypha virginica"/>
        <s v="Salix orestera"/>
        <s v="Potamogeton pusillus var. tenuissimus"/>
        <s v="Carex intumescens"/>
        <s v="Lactuca graminifolia"/>
        <s v="Catharus fuscescens"/>
        <s v="Sorex hoyi"/>
        <s v="Mimulus cardinalis"/>
        <s v="Digitaria ciliaris"/>
        <s v="Desmognathus imitator"/>
        <s v="Astragalus kentrophyta var. danaus"/>
        <s v="Lepidium perfoliatum"/>
        <s v="Epilobium saximontanum"/>
        <s v="Danthonia intermedia"/>
        <s v="Antennaria media"/>
        <s v="Allophyllum divaricatum"/>
        <s v="Packera cana"/>
        <s v="Carex atherodes"/>
        <s v="Ostrya virginiana"/>
        <s v="Eriogonum hirtiflorum"/>
        <s v="Pyrrocoma apargioides"/>
        <s v="Polygonum amphibium var. emersum"/>
        <s v="Styrax grandifolius"/>
        <s v="Cardamine breweri var. breweri"/>
        <s v="Acer rubrum var. rubrum"/>
        <s v="Lepidium virginicum var. virginicum"/>
        <s v="Elymus canadensis var. canadensis"/>
        <s v="Bazzania nudicaulis"/>
        <s v="Tilia americana var. americana"/>
        <s v="Sitta pygmaea"/>
        <s v="Polemonium occidentale"/>
        <s v="Camelina sativa"/>
        <s v="Nuttallanthus canadensis"/>
        <s v="Peromyscus gossypinus"/>
        <s v="Atriplex patula"/>
        <s v="Myotis keenii"/>
        <s v="Certhia familiaris"/>
        <s v="Sherardia arvensis"/>
        <s v="Stachys latidens"/>
        <s v="Catharus ustulatus"/>
        <s v="Xyris torta"/>
        <s v="Dichelostemma multiflorum"/>
        <s v="Sassafras albidum"/>
        <s v="Monolopia major"/>
        <s v="Ericameria nauseosa var. nauseosa"/>
        <s v="Spiraea virginiana"/>
        <s v="Cryphaea nervosa"/>
        <s v="Ostrya"/>
        <s v="Daucus pusillus"/>
        <s v="Vitis labrusca"/>
        <s v="Vulpes vulpes"/>
        <s v="Rhododendron periclymenoides"/>
        <s v="Erigeron ochroleucus var. scribneri"/>
        <s v="Aplodontia rufa californica"/>
        <s v="Cardamine californica var. californica"/>
        <s v="Muhlenbergia andina"/>
        <s v="Cyprinella venustus"/>
        <s v="Bonasa umbellus"/>
        <s v="Eleocharis bolanderi"/>
        <s v="Saxifraga careyana"/>
        <s v="Hemidactylium scutatum"/>
        <s v="Rhabdoweisia crispata"/>
        <s v="Leptodictyum riparium"/>
        <s v="Kummerowia striata"/>
        <s v="Oncorhynchus clarkii henshawi"/>
        <s v="Zigadenus exaltatus"/>
        <s v="Androsace filiformis"/>
        <s v="Hepatica nobilis var. obtusa"/>
        <s v="Carex amplectens"/>
        <s v="Orthotrichum ohioense"/>
        <s v="Carex debilis var. pubera"/>
        <s v="Hydrocotyle americana"/>
        <s v="Carex kraliana"/>
        <s v="Viola sheltonii"/>
        <s v="Ranunculus cymbalaria var. cymbalaria"/>
        <s v="Antennaria aromatica"/>
        <s v="Sinapis arvensis"/>
        <s v="Eupatorium rotundifolium var. ovatum"/>
        <s v="Myriophyllum spicatum"/>
        <s v="Solidago rugosa ssp. aspera"/>
        <s v="Neotamias amoenus"/>
        <s v="Isoetes occidentalis"/>
        <s v="Pycnanthemum loomisii"/>
        <s v="Convallaria montana"/>
        <s v="Galium latifolium"/>
        <s v="Microsteris gracilis var. humilior"/>
        <s v="Psilocarphus tenellus var. tenellus"/>
        <s v="Lindernia dubia var. dubia"/>
        <s v="Cyprinella venusta"/>
        <s v="Thalictrum coriaceum"/>
        <s v="Carex nigromarginata"/>
        <s v="Caprimulgus carolinensis"/>
        <s v="Penstemon smallii"/>
        <s v="Euphorbia marginata"/>
        <s v="Carex leptalea"/>
        <s v="Cornus sericea ssp. occidentalis"/>
        <s v="Sedum rhodanthum"/>
        <s v="Pipilo chlorurus"/>
        <s v="Lampropeltis calligaster rhombomaculata"/>
        <s v="Larus pipixcan"/>
        <s v="Sonchus arvensis ssp. uliginosus"/>
        <s v="Oxytropis sericea var. speciosa"/>
        <s v="Junco hyemalis"/>
        <s v="Claytonia lanceolata"/>
        <s v="Weissia controversa"/>
        <s v="Hedeoma pulegioides"/>
        <s v="Eriogonum umbellatum var. covillei"/>
        <s v="Artemisia ludoviciana ssp. incompta"/>
        <s v="Chrysosplenium americanum"/>
        <s v="Pteridium aquilinum var. pseudocaudatum"/>
        <s v="Symphyotrichum ascendens"/>
        <s v="Smilax pulverulenta"/>
        <s v="Prunus triloba"/>
        <s v="Lithospermum ruderale"/>
        <s v="Juncus acuminatus"/>
        <s v="Potamogeton amplifolius"/>
        <s v="Dryopteris X separabilis"/>
        <s v="Hordeum pusillum"/>
        <s v="Lonicera morrowii"/>
        <s v="Plagiomnium carolinianum"/>
        <s v="Helianthella uniflora"/>
        <s v="Larus atricilla"/>
        <s v="Zonotrichia albicollis"/>
        <s v="Agrostis variabilis"/>
        <s v="Ondatra zibethicus"/>
        <s v="Phacelia purshii"/>
        <s v="Bromus secalinus"/>
        <s v="Lewisia glandulosa"/>
        <s v="Eriodictyon californicum"/>
        <s v="Polygonum shastense"/>
        <s v="Carex laevivaginata"/>
        <s v="Erigeron divergens"/>
        <s v="Epilobium canum ssp. latifolium"/>
        <s v="Quiscalus quiscula"/>
        <s v="Plethodon dorsalis"/>
        <s v="Lomatium congdonii"/>
        <s v="Grimmia donniana"/>
        <s v="Umbellularia californica"/>
        <s v="Bubulcus ibis"/>
        <s v="Adoxa moschatellina"/>
        <s v="Asimina triloba"/>
        <s v="Erigeron pumilus var. gracilior"/>
        <s v="Carpodacus mexicanus"/>
        <s v="Oreothlypis celata"/>
        <s v="Solidago canadensis var. scabra"/>
        <s v="Ipomoea pandurata"/>
        <s v="Alisma triviale"/>
        <s v="Andreaea rupestris"/>
        <s v="Galium multiflorum"/>
        <s v="Oncorhynchus clarkii bouvieri"/>
        <s v="Rhododendron catawbiense"/>
        <s v="Nemophila maculata"/>
        <s v="Melica stricta"/>
        <s v="Barbula convoluta"/>
        <s v="Carex macloviana"/>
        <s v="Hypericum anagalloides"/>
        <s v="Hesperochiron californicus"/>
        <s v="Dichanthelium commutatum"/>
        <s v="Calochortus venustus"/>
        <s v="Magnolia tripetala"/>
        <s v="Prunus americana"/>
        <s v="Aralia spinosa"/>
        <s v="Viola egglestonii"/>
        <s v="Carex muehlenbergii var. muehlenbergii"/>
        <s v="Meleagris gallopavo"/>
        <s v="Tropidocarpum gracile"/>
        <s v="Narcissus pseudonarcissus"/>
        <s v="Clarkia biloba ssp. biloba"/>
        <s v="Aristolochia macrophylla"/>
        <s v="Pseudognaphalium helleri ssp. helleri"/>
        <s v="Deschampsia elongata"/>
        <s v="Tauschia hartwegii"/>
        <s v="Spiranthes lacera var. gracilis"/>
        <s v="Juncus longii"/>
        <s v="Eriophyllum congdonii"/>
        <s v="Purshia tridentata"/>
        <s v="Tilia americana var. heterophylla"/>
        <s v="Lepidium densiflorum var. macrocarpum"/>
        <s v="Psilocarphus oregonus"/>
        <s v="Geococcyx californianus"/>
        <s v="Penstemon aridus"/>
        <s v="Symphyotrichum urophyllum"/>
        <s v="Telesonix heucheriformis"/>
        <s v="Potamogeton pulcher"/>
        <s v="Canis latrans"/>
        <s v="Leucodon brachypus"/>
        <s v="Pseudognaphalium obtusifolium ssp. obtusifolium"/>
        <s v="Clinopodium vulgare"/>
        <s v="Ceryle alcyon"/>
        <s v="Juncus chlorocephalus"/>
        <s v="Myotis volans"/>
        <s v="Anomodon rugelii"/>
        <s v="Ovis canadensis"/>
        <s v="Sorbus americana"/>
        <s v="Eriogonum caespitosum"/>
        <s v="Batrachoseps gregarius"/>
        <s v="Coccyzus erythropthalmus"/>
        <s v="Cuscuta suksdorfii"/>
        <s v="Pyrrocoma integrifolia"/>
        <s v="Camissonia breviflora"/>
        <s v="Hieracium gracile"/>
        <s v="Uropappus lindleyi"/>
        <s v="Diadophis punctatus"/>
        <s v="Vulpia octoflora var. glauca"/>
        <s v="Dioscorea villosa"/>
        <s v="Antennaria solitaria"/>
        <s v="Festuca brachyphylla ssp. breviculmis"/>
        <s v="Arnica mollis"/>
        <s v="Paspalum laeve"/>
        <s v="Tantilla coronata"/>
        <s v="Scirpus atrovirens"/>
        <s v="Chenopodium fremontii"/>
        <s v="Veronica wormskjoldii"/>
        <s v="Catostomus occidentalis"/>
        <s v="Lespedeza repens"/>
        <s v="Aesculus glabra"/>
        <s v="Muhlenbergia minutissima"/>
        <s v="Aster tataricus"/>
        <s v="Caltha leptosepala"/>
        <s v="Gnaphalium palustre"/>
        <s v="Lithospermum arvense"/>
        <s v="Gambusia affinis"/>
        <s v="Tanacetum vulgare"/>
        <s v="Calamagrostis cinnoides"/>
        <s v="Astragalus inflexus"/>
        <s v="Cynoglossum virginianum"/>
        <s v="Bryum dichotomum"/>
        <s v="Claytonia caroliniana"/>
        <s v="Larus argentatis"/>
        <s v="Andreaea rothii"/>
        <s v="Eschscholzia caespitosa"/>
        <s v="Viola striata"/>
        <s v="Viola pubescens var. pubescens"/>
        <s v="Sphagnum girgensohnii"/>
        <s v="Ichthyomyzon greeleyi"/>
        <s v="Poa interior"/>
        <s v="Penstemon montanus var. montanus"/>
        <s v="Odocoileus hemionus"/>
        <s v="Dendroica dominica"/>
        <s v="Clinostomus funduloides"/>
        <s v="Potentilla gracilis"/>
        <s v="Quercus alba"/>
        <s v="Vicia sativa ssp. nigra"/>
        <s v="Polygala ambigua"/>
        <s v="Monardella lanceolata"/>
        <s v="Phrynosoma coronatum"/>
        <s v="Rosa canina"/>
        <s v="Agrostis humilis"/>
        <s v="Icterus spurius"/>
        <s v="Geum macrophyllum"/>
        <s v="Troglodytes pacificus"/>
        <s v="Hieracium cynoglossoides"/>
        <s v="Dichanthelium latifolium"/>
        <s v="Potentilla glandulosa"/>
        <s v="Echium vulgare"/>
        <s v="Eriogonum umbellatum var. majus"/>
        <s v="Phalaropus tricolor"/>
        <s v="Chenopodium murale"/>
        <s v="Vermivora bachmanii"/>
        <s v="Tetraphis pellucida"/>
        <s v="Chaetura vauxi"/>
        <s v="Ipomoea quamoclit"/>
        <s v="Bison bison"/>
        <s v="Stellaria umbellata"/>
        <s v="Galium pilosum"/>
        <s v="Carex plantaginea"/>
        <s v="Juncus interior"/>
        <s v="Orobanche ludoviciana var. ludoviciana"/>
        <s v="Eurycea cirrigera"/>
        <s v="Rhizomnium appalachianum"/>
        <s v="Agoseris glauca var. glauca"/>
        <s v="Houstonia purpurea"/>
        <s v="Bignonia capreolata"/>
        <s v="Collinsia torreyi var. torreyi"/>
        <s v="Chelone obliqua"/>
        <s v="Juncus capillaris"/>
        <s v="Melica spectabilis"/>
        <s v="Trichomanes petersii"/>
        <s v="Chrysemys picta picta"/>
        <s v="Gayophytum diffusum ssp. parviflorum"/>
        <s v="Perideridia bolanderi ssp. bolanderi"/>
        <s v="Lilium washingtonianum ssp. washingtonianum"/>
        <s v="Betula glandulosa"/>
        <s v="Eriophorum viridicarinatum"/>
        <s v="Campanulastrum americanum"/>
        <s v="Campylopus atrovirens"/>
        <s v="Clasmatodon parvulus"/>
        <s v="Madia exigua"/>
        <s v="Linanthus montanus"/>
        <s v="Homalotheciella subcapillata"/>
        <s v="Scincella lateralis"/>
        <s v="Chaetura pelagica"/>
        <s v="Symphyotrichum concolor"/>
        <s v="Cardamine flagellifera"/>
        <s v="Saxifraga aprica"/>
        <s v="Carex cusickii"/>
        <s v="Buteo lagopus"/>
        <s v="Melissa officinalis"/>
        <s v="Thalictrum clavatum"/>
        <s v="Penstemon heterodoxus"/>
        <s v="Eurybia divaricata"/>
        <s v="Polytrichum ohioense"/>
        <s v="Atriplex rosea"/>
        <s v="Egretta tricolor"/>
        <s v="Lloydia serotina"/>
        <s v="Poa compressa"/>
        <s v="Mnium carolinianum"/>
        <s v="Arisaema triphyllum ssp. triphyllum"/>
        <s v="Rubus glaucifolius"/>
        <s v="Rhexia mariana"/>
        <s v="Minuartia stricta"/>
        <s v="Maianthemum racemosum ssp. racemosum"/>
        <s v="Trifolium pratense"/>
        <s v="Polystichum munitum"/>
        <s v="Croton monanthogynus"/>
        <s v="Mirabilis jalapa"/>
        <s v="Potentilla flabellifolia"/>
        <s v="Bazzania trilobata"/>
        <s v="Camissonia sierrae ssp. sierrae"/>
        <s v="Pseudotriton montanus montanus"/>
        <s v="Elymus glaucus"/>
        <s v="Equisetum hyemale ssp. affine"/>
        <s v="Desmognathus ocoee"/>
        <s v="Pellaea bridgesii"/>
        <s v="Amsinckia lycopsoides"/>
        <s v="Piperia colemanii"/>
        <s v="Cheilanthes covillei"/>
        <s v="Calochortus minimus"/>
        <s v="Amsinckia menziesii"/>
        <s v="Cottus bairdii"/>
        <s v="Juncus coriaceus"/>
        <s v="Cnicus benedictus"/>
        <s v="Datura stramonium"/>
        <s v="Buddleja davidii"/>
        <s v="Achnatherum hymenoides"/>
        <s v="Rudbeckia laciniata var. laciniata"/>
        <s v="Carex luzulina var. ablata"/>
        <s v="Ageratina altissima"/>
        <s v="Huperzia lucidula"/>
        <s v="Ammodramus savannarum"/>
        <s v="Eriogonum rosense"/>
        <s v="Callitriche terrestris"/>
        <s v="Accipiter striatus"/>
        <s v="Oreortyx pictus"/>
        <s v="Clematis ligusticifolia"/>
        <s v="Staphylea bolanderi"/>
        <s v="Amphispiza bilineata"/>
        <s v="Clethra acuminata"/>
        <s v="Elymus stebbinsii"/>
        <s v="Lespedeza cuneata"/>
        <s v="Cheilanthes feei"/>
        <s v="Tyrannus verticalis"/>
        <s v="Aralia racemosa"/>
        <s v="Amianthium muscitoxicum"/>
        <s v="Potamogeton natans"/>
        <s v="Antilocapra americana"/>
        <s v="Carex albicans var. australis"/>
        <s v="Pipistrellus subflavus"/>
        <s v="Cephalozia bicuspidata ssp. ambigua"/>
        <s v="Datisca glomerata"/>
        <s v="Lasionycteris noctivagans"/>
        <s v="Chrysopsis mariana"/>
        <s v="Carex straminiformis"/>
        <s v="Sisyrinchium angustifolium"/>
        <s v="Mimosa quadrivalvis var. angustata"/>
        <s v="Mentzelia crocea"/>
        <s v="Ovis canadensis sierrae"/>
        <s v="Phegopteris hexagonoptera"/>
        <s v="Symphoricarpos mollis"/>
        <s v="Eurycea wilderae"/>
        <s v="Rosa carolina"/>
        <s v="Fontinalis novae-angliae var. novae-angliae"/>
        <s v="Pogonatum brachyphyllum"/>
        <s v="Arabis laevigata var. laevigata"/>
        <s v="Gaura parviflora"/>
        <s v="Tetragonotheca helianthoides"/>
        <s v="Cypripedium montanum"/>
        <s v="Baptisia tinctoria"/>
        <s v="Botrychium biternatum"/>
        <s v="Ulmus rubra"/>
        <s v="Sibbaldia procumbens"/>
        <s v="Seiurus noveboracensis"/>
        <s v="Dendroica castanea"/>
        <s v="Aronia X prunifolia"/>
        <s v="Cryphaea glomerata"/>
        <s v="Tadarida brasiliensis"/>
        <s v="Philonotis muehlenbergii"/>
        <s v="Eriophyllum confertiflorum var. confertiflorum"/>
        <s v="Sphagnum cuspidatum"/>
        <s v="Tetradymia spinosa"/>
        <s v="Gilia capitata ssp. pedemontana"/>
        <s v="Castilleja sulphurea"/>
        <s v="Pedicularis groenlandica"/>
        <s v="Sorghum bicolor"/>
        <s v="Elymus trachycaulus var. trachycaulus"/>
        <s v="Rauiella scita"/>
        <s v="Lobelia spicata var. leptostachys"/>
        <s v="Vaccinium cespitosum"/>
        <s v="Juncus macrandrus"/>
        <s v="Rubus baileyanus"/>
        <s v="Platyhypnidium riparoides"/>
        <s v="Erigeron linearis"/>
        <s v="Rhus copallinum var. copallinum"/>
        <s v="Crotalus oreganus oreganus"/>
        <s v="Thelypteris palustris var. pubescens"/>
        <s v="Collomia linearis"/>
        <s v="Colaptes auratus"/>
        <s v="Tragopogon pratensis"/>
        <s v="Zygodon viridissimus var. rupestris"/>
        <s v="Glyceria borealis"/>
        <s v="Erigeron eatonii var. eatonii"/>
        <s v="Polystichum acrostichoides"/>
        <s v="Balsamorhiza deltoidea"/>
        <s v="Mitella stauropetala"/>
        <s v="Euphorbia crenulata"/>
        <s v="Rhododendron canescens"/>
        <s v="Antennaria rosea"/>
        <s v="Rhus trilobata"/>
        <s v="Piranga olivacea"/>
        <s v="Chlorogalum pomeridianum var. pomeridianum"/>
        <s v="Viola conspersa"/>
        <s v="Caprimulgus vociferus"/>
        <s v="Erigeron tweedyi"/>
        <s v="Lyonia ligustrina"/>
        <s v="Eryngium integrifolium"/>
        <s v="Rhus aromatica var. trilobata"/>
        <s v="Bazzania denudata"/>
        <s v="Amelanchier arborea"/>
        <s v="Scirpus purshianus"/>
        <s v="Zizia aptera"/>
        <s v="Kalmia polifolia ssp. polifolia"/>
        <s v="Pseudotriton montanus diastictus"/>
        <s v="Draba nemorosa"/>
        <s v="Viburnum lantanoides"/>
        <s v="Lycium barbarum"/>
        <s v="Draba paysonii var. paysonii"/>
        <s v="Camassia quamash"/>
        <s v="Grimmia pilifera"/>
        <s v="Chrysemys picta marginata"/>
        <s v="Silene vulgaris"/>
        <s v="Juncus scirpoides"/>
        <s v="Corallorhiza wisteriana"/>
        <s v="Botrychium ascendens"/>
        <s v="Carex lenticularis var. impressa"/>
        <s v="Tridens flavus var. flavus"/>
        <s v="Carex brevior"/>
        <s v="Epilobium brachycarpum"/>
        <s v="Achnatherum occidentale ssp. occidentale"/>
        <s v="Symphyotrichum ciliatum"/>
        <s v="Poa leptocoma ssp. leptocoma"/>
        <s v="Empidonax flaviventris"/>
        <s v="Lindernia dubia"/>
        <s v="Erigeron barbellulatus"/>
        <s v="Raphanus raphanistrum"/>
        <s v="Bidens tripartita"/>
        <s v="Prenanthes altissima"/>
        <s v="Juncus mertensianus"/>
        <s v="Anaxyrus boreas halophilus"/>
        <s v="Lindera benzoin"/>
        <s v="Eriophorum chamissonis"/>
        <s v="Packera pseudaurea"/>
        <s v="Linaria dalmatica"/>
        <s v="Phainopepla nitens"/>
        <s v="Juncus oxymeris"/>
        <s v="Juncus drummondii"/>
        <s v="Triodanis biflora"/>
        <s v="Torilis japonica"/>
        <s v="Myotis austroriparius"/>
        <s v="Onopordum acanthium"/>
        <s v="Glyceria melicaria"/>
        <s v="Kyllinga pumila"/>
        <s v="Selaginella densa var. scopulorum"/>
        <s v="Echinochloa colona"/>
        <s v="Listera smallii"/>
        <s v="Lupinus albicaulis"/>
        <s v="Draba borealis"/>
        <s v="Alnus serrulata"/>
        <s v="Trifolium breweri"/>
        <s v="Wyethia angustifolia"/>
        <s v="Mimulus tilingii"/>
        <s v="Centrosema virginianum"/>
        <s v="Saxifraga bryophora"/>
        <s v="Liriope spicatum"/>
        <s v="Perilla frutescens"/>
        <s v="Salsola collina"/>
        <s v="Lonicera caerulea"/>
        <s v="Aegolius acadicus"/>
        <s v="Hackelia mundula"/>
        <s v="Eumeces laticeps"/>
        <s v="Spiranthes cernua"/>
        <s v="Torreyochloa erecta"/>
        <s v="Eleocharis flavescens var. thermalis"/>
        <s v="Funaria flavicans"/>
        <s v="Acer rubrum var. trilobum"/>
        <s v="Hypnum cupressiforme var. filiforme"/>
        <s v="Silene armeria"/>
        <s v="Euphorbia cyparissias"/>
        <s v="Malva nicaeensis"/>
        <s v="Thaspium trifoliatum var. trifoliatum"/>
        <s v="Fothergilla major"/>
        <s v="Sphagnum squarrosum"/>
        <s v="Quercus coccinea"/>
        <s v="Hordeum vulgare"/>
        <s v="Plectrophenax nivalis"/>
        <s v="Paspalum floridanum"/>
        <s v="Hylocomiastrum umbratum"/>
        <s v="Carex crinita var. crinita"/>
        <s v="Rhododendron cumberlandense"/>
        <s v="Houstonia caerulea"/>
        <s v="Catalpa bignonioides"/>
        <s v="Elymus scribneri"/>
        <s v="Pycnanthemum montanum"/>
        <s v="Agoseris glauca var. dasycephala"/>
        <s v="Rhinichthys cataractae"/>
        <s v="Protonotaria citrea"/>
        <s v="Dennstaedtia punctilobula"/>
        <s v="Philonotis fontana"/>
        <s v="Calcarius mccownii"/>
        <s v="Heuchera villosa"/>
        <s v="Batrachoseps diabolicus"/>
        <s v="Cardamine bulbosa"/>
        <s v="Lithophragma bolanderi"/>
        <s v="Ambystoma opacum"/>
        <s v="Arnica amplexicaulis"/>
        <s v="Viola pedata"/>
        <s v="Geranium californicum"/>
        <s v="Hydrangea cinerea"/>
        <s v="Mus musculus"/>
        <s v="Clematis terniflora"/>
        <s v="Potentilla anserina"/>
        <s v="Panicum virgatum"/>
        <s v="Dryopteris arguta"/>
        <s v="Ammodramus henslowii"/>
        <s v="Centaurium venustum"/>
        <s v="Platanthera ciliaris"/>
        <s v="Helianthus giganteus"/>
        <s v="Chamaesyce glyptosperma"/>
        <s v="Tridens flavus"/>
        <s v="Bufo woodhousii"/>
        <s v="Helianthus bolanderi"/>
        <s v="Didymodon rigidulus"/>
        <s v="Ruppia cirrhosa"/>
        <s v="Couesius plumbeus"/>
        <s v="Martes americana"/>
        <s v="Pseudognaphalium macounii"/>
        <s v="Solidago altissima"/>
        <s v="Juncus nodosus"/>
        <s v="Marah fabaceus"/>
        <s v="Panicum flexile"/>
        <s v="Micropterus salmoides"/>
        <s v="Pylaisiadelpha tenuirostris"/>
        <s v="Campylium hispidulum"/>
        <s v="Loeskeobryum brevirostre"/>
        <s v="Campylostelium saxicola"/>
        <s v="Parnassia parviflora"/>
        <s v="Lactuca hirsuta"/>
        <s v="Eriogonum spergulinum var. spergulinum"/>
        <s v="Hypoxis hirsuta"/>
        <s v="Vireo flavifrons"/>
        <s v="Scrophularia desertorum"/>
        <s v="Forsythia suspensa"/>
        <s v="Thamnophis sirtalis fitchi"/>
        <s v="Polypodium glycyrrhiza"/>
        <s v="Chasmanthium laxum ssp. sessiliflorum"/>
        <s v="Kickxia elatine"/>
        <s v="Spinus tristis"/>
        <s v="Desmodium viridiflorum"/>
        <s v="Calochortus luteus"/>
        <s v="Eragrostis frankii"/>
        <s v="Polytrichum strictum"/>
        <s v="Panax trifolius"/>
        <s v="Coccothraustes vespertinus"/>
        <s v="Hypericum densiflorum"/>
        <s v="Geranium robertianum"/>
        <s v="Festuca saximontana var. purpusiana"/>
        <s v="Anemone quinquefolia"/>
        <s v="Neotoma magister"/>
        <s v="Trifolium bolanderi"/>
        <s v="Neotamias minimus"/>
        <s v="Monolepis nuttalliana"/>
        <s v="Solidago sphacelata"/>
        <s v="Holocarpha virgata ssp. virgata"/>
        <s v="Ambloplites rupestris"/>
        <s v="Polygala polygama"/>
        <s v="Lophodytes cucullatus"/>
        <s v="Polygala paucifolia"/>
        <s v="Sambucus racemosa"/>
        <s v="Pteridium aquilinum"/>
        <s v="Actaea pachypoda"/>
        <s v="Eupatorium album"/>
        <s v="Artemisia frigida"/>
        <s v="Gratiola floridana"/>
        <s v="Melozone crissalis"/>
        <s v="Centaurea biebersteinii"/>
        <s v="Geum rivale"/>
        <s v="Polygonatum biflorum"/>
        <s v="Phlox condensata"/>
        <s v="Populus tremuloides"/>
        <s v="Krigia virginica"/>
        <s v="Galium sparsiflorum"/>
        <s v="Lupinus formosus var. formosus"/>
        <s v="Calypogeja muelleriana ssp. blomquistii"/>
        <s v="Athyrium alpestre var. americanum"/>
        <s v="Potentilla arguta"/>
        <s v="Hydrangea paniculata"/>
        <s v="Gymnogyps californianus"/>
        <s v="Zanthoxylum americanum"/>
        <s v="Salix caprea"/>
        <s v="Chamaesyce nutans"/>
        <s v="Draba ventosa"/>
        <s v="Piranga rubra"/>
        <s v="Carex albolutescens"/>
        <s v="Packera paupercula"/>
        <s v="Androsace occidentalis"/>
        <s v="Houstonia serpyllifolia"/>
        <s v="Saxifraga nidifica var. nidifica"/>
        <s v="Cornus foemina"/>
        <s v="Tamiasciurus hudsonicus"/>
        <s v="Scirpus pendulus"/>
        <s v="Eleocharis macrostachya"/>
        <s v="Bryum argenteum"/>
        <s v="Astragalus canadensis var. brevidens"/>
        <s v="Penstemon calycosus"/>
        <s v="Lomatium nevadense var. parishii"/>
        <s v="Phrynosoma hernandesi"/>
        <s v="Cyprinella galacturus"/>
        <s v="Helianthemum canadense"/>
        <s v="Juncus subcaudatus var. subcaudatus"/>
        <s v="Moxostoma duquesnei"/>
        <s v="Glaucomys sabrinus coloratus"/>
        <s v="Solanum dulcamara"/>
        <s v="Phlox caespitosa"/>
        <s v="Nemophila aphylla"/>
        <s v="Populus angustifolia"/>
        <s v="Phenacobius uranops"/>
        <s v="Isopterygiopsis muelleriana"/>
        <s v="Penstemon digitalis"/>
        <s v="Dichanthelium clandestinum"/>
        <s v="Minuartia obtusiloba"/>
        <s v="Galearis spectabilis"/>
        <s v="Eriogonum heracleoides var. heracleoides"/>
        <s v="Trichostema lanceolatum"/>
        <s v="Brachythecium rivulare"/>
        <s v="Triosteum angustifolium"/>
        <s v="Coluber mormon"/>
        <s v="Scopelophila ligulata"/>
        <s v="Carex buxbaumii"/>
        <s v="Monardella glauca"/>
        <s v="Pleuridium subulatum"/>
        <s v="Lilium lancifolium"/>
        <s v="Myotis sodalis"/>
        <s v="Potamogeton foliosus ssp. foliosus"/>
        <s v="Tsuga mertensiana"/>
        <s v="Crataegus flabellata"/>
        <s v="Astragalus lotiflorus"/>
        <s v="Allophyllum gilioides ssp. violaceum"/>
        <s v="Collinsia heterophylla"/>
        <s v="Thalictrum revolutum"/>
        <s v="Ericameria discoidea"/>
        <s v="Quercus garryana var. breweri"/>
        <s v="Lupinus breweri var. grandiflorus"/>
        <s v="Astragalus bolanderi"/>
        <s v="Tortella tortuosa"/>
        <s v="Paspalum dilatatum"/>
        <s v="Salix ligulifolia"/>
        <s v="Hypericum hypericoides ssp. multicaule"/>
        <s v="Poa alsodes"/>
        <s v="Acorus calamus"/>
        <s v="Bromus laevipes"/>
        <s v="Anolis carolinensis carolinensis"/>
        <s v="Phleum alpinum"/>
        <s v="Bromus inermis var. pumpellianus"/>
        <s v="Oenothera triloba"/>
        <s v="Stachys tenuifolia var. latidens"/>
        <s v="Agrostis scabra"/>
        <s v="Bryum capillare"/>
        <s v="Uvularia puberula"/>
        <s v="Carex atlantica ssp. capillacea"/>
        <s v="Juncus dubius"/>
        <s v="Ictalurus punctatus"/>
        <s v="Huperzia appalachiana"/>
        <s v="Phacelia vallicola"/>
        <s v="Arnica chamissonis ssp. foliosa"/>
        <s v="Chionanthus virginicus"/>
        <s v="Yucca filamentosa"/>
        <s v="Leskeella nervosa"/>
        <s v="Helianthella californica var. nevadensis"/>
        <s v="Anomobryum filiforme"/>
        <s v="Arabis repanda var. repanda"/>
        <s v="Lithophragma parviflorum"/>
        <s v="Erigeron formosissimus var. viscidus"/>
        <s v="Arabis holboellii var. pendulocarpa"/>
        <s v="Rubus trux"/>
        <s v="Dendroica fusca"/>
        <s v="Crataegus mollis"/>
        <s v="Gratiola ebracteata"/>
        <s v="Fulica americana"/>
        <s v="Parnassia fimbriata"/>
        <s v="Heliopsis helianthoides"/>
        <s v="Anas platyrhynchos"/>
        <s v="Eurybia merita"/>
        <s v="Mustela"/>
        <s v="Symphoricarpos occidentalis"/>
        <s v="Catalpa speciosa"/>
        <s v="Nasturtium officinale"/>
        <s v="Grimmia olneyi"/>
        <s v="Melanthium parviflorum"/>
        <s v="Gayophytum diffusum ssp. diffusum"/>
        <s v="Buteo platypterus"/>
        <s v="Ammannia coccinea"/>
        <s v="Ipomopsis aggregata ssp. bridgesii"/>
        <s v="Asplenium ruta-muraria"/>
        <s v="Arisaema dracontium"/>
        <s v="Pectocarya pusilla"/>
        <s v="Aulacomnium heterostichum"/>
        <s v="Symphoricarpos oreophilus var. utahensis"/>
        <s v="Collinsia parviflora"/>
        <s v="Carex spectabilis"/>
        <s v="Salix lucida ssp. lasiandra"/>
        <s v="Phacelia ramosissima var. latifolia"/>
        <s v="Cypripedium acaule"/>
        <s v="Potamogeton praelongus"/>
        <s v="Gayophytum eriospermum"/>
        <s v="Downingia montana"/>
        <s v="Sporobolus indicus var. indicus"/>
        <s v="Silene californica"/>
        <s v="Nicotiana attenuata"/>
        <s v="Pyrola asarifolia ssp. asarifolia"/>
        <s v="Setophaga occidentalis"/>
        <s v="Cryptantha simulans"/>
        <s v="Collinsia torreyi var. wrightii"/>
        <s v="Acalypha rhomboidea"/>
        <s v="Aquilegia pubescens"/>
        <s v="Fagus grandifolia"/>
        <s v="Trillium luteum"/>
        <s v="Orobanche californica ssp. grayana"/>
        <s v="Festuca arundinacea"/>
        <s v="Ionactis alpina"/>
        <s v="Navarretia viscidula"/>
        <s v="Sambucus canadensis"/>
        <s v="Bucephala islandica"/>
        <s v="Carex neurophora"/>
        <s v="Vireo cassinii"/>
        <s v="Carex vallicola"/>
        <s v="Stuckenia filiformis ssp. alpinus"/>
        <s v="Senecio werneriifolius"/>
        <s v="Eumeces inexpectatus"/>
        <s v="Wilsonia canadensis"/>
        <s v="Oncophorus wahlenbergii"/>
        <s v="Lobelia amoena"/>
        <s v="Setophaga fusca"/>
        <s v="Plagiobothrys nothofulvus"/>
        <s v="Phacelia heterophylla ssp. virgata"/>
        <s v="Dryopteris campyloptera"/>
        <s v="Stenotus acaulis"/>
        <s v="Townsendia condensata var. condensata"/>
        <s v="Poecile carolinensis"/>
        <s v="Carex annectens"/>
        <s v="Pityopsis graminifolia var. latifolia"/>
        <s v="Gayophytum humile"/>
        <s v="Lupinus fulcratus"/>
        <s v="Hirschfeldia incana"/>
        <s v="Rhexia virginica"/>
        <s v="Quercus X saulii"/>
        <s v="Polygonum cuspidatum"/>
        <s v="Ranunculus harveyi"/>
        <s v="Strix occidentalis"/>
        <s v="Robinia viscosa"/>
        <s v="Chordeiles minor"/>
        <s v="Mimulus kelloggii"/>
        <s v="Mitchella repens"/>
        <s v="Polypodium appalachianum"/>
        <s v="Carex conjuncta"/>
        <s v="Hypericum drummondii"/>
        <s v="Setaria viridis var. major"/>
        <s v="Poa fendleriana"/>
        <s v="Carex albonigra"/>
        <s v="Lespedeza virginica"/>
        <s v="Carex praegracilis"/>
        <s v="Spilogale gracilis"/>
        <s v="Salix scouleriana"/>
        <s v="Lupinus pratensis var. pratensis"/>
        <s v="Bouteloua gracilis"/>
        <s v="Cyperus polystachyos var. texensis"/>
        <s v="Chamaesyce serpyllifolia"/>
        <s v="Rana palustris"/>
        <s v="Setophaga coronata"/>
        <s v="Syringa vulgaris"/>
        <s v="Pseudotaxiphyllum elegans"/>
        <s v="Anemone lancifolia"/>
        <s v="Percina burtoni"/>
        <s v="Saxifraga rivularis"/>
        <s v="Cordylanthus rigidus ssp. rigidus"/>
        <s v="Ranunculus parviflorus"/>
        <s v="Bromus diandrus"/>
        <s v="Smelowskia calycina var. americana"/>
        <s v="Packera streptanthifolia"/>
        <s v="Verbena urticifolia"/>
        <s v="Loxia curvirostra"/>
        <s v="Potentilla hippiana var. hippiana"/>
        <s v="Galium bifolium"/>
        <s v="Arabis hirsuta var. glabrata"/>
        <s v="Potamogeton gramineus"/>
        <s v="Botrychium lanceolatum var. angustisegmentum"/>
        <s v="Astragalus australis var. glabriusculus"/>
        <s v="Polygala curtissii"/>
        <s v="Schistidium apocarpum"/>
        <s v="Vermivora chrysoptera X pinus"/>
        <s v="Scleranthus annuus"/>
        <s v="Foeniculum vulgare"/>
        <s v="Penstemon rostriflorus"/>
        <s v="Rosa woodsii var. ultramontana"/>
        <s v="Phacelia ramosissima"/>
        <s v="Thamnobryum alleghaniense"/>
        <s v="Lemna gibba"/>
        <s v="Phlox paniculata"/>
        <s v="Dodecatheon meadia"/>
        <s v="Utricularia macrorhiza"/>
        <s v="Dichanthelium sphaerocarpon var. isophyllum"/>
        <s v="Isoetes valida"/>
        <s v="Castilleja crista-galli"/>
        <s v="Zigadenus elegans"/>
        <s v="Hypnum imponens"/>
        <s v="Filago gallica"/>
        <s v="Setophaga pensylvanica"/>
        <s v="Ivesia unguiculata"/>
        <s v="Iris virginica var. shrevei"/>
        <s v="Wilsonia citrina"/>
        <s v="Strix varia"/>
        <s v="Salix babylonica"/>
        <s v="Cirsium carolinianum"/>
        <s v="Ptychocheilus grandis"/>
        <s v="Obolaria virginica"/>
        <s v="Galium parisiense"/>
        <s v="Trisetum canescens"/>
        <s v="Platystemon californicus"/>
        <s v="Trifolium haydenii"/>
        <s v="Picoides dorsalis"/>
        <s v="Piperia transversa"/>
        <s v="Carex aurea"/>
        <s v="Scutellaria lateriflora"/>
        <s v="Calycanthus floridus"/>
        <s v="Eupatorium fistulosum"/>
        <s v="Rhus aromatica"/>
        <s v="Brasenia schreberi"/>
        <s v="Lobelia siphilitica"/>
        <s v="Calycanthus floridus var. floridus"/>
        <s v="Poecile gambeli"/>
        <s v="Matelea gonocarpos"/>
        <s v="Dichelostemma capitatum ssp. capitatum"/>
        <s v="Cryptantha humilis"/>
        <s v="Microtus pennsylvanicus"/>
        <s v="Senecio serra var. serra"/>
        <s v="Passerina caerulea"/>
        <s v="Corallorrhiza mertensiana"/>
        <s v="Commelina communis"/>
        <s v="Hydromantes platycephalus"/>
        <s v="Valerianella umbilicata"/>
        <s v="Verbena lasiostachys var. lasiostachys"/>
        <s v="Stephanomeria virgata ssp. pleurocarpa"/>
        <s v="Bidens cernua"/>
        <s v="Lotus humistratus"/>
        <s v="Carex pyrenaica"/>
        <s v="Circus cyaneus"/>
        <s v="Penstemon heterophyllus var. purdyi"/>
        <s v="Centaurea diffusa"/>
        <s v="Sterna hirundo"/>
        <s v="Racomitrium microcarpon"/>
        <s v="Lotus strigosus"/>
        <s v="Erysimum capitatum"/>
        <s v="Vermivora lawrencei"/>
        <s v="Bartonia paniculata"/>
        <s v="Mimulus layneae"/>
        <s v="Hydrophyllum capitatum var. capitatum"/>
        <s v="Castanea mollissima"/>
        <s v="Hygroamblystegium tenax"/>
        <s v="Mylopharodon conocephalus"/>
        <s v="Viola sagittata var. ovata"/>
        <s v="Eupatorium perfoliatum"/>
        <s v="Juncus vaseyi"/>
        <s v="Plethodon oconaluftee"/>
        <s v="Celtis laevigata"/>
        <s v="Silene drummondii var. drummondii"/>
        <s v="Ranunculus abortivus"/>
        <s v="Satureja douglasii"/>
        <s v="Potentilla rubricaulis"/>
        <s v="Phlox amplifolia"/>
        <s v="Thymallus arcticus"/>
        <s v="Selasphorus platycercus"/>
        <s v="Geranium viscosissimum var. viscosissimum"/>
        <s v="Oporornis formosus"/>
        <s v="Athyrium filix-femina var. cyclosorum"/>
        <s v="Clarkia purpurea ssp. quadrivulnera"/>
        <s v="Achillea millefolium"/>
        <s v="Falco columbarius"/>
        <s v="Antennaria anaphaloides"/>
        <s v="Aythya valisineria"/>
        <s v="Aythya marila"/>
        <s v="Scutellaria integrifolia"/>
        <s v="Eriogonum umbellatum var. dichrocephalum"/>
        <s v="Allium validum"/>
        <s v="Chrysemys picta bellii"/>
        <s v="Osmunda claytoniana"/>
        <s v="Epilobium anagallidifolium"/>
        <s v="Arabis holboellii var. pinetorum"/>
        <s v="Eurycea junaluska"/>
        <s v="Astragalus cicer"/>
        <s v="Streptanthus tortuosus var. orbiculatus"/>
        <s v="Fontinalis novae-angliae"/>
        <s v="Impatiens capensis"/>
        <s v="Physalis heterophylla"/>
        <s v="Platanthera flava var. flava"/>
        <s v="Cardamine hirsuta"/>
        <s v="Dracocephalum parviflorum"/>
        <s v="Ursus arctos horribilis"/>
        <s v="Haemorhous cassinii"/>
        <s v="Juniperus chinensis"/>
        <s v="Pterostegia drymarioides"/>
        <s v="Sagittaria australis"/>
        <s v="Euphorbia purpurea"/>
        <s v="Chamomilla suaveolens"/>
        <s v="Draba crassifolia"/>
        <s v="Scirpus polyphyllus"/>
        <s v="Rana clamitans melanota"/>
        <s v="Junco hyemalis caniceps"/>
        <s v="Sphagnum affine"/>
        <s v="Polygonum caespitosum"/>
        <s v="Linnaea borealis var. longiflora"/>
        <s v="Penstemon deustus"/>
        <s v="Elgaria coerulea palmeri"/>
        <s v="Arabis lyallii var. lyallii"/>
        <s v="Rubus trivialis"/>
        <s v="Cercis occidentalis"/>
        <s v="Salix humilis"/>
        <s v="Lithophragma tenellum"/>
        <s v="Ursus americanus"/>
        <s v="Cryptantha torreyana"/>
        <s v="Scirpus cernuus"/>
        <s v="Melanerpes formicivorus"/>
        <s v="Sonchus asper ssp. asper"/>
        <s v="Physalis virginiana"/>
        <s v="Phacelia imbricata ssp. imbricata"/>
        <s v="Dicentra canadensis"/>
        <s v="Solidago canadensis var. salebrosa"/>
        <s v="Asclepias cordifolia"/>
        <s v="Pseudotriton ruber nitidus"/>
        <s v="Sorex lyelli"/>
        <s v="Vitis vulpina"/>
        <s v="Potentilla pseudosericea"/>
        <s v="Arnica longifolia"/>
        <s v="Carex cephalophora"/>
        <s v="Poa pringlei"/>
        <s v="Uniola laxa"/>
        <s v="Quercus kelloggii"/>
        <s v="Ionactis linariifolius"/>
        <s v="Clematis lasiantha"/>
        <s v="Ribes lacustre"/>
        <s v="Equisetum variegatum"/>
        <s v="Chen rossii"/>
        <s v="Etheostoma flabellare"/>
        <s v="Physostegia virginiana ssp. virginiana"/>
        <s v="Allium obtusum"/>
        <s v="Carex pachystachya"/>
        <s v="Pinus echinata"/>
        <s v="Sphaeromeria cana"/>
        <s v="Carex subfusca"/>
        <s v="Rhamnus rubra"/>
        <s v="Cuscuta californica var. californica"/>
        <s v="Sphagnum compactum"/>
        <s v="Ranunculus orthorhynchus var. orthorhynchus"/>
        <s v="Pylodictis olivaris"/>
        <s v="Nyssa sylvatica"/>
        <s v="Micropus californicus var. californicus"/>
        <s v="Sisyrinchium albidum"/>
        <s v="Hepatica nobilis var. acuta"/>
        <s v="Artemisia rothrockii"/>
        <s v="Rhododendron X bakeri"/>
        <s v="Lupinus stiversii"/>
        <s v="Calidris fuscicollis"/>
        <s v="Capsella bursa-pastoris"/>
        <s v="Bromus inermis ssp. inermis"/>
        <s v="Hedysarum occidentale"/>
        <s v="Carex cumberlandensis"/>
        <s v="Dendroica striata"/>
        <s v="Mnium hornum"/>
        <s v="Machaeranthera canescens var. canescens"/>
        <s v="Cryptantha celosioides"/>
        <s v="Arabis canadensis"/>
        <s v="Phoradendron pauciflorum"/>
        <s v="Cardamine clematitis"/>
        <s v="Epigaea repens"/>
        <s v="Cryptantha spiculifera"/>
        <s v="Eupatorium rotundifolium"/>
        <s v="Agastache scrophulariifolia"/>
        <s v="Polypogon maritimus"/>
        <s v="Carex scopulorum"/>
        <s v="Paronychia canadensis"/>
        <s v="Polygala cruciata"/>
        <s v="Symphyotrichum puniceum var. puniceum"/>
        <s v="Quiscalus mexicanus"/>
        <s v="Carex ruthii"/>
        <s v="Phoxinus oreas"/>
        <s v="Bolandra californica"/>
        <s v="Carex microptera"/>
        <s v="Prunus munsoniana"/>
        <s v="Setophaga townsendi"/>
        <s v="Bromus racemosus"/>
        <s v="Aegopodium podagraria"/>
        <s v="Carex angustata"/>
        <s v="Malva pusilla"/>
        <s v="Eriogonum prattenianum var. avium"/>
        <s v="Dendroica discolor"/>
        <s v="Chenopodium pratericola"/>
        <s v="Nothocalais nigrescens"/>
        <s v="Potentilla glandulosa ssp. glandulosa"/>
        <s v="Carex amplifolia"/>
        <s v="Geranium columbinum"/>
        <s v="Commelina erecta"/>
        <s v="Lolium perenne ssp. multiflorum"/>
        <s v="Viola blanda"/>
        <s v="Silene dichotoma"/>
        <s v="Sterna fuscata"/>
        <s v="Homomallium adnatum"/>
        <s v="Iris verna var. smalliana"/>
        <s v="Nothocalais troximoides"/>
        <s v="Fissidens bryoides"/>
        <s v="Betula pendula"/>
        <s v="Anthemis arvensis"/>
        <s v="Ceanothus integerrimus"/>
        <s v="Briza minor"/>
        <s v="Spartina gracilis"/>
        <s v="Nemophila parviflora var. austiniae"/>
        <s v="Clematis virginiana"/>
        <s v="Viburnum prunifolium"/>
        <s v="Prunus serotina"/>
        <s v="Opuntia humifusa"/>
        <s v="Spiraea betulifolia var. lucida"/>
        <s v="Thomomys talpoides"/>
        <s v="Stellula calliope"/>
        <s v="Ranunculus alismifolius var. alismellus"/>
        <s v="Streptopus amplexifolius"/>
        <s v="Potentilla norvegica"/>
        <s v="Cystopteris protrusa"/>
        <s v="Hieracium pilosella"/>
        <s v="Physostegia virginiana ssp. praemorsa"/>
        <s v="Ilex opaca"/>
        <s v="Saxifraga micranthidifolia"/>
        <s v="Minuartia douglasii"/>
        <s v="Philadelphus hirsutus"/>
        <s v="Eurybia conspicua"/>
        <s v="Penstemon canescens"/>
        <s v="Ameiurus natalis"/>
        <s v="Selaginella selaginoides"/>
        <s v="Anas clypeata"/>
        <s v="Viola pinetorum ssp. pinetorum"/>
        <s v="Dudleya cymosa ssp. cymosa"/>
        <s v="Cuscuta californica var. breviflora"/>
        <s v="Passiflora incarnata"/>
        <s v="Pooecetes gramineus"/>
        <s v="Phacelia fimbriata"/>
        <s v="Sorex nanus"/>
        <s v="Viola canadensis var. canadensis"/>
        <s v="Mentha spicata"/>
        <s v="Sorghastrum nutans"/>
        <s v="Stachys nuttallii"/>
        <s v="Lepomis gibbosus"/>
        <s v="Linanthus harknessii"/>
        <s v="Lycoris radiata"/>
        <s v="Baccharis pilularis"/>
        <s v="Duchesnea indica"/>
        <s v="Helianthus maximiliani"/>
        <s v="Vireo huttoni"/>
        <s v="Eleocharis acicularis var. acicularis"/>
        <s v="Plantago aristata"/>
        <s v="Muhlenbergia frondosa"/>
        <s v="Carex abrupta"/>
        <s v="Wisteria frutescens"/>
        <s v="Stellaria crispa"/>
        <s v="Fraxinus quadrangulata"/>
        <s v="Betula occidentalis"/>
        <s v="Heterotheca camporum"/>
        <s v="Lipocarpha occidentalis"/>
        <s v="Bulbostylis capillaris"/>
        <s v="Luzula subcongesta"/>
        <s v="Sphenosciadium capitellatum"/>
        <s v="Gamochaeta purpurea"/>
        <s v="Hieracium scabrum"/>
        <s v="Podiceps auritus"/>
        <s v="Calycanthus occidentalis"/>
        <s v="Asplenium montanum"/>
        <s v="Silene bernardina"/>
        <s v="Pinus strobus"/>
        <s v="Ampelopsis arborea"/>
        <s v="Ageratina aromatica var. aromatica"/>
        <s v="Oxytropis borealis var. viscida"/>
        <s v="Artemisiospiza belli"/>
        <s v="Noturus flavipinnis"/>
        <s v="Oporornis philadelphia"/>
        <s v="Calycanthus floridus var. glaucus"/>
        <s v="Mahonia repens"/>
        <s v="Heuchera rubescens var. glandulosa"/>
        <s v="Carduelis pinus"/>
        <s v="Bryhnia graminicolor"/>
        <s v="Taraxacum scopulorum"/>
        <s v="Toxicodendron radicans ssp. radicans"/>
        <s v="Galeopsis tetrahit"/>
        <s v="Eremocarpus setigerus"/>
        <s v="Chenopodium ambrosioides"/>
        <s v="Agrimonia parviflora"/>
        <s v="Quercus wislizeni var. wislizeni"/>
        <s v="Heterotheca villosa var. nana"/>
        <s v="Silene lemmonii"/>
        <s v="Pycnanthemum incanum"/>
        <s v="Trifolium repens"/>
        <s v="Microtus pinetorum"/>
        <s v="Silphium asteriscus var. asteriscus"/>
        <s v="Phlox glaberrima ssp. triflora"/>
        <s v="Monarda didyma"/>
        <s v="Chamaelirium luteum"/>
        <s v="Gentianella tenella ssp. tenella"/>
        <s v="Rana luteiventris"/>
        <s v="Collinsia childii"/>
        <s v="Phaeoceros laevis ssp. carolinianus"/>
        <s v="Mitella pentandra"/>
        <s v="Arnoglossum atriplicifolium"/>
        <s v="Fontinalis flaccida"/>
        <s v="Eupatorium steelei"/>
        <s v="Mimulus pulsiferae"/>
        <s v="Grus americana"/>
        <s v="Vaccinium membranaceum"/>
        <s v="Ranunculus californicus"/>
        <s v="Medeola virginiana"/>
        <s v="Charadrius nivosus"/>
        <s v="Mimosa microphylla"/>
        <s v="Juncus nevadensis"/>
        <s v="Eumeces fasciatus"/>
        <s v="Juncus bufonius var. occidentalis"/>
        <s v="Ceratophyllum demersum"/>
        <s v="Sporobolus indicus"/>
        <s v="Yabea microcarpa"/>
        <s v="Carex pensylvanica"/>
        <s v="Plantago lanceolata"/>
        <s v="Pleurozium schreberi"/>
        <s v="Botrychium minganense"/>
        <s v="Cinna bolanderi"/>
        <s v="Campanula rapunculoides"/>
        <s v="Philadelphus pubescens var. pubescens"/>
        <s v="Fraxinus americana"/>
        <s v="Geranium bicknellii"/>
        <s v="Brachythecium salebrosum"/>
        <s v="Lotus micranthus"/>
        <s v="Horkelia fusca ssp. parviflora"/>
        <s v="Scutellaria bolanderi ssp. bolanderi"/>
        <s v="Quercus imbricaria"/>
        <s v="Clintonia umbellulata"/>
        <s v="Silphium trifoliatum var. trifoliatum"/>
        <s v="Rubus allegheniensis"/>
        <s v="Polygala alba"/>
        <s v="Podophyllum peltatum"/>
        <s v="Ledum glandulosum"/>
        <s v="Wyethia mollis"/>
        <s v="Alliaria petiolata"/>
        <s v="Homo sapiens"/>
        <s v="Hybanthus concolor"/>
        <s v="Dryopteris filix-mas"/>
        <s v="Stenanthium gramineum"/>
        <s v="Carex laeviculmis"/>
        <s v="Forsstroemia trichomitria"/>
        <s v="Stachys clingmanii"/>
        <s v="Carex laxiculmis"/>
        <s v="Coccyzus americanus"/>
        <s v="Actaea rubra"/>
        <s v="Veronica serpyllifolia ssp. humifusa"/>
        <s v="Iris laevigata"/>
        <s v="Pelecanus occidentalis"/>
        <s v="Tribulus terrestris"/>
        <s v="Penstemon speciosus"/>
        <s v="Cirsium altissimum"/>
        <s v="Parnassia kotzebuei"/>
        <s v="Juncus bryoides"/>
        <s v="Triteleia ixioides ssp. anilina"/>
        <s v="Acer leucoderme"/>
        <s v="Draba brachycarpa"/>
        <s v="Myotis leibii"/>
        <s v="Eryngium prostratum"/>
        <s v="Plagiobothrys torreyi var. torreyi"/>
        <s v="Podostemum ceratophyllum"/>
        <s v="Poa cuspidata"/>
        <s v="Sagina saginoides"/>
        <s v="Rosa centifolia"/>
        <s v="Thelia hirtella"/>
        <s v="Leptobryum pyriforme"/>
        <s v="Hyoscyamus niger"/>
        <s v="Sterna caspia"/>
        <s v="Boykinia aconitifolia"/>
        <s v="Phacelia ramosissima var. subglabra"/>
        <s v="Thalictrum venulosum"/>
        <s v="Cornus florida"/>
        <s v="Draba lonchocarpa var. lonchocarpa"/>
        <s v="Bombycilla garrulus"/>
        <s v="Erigeron peregrinus var. callianthemus"/>
        <s v="Alnus rhombifolia"/>
        <s v="Lomatium ambiguum"/>
        <s v="Percina caprodes"/>
        <s v="Tilia americana"/>
        <s v="Lespedeza frutescens"/>
        <s v="Epilobium ciliatum"/>
        <s v="Chimaphila umbellata"/>
        <s v="Sciurus niger"/>
        <s v="Botaurus lentiginosus"/>
        <s v="Selaginella hansenii"/>
        <s v="Tephrosia virginiana"/>
        <s v="Juncus gymnocarpus"/>
        <s v="Stylosanthes biflora"/>
        <s v="Quercus phellos"/>
        <s v="Chaetodipus californicus"/>
        <s v="Ericameria bloomeri"/>
        <s v="Carex rossii"/>
        <s v="Callicarpa americana"/>
        <s v="Hulsea nana"/>
        <s v="Eriophorum gracile"/>
        <s v="Disporum hookeri"/>
        <s v="Entodon concinnus"/>
        <s v="Cygnus columbianus"/>
        <s v="Papaver hybridum"/>
        <s v="Spiranthes ochroleuca"/>
        <s v="Archilochus colubris"/>
        <s v="Acer negundo"/>
        <s v="Acris crepitans crepitans"/>
        <s v="Carex grisea"/>
        <s v="Haemorhous mexicanus"/>
        <s v="Ophisaurus attenuatus longicaudus"/>
        <s v="Mazus pumilus"/>
        <s v="Polygonum hydropiper"/>
        <s v="Arabis sparsiflora var. arcuata"/>
        <s v="Anas crecca"/>
        <s v="Isotria verticillata"/>
        <s v="Camissonia contorta"/>
        <s v="Athene cunicularia"/>
        <s v="Orbexilum pedunculatum"/>
        <s v="Acer glabrum var. torreyi"/>
        <s v="Falco sparverius"/>
        <s v="Rosa bridgesii"/>
        <s v="Delphinium nuttallianum"/>
        <s v="Penstemon whippleanus"/>
        <s v="Elodea canadensis"/>
        <s v="Platanthera grandiflora"/>
        <s v="Corydalis sempervirens"/>
        <s v="Sparganium androcladum"/>
        <s v="Symphoricarpos rotundifolius var. rotundifolius"/>
        <s v="Geum aleppicum"/>
        <s v="Nemophila pedunculata"/>
        <s v="Tamiasciurus douglasii"/>
        <s v="Lonicera conjugialis"/>
        <s v="Castanea pumila"/>
        <s v="Cheilanthes gracillima"/>
        <s v="Lilium parvum"/>
        <s v="Ranunculus sceleratus var. multifidus"/>
        <s v="Gaylussacia baccata"/>
        <s v="Lilium canadense ssp. editorum"/>
        <s v="Junco hyemalis hyemalis"/>
        <s v="Acer saccharum"/>
        <s v="Menziesia pilosa"/>
        <s v="Lewisia kelloggii"/>
        <s v="Ceanothus fresnensis"/>
        <s v="Trillium grandiflorum"/>
        <s v="Deparia acrostichoides"/>
        <s v="Viola septemloba"/>
        <s v="Cardamine dissecta"/>
        <s v="Sedum spathulifolium"/>
        <s v="Vaccinium scoparium"/>
        <s v="Festuca baffinensis"/>
        <s v="Viola pubescens"/>
        <s v="Carex livida"/>
        <s v="Valeriana acutiloba var. pubicarpa"/>
        <s v="Nocomis micropogon"/>
        <s v="Poa secunda"/>
        <s v="Symphyotrichum cordifolium"/>
        <s v="Potamogeton robbinsii"/>
        <s v="Pohlia wahlenbergii"/>
        <s v="Sambucus racemosa var. melanocarpa"/>
        <s v="Magnolia macrophylla"/>
        <s v="Spiraea splendens"/>
        <s v="Solidago arguta var. caroliniana"/>
        <s v="Lathyrus lanszwertii var. aridus"/>
        <s v="Crepis modocensis"/>
        <s v="Selasphorus sasin"/>
        <s v="Polemonium viscosum"/>
        <s v="Myosurus apetalus var. borealis"/>
        <s v="Carex stricta"/>
        <s v="Salix sericea"/>
        <s v="Kummerowia stipulacea"/>
        <s v="Ranunculus flammula"/>
        <s v="Setophaga palmarum"/>
        <s v="Cyprinella galactura"/>
        <s v="Epilobium halleanum"/>
        <s v="Populus X canescens"/>
        <s v="Parascalops breweri"/>
        <s v="Gaura biennis"/>
        <s v="Carya cordiformis"/>
        <s v="Lepisosteus osseus"/>
        <s v="Calamagrostis stricta"/>
        <s v="Kumlienia hystricula"/>
        <s v="Dolichonyx oryzivorus"/>
        <s v="Lampropeltis getula getula"/>
        <s v="Hyla chrysoscelis"/>
        <s v="Carex debilis"/>
        <s v="Desmodium marilandicum"/>
        <s v="Stellaria alsine"/>
        <s v="Carex multicostata"/>
        <s v="Carex lucorum var. austrolucorum"/>
        <s v="Senecio canus"/>
        <s v="Polygonum virginianum"/>
        <s v="Gnaphalium obtusifolium"/>
        <s v="Cephalanthus occidentalis"/>
        <s v="Chelone glabra"/>
        <s v="Veronica hederifolia"/>
        <s v="Cornus amomum"/>
        <s v="Cerastium nutans var. nutans"/>
        <s v="Orogenia linearifolia"/>
        <s v="Crataegus pinetorum"/>
        <s v="Allotropa virgata"/>
        <s v="Malus pumila"/>
        <s v="Carex granularis"/>
        <s v="Erigeron vagus"/>
        <s v="Monarda punctata"/>
        <s v="Agrostis rossiae"/>
        <s v="Verbascum virgatum"/>
        <s v="Valeriana californica"/>
        <s v="Pluchea camphorata"/>
        <s v="Sparganium americanum"/>
        <s v="Narcissus poeticus"/>
        <s v="Trientalis latifolia"/>
        <s v="Euonymus fortunei"/>
        <s v="Sporobolus compositus var. compositus"/>
        <s v="Dicranum fuscescens"/>
        <s v="Anastrophyllum helleranum"/>
        <s v="Salix laevigata"/>
        <s v="Phacelia tanacetifolia"/>
        <s v="Trifolium oliganthum"/>
        <s v="Ceanothus cordulatus"/>
        <s v="Gentianopsis holopetala"/>
        <s v="Calypogeja peruviana"/>
        <s v="Esox masquinongy"/>
        <s v="Lonicera fragrantissima"/>
        <s v="Carex albicans"/>
        <s v="Potamogeton pusillus ssp. tenuissimus"/>
        <s v="Rudbeckia fulgida var. umbrosa"/>
        <s v="Vireo gilvus"/>
        <s v="Collinsia tinctoria"/>
        <s v="Symphyotrichum foliaceum var. apricum"/>
        <s v="Carex bebbii"/>
        <s v="Penstemon rydbergii var. oreocharis"/>
        <s v="Cyperus retrofractus"/>
        <s v="Bromus sterilis"/>
        <s v="Trillium vaseyi"/>
        <s v="Agastache nepetoides"/>
        <s v="Setophaga coronata coronata"/>
        <s v="Crataegus punctata"/>
        <s v="Madia gracilis"/>
        <s v="Rumex venosus"/>
        <s v="Astragalus miser var. hylophilus"/>
        <s v="Solanum carolinense"/>
        <s v="Carex albursina"/>
        <s v="Elaeagnus angustifolia"/>
        <s v="Rhodobryum ontariense"/>
        <s v="Muscari botryoides"/>
        <s v="Senecio scorzonella"/>
        <s v="Napaeozapus insignis"/>
        <s v="Martes pennanti"/>
        <s v="Prunus virginiana"/>
        <s v="Verbena brasiliensis"/>
        <s v="Prunus virginiana var. melanocarpa"/>
        <s v="Melospiza melodia"/>
        <s v="Heuchera rubescens var. alpicola"/>
        <s v="Viola bicolor"/>
        <s v="Phenacomys intermedius"/>
        <s v="Lonicera involucrata var. involucrata"/>
        <s v="Melanitta nigra"/>
        <s v="Sericocarpus linifolius"/>
        <s v="Chenopodium glaucum var. salinum"/>
        <s v="Lonicera interrupta"/>
        <s v="Tetrodontium brownianum"/>
        <s v="Hypochaeris glabra"/>
        <s v="Epifagus virginiana"/>
        <s v="Eragrostis pilosa var. pilosa"/>
        <s v="Parula americana"/>
        <s v="Cicuta maculata var. angustifolia"/>
        <s v="Claytonia virginica var. acutiflora"/>
        <s v="Polygonum setaceum"/>
        <s v="Oreothlypis virginiae"/>
        <s v="Carex rupestris"/>
        <s v="Viola purpurea ssp. venosa"/>
        <s v="Cypseloides niger"/>
        <s v="Avena barbata"/>
        <s v="Achnatherum occidentale ssp. pubescens"/>
        <s v="Hesperostipa comata ssp. comata"/>
        <s v="Festuca paradoxa"/>
        <s v="Whitneya dealbata"/>
        <s v="Platanthera leucostachys"/>
        <s v="Phalaenoptilus nuttallii"/>
        <s v="Eupatorium"/>
        <s v="Lupinus gracilentus"/>
        <s v="Veronica officinalis"/>
        <s v="Antennaria parlinii ssp. fallax"/>
        <s v="Arabis X divaricarpa"/>
        <s v="Corvus corax"/>
        <s v="Celastrus scandens"/>
        <s v="Carex tribuloides"/>
        <s v="Symphyotrichum oblongifolium"/>
        <s v="Bromus inermis"/>
        <s v="Lewisia disepala"/>
        <s v="Cosmos sulphureus"/>
        <s v="Podilymbus podiceps"/>
        <s v="Arnica rydbergii"/>
        <s v="Rubus frondosus"/>
        <s v="Andropogon gerardii"/>
        <s v="Erigeron speciosus"/>
        <s v="Polygonatum biflorum var. commutatum"/>
        <s v="Mertensia oblongifolia"/>
        <s v="Populus grandidentata"/>
        <s v="Chorizanthe membranacea"/>
        <s v="Desmodium glutinosum"/>
        <s v="Amsonia tabernaemontana var. tabernaemontana"/>
        <s v="Setophaga petechia"/>
        <s v="Carex microglochin"/>
        <s v="Juncus bufonius"/>
        <s v="Pseudognaphalium stramineum"/>
        <s v="Potentilla drummondii ssp. breweri"/>
        <s v="Cryptantha nubigena"/>
        <s v="Arceuthobium cyanocarpum"/>
        <s v="Phlox maculata ssp. pyramidalis"/>
        <s v="Sporobolus vaginiflorus var. ozarkanus"/>
        <s v="Desmognathus monticola"/>
        <s v="Hylotelephium telephium"/>
        <s v="Vireo griseus"/>
        <s v="Castilleja foliolosa"/>
        <s v="Helenium amarum"/>
        <s v="Plagiobothrys myosotoides"/>
        <s v="Aralia nudicaulis"/>
        <s v="Rudbeckia fulgida"/>
        <s v="Rhytidiadelphus triquetrus"/>
        <s v="Eriogonum ovalifolium var. purpureum"/>
        <s v="Ceanothus velutinus var. velutinus"/>
        <s v="Carex albicans var. emmonsii"/>
        <s v="Uvularia sessilifolia"/>
        <s v="Robinia hispida var. rosea"/>
        <s v="Cercis canadensis"/>
        <s v="Dichanthelium linearifolium"/>
        <s v="Senecio fremontii var. occidentalis"/>
        <s v="Botrychium lanceolatum"/>
        <s v="Catostomus platyrhynchus"/>
        <s v="Narthecium californicum"/>
        <s v="Symphyotrichum shortii"/>
        <s v="Dirca palustris"/>
        <s v="Castilleja cusickii"/>
        <s v="Euphorbia pubentissima"/>
        <s v="Scutellaria tuberosa"/>
        <s v="Pomoxis nigromaculatus"/>
        <s v="Cleome serrulata"/>
        <s v="Anacamptodon splachnoides"/>
        <s v="Claytonia megarhiza var. megarhiza"/>
        <s v="Sasa palmata"/>
        <s v="Aronia melanocarpa"/>
        <s v="Erodium brachycarpum"/>
        <s v="Potamogeton alpinus"/>
        <s v="Danthonia epilis"/>
        <s v="Campylium radicale"/>
        <s v="Corallorhiza maculata"/>
        <s v="Juncus trifidus"/>
        <s v="Elymus elymoides ssp. elymoides"/>
        <s v="Lycopodiella inundata"/>
        <s v="Passiflora lutea"/>
        <s v="Allium obtusum var. conspicuum"/>
        <s v="Microtus montanus"/>
        <s v="Arceuthobium californicum"/>
        <s v="Ribes lasianthum"/>
        <s v="Tringa semipalmata"/>
        <s v="Juncus compressus"/>
        <s v="Hackelia floribunda"/>
        <s v="Campylopus pilifer"/>
        <s v="Physocarpus capitatus"/>
        <s v="Stellaria calycantha"/>
        <s v="Streptanthus diversifolius"/>
        <s v="Aphanorrhegma serratum"/>
        <s v="Rhinichthys obtusus"/>
        <s v="Luzula acuminata var. acuminata"/>
        <s v="Sisyrinchium idahoense var. occidentale"/>
        <s v="Silene menziesii var. menziesii"/>
        <s v="Euphorbia corollata"/>
        <s v="Carduus pycnocephalus"/>
        <s v="Scirpus diffusus"/>
        <s v="Arabis hirsuta var. pycnocarpa"/>
        <s v="Lolium temulentum"/>
        <s v="Stellaria nitens"/>
        <s v="Polygonum douglasii ssp. johnstonii"/>
        <s v="Bromus catharticus"/>
        <s v="Carex radiata"/>
        <s v="Archilochus alexandri"/>
        <s v="Poa pratensis ssp. pratensis"/>
        <s v="Carex flaccosperma"/>
        <s v="Carex trichocarpa"/>
        <s v="Monotropa uniflora"/>
        <s v="Mimulus lewisii"/>
        <s v="Anaphalis margaritacea"/>
        <s v="Salix wolfii var. idahoensis"/>
        <s v="Sylvilagus audubonii"/>
        <s v="Viola orbiculata"/>
        <s v="Arnica parryi"/>
        <s v="Lepechinia calycina"/>
        <s v="Potentilla gracilis var. flabelliformis"/>
        <s v="Salix X pendulina"/>
        <s v="Saxifraga cespitosa"/>
        <s v="Bromus ciliatus"/>
        <s v="Silene bridgesii"/>
        <s v="Cirsium douglasii var. breweri"/>
        <s v="Gymnorhinus cyanocephalus"/>
        <s v="Camelina microcarpa"/>
        <s v="Carex brunnescens ssp. sphaerostachya"/>
        <s v="Sorex preblei"/>
        <s v="Halesia tetraptera var. monticola"/>
        <s v="Potentilla pensylvanica"/>
        <s v="Carex lucorum var. lucorum"/>
        <s v="Pylaisiella polyantha"/>
        <s v="Carex baileyi"/>
        <s v="Hieracium floribundum"/>
        <s v="Verbesina occidentalis"/>
        <s v="Poa leptocoma"/>
        <s v="Eupatorium serotinum"/>
        <s v="Montia fontana"/>
        <s v="Hypericum graveolens"/>
        <s v="Poa keckii"/>
        <s v="Botrychium jenmanii"/>
        <s v="Cervus elaphus"/>
        <s v="Philadelphus inodorus var. grandiflorus"/>
        <s v="Cosmos bipinnatus"/>
        <s v="Sphenopholis nitida"/>
        <s v="Neckera complanata"/>
        <s v="Castilleja minor ssp. spiralis"/>
        <s v="Bidens bipinnata"/>
        <s v="Mimulus breweri"/>
        <s v="Pinus contorta ssp. murrayana"/>
        <s v="Clarkia williamsonii"/>
        <s v="Quercus muehlenbergii"/>
        <s v="Trifolium variegatum"/>
        <s v="Chaenactis glabriuscula var. megacephala"/>
        <s v="Aralia californica"/>
        <s v="Achnatherum lettermanii"/>
        <s v="Carex atlantica ssp. atlantica"/>
        <s v="Fissidens bushii"/>
        <s v="Ditrichum rhynchostegium"/>
        <s v="Entodon cladorrhizans"/>
        <s v="Juncus longistylis"/>
        <s v="Aureolaria pectinata"/>
        <s v="Chlidonias niger"/>
        <s v="Cunila origanoides"/>
        <s v="Delphinium depauperatum"/>
        <s v="Miscanthus sinensis"/>
        <s v="Hazardia whitneyi var. whitneyi"/>
        <s v="Sematophyllum adnatum"/>
        <s v="Mergus serrator"/>
        <s v="Orobanche fasciculata"/>
        <s v="Astragalus canadensis"/>
        <s v="Cottus bairdi"/>
        <s v="Pinus monophylla"/>
        <s v="Epilobium torreyi"/>
        <s v="Etheostoma gutselli"/>
        <s v="Veronica agrestis"/>
        <s v="Townsendia leptotes"/>
        <s v="Primula suffrutescens"/>
        <s v="Castilleja miniata ssp. miniata"/>
        <s v="Progne subis"/>
        <s v="Ranunculus sardous"/>
        <s v="Rhizomnium magnifolium"/>
        <s v="Stelgidopteryx serripennis"/>
        <s v="Houstonia purpurea var. purpurea"/>
        <s v="Townsendia hookeri"/>
        <s v="Vicia caroliniana"/>
        <s v="Cirsium foliosum"/>
        <s v="Silene menziesii var. viscosa"/>
        <s v="Amsinckia menziesii var. intermedia"/>
        <s v="Arthraxon hispidus"/>
        <s v="Muhlenbergia asperifolia"/>
        <s v="Hackelia micrantha"/>
        <s v="Viburnum acerifolium"/>
        <s v="Muhlenbergia filiformis"/>
        <s v="Vitis cinerea var. baileyana"/>
        <s v="Cemophora coccinea copei"/>
        <s v="Penstemon humilis"/>
        <s v="Schoenoplectus americanus"/>
        <s v="Vitis californica"/>
        <s v="Helianthus glaucophyllus"/>
        <s v="Phlox diffusa"/>
        <s v="Viola porterana"/>
        <s v="Eurycea"/>
        <s v="Melanerpes carolinus"/>
        <s v="Nemophila breviflora"/>
        <s v="Apometzgeria pubescens"/>
        <s v="Gilia capillaris"/>
        <s v="Carya carolinae-septentrionalis"/>
        <s v="Luzula bulbosa"/>
        <s v="Dioscorea oppositifolia"/>
        <s v="Leucodon julaceus"/>
        <s v="Berteroa incana"/>
        <s v="Lepidium virginicum var. pubescens"/>
        <s v="Galeopsis ladanum"/>
        <s v="Eriogonum flavum var. flavum"/>
        <s v="Selaginella watsonii"/>
        <s v="Eurycea lucifuga"/>
        <s v="Polypodium virginianum"/>
        <s v="Amaranthus californicus"/>
        <s v="Ctenidium malacodes"/>
        <s v="Menyanthes trifoliata"/>
        <s v="Limosella aquatica"/>
        <s v="Aristolochia serpentaria"/>
        <s v="Entodon seductrix"/>
        <s v="Plantago erecta"/>
        <s v="Fraxinus latifolia"/>
        <s v="Navarretia divaricata ssp. vividior"/>
        <s v="Acalypha gracilens"/>
        <s v="Phenacobius catostomus"/>
        <s v="Viola canadensis var. corymbosa"/>
        <s v="Polygonatum pubescens"/>
        <s v="Lampropeltis triangulum elapsoides"/>
        <s v="Empidonax virescens"/>
        <s v="Etheostoma zonale"/>
        <s v="Pyrularia pubera"/>
        <s v="Parthenocissus quinquefolia"/>
        <s v="Aster retroflexus"/>
        <s v="Lupinus andersonii"/>
        <s v="Epilobium howellii"/>
        <s v="Ligusticum canbyi"/>
        <s v="Mimulus bicolor"/>
        <s v="Agrostis oregonensis"/>
        <s v="Charadrius vociferus"/>
        <s v="Ovis aries"/>
        <s v="Urtica dioica var. procera"/>
        <s v="Solidago speciosa var. speciosa"/>
        <s v="Phragmites australis"/>
        <s v="Rhexia mariana var. mariana"/>
        <s v="Dicranum scoparium"/>
        <s v="Saxifraga occidentalis"/>
        <s v="Astragalus cibarius"/>
        <s v="Delphinium tricorne"/>
        <s v="Frasera caroliniensis"/>
        <s v="Corallorrhiza odontorhiza"/>
        <s v="Lophocolea appalachiana"/>
        <s v="Bartonia virginica"/>
        <s v="Bromus carinatus"/>
        <s v="Asplenium trichomanes ssp. trichomanes"/>
        <s v="Polytrichum commune"/>
        <s v="Salix lasiolepis"/>
        <s v="Clintonia borealis"/>
        <s v="Mnium stellare"/>
        <s v="Carex flava"/>
        <s v="Carex blanda"/>
        <s v="Convallaria majalis"/>
        <s v="Silene rotundifolia"/>
        <s v="Robinia hispida var. hispida"/>
        <s v="Monardella odoratissima ssp. pallida"/>
        <s v="Pavo cristatus"/>
        <s v="Euonymus obovata"/>
        <s v="Allium yosemitense"/>
        <s v="Leersia hexandra"/>
        <s v="Viola lobata ssp. lobata"/>
        <s v="Scheuchzeria palustris"/>
        <s v="Sidalcea malviflora ssp. asprella"/>
        <s v="Agrimonia gryposepala"/>
        <s v="Eurhynchium pulchellum"/>
        <s v="Crepis occidentalis ssp. costata"/>
        <s v="Cheilanthes tomentosa"/>
        <s v="Castilleja densiflora ssp. densiflora"/>
        <s v="Eumeces skiltonianus"/>
        <s v="Eritrichium nanum var. elongatum"/>
        <s v="Linum striatum"/>
        <s v="Agelaius phoeniceus"/>
        <s v="Sanicula smallii"/>
        <s v="Sparganium"/>
        <s v="Solidago speciosa var. erecta"/>
        <s v="Setaria faberi"/>
        <s v="Rosa gymnocarpa"/>
        <s v="Ribes viscosissimum var. viscosissimum"/>
        <s v="Descurainia pinnata ssp. menziesii"/>
        <s v="Salix barclayi"/>
        <s v="Carex leporinella"/>
        <s v="Triosteum aurantiacum"/>
        <s v="Euthamia occidentalis"/>
        <s v="Viola cucullata"/>
        <s v="Adenostoma fasciculatum"/>
        <s v="Hieracium paniculatum"/>
        <s v="Helianthus decapetalus"/>
        <s v="Senna marilandica"/>
        <s v="Allium hyalinum"/>
        <s v="Phacelia mutabilis"/>
        <s v="Solanum parishii"/>
        <s v="Lygodium palmatum"/>
        <s v="Poa autumnalis"/>
        <s v="Heterotheca sessiliflora ssp. echioides"/>
        <s v="Ranunculus uncinatus"/>
        <s v="Eriogonum wrightii var. subscaposum"/>
        <s v="Pityopsis graminifolia var. graminifolia"/>
        <s v="Chenopodium multifidum"/>
        <s v="Lasthenia platycarpha"/>
        <s v="Allium geyeri var. tenerum"/>
        <s v="Laburnum anagyroides"/>
        <s v="Cynosurus cristatus"/>
        <s v="Sporobolus clandestinus"/>
        <s v="Carex diandra"/>
        <s v="Valeriana edulis var. edulis"/>
        <s v="Carex cristatella"/>
        <s v="Triglochin maritima"/>
        <s v="Hesperochiron pumilus"/>
        <s v="Tanacetum parthenium"/>
        <s v="Crataegus iracunda"/>
        <s v="Senecio pseudaureus var. pseudaureus"/>
        <s v="Strophostyles helvula"/>
        <s v="Ipomopsis aggregata ssp. formosissima"/>
        <s v="Castilleja applegatei ssp. disticha"/>
        <s v="Arabis rectissima var. rectissima"/>
        <s v="Desmognathus marmoratus"/>
        <s v="Cornus sericea ssp. sericea"/>
        <s v="Viola odorata"/>
        <s v="Carex obtusata"/>
        <s v="Sambucus nigra ssp. canadensis"/>
        <s v="Croton glandulosus var. septentrionalis"/>
        <s v="Desmodium pauciflorum"/>
        <s v="Ranunculus alismifolius var. hartwegii"/>
        <s v="Symphyotrichum boreale"/>
        <s v="Aconitum uncinatum"/>
        <s v="Stachys albens"/>
        <s v="Sium suave"/>
        <s v="Claytonia nevadensis"/>
        <s v="Listera borealis"/>
        <s v="Trifolium gracilentum var. gracilentum"/>
        <s v="Ranunculus hebecarpus"/>
        <s v="Gulo gulo"/>
        <s v="Dichanthelium depauperatum"/>
      </sharedItems>
    </cacheField>
    <cacheField name="count" numFmtId="0">
      <sharedItems containsSemiMixedTypes="0" containsString="0" containsNumber="1" containsInteger="1" minValue="4" maxValue="12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 count="5">
        <s v="No Intervention"/>
        <s v="Species of Concern"/>
        <s v="Endangered"/>
        <s v="Threatened"/>
        <s v="In Recovery"/>
      </sharedItems>
    </cacheField>
    <cacheField name="is_protected" numFmtId="0">
      <sharedItems count="2">
        <b v="0"/>
        <b v="1"/>
      </sharedItems>
    </cacheField>
    <cacheField name="observations" numFmtId="0">
      <sharedItems containsSemiMixedTypes="0" containsString="0" containsNumber="1" containsInteger="1" minValue="13" maxValue="31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6435188" createdVersion="8" refreshedVersion="8" minRefreshableVersion="3" recordCount="23281" xr:uid="{3036CA99-351E-6E4E-BFDF-856BA06406E8}">
  <cacheSource type="worksheet">
    <worksheetSource name="tbl_obsv"/>
  </cacheSource>
  <cacheFields count="6">
    <cacheField name="scientific_name" numFmtId="0">
      <sharedItems/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/>
    </cacheField>
    <cacheField name="is_protecte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s v="Vicia benghalensis"/>
    <x v="0"/>
    <n v="68"/>
    <x v="0"/>
    <x v="0"/>
    <s v="No Intervention"/>
    <b v="0"/>
    <b v="0"/>
  </r>
  <r>
    <s v="Neovison vison"/>
    <x v="0"/>
    <n v="77"/>
    <x v="1"/>
    <x v="1"/>
    <s v="No Intervention"/>
    <b v="0"/>
    <b v="0"/>
  </r>
  <r>
    <s v="Prunus subcordata"/>
    <x v="1"/>
    <n v="138"/>
    <x v="0"/>
    <x v="2"/>
    <s v="No Intervention"/>
    <b v="0"/>
    <b v="0"/>
  </r>
  <r>
    <s v="Abutilon theophrasti"/>
    <x v="2"/>
    <n v="84"/>
    <x v="0"/>
    <x v="3"/>
    <s v="No Intervention"/>
    <b v="0"/>
    <b v="0"/>
  </r>
  <r>
    <s v="Githopsis specularioides"/>
    <x v="0"/>
    <n v="85"/>
    <x v="0"/>
    <x v="4"/>
    <s v="No Intervention"/>
    <b v="0"/>
    <b v="0"/>
  </r>
  <r>
    <s v="Elymus virginicus var. virginicus"/>
    <x v="1"/>
    <n v="112"/>
    <x v="0"/>
    <x v="5"/>
    <s v="No Intervention"/>
    <b v="0"/>
    <b v="0"/>
  </r>
  <r>
    <s v="Spizella pusilla"/>
    <x v="3"/>
    <n v="228"/>
    <x v="2"/>
    <x v="6"/>
    <s v="No Intervention"/>
    <b v="0"/>
    <b v="0"/>
  </r>
  <r>
    <s v="Elymus multisetus"/>
    <x v="0"/>
    <n v="39"/>
    <x v="0"/>
    <x v="7"/>
    <s v="No Intervention"/>
    <b v="0"/>
    <b v="0"/>
  </r>
  <r>
    <s v="Lysimachia quadrifolia"/>
    <x v="1"/>
    <n v="168"/>
    <x v="0"/>
    <x v="8"/>
    <s v="No Intervention"/>
    <b v="0"/>
    <b v="0"/>
  </r>
  <r>
    <s v="Diphyscium cumberlandianum"/>
    <x v="3"/>
    <n v="250"/>
    <x v="3"/>
    <x v="9"/>
    <s v="No Intervention"/>
    <b v="0"/>
    <b v="0"/>
  </r>
  <r>
    <s v="Ludwigia peploides ssp. glabrescens"/>
    <x v="2"/>
    <n v="103"/>
    <x v="0"/>
    <x v="10"/>
    <s v="No Intervention"/>
    <b v="0"/>
    <b v="0"/>
  </r>
  <r>
    <s v="Cistothorus platensis"/>
    <x v="2"/>
    <n v="114"/>
    <x v="2"/>
    <x v="11"/>
    <s v="No Intervention"/>
    <b v="0"/>
    <b v="0"/>
  </r>
  <r>
    <s v="Setaria viridis var. viridis"/>
    <x v="2"/>
    <n v="101"/>
    <x v="0"/>
    <x v="12"/>
    <s v="No Intervention"/>
    <b v="0"/>
    <b v="0"/>
  </r>
  <r>
    <s v="Arabis davidsonii"/>
    <x v="3"/>
    <n v="279"/>
    <x v="0"/>
    <x v="13"/>
    <s v="No Intervention"/>
    <b v="0"/>
    <b v="0"/>
  </r>
  <r>
    <s v="Fabronia ciliaris"/>
    <x v="0"/>
    <n v="72"/>
    <x v="3"/>
    <x v="14"/>
    <s v="No Intervention"/>
    <b v="0"/>
    <b v="0"/>
  </r>
  <r>
    <s v="Lunaria annua"/>
    <x v="0"/>
    <n v="65"/>
    <x v="0"/>
    <x v="15"/>
    <s v="No Intervention"/>
    <b v="0"/>
    <b v="0"/>
  </r>
  <r>
    <s v="Quercus bicolor"/>
    <x v="1"/>
    <n v="143"/>
    <x v="0"/>
    <x v="16"/>
    <s v="No Intervention"/>
    <b v="0"/>
    <b v="0"/>
  </r>
  <r>
    <s v="Muhlenbergia rigens"/>
    <x v="1"/>
    <n v="165"/>
    <x v="0"/>
    <x v="17"/>
    <s v="No Intervention"/>
    <b v="0"/>
    <b v="0"/>
  </r>
  <r>
    <s v="Rubus idaeus ssp. strigosus"/>
    <x v="1"/>
    <n v="150"/>
    <x v="0"/>
    <x v="18"/>
    <s v="No Intervention"/>
    <b v="0"/>
    <b v="0"/>
  </r>
  <r>
    <s v="Polymnia canadensis"/>
    <x v="0"/>
    <n v="80"/>
    <x v="0"/>
    <x v="19"/>
    <s v="No Intervention"/>
    <b v="0"/>
    <b v="0"/>
  </r>
  <r>
    <s v="Carduus nutans"/>
    <x v="2"/>
    <n v="83"/>
    <x v="0"/>
    <x v="20"/>
    <s v="No Intervention"/>
    <b v="0"/>
    <b v="0"/>
  </r>
  <r>
    <s v="Ptilium crista-castrensis"/>
    <x v="2"/>
    <n v="109"/>
    <x v="3"/>
    <x v="21"/>
    <s v="No Intervention"/>
    <b v="0"/>
    <b v="0"/>
  </r>
  <r>
    <s v="Elodea nuttallii"/>
    <x v="1"/>
    <n v="158"/>
    <x v="0"/>
    <x v="22"/>
    <s v="No Intervention"/>
    <b v="0"/>
    <b v="0"/>
  </r>
  <r>
    <s v="Larus philadelphia"/>
    <x v="1"/>
    <n v="167"/>
    <x v="2"/>
    <x v="23"/>
    <s v="No Intervention"/>
    <b v="0"/>
    <b v="0"/>
  </r>
  <r>
    <s v="Zizia trifoliata"/>
    <x v="1"/>
    <n v="135"/>
    <x v="0"/>
    <x v="24"/>
    <s v="Species of Concern"/>
    <b v="1"/>
    <b v="0"/>
  </r>
  <r>
    <s v="Amaranthus retroflexus"/>
    <x v="3"/>
    <n v="247"/>
    <x v="0"/>
    <x v="25"/>
    <s v="No Intervention"/>
    <b v="0"/>
    <b v="0"/>
  </r>
  <r>
    <s v="Geranium thunbergii"/>
    <x v="1"/>
    <n v="150"/>
    <x v="0"/>
    <x v="26"/>
    <s v="No Intervention"/>
    <b v="0"/>
    <b v="0"/>
  </r>
  <r>
    <s v="Scirpus cyperinus"/>
    <x v="0"/>
    <n v="73"/>
    <x v="0"/>
    <x v="27"/>
    <s v="No Intervention"/>
    <b v="0"/>
    <b v="0"/>
  </r>
  <r>
    <s v="Viola glabella"/>
    <x v="3"/>
    <n v="261"/>
    <x v="0"/>
    <x v="28"/>
    <s v="No Intervention"/>
    <b v="0"/>
    <b v="0"/>
  </r>
  <r>
    <s v="Scaphiopus holbrookii holbrookii"/>
    <x v="1"/>
    <n v="177"/>
    <x v="4"/>
    <x v="29"/>
    <s v="No Intervention"/>
    <b v="0"/>
    <b v="0"/>
  </r>
  <r>
    <s v="Glyceria striata"/>
    <x v="1"/>
    <n v="117"/>
    <x v="0"/>
    <x v="30"/>
    <s v="No Intervention"/>
    <b v="0"/>
    <b v="0"/>
  </r>
  <r>
    <s v="Veronica cusickii"/>
    <x v="2"/>
    <n v="84"/>
    <x v="0"/>
    <x v="31"/>
    <s v="No Intervention"/>
    <b v="0"/>
    <b v="0"/>
  </r>
  <r>
    <s v="Festuca filiformis"/>
    <x v="0"/>
    <n v="79"/>
    <x v="0"/>
    <x v="32"/>
    <s v="No Intervention"/>
    <b v="0"/>
    <b v="1"/>
  </r>
  <r>
    <s v="Rosa pinetorum"/>
    <x v="2"/>
    <n v="96"/>
    <x v="0"/>
    <x v="33"/>
    <s v="No Intervention"/>
    <b v="0"/>
    <b v="0"/>
  </r>
  <r>
    <s v="Lysimachia nummularia"/>
    <x v="1"/>
    <n v="140"/>
    <x v="0"/>
    <x v="34"/>
    <s v="No Intervention"/>
    <b v="0"/>
    <b v="0"/>
  </r>
  <r>
    <s v="Sclerolinon digynum"/>
    <x v="2"/>
    <n v="116"/>
    <x v="0"/>
    <x v="35"/>
    <s v="No Intervention"/>
    <b v="0"/>
    <b v="0"/>
  </r>
  <r>
    <s v="Camissonia sierrae ssp. alticola"/>
    <x v="2"/>
    <n v="84"/>
    <x v="0"/>
    <x v="36"/>
    <s v="Species of Concern"/>
    <b v="1"/>
    <b v="0"/>
  </r>
  <r>
    <s v="Festuca idahoensis"/>
    <x v="3"/>
    <n v="239"/>
    <x v="0"/>
    <x v="37"/>
    <s v="No Intervention"/>
    <b v="0"/>
    <b v="0"/>
  </r>
  <r>
    <s v="Doellingeria infirma"/>
    <x v="3"/>
    <n v="262"/>
    <x v="0"/>
    <x v="38"/>
    <s v="No Intervention"/>
    <b v="0"/>
    <b v="0"/>
  </r>
  <r>
    <s v="Viola macloskeyi ssp. pallens"/>
    <x v="0"/>
    <n v="71"/>
    <x v="0"/>
    <x v="39"/>
    <s v="No Intervention"/>
    <b v="0"/>
    <b v="0"/>
  </r>
  <r>
    <s v="Cirsium arvense"/>
    <x v="0"/>
    <n v="85"/>
    <x v="0"/>
    <x v="40"/>
    <s v="No Intervention"/>
    <b v="0"/>
    <b v="0"/>
  </r>
  <r>
    <s v="Elaeagnus umbellata"/>
    <x v="1"/>
    <n v="176"/>
    <x v="0"/>
    <x v="41"/>
    <s v="No Intervention"/>
    <b v="0"/>
    <b v="0"/>
  </r>
  <r>
    <s v="Cornus alternifolia"/>
    <x v="1"/>
    <n v="148"/>
    <x v="0"/>
    <x v="42"/>
    <s v="No Intervention"/>
    <b v="0"/>
    <b v="0"/>
  </r>
  <r>
    <s v="Portulaca oleracea"/>
    <x v="0"/>
    <n v="76"/>
    <x v="0"/>
    <x v="43"/>
    <s v="No Intervention"/>
    <b v="0"/>
    <b v="0"/>
  </r>
  <r>
    <s v="Elaeagnus umbellata"/>
    <x v="0"/>
    <n v="85"/>
    <x v="0"/>
    <x v="41"/>
    <s v="No Intervention"/>
    <b v="0"/>
    <b v="0"/>
  </r>
  <r>
    <s v="Solidago missouriensis var. missouriensis"/>
    <x v="2"/>
    <n v="112"/>
    <x v="0"/>
    <x v="44"/>
    <s v="No Intervention"/>
    <b v="0"/>
    <b v="0"/>
  </r>
  <r>
    <s v="Silene parryi"/>
    <x v="0"/>
    <n v="68"/>
    <x v="0"/>
    <x v="45"/>
    <s v="No Intervention"/>
    <b v="0"/>
    <b v="0"/>
  </r>
  <r>
    <s v="Itea virginica"/>
    <x v="3"/>
    <n v="235"/>
    <x v="0"/>
    <x v="46"/>
    <s v="No Intervention"/>
    <b v="0"/>
    <b v="0"/>
  </r>
  <r>
    <s v="Ammoselinum butleri"/>
    <x v="3"/>
    <n v="283"/>
    <x v="0"/>
    <x v="47"/>
    <s v="No Intervention"/>
    <b v="0"/>
    <b v="0"/>
  </r>
  <r>
    <s v="Platycladus orientalis"/>
    <x v="0"/>
    <n v="25"/>
    <x v="0"/>
    <x v="48"/>
    <s v="No Intervention"/>
    <b v="0"/>
    <b v="0"/>
  </r>
  <r>
    <s v="Limnanthes alba ssp. versicolor"/>
    <x v="3"/>
    <n v="246"/>
    <x v="0"/>
    <x v="49"/>
    <s v="No Intervention"/>
    <b v="0"/>
    <b v="0"/>
  </r>
  <r>
    <s v="Panicum rigidulum var. pubescens"/>
    <x v="1"/>
    <n v="158"/>
    <x v="0"/>
    <x v="50"/>
    <s v="No Intervention"/>
    <b v="0"/>
    <b v="0"/>
  </r>
  <r>
    <s v="Salix humilis var. humilis"/>
    <x v="0"/>
    <n v="64"/>
    <x v="0"/>
    <x v="51"/>
    <s v="No Intervention"/>
    <b v="0"/>
    <b v="0"/>
  </r>
  <r>
    <s v="Hepatica nobilis"/>
    <x v="3"/>
    <n v="281"/>
    <x v="0"/>
    <x v="52"/>
    <s v="No Intervention"/>
    <b v="0"/>
    <b v="0"/>
  </r>
  <r>
    <s v="Eriogonum nudum var. deductum"/>
    <x v="2"/>
    <n v="88"/>
    <x v="0"/>
    <x v="53"/>
    <s v="No Intervention"/>
    <b v="0"/>
    <b v="0"/>
  </r>
  <r>
    <s v="Penstemon procerus"/>
    <x v="0"/>
    <n v="67"/>
    <x v="0"/>
    <x v="54"/>
    <s v="No Intervention"/>
    <b v="0"/>
    <b v="0"/>
  </r>
  <r>
    <s v="Ericameria suffruticosa"/>
    <x v="3"/>
    <n v="254"/>
    <x v="0"/>
    <x v="55"/>
    <s v="No Intervention"/>
    <b v="0"/>
    <b v="0"/>
  </r>
  <r>
    <s v="Chasmanthium latifolium"/>
    <x v="1"/>
    <n v="152"/>
    <x v="0"/>
    <x v="56"/>
    <s v="No Intervention"/>
    <b v="0"/>
    <b v="0"/>
  </r>
  <r>
    <s v="Sparganium emersum ssp. emersum"/>
    <x v="0"/>
    <n v="80"/>
    <x v="0"/>
    <x v="57"/>
    <s v="No Intervention"/>
    <b v="0"/>
    <b v="0"/>
  </r>
  <r>
    <s v="Ribes rotundifolium"/>
    <x v="1"/>
    <n v="147"/>
    <x v="0"/>
    <x v="58"/>
    <s v="No Intervention"/>
    <b v="0"/>
    <b v="0"/>
  </r>
  <r>
    <s v="Pachysandra procumbens"/>
    <x v="3"/>
    <n v="213"/>
    <x v="0"/>
    <x v="59"/>
    <s v="No Intervention"/>
    <b v="0"/>
    <b v="0"/>
  </r>
  <r>
    <s v="Helianthus annuus"/>
    <x v="3"/>
    <n v="265"/>
    <x v="0"/>
    <x v="60"/>
    <s v="No Intervention"/>
    <b v="0"/>
    <b v="0"/>
  </r>
  <r>
    <s v="Blarina brevicauda"/>
    <x v="2"/>
    <n v="77"/>
    <x v="1"/>
    <x v="61"/>
    <s v="No Intervention"/>
    <b v="0"/>
    <b v="0"/>
  </r>
  <r>
    <s v="Polygonum viviparum"/>
    <x v="0"/>
    <n v="107"/>
    <x v="0"/>
    <x v="62"/>
    <s v="No Intervention"/>
    <b v="0"/>
    <b v="0"/>
  </r>
  <r>
    <s v="Astragalus purshii var. purshii"/>
    <x v="1"/>
    <n v="156"/>
    <x v="0"/>
    <x v="63"/>
    <s v="No Intervention"/>
    <b v="0"/>
    <b v="0"/>
  </r>
  <r>
    <s v="Orthocarpus luteus"/>
    <x v="0"/>
    <n v="47"/>
    <x v="0"/>
    <x v="64"/>
    <s v="No Intervention"/>
    <b v="0"/>
    <b v="0"/>
  </r>
  <r>
    <s v="Liparis loeselii"/>
    <x v="1"/>
    <n v="157"/>
    <x v="0"/>
    <x v="65"/>
    <s v="No Intervention"/>
    <b v="0"/>
    <b v="0"/>
  </r>
  <r>
    <s v="Cornus canadensis"/>
    <x v="2"/>
    <n v="89"/>
    <x v="0"/>
    <x v="66"/>
    <s v="No Intervention"/>
    <b v="0"/>
    <b v="0"/>
  </r>
  <r>
    <s v="Arctostaphylos uva-ursi"/>
    <x v="1"/>
    <n v="154"/>
    <x v="0"/>
    <x v="67"/>
    <s v="No Intervention"/>
    <b v="0"/>
    <b v="0"/>
  </r>
  <r>
    <s v="Isatis tinctoria"/>
    <x v="1"/>
    <n v="127"/>
    <x v="0"/>
    <x v="68"/>
    <s v="No Intervention"/>
    <b v="0"/>
    <b v="0"/>
  </r>
  <r>
    <s v="Eschscholzia hypecoides"/>
    <x v="2"/>
    <n v="106"/>
    <x v="0"/>
    <x v="69"/>
    <s v="No Intervention"/>
    <b v="0"/>
    <b v="0"/>
  </r>
  <r>
    <s v="Tofieldia glabra"/>
    <x v="0"/>
    <n v="75"/>
    <x v="0"/>
    <x v="70"/>
    <s v="Species of Concern"/>
    <b v="1"/>
    <b v="0"/>
  </r>
  <r>
    <s v="Odocoileus virginianus"/>
    <x v="0"/>
    <n v="36"/>
    <x v="1"/>
    <x v="71"/>
    <s v="No Intervention"/>
    <b v="0"/>
    <b v="0"/>
  </r>
  <r>
    <s v="Galium pilosum var. puncticulosum"/>
    <x v="2"/>
    <n v="137"/>
    <x v="0"/>
    <x v="72"/>
    <s v="No Intervention"/>
    <b v="0"/>
    <b v="0"/>
  </r>
  <r>
    <s v="Physaria didymocarpa var. didymocarpa"/>
    <x v="3"/>
    <n v="244"/>
    <x v="0"/>
    <x v="73"/>
    <s v="No Intervention"/>
    <b v="0"/>
    <b v="0"/>
  </r>
  <r>
    <s v="Thamnophis sirtalis sirtalis"/>
    <x v="0"/>
    <n v="63"/>
    <x v="5"/>
    <x v="74"/>
    <s v="No Intervention"/>
    <b v="0"/>
    <b v="0"/>
  </r>
  <r>
    <s v="Krigia montana"/>
    <x v="3"/>
    <n v="214"/>
    <x v="0"/>
    <x v="75"/>
    <s v="No Intervention"/>
    <b v="0"/>
    <b v="0"/>
  </r>
  <r>
    <s v="Puma concolor"/>
    <x v="2"/>
    <n v="92"/>
    <x v="1"/>
    <x v="76"/>
    <s v="No Intervention"/>
    <b v="0"/>
    <b v="0"/>
  </r>
  <r>
    <s v="Sphaeralcea coccinea"/>
    <x v="2"/>
    <n v="108"/>
    <x v="0"/>
    <x v="77"/>
    <s v="No Intervention"/>
    <b v="0"/>
    <b v="0"/>
  </r>
  <r>
    <s v="Hypentelium nigricans"/>
    <x v="0"/>
    <n v="54"/>
    <x v="6"/>
    <x v="78"/>
    <s v="No Intervention"/>
    <b v="0"/>
    <b v="0"/>
  </r>
  <r>
    <s v="Cryptantha affinis"/>
    <x v="2"/>
    <n v="105"/>
    <x v="0"/>
    <x v="79"/>
    <s v="No Intervention"/>
    <b v="0"/>
    <b v="0"/>
  </r>
  <r>
    <s v="Pellaea atropurpurea"/>
    <x v="2"/>
    <n v="115"/>
    <x v="0"/>
    <x v="80"/>
    <s v="No Intervention"/>
    <b v="0"/>
    <b v="0"/>
  </r>
  <r>
    <s v="Platanus occidentalis"/>
    <x v="0"/>
    <n v="98"/>
    <x v="0"/>
    <x v="81"/>
    <s v="No Intervention"/>
    <b v="0"/>
    <b v="0"/>
  </r>
  <r>
    <s v="Plantago rugelii"/>
    <x v="3"/>
    <n v="223"/>
    <x v="0"/>
    <x v="82"/>
    <s v="No Intervention"/>
    <b v="0"/>
    <b v="0"/>
  </r>
  <r>
    <s v="Lewisia nevadensis"/>
    <x v="2"/>
    <n v="82"/>
    <x v="0"/>
    <x v="83"/>
    <s v="No Intervention"/>
    <b v="0"/>
    <b v="0"/>
  </r>
  <r>
    <s v="Arenaria congesta var. subcongesta"/>
    <x v="0"/>
    <n v="90"/>
    <x v="0"/>
    <x v="84"/>
    <s v="No Intervention"/>
    <b v="0"/>
    <b v="0"/>
  </r>
  <r>
    <s v="Calystegia sepium"/>
    <x v="3"/>
    <n v="218"/>
    <x v="0"/>
    <x v="85"/>
    <s v="No Intervention"/>
    <b v="0"/>
    <b v="0"/>
  </r>
  <r>
    <s v="Carex backii"/>
    <x v="0"/>
    <n v="58"/>
    <x v="0"/>
    <x v="86"/>
    <s v="No Intervention"/>
    <b v="0"/>
    <b v="0"/>
  </r>
  <r>
    <s v="Betula nigra"/>
    <x v="2"/>
    <n v="106"/>
    <x v="0"/>
    <x v="87"/>
    <s v="No Intervention"/>
    <b v="0"/>
    <b v="0"/>
  </r>
  <r>
    <s v="Quercus"/>
    <x v="2"/>
    <n v="59"/>
    <x v="0"/>
    <x v="88"/>
    <s v="No Intervention"/>
    <b v="0"/>
    <b v="0"/>
  </r>
  <r>
    <s v="Spiraea prunifolia"/>
    <x v="0"/>
    <n v="48"/>
    <x v="0"/>
    <x v="89"/>
    <s v="No Intervention"/>
    <b v="0"/>
    <b v="0"/>
  </r>
  <r>
    <s v="Andropogon glomeratus"/>
    <x v="2"/>
    <n v="65"/>
    <x v="0"/>
    <x v="90"/>
    <s v="No Intervention"/>
    <b v="0"/>
    <b v="0"/>
  </r>
  <r>
    <s v="Didymodon fallax var. reflexus"/>
    <x v="3"/>
    <n v="208"/>
    <x v="3"/>
    <x v="91"/>
    <s v="No Intervention"/>
    <b v="0"/>
    <b v="0"/>
  </r>
  <r>
    <s v="Rhynchospora alba"/>
    <x v="2"/>
    <n v="88"/>
    <x v="0"/>
    <x v="92"/>
    <s v="No Intervention"/>
    <b v="0"/>
    <b v="0"/>
  </r>
  <r>
    <s v="Accipiter cooperii"/>
    <x v="2"/>
    <n v="95"/>
    <x v="2"/>
    <x v="93"/>
    <s v="Species of Concern"/>
    <b v="1"/>
    <b v="0"/>
  </r>
  <r>
    <s v="Eurycea longicauda longicauda"/>
    <x v="1"/>
    <n v="147"/>
    <x v="4"/>
    <x v="94"/>
    <s v="No Intervention"/>
    <b v="0"/>
    <b v="0"/>
  </r>
  <r>
    <s v="Scleria oligantha"/>
    <x v="0"/>
    <n v="70"/>
    <x v="0"/>
    <x v="95"/>
    <s v="No Intervention"/>
    <b v="0"/>
    <b v="0"/>
  </r>
  <r>
    <s v="Orthotrichum stellatum"/>
    <x v="0"/>
    <n v="71"/>
    <x v="3"/>
    <x v="96"/>
    <s v="No Intervention"/>
    <b v="0"/>
    <b v="0"/>
  </r>
  <r>
    <s v="Rhododendron maximum"/>
    <x v="2"/>
    <n v="100"/>
    <x v="0"/>
    <x v="97"/>
    <s v="No Intervention"/>
    <b v="0"/>
    <b v="0"/>
  </r>
  <r>
    <s v="Morus alba"/>
    <x v="0"/>
    <n v="49"/>
    <x v="0"/>
    <x v="98"/>
    <s v="No Intervention"/>
    <b v="0"/>
    <b v="0"/>
  </r>
  <r>
    <s v="Sambucus racemosa var. racemosa"/>
    <x v="0"/>
    <n v="77"/>
    <x v="0"/>
    <x v="99"/>
    <s v="No Intervention"/>
    <b v="0"/>
    <b v="0"/>
  </r>
  <r>
    <s v="Nemacladus interior"/>
    <x v="2"/>
    <n v="100"/>
    <x v="0"/>
    <x v="100"/>
    <s v="No Intervention"/>
    <b v="0"/>
    <b v="0"/>
  </r>
  <r>
    <s v="Sphagnum subsecundum"/>
    <x v="0"/>
    <n v="73"/>
    <x v="3"/>
    <x v="101"/>
    <s v="No Intervention"/>
    <b v="0"/>
    <b v="0"/>
  </r>
  <r>
    <s v="Euphagus cyanocephalus"/>
    <x v="2"/>
    <n v="79"/>
    <x v="2"/>
    <x v="102"/>
    <s v="No Intervention"/>
    <b v="0"/>
    <b v="0"/>
  </r>
  <r>
    <s v="Eleocharis quinqueflora"/>
    <x v="2"/>
    <n v="106"/>
    <x v="0"/>
    <x v="103"/>
    <s v="No Intervention"/>
    <b v="0"/>
    <b v="0"/>
  </r>
  <r>
    <s v="Crotalaria sagittalis"/>
    <x v="2"/>
    <n v="56"/>
    <x v="0"/>
    <x v="104"/>
    <s v="No Intervention"/>
    <b v="0"/>
    <b v="0"/>
  </r>
  <r>
    <s v="Erechtites hieracifolia"/>
    <x v="1"/>
    <n v="134"/>
    <x v="0"/>
    <x v="105"/>
    <s v="No Intervention"/>
    <b v="0"/>
    <b v="0"/>
  </r>
  <r>
    <s v="Scrophularia marilandica"/>
    <x v="2"/>
    <n v="89"/>
    <x v="0"/>
    <x v="106"/>
    <s v="No Intervention"/>
    <b v="0"/>
    <b v="0"/>
  </r>
  <r>
    <s v="Viola blanda var. blanda"/>
    <x v="0"/>
    <n v="108"/>
    <x v="0"/>
    <x v="107"/>
    <s v="No Intervention"/>
    <b v="0"/>
    <b v="0"/>
  </r>
  <r>
    <s v="Hordeum murinum ssp. murinum"/>
    <x v="1"/>
    <n v="115"/>
    <x v="0"/>
    <x v="108"/>
    <s v="No Intervention"/>
    <b v="0"/>
    <b v="0"/>
  </r>
  <r>
    <s v="Calcarius lapponicus"/>
    <x v="2"/>
    <n v="91"/>
    <x v="2"/>
    <x v="109"/>
    <s v="No Intervention"/>
    <b v="0"/>
    <b v="0"/>
  </r>
  <r>
    <s v="Agrostis mertensii"/>
    <x v="1"/>
    <n v="135"/>
    <x v="0"/>
    <x v="110"/>
    <s v="No Intervention"/>
    <b v="0"/>
    <b v="0"/>
  </r>
  <r>
    <s v="Seiurus aurocapilla"/>
    <x v="2"/>
    <n v="86"/>
    <x v="2"/>
    <x v="111"/>
    <s v="No Intervention"/>
    <b v="0"/>
    <b v="0"/>
  </r>
  <r>
    <s v="Chelone lyonii"/>
    <x v="3"/>
    <n v="244"/>
    <x v="0"/>
    <x v="112"/>
    <s v="No Intervention"/>
    <b v="0"/>
    <b v="0"/>
  </r>
  <r>
    <s v="Viburnum edule"/>
    <x v="1"/>
    <n v="136"/>
    <x v="0"/>
    <x v="113"/>
    <s v="No Intervention"/>
    <b v="0"/>
    <b v="0"/>
  </r>
  <r>
    <s v="Platanthera obtusata"/>
    <x v="0"/>
    <n v="116"/>
    <x v="0"/>
    <x v="114"/>
    <s v="No Intervention"/>
    <b v="0"/>
    <b v="0"/>
  </r>
  <r>
    <s v="Pseudacris maculata"/>
    <x v="2"/>
    <n v="109"/>
    <x v="4"/>
    <x v="115"/>
    <s v="No Intervention"/>
    <b v="0"/>
    <b v="0"/>
  </r>
  <r>
    <s v="Chasmanthium sessiliflorum"/>
    <x v="3"/>
    <n v="257"/>
    <x v="0"/>
    <x v="116"/>
    <s v="No Intervention"/>
    <b v="0"/>
    <b v="0"/>
  </r>
  <r>
    <s v="Dichanthelium acuminatum var. acuminatum"/>
    <x v="1"/>
    <n v="123"/>
    <x v="0"/>
    <x v="117"/>
    <s v="Species of Concern"/>
    <b v="1"/>
    <b v="0"/>
  </r>
  <r>
    <s v="Osmorhiza berteroi"/>
    <x v="3"/>
    <n v="263"/>
    <x v="0"/>
    <x v="118"/>
    <s v="No Intervention"/>
    <b v="0"/>
    <b v="0"/>
  </r>
  <r>
    <s v="Hackelia nervosa"/>
    <x v="1"/>
    <n v="168"/>
    <x v="0"/>
    <x v="119"/>
    <s v="No Intervention"/>
    <b v="0"/>
    <b v="0"/>
  </r>
  <r>
    <s v="Poa sylvestris"/>
    <x v="2"/>
    <n v="118"/>
    <x v="0"/>
    <x v="120"/>
    <s v="No Intervention"/>
    <b v="0"/>
    <b v="0"/>
  </r>
  <r>
    <s v="Amorpha fruticosa"/>
    <x v="3"/>
    <n v="258"/>
    <x v="0"/>
    <x v="121"/>
    <s v="No Intervention"/>
    <b v="0"/>
    <b v="0"/>
  </r>
  <r>
    <s v="Anthemis cotula"/>
    <x v="3"/>
    <n v="252"/>
    <x v="0"/>
    <x v="122"/>
    <s v="No Intervention"/>
    <b v="0"/>
    <b v="0"/>
  </r>
  <r>
    <s v="Rumex obtusifolius"/>
    <x v="0"/>
    <n v="27"/>
    <x v="0"/>
    <x v="123"/>
    <s v="No Intervention"/>
    <b v="0"/>
    <b v="0"/>
  </r>
  <r>
    <s v="Clarkia rhomboidea"/>
    <x v="0"/>
    <n v="92"/>
    <x v="0"/>
    <x v="124"/>
    <s v="No Intervention"/>
    <b v="0"/>
    <b v="0"/>
  </r>
  <r>
    <s v="Berberis canadensis"/>
    <x v="0"/>
    <n v="74"/>
    <x v="0"/>
    <x v="125"/>
    <s v="No Intervention"/>
    <b v="0"/>
    <b v="0"/>
  </r>
  <r>
    <s v="Poa bolanderi"/>
    <x v="1"/>
    <n v="135"/>
    <x v="0"/>
    <x v="126"/>
    <s v="No Intervention"/>
    <b v="0"/>
    <b v="0"/>
  </r>
  <r>
    <s v="Zonotrichia atricapilla"/>
    <x v="2"/>
    <n v="94"/>
    <x v="2"/>
    <x v="127"/>
    <s v="No Intervention"/>
    <b v="0"/>
    <b v="0"/>
  </r>
  <r>
    <s v="Pinus"/>
    <x v="2"/>
    <n v="94"/>
    <x v="0"/>
    <x v="128"/>
    <s v="No Intervention"/>
    <b v="0"/>
    <b v="0"/>
  </r>
  <r>
    <s v="Potentilla fruticosa"/>
    <x v="2"/>
    <n v="71"/>
    <x v="0"/>
    <x v="129"/>
    <s v="No Intervention"/>
    <b v="0"/>
    <b v="0"/>
  </r>
  <r>
    <s v="Melanerpes erythrocephalus"/>
    <x v="0"/>
    <n v="84"/>
    <x v="2"/>
    <x v="130"/>
    <s v="No Intervention"/>
    <b v="0"/>
    <b v="0"/>
  </r>
  <r>
    <s v="Digitaria violascens"/>
    <x v="1"/>
    <n v="132"/>
    <x v="0"/>
    <x v="131"/>
    <s v="No Intervention"/>
    <b v="0"/>
    <b v="0"/>
  </r>
  <r>
    <s v="Hypochaeris radicata"/>
    <x v="0"/>
    <n v="57"/>
    <x v="0"/>
    <x v="132"/>
    <s v="No Intervention"/>
    <b v="0"/>
    <b v="0"/>
  </r>
  <r>
    <s v="Phacelia egena"/>
    <x v="3"/>
    <n v="282"/>
    <x v="0"/>
    <x v="133"/>
    <s v="No Intervention"/>
    <b v="0"/>
    <b v="0"/>
  </r>
  <r>
    <s v="Atrichum oerstedianum"/>
    <x v="0"/>
    <n v="74"/>
    <x v="3"/>
    <x v="134"/>
    <s v="No Intervention"/>
    <b v="0"/>
    <b v="0"/>
  </r>
  <r>
    <s v="Pinus lambertiana"/>
    <x v="2"/>
    <n v="116"/>
    <x v="0"/>
    <x v="135"/>
    <s v="No Intervention"/>
    <b v="0"/>
    <b v="0"/>
  </r>
  <r>
    <s v="Thalictrum alpinum"/>
    <x v="2"/>
    <n v="110"/>
    <x v="0"/>
    <x v="136"/>
    <s v="No Intervention"/>
    <b v="0"/>
    <b v="0"/>
  </r>
  <r>
    <s v="Jeffersonia diphylla"/>
    <x v="3"/>
    <n v="258"/>
    <x v="0"/>
    <x v="137"/>
    <s v="No Intervention"/>
    <b v="0"/>
    <b v="0"/>
  </r>
  <r>
    <s v="Triosteum perfoliatum"/>
    <x v="3"/>
    <n v="257"/>
    <x v="0"/>
    <x v="138"/>
    <s v="No Intervention"/>
    <b v="0"/>
    <b v="0"/>
  </r>
  <r>
    <s v="Vaccinium parvifolium"/>
    <x v="3"/>
    <n v="253"/>
    <x v="0"/>
    <x v="139"/>
    <s v="No Intervention"/>
    <b v="0"/>
    <b v="0"/>
  </r>
  <r>
    <s v="Sematophyllum demissum"/>
    <x v="2"/>
    <n v="109"/>
    <x v="3"/>
    <x v="140"/>
    <s v="No Intervention"/>
    <b v="0"/>
    <b v="0"/>
  </r>
  <r>
    <s v="Phlox stolonifera"/>
    <x v="3"/>
    <n v="247"/>
    <x v="0"/>
    <x v="141"/>
    <s v="No Intervention"/>
    <b v="0"/>
    <b v="0"/>
  </r>
  <r>
    <s v="Cryptantha muricata"/>
    <x v="3"/>
    <n v="267"/>
    <x v="0"/>
    <x v="142"/>
    <s v="No Intervention"/>
    <b v="0"/>
    <b v="0"/>
  </r>
  <r>
    <s v="Pseudoroegneria spicata"/>
    <x v="1"/>
    <n v="156"/>
    <x v="0"/>
    <x v="143"/>
    <s v="No Intervention"/>
    <b v="0"/>
    <b v="0"/>
  </r>
  <r>
    <s v="Prosartes maculatum"/>
    <x v="0"/>
    <n v="105"/>
    <x v="0"/>
    <x v="144"/>
    <s v="No Intervention"/>
    <b v="0"/>
    <b v="0"/>
  </r>
  <r>
    <s v="Cuscuta compacta"/>
    <x v="1"/>
    <n v="140"/>
    <x v="0"/>
    <x v="145"/>
    <s v="No Intervention"/>
    <b v="0"/>
    <b v="0"/>
  </r>
  <r>
    <s v="Salix farriae"/>
    <x v="2"/>
    <n v="108"/>
    <x v="0"/>
    <x v="146"/>
    <s v="No Intervention"/>
    <b v="0"/>
    <b v="0"/>
  </r>
  <r>
    <s v="Coreopsis tripteris"/>
    <x v="2"/>
    <n v="86"/>
    <x v="0"/>
    <x v="147"/>
    <s v="No Intervention"/>
    <b v="0"/>
    <b v="0"/>
  </r>
  <r>
    <s v="Vermivora celata"/>
    <x v="1"/>
    <n v="106"/>
    <x v="2"/>
    <x v="148"/>
    <s v="No Intervention"/>
    <b v="0"/>
    <b v="0"/>
  </r>
  <r>
    <s v="Malus angustifolia"/>
    <x v="0"/>
    <n v="71"/>
    <x v="0"/>
    <x v="149"/>
    <s v="No Intervention"/>
    <b v="0"/>
    <b v="0"/>
  </r>
  <r>
    <s v="Cyanocitta stelleri"/>
    <x v="3"/>
    <n v="230"/>
    <x v="2"/>
    <x v="150"/>
    <s v="No Intervention"/>
    <b v="0"/>
    <b v="0"/>
  </r>
  <r>
    <s v="Platanthera dilatata var. dilatata"/>
    <x v="3"/>
    <n v="257"/>
    <x v="0"/>
    <x v="151"/>
    <s v="No Intervention"/>
    <b v="0"/>
    <b v="0"/>
  </r>
  <r>
    <s v="Cheilanthes intertexta"/>
    <x v="1"/>
    <n v="124"/>
    <x v="0"/>
    <x v="152"/>
    <s v="No Intervention"/>
    <b v="0"/>
    <b v="0"/>
  </r>
  <r>
    <s v="Carex lenticularis var. lipocarpa"/>
    <x v="2"/>
    <n v="112"/>
    <x v="0"/>
    <x v="153"/>
    <s v="No Intervention"/>
    <b v="0"/>
    <b v="0"/>
  </r>
  <r>
    <s v="Floerkea proserpinacoides"/>
    <x v="1"/>
    <n v="131"/>
    <x v="0"/>
    <x v="154"/>
    <s v="No Intervention"/>
    <b v="0"/>
    <b v="0"/>
  </r>
  <r>
    <s v="Juncus effusus var. solutus"/>
    <x v="1"/>
    <n v="131"/>
    <x v="0"/>
    <x v="155"/>
    <s v="No Intervention"/>
    <b v="0"/>
    <b v="0"/>
  </r>
  <r>
    <s v="Thelypodium sagittatum"/>
    <x v="1"/>
    <n v="164"/>
    <x v="0"/>
    <x v="156"/>
    <s v="No Intervention"/>
    <b v="0"/>
    <b v="0"/>
  </r>
  <r>
    <s v="Lychnis coronaria"/>
    <x v="3"/>
    <n v="260"/>
    <x v="0"/>
    <x v="157"/>
    <s v="No Intervention"/>
    <b v="0"/>
    <b v="0"/>
  </r>
  <r>
    <s v="Carduelis tristis"/>
    <x v="2"/>
    <n v="110"/>
    <x v="2"/>
    <x v="158"/>
    <s v="No Intervention"/>
    <b v="0"/>
    <b v="0"/>
  </r>
  <r>
    <s v="Cicuta douglasii"/>
    <x v="2"/>
    <n v="119"/>
    <x v="0"/>
    <x v="159"/>
    <s v="No Intervention"/>
    <b v="0"/>
    <b v="0"/>
  </r>
  <r>
    <s v="Melanthium latifolium"/>
    <x v="1"/>
    <n v="167"/>
    <x v="0"/>
    <x v="160"/>
    <s v="No Intervention"/>
    <b v="0"/>
    <b v="0"/>
  </r>
  <r>
    <s v="Lespedeza procumbens"/>
    <x v="3"/>
    <n v="233"/>
    <x v="0"/>
    <x v="161"/>
    <s v="No Intervention"/>
    <b v="0"/>
    <b v="0"/>
  </r>
  <r>
    <s v="Juncus ensifolius var. montanus"/>
    <x v="2"/>
    <n v="83"/>
    <x v="0"/>
    <x v="162"/>
    <s v="No Intervention"/>
    <b v="0"/>
    <b v="0"/>
  </r>
  <r>
    <s v="Osmorhiza depauperata"/>
    <x v="0"/>
    <n v="67"/>
    <x v="0"/>
    <x v="163"/>
    <s v="No Intervention"/>
    <b v="0"/>
    <b v="0"/>
  </r>
  <r>
    <s v="Cucumis melo"/>
    <x v="2"/>
    <n v="80"/>
    <x v="0"/>
    <x v="164"/>
    <s v="No Intervention"/>
    <b v="0"/>
    <b v="0"/>
  </r>
  <r>
    <s v="Viola blanda var. blanda"/>
    <x v="3"/>
    <n v="245"/>
    <x v="0"/>
    <x v="107"/>
    <s v="No Intervention"/>
    <b v="0"/>
    <b v="0"/>
  </r>
  <r>
    <s v="Oncorhynchus mykiss"/>
    <x v="1"/>
    <n v="118"/>
    <x v="6"/>
    <x v="165"/>
    <s v="No Intervention"/>
    <b v="0"/>
    <b v="0"/>
  </r>
  <r>
    <s v="Ajuga reptans"/>
    <x v="0"/>
    <n v="60"/>
    <x v="0"/>
    <x v="166"/>
    <s v="No Intervention"/>
    <b v="0"/>
    <b v="0"/>
  </r>
  <r>
    <s v="Ranunculus pusillus"/>
    <x v="0"/>
    <n v="82"/>
    <x v="0"/>
    <x v="167"/>
    <s v="No Intervention"/>
    <b v="0"/>
    <b v="0"/>
  </r>
  <r>
    <s v="Taraxacum ceratophorum"/>
    <x v="1"/>
    <n v="151"/>
    <x v="0"/>
    <x v="168"/>
    <s v="No Intervention"/>
    <b v="0"/>
    <b v="0"/>
  </r>
  <r>
    <s v="Oxytropis parryi"/>
    <x v="0"/>
    <n v="66"/>
    <x v="0"/>
    <x v="169"/>
    <s v="No Intervention"/>
    <b v="0"/>
    <b v="0"/>
  </r>
  <r>
    <s v="Cynosurus echinatus"/>
    <x v="2"/>
    <n v="75"/>
    <x v="0"/>
    <x v="170"/>
    <s v="No Intervention"/>
    <b v="0"/>
    <b v="0"/>
  </r>
  <r>
    <s v="Platanthera stricta"/>
    <x v="2"/>
    <n v="76"/>
    <x v="0"/>
    <x v="171"/>
    <s v="No Intervention"/>
    <b v="0"/>
    <b v="0"/>
  </r>
  <r>
    <s v="Dodecatheon subalpinum"/>
    <x v="3"/>
    <n v="206"/>
    <x v="0"/>
    <x v="172"/>
    <s v="No Intervention"/>
    <b v="0"/>
    <b v="0"/>
  </r>
  <r>
    <s v="Rumex paucifolius"/>
    <x v="0"/>
    <n v="86"/>
    <x v="0"/>
    <x v="173"/>
    <s v="No Intervention"/>
    <b v="0"/>
    <b v="1"/>
  </r>
  <r>
    <s v="Cyperus pseudovegetus"/>
    <x v="2"/>
    <n v="108"/>
    <x v="0"/>
    <x v="174"/>
    <s v="No Intervention"/>
    <b v="0"/>
    <b v="0"/>
  </r>
  <r>
    <s v="Malus coronaria"/>
    <x v="0"/>
    <n v="75"/>
    <x v="0"/>
    <x v="175"/>
    <s v="No Intervention"/>
    <b v="0"/>
    <b v="0"/>
  </r>
  <r>
    <s v="Nepeta cataria"/>
    <x v="1"/>
    <n v="189"/>
    <x v="0"/>
    <x v="176"/>
    <s v="No Intervention"/>
    <b v="0"/>
    <b v="0"/>
  </r>
  <r>
    <s v="Hieracium piloselloides"/>
    <x v="2"/>
    <n v="77"/>
    <x v="0"/>
    <x v="177"/>
    <s v="No Intervention"/>
    <b v="0"/>
    <b v="0"/>
  </r>
  <r>
    <s v="Dichanthelium dichotomum var. dichotomum"/>
    <x v="3"/>
    <n v="242"/>
    <x v="0"/>
    <x v="178"/>
    <s v="No Intervention"/>
    <b v="0"/>
    <b v="0"/>
  </r>
  <r>
    <s v="Bidens aristosa"/>
    <x v="2"/>
    <n v="111"/>
    <x v="0"/>
    <x v="179"/>
    <s v="No Intervention"/>
    <b v="0"/>
    <b v="0"/>
  </r>
  <r>
    <s v="Secale cereale"/>
    <x v="0"/>
    <n v="82"/>
    <x v="0"/>
    <x v="180"/>
    <s v="No Intervention"/>
    <b v="0"/>
    <b v="0"/>
  </r>
  <r>
    <s v="Rugelia nudicaulis"/>
    <x v="1"/>
    <n v="120"/>
    <x v="0"/>
    <x v="181"/>
    <s v="Species of Concern"/>
    <b v="1"/>
    <b v="0"/>
  </r>
  <r>
    <s v="Iva annua"/>
    <x v="0"/>
    <n v="70"/>
    <x v="0"/>
    <x v="182"/>
    <s v="No Intervention"/>
    <b v="0"/>
    <b v="0"/>
  </r>
  <r>
    <s v="Bromus suksdorfii"/>
    <x v="3"/>
    <n v="243"/>
    <x v="0"/>
    <x v="183"/>
    <s v="No Intervention"/>
    <b v="0"/>
    <b v="0"/>
  </r>
  <r>
    <s v="Taenidia integerrima"/>
    <x v="2"/>
    <n v="114"/>
    <x v="0"/>
    <x v="184"/>
    <s v="No Intervention"/>
    <b v="0"/>
    <b v="0"/>
  </r>
  <r>
    <s v="Symphyotrichum spathulatum"/>
    <x v="2"/>
    <n v="110"/>
    <x v="0"/>
    <x v="185"/>
    <s v="No Intervention"/>
    <b v="0"/>
    <b v="0"/>
  </r>
  <r>
    <s v="Heterotheca villosa var. villosa"/>
    <x v="3"/>
    <n v="276"/>
    <x v="0"/>
    <x v="186"/>
    <s v="No Intervention"/>
    <b v="0"/>
    <b v="0"/>
  </r>
  <r>
    <s v="Pica hudsonia"/>
    <x v="3"/>
    <n v="239"/>
    <x v="2"/>
    <x v="187"/>
    <s v="No Intervention"/>
    <b v="0"/>
    <b v="0"/>
  </r>
  <r>
    <s v="Viburnum lentago"/>
    <x v="0"/>
    <n v="74"/>
    <x v="0"/>
    <x v="188"/>
    <s v="No Intervention"/>
    <b v="0"/>
    <b v="0"/>
  </r>
  <r>
    <s v="Saxifraga subapetala"/>
    <x v="3"/>
    <n v="265"/>
    <x v="0"/>
    <x v="189"/>
    <s v="No Intervention"/>
    <b v="0"/>
    <b v="0"/>
  </r>
  <r>
    <s v="Helianthella quinquenervis"/>
    <x v="3"/>
    <n v="237"/>
    <x v="0"/>
    <x v="190"/>
    <s v="No Intervention"/>
    <b v="0"/>
    <b v="0"/>
  </r>
  <r>
    <s v="Pteridium aquilinum var. latiusculum"/>
    <x v="0"/>
    <n v="29"/>
    <x v="0"/>
    <x v="191"/>
    <s v="No Intervention"/>
    <b v="0"/>
    <b v="0"/>
  </r>
  <r>
    <s v="Sturnus vulgaris"/>
    <x v="3"/>
    <n v="233"/>
    <x v="2"/>
    <x v="192"/>
    <s v="No Intervention"/>
    <b v="0"/>
    <b v="0"/>
  </r>
  <r>
    <s v="Carex preslii"/>
    <x v="0"/>
    <n v="25"/>
    <x v="0"/>
    <x v="193"/>
    <s v="No Intervention"/>
    <b v="0"/>
    <b v="0"/>
  </r>
  <r>
    <s v="Pellaea breweri"/>
    <x v="0"/>
    <n v="73"/>
    <x v="0"/>
    <x v="194"/>
    <s v="No Intervention"/>
    <b v="0"/>
    <b v="0"/>
  </r>
  <r>
    <s v="Houstonia longifolia var. longifolia"/>
    <x v="3"/>
    <n v="254"/>
    <x v="0"/>
    <x v="195"/>
    <s v="No Intervention"/>
    <b v="0"/>
    <b v="0"/>
  </r>
  <r>
    <s v="Mustela erminea"/>
    <x v="2"/>
    <n v="118"/>
    <x v="1"/>
    <x v="196"/>
    <s v="No Intervention"/>
    <b v="0"/>
    <b v="0"/>
  </r>
  <r>
    <s v="Monotropa hypopithys"/>
    <x v="1"/>
    <n v="154"/>
    <x v="0"/>
    <x v="197"/>
    <s v="No Intervention"/>
    <b v="0"/>
    <b v="0"/>
  </r>
  <r>
    <s v="Pandion haliaetus"/>
    <x v="1"/>
    <n v="134"/>
    <x v="2"/>
    <x v="198"/>
    <s v="Species of Concern"/>
    <b v="1"/>
    <b v="0"/>
  </r>
  <r>
    <s v="Nandina domestica"/>
    <x v="3"/>
    <n v="220"/>
    <x v="0"/>
    <x v="199"/>
    <s v="No Intervention"/>
    <b v="0"/>
    <b v="0"/>
  </r>
  <r>
    <s v="Aix sponsa"/>
    <x v="1"/>
    <n v="152"/>
    <x v="2"/>
    <x v="200"/>
    <s v="No Intervention"/>
    <b v="0"/>
    <b v="0"/>
  </r>
  <r>
    <s v="Iris missouriensis"/>
    <x v="1"/>
    <n v="127"/>
    <x v="0"/>
    <x v="201"/>
    <s v="Species of Concern"/>
    <b v="1"/>
    <b v="0"/>
  </r>
  <r>
    <s v="Rigiopappus leptocladus"/>
    <x v="3"/>
    <n v="266"/>
    <x v="0"/>
    <x v="202"/>
    <s v="No Intervention"/>
    <b v="0"/>
    <b v="0"/>
  </r>
  <r>
    <s v="Trifolium aureum"/>
    <x v="3"/>
    <n v="263"/>
    <x v="0"/>
    <x v="203"/>
    <s v="No Intervention"/>
    <b v="0"/>
    <b v="0"/>
  </r>
  <r>
    <s v="Ericameria cuneata var. cuneata"/>
    <x v="1"/>
    <n v="166"/>
    <x v="0"/>
    <x v="204"/>
    <s v="No Intervention"/>
    <b v="0"/>
    <b v="0"/>
  </r>
  <r>
    <s v="Juncus marginatus"/>
    <x v="0"/>
    <n v="53"/>
    <x v="0"/>
    <x v="205"/>
    <s v="No Intervention"/>
    <b v="0"/>
    <b v="0"/>
  </r>
  <r>
    <s v="Carex jamesii"/>
    <x v="0"/>
    <n v="117"/>
    <x v="0"/>
    <x v="206"/>
    <s v="No Intervention"/>
    <b v="0"/>
    <b v="0"/>
  </r>
  <r>
    <s v="Carex gracillima"/>
    <x v="3"/>
    <n v="240"/>
    <x v="0"/>
    <x v="207"/>
    <s v="No Intervention"/>
    <b v="0"/>
    <b v="0"/>
  </r>
  <r>
    <s v="Crotalus viridis viridis"/>
    <x v="0"/>
    <n v="55"/>
    <x v="5"/>
    <x v="208"/>
    <s v="No Intervention"/>
    <b v="0"/>
    <b v="0"/>
  </r>
  <r>
    <s v="Penstemon procerus"/>
    <x v="3"/>
    <n v="215"/>
    <x v="0"/>
    <x v="54"/>
    <s v="No Intervention"/>
    <b v="0"/>
    <b v="0"/>
  </r>
  <r>
    <s v="Thaspium trifoliatum var. aureum"/>
    <x v="1"/>
    <n v="125"/>
    <x v="0"/>
    <x v="209"/>
    <s v="No Intervention"/>
    <b v="0"/>
    <b v="0"/>
  </r>
  <r>
    <s v="Leucobryum glaucum"/>
    <x v="2"/>
    <n v="89"/>
    <x v="3"/>
    <x v="210"/>
    <s v="No Intervention"/>
    <b v="0"/>
    <b v="0"/>
  </r>
  <r>
    <s v="Empidonax difficilis"/>
    <x v="3"/>
    <n v="261"/>
    <x v="2"/>
    <x v="211"/>
    <s v="No Intervention"/>
    <b v="0"/>
    <b v="0"/>
  </r>
  <r>
    <s v="Sonchus oleraceus"/>
    <x v="2"/>
    <n v="99"/>
    <x v="0"/>
    <x v="212"/>
    <s v="No Intervention"/>
    <b v="0"/>
    <b v="0"/>
  </r>
  <r>
    <s v="Stizostedion vitreum"/>
    <x v="0"/>
    <n v="108"/>
    <x v="6"/>
    <x v="213"/>
    <s v="No Intervention"/>
    <b v="0"/>
    <b v="0"/>
  </r>
  <r>
    <s v="Heterocladium macounii"/>
    <x v="0"/>
    <n v="110"/>
    <x v="3"/>
    <x v="214"/>
    <s v="No Intervention"/>
    <b v="0"/>
    <b v="0"/>
  </r>
  <r>
    <s v="Saponaria officinalis"/>
    <x v="0"/>
    <n v="79"/>
    <x v="0"/>
    <x v="215"/>
    <s v="No Intervention"/>
    <b v="0"/>
    <b v="0"/>
  </r>
  <r>
    <s v="Stizostedion canadense"/>
    <x v="2"/>
    <n v="76"/>
    <x v="6"/>
    <x v="216"/>
    <s v="No Intervention"/>
    <b v="0"/>
    <b v="0"/>
  </r>
  <r>
    <s v="Riparia riparia"/>
    <x v="3"/>
    <n v="199"/>
    <x v="2"/>
    <x v="217"/>
    <s v="Species of Concern"/>
    <b v="1"/>
    <b v="0"/>
  </r>
  <r>
    <s v="Chasmanthium sessiliflorum"/>
    <x v="0"/>
    <n v="70"/>
    <x v="0"/>
    <x v="116"/>
    <s v="No Intervention"/>
    <b v="0"/>
    <b v="0"/>
  </r>
  <r>
    <s v="Setophaga dominica"/>
    <x v="1"/>
    <n v="140"/>
    <x v="2"/>
    <x v="218"/>
    <s v="No Intervention"/>
    <b v="0"/>
    <b v="0"/>
  </r>
  <r>
    <s v="Desmodium paniculatum var. paniculatum"/>
    <x v="3"/>
    <n v="206"/>
    <x v="0"/>
    <x v="219"/>
    <s v="No Intervention"/>
    <b v="0"/>
    <b v="0"/>
  </r>
  <r>
    <s v="Sayornis nigricans"/>
    <x v="1"/>
    <n v="128"/>
    <x v="2"/>
    <x v="220"/>
    <s v="No Intervention"/>
    <b v="0"/>
    <b v="0"/>
  </r>
  <r>
    <s v="Logfia arvensis"/>
    <x v="1"/>
    <n v="154"/>
    <x v="0"/>
    <x v="221"/>
    <s v="No Intervention"/>
    <b v="0"/>
    <b v="0"/>
  </r>
  <r>
    <s v="Sambucus mexicana"/>
    <x v="3"/>
    <n v="232"/>
    <x v="0"/>
    <x v="222"/>
    <s v="No Intervention"/>
    <b v="0"/>
    <b v="0"/>
  </r>
  <r>
    <s v="Gratiola viscidula"/>
    <x v="0"/>
    <n v="107"/>
    <x v="0"/>
    <x v="223"/>
    <s v="No Intervention"/>
    <b v="0"/>
    <b v="0"/>
  </r>
  <r>
    <s v="Populus alba"/>
    <x v="3"/>
    <n v="251"/>
    <x v="0"/>
    <x v="224"/>
    <s v="No Intervention"/>
    <b v="0"/>
    <b v="0"/>
  </r>
  <r>
    <s v="Galium obtusum"/>
    <x v="1"/>
    <n v="114"/>
    <x v="0"/>
    <x v="225"/>
    <s v="No Intervention"/>
    <b v="0"/>
    <b v="0"/>
  </r>
  <r>
    <s v="Rosa setigera"/>
    <x v="1"/>
    <n v="135"/>
    <x v="0"/>
    <x v="226"/>
    <s v="No Intervention"/>
    <b v="0"/>
    <b v="0"/>
  </r>
  <r>
    <s v="Cercocarpus betuloides var. betuloides"/>
    <x v="3"/>
    <n v="269"/>
    <x v="0"/>
    <x v="227"/>
    <s v="No Intervention"/>
    <b v="0"/>
    <b v="0"/>
  </r>
  <r>
    <s v="Opuntia fragilis"/>
    <x v="0"/>
    <n v="57"/>
    <x v="0"/>
    <x v="228"/>
    <s v="No Intervention"/>
    <b v="0"/>
    <b v="0"/>
  </r>
  <r>
    <s v="Smallanthus uvedalius"/>
    <x v="2"/>
    <n v="91"/>
    <x v="0"/>
    <x v="229"/>
    <s v="No Intervention"/>
    <b v="0"/>
    <b v="0"/>
  </r>
  <r>
    <s v="Silene stellata"/>
    <x v="2"/>
    <n v="98"/>
    <x v="0"/>
    <x v="230"/>
    <s v="No Intervention"/>
    <b v="0"/>
    <b v="0"/>
  </r>
  <r>
    <s v="Richardsonius balteatus"/>
    <x v="1"/>
    <n v="163"/>
    <x v="6"/>
    <x v="231"/>
    <s v="No Intervention"/>
    <b v="0"/>
    <b v="0"/>
  </r>
  <r>
    <s v="Panicum rigidulum var. elongatum"/>
    <x v="2"/>
    <n v="93"/>
    <x v="0"/>
    <x v="232"/>
    <s v="No Intervention"/>
    <b v="0"/>
    <b v="0"/>
  </r>
  <r>
    <s v="Eriogonum prattenianum var. prattenianum"/>
    <x v="1"/>
    <n v="143"/>
    <x v="0"/>
    <x v="233"/>
    <s v="No Intervention"/>
    <b v="0"/>
    <b v="0"/>
  </r>
  <r>
    <s v="Doellingeria infirma"/>
    <x v="0"/>
    <n v="68"/>
    <x v="0"/>
    <x v="38"/>
    <s v="No Intervention"/>
    <b v="0"/>
    <b v="0"/>
  </r>
  <r>
    <s v="Agoseris aurantiaca"/>
    <x v="3"/>
    <n v="241"/>
    <x v="0"/>
    <x v="234"/>
    <s v="No Intervention"/>
    <b v="0"/>
    <b v="0"/>
  </r>
  <r>
    <s v="Verbena hastata"/>
    <x v="1"/>
    <n v="122"/>
    <x v="0"/>
    <x v="235"/>
    <s v="No Intervention"/>
    <b v="0"/>
    <b v="0"/>
  </r>
  <r>
    <s v="Aster patens var. patens"/>
    <x v="3"/>
    <n v="230"/>
    <x v="0"/>
    <x v="236"/>
    <s v="No Intervention"/>
    <b v="0"/>
    <b v="0"/>
  </r>
  <r>
    <s v="Elymus glaucus ssp. glaucus"/>
    <x v="2"/>
    <n v="70"/>
    <x v="0"/>
    <x v="237"/>
    <s v="No Intervention"/>
    <b v="0"/>
    <b v="0"/>
  </r>
  <r>
    <s v="Fleischmannia incarnata"/>
    <x v="2"/>
    <n v="96"/>
    <x v="0"/>
    <x v="238"/>
    <s v="No Intervention"/>
    <b v="0"/>
    <b v="0"/>
  </r>
  <r>
    <s v="Sialia sialis"/>
    <x v="0"/>
    <n v="69"/>
    <x v="2"/>
    <x v="239"/>
    <s v="No Intervention"/>
    <b v="0"/>
    <b v="0"/>
  </r>
  <r>
    <s v="Scolochloa festucacea"/>
    <x v="2"/>
    <n v="97"/>
    <x v="0"/>
    <x v="240"/>
    <s v="No Intervention"/>
    <b v="0"/>
    <b v="0"/>
  </r>
  <r>
    <s v="Elymus hystrix var. hystrix"/>
    <x v="1"/>
    <n v="166"/>
    <x v="0"/>
    <x v="241"/>
    <s v="No Intervention"/>
    <b v="0"/>
    <b v="0"/>
  </r>
  <r>
    <s v="Sarracenia purpurea"/>
    <x v="3"/>
    <n v="235"/>
    <x v="0"/>
    <x v="242"/>
    <s v="No Intervention"/>
    <b v="0"/>
    <b v="0"/>
  </r>
  <r>
    <s v="Eriogonum ovalifolium var. nivale"/>
    <x v="2"/>
    <n v="149"/>
    <x v="0"/>
    <x v="243"/>
    <s v="No Intervention"/>
    <b v="0"/>
    <b v="0"/>
  </r>
  <r>
    <s v="Sedum sarmentosum"/>
    <x v="0"/>
    <n v="56"/>
    <x v="0"/>
    <x v="244"/>
    <s v="No Intervention"/>
    <b v="0"/>
    <b v="0"/>
  </r>
  <r>
    <s v="Brachydontium trichodes"/>
    <x v="1"/>
    <n v="141"/>
    <x v="3"/>
    <x v="245"/>
    <s v="No Intervention"/>
    <b v="0"/>
    <b v="0"/>
  </r>
  <r>
    <s v="Geranium dissectum"/>
    <x v="0"/>
    <n v="119"/>
    <x v="0"/>
    <x v="246"/>
    <s v="No Intervention"/>
    <b v="0"/>
    <b v="0"/>
  </r>
  <r>
    <s v="Typha angustifolia"/>
    <x v="2"/>
    <n v="77"/>
    <x v="0"/>
    <x v="247"/>
    <s v="No Intervention"/>
    <b v="0"/>
    <b v="0"/>
  </r>
  <r>
    <s v="Prunus hortulana"/>
    <x v="1"/>
    <n v="147"/>
    <x v="0"/>
    <x v="248"/>
    <s v="No Intervention"/>
    <b v="0"/>
    <b v="0"/>
  </r>
  <r>
    <s v="Ranunculus acris"/>
    <x v="1"/>
    <n v="142"/>
    <x v="0"/>
    <x v="249"/>
    <s v="No Intervention"/>
    <b v="0"/>
    <b v="0"/>
  </r>
  <r>
    <s v="Eurybia chlorolepis"/>
    <x v="3"/>
    <n v="216"/>
    <x v="0"/>
    <x v="250"/>
    <s v="No Intervention"/>
    <b v="0"/>
    <b v="0"/>
  </r>
  <r>
    <s v="Sphenopholis pensylvanica"/>
    <x v="0"/>
    <n v="49"/>
    <x v="0"/>
    <x v="251"/>
    <s v="No Intervention"/>
    <b v="0"/>
    <b v="0"/>
  </r>
  <r>
    <s v="Circaea alpina"/>
    <x v="2"/>
    <n v="114"/>
    <x v="0"/>
    <x v="252"/>
    <s v="No Intervention"/>
    <b v="0"/>
    <b v="0"/>
  </r>
  <r>
    <s v="Erigenia bulbosa"/>
    <x v="2"/>
    <n v="124"/>
    <x v="0"/>
    <x v="253"/>
    <s v="No Intervention"/>
    <b v="0"/>
    <b v="0"/>
  </r>
  <r>
    <s v="Senecio streptanthifolius"/>
    <x v="0"/>
    <n v="69"/>
    <x v="0"/>
    <x v="254"/>
    <s v="No Intervention"/>
    <b v="0"/>
    <b v="0"/>
  </r>
  <r>
    <s v="Lasiurus blossevillii"/>
    <x v="2"/>
    <n v="113"/>
    <x v="1"/>
    <x v="255"/>
    <s v="Species of Concern"/>
    <b v="1"/>
    <b v="0"/>
  </r>
  <r>
    <s v="Astragalus alpinus"/>
    <x v="0"/>
    <n v="82"/>
    <x v="0"/>
    <x v="256"/>
    <s v="No Intervention"/>
    <b v="0"/>
    <b v="0"/>
  </r>
  <r>
    <s v="Crataegus uniflora"/>
    <x v="0"/>
    <n v="91"/>
    <x v="0"/>
    <x v="257"/>
    <s v="No Intervention"/>
    <b v="0"/>
    <b v="0"/>
  </r>
  <r>
    <s v="Streptopus lanceolatus var. roseus"/>
    <x v="2"/>
    <n v="99"/>
    <x v="0"/>
    <x v="258"/>
    <s v="No Intervention"/>
    <b v="0"/>
    <b v="0"/>
  </r>
  <r>
    <s v="Lycopus asper"/>
    <x v="3"/>
    <n v="283"/>
    <x v="0"/>
    <x v="259"/>
    <s v="No Intervention"/>
    <b v="0"/>
    <b v="0"/>
  </r>
  <r>
    <s v="Empidonax wrightii"/>
    <x v="2"/>
    <n v="116"/>
    <x v="2"/>
    <x v="260"/>
    <s v="No Intervention"/>
    <b v="0"/>
    <b v="0"/>
  </r>
  <r>
    <s v="Symphyotrichum retroflexum"/>
    <x v="1"/>
    <n v="163"/>
    <x v="0"/>
    <x v="261"/>
    <s v="No Intervention"/>
    <b v="0"/>
    <b v="0"/>
  </r>
  <r>
    <s v="Ericameria cuneata var. cuneata"/>
    <x v="2"/>
    <n v="100"/>
    <x v="0"/>
    <x v="204"/>
    <s v="No Intervention"/>
    <b v="0"/>
    <b v="0"/>
  </r>
  <r>
    <s v="Mimulus laciniatus"/>
    <x v="3"/>
    <n v="239"/>
    <x v="0"/>
    <x v="262"/>
    <s v="No Intervention"/>
    <b v="0"/>
    <b v="0"/>
  </r>
  <r>
    <s v="Senecio clarkianus"/>
    <x v="1"/>
    <n v="157"/>
    <x v="0"/>
    <x v="263"/>
    <s v="No Intervention"/>
    <b v="0"/>
    <b v="0"/>
  </r>
  <r>
    <s v="Saccharum alopecuroidum"/>
    <x v="1"/>
    <n v="145"/>
    <x v="0"/>
    <x v="264"/>
    <s v="No Intervention"/>
    <b v="0"/>
    <b v="0"/>
  </r>
  <r>
    <s v="Picoides borealis"/>
    <x v="1"/>
    <n v="43"/>
    <x v="2"/>
    <x v="265"/>
    <s v="Endangered"/>
    <b v="1"/>
    <b v="0"/>
  </r>
  <r>
    <s v="Lepidium ramosissimum"/>
    <x v="2"/>
    <n v="91"/>
    <x v="0"/>
    <x v="266"/>
    <s v="No Intervention"/>
    <b v="0"/>
    <b v="0"/>
  </r>
  <r>
    <s v="Plagiomnium ciliare"/>
    <x v="2"/>
    <n v="108"/>
    <x v="3"/>
    <x v="267"/>
    <s v="No Intervention"/>
    <b v="0"/>
    <b v="0"/>
  </r>
  <r>
    <s v="Malva neglecta"/>
    <x v="3"/>
    <n v="229"/>
    <x v="0"/>
    <x v="268"/>
    <s v="No Intervention"/>
    <b v="0"/>
    <b v="0"/>
  </r>
  <r>
    <s v="Amelanchier utahensis"/>
    <x v="0"/>
    <n v="66"/>
    <x v="0"/>
    <x v="269"/>
    <s v="No Intervention"/>
    <b v="0"/>
    <b v="0"/>
  </r>
  <r>
    <s v="Allium campanulatum"/>
    <x v="3"/>
    <n v="234"/>
    <x v="0"/>
    <x v="270"/>
    <s v="No Intervention"/>
    <b v="0"/>
    <b v="0"/>
  </r>
  <r>
    <s v="Carex integra"/>
    <x v="3"/>
    <n v="258"/>
    <x v="0"/>
    <x v="271"/>
    <s v="No Intervention"/>
    <b v="0"/>
    <b v="0"/>
  </r>
  <r>
    <s v="Castilleja lacera"/>
    <x v="3"/>
    <n v="230"/>
    <x v="0"/>
    <x v="272"/>
    <s v="No Intervention"/>
    <b v="0"/>
    <b v="0"/>
  </r>
  <r>
    <s v="Collomia heterophylla"/>
    <x v="0"/>
    <n v="49"/>
    <x v="0"/>
    <x v="273"/>
    <s v="No Intervention"/>
    <b v="0"/>
    <b v="0"/>
  </r>
  <r>
    <s v="Anemone occidentalis"/>
    <x v="1"/>
    <n v="148"/>
    <x v="0"/>
    <x v="274"/>
    <s v="No Intervention"/>
    <b v="0"/>
    <b v="0"/>
  </r>
  <r>
    <s v="Senecio aureus"/>
    <x v="1"/>
    <n v="153"/>
    <x v="0"/>
    <x v="275"/>
    <s v="No Intervention"/>
    <b v="0"/>
    <b v="0"/>
  </r>
  <r>
    <s v="Astragalus congdonii"/>
    <x v="3"/>
    <n v="230"/>
    <x v="0"/>
    <x v="276"/>
    <s v="No Intervention"/>
    <b v="0"/>
    <b v="0"/>
  </r>
  <r>
    <s v="Carex"/>
    <x v="2"/>
    <n v="80"/>
    <x v="0"/>
    <x v="277"/>
    <s v="No Intervention"/>
    <b v="0"/>
    <b v="0"/>
  </r>
  <r>
    <s v="Lysimachia hybrida"/>
    <x v="3"/>
    <n v="246"/>
    <x v="0"/>
    <x v="278"/>
    <s v="No Intervention"/>
    <b v="0"/>
    <b v="0"/>
  </r>
  <r>
    <s v="Amaranthus albus"/>
    <x v="3"/>
    <n v="212"/>
    <x v="0"/>
    <x v="279"/>
    <s v="No Intervention"/>
    <b v="0"/>
    <b v="0"/>
  </r>
  <r>
    <s v="Poa palustris"/>
    <x v="1"/>
    <n v="172"/>
    <x v="0"/>
    <x v="280"/>
    <s v="No Intervention"/>
    <b v="0"/>
    <b v="0"/>
  </r>
  <r>
    <s v="Melilotus albus"/>
    <x v="2"/>
    <n v="85"/>
    <x v="0"/>
    <x v="281"/>
    <s v="No Intervention"/>
    <b v="0"/>
    <b v="0"/>
  </r>
  <r>
    <s v="Quercus michauxii"/>
    <x v="2"/>
    <n v="131"/>
    <x v="0"/>
    <x v="282"/>
    <s v="No Intervention"/>
    <b v="0"/>
    <b v="0"/>
  </r>
  <r>
    <s v="Uvularia perfoliata"/>
    <x v="0"/>
    <n v="79"/>
    <x v="0"/>
    <x v="283"/>
    <s v="No Intervention"/>
    <b v="0"/>
    <b v="0"/>
  </r>
  <r>
    <s v="Thalictrum fendleri"/>
    <x v="1"/>
    <n v="146"/>
    <x v="0"/>
    <x v="284"/>
    <s v="No Intervention"/>
    <b v="0"/>
    <b v="0"/>
  </r>
  <r>
    <s v="Epilobium lactiflorum"/>
    <x v="3"/>
    <n v="239"/>
    <x v="0"/>
    <x v="285"/>
    <s v="No Intervention"/>
    <b v="0"/>
    <b v="0"/>
  </r>
  <r>
    <s v="Poecile atricapillus"/>
    <x v="0"/>
    <n v="97"/>
    <x v="2"/>
    <x v="286"/>
    <s v="No Intervention"/>
    <b v="0"/>
    <b v="0"/>
  </r>
  <r>
    <s v="Helmitheros vermivorus"/>
    <x v="3"/>
    <n v="291"/>
    <x v="2"/>
    <x v="287"/>
    <s v="No Intervention"/>
    <b v="0"/>
    <b v="0"/>
  </r>
  <r>
    <s v="Sequoiadendron giganteum"/>
    <x v="1"/>
    <n v="141"/>
    <x v="0"/>
    <x v="288"/>
    <s v="No Intervention"/>
    <b v="0"/>
    <b v="0"/>
  </r>
  <r>
    <s v="Ditrichum pusillum"/>
    <x v="1"/>
    <n v="160"/>
    <x v="3"/>
    <x v="289"/>
    <s v="No Intervention"/>
    <b v="0"/>
    <b v="0"/>
  </r>
  <r>
    <s v="Viburnum lantana"/>
    <x v="3"/>
    <n v="245"/>
    <x v="0"/>
    <x v="290"/>
    <s v="No Intervention"/>
    <b v="0"/>
    <b v="0"/>
  </r>
  <r>
    <s v="Ailanthus altissima"/>
    <x v="2"/>
    <n v="73"/>
    <x v="0"/>
    <x v="291"/>
    <s v="No Intervention"/>
    <b v="0"/>
    <b v="0"/>
  </r>
  <r>
    <s v="Salix bebbiana"/>
    <x v="2"/>
    <n v="86"/>
    <x v="0"/>
    <x v="292"/>
    <s v="No Intervention"/>
    <b v="0"/>
    <b v="0"/>
  </r>
  <r>
    <s v="Townsendia parryi"/>
    <x v="2"/>
    <n v="70"/>
    <x v="0"/>
    <x v="293"/>
    <s v="No Intervention"/>
    <b v="0"/>
    <b v="0"/>
  </r>
  <r>
    <s v="Corynorhinus rafinesquii"/>
    <x v="1"/>
    <n v="188"/>
    <x v="1"/>
    <x v="294"/>
    <s v="No Intervention"/>
    <b v="0"/>
    <b v="0"/>
  </r>
  <r>
    <s v="Nycticorax nycticorax"/>
    <x v="0"/>
    <n v="64"/>
    <x v="2"/>
    <x v="295"/>
    <s v="Species of Concern"/>
    <b v="1"/>
    <b v="0"/>
  </r>
  <r>
    <s v="Lespedeza hirta"/>
    <x v="2"/>
    <n v="106"/>
    <x v="0"/>
    <x v="296"/>
    <s v="No Intervention"/>
    <b v="0"/>
    <b v="0"/>
  </r>
  <r>
    <s v="Neckera pennata"/>
    <x v="2"/>
    <n v="115"/>
    <x v="3"/>
    <x v="297"/>
    <s v="No Intervention"/>
    <b v="0"/>
    <b v="0"/>
  </r>
  <r>
    <s v="Ageratina occidentalis"/>
    <x v="3"/>
    <n v="246"/>
    <x v="0"/>
    <x v="298"/>
    <s v="No Intervention"/>
    <b v="0"/>
    <b v="0"/>
  </r>
  <r>
    <s v="Baeolophus inornatus"/>
    <x v="2"/>
    <n v="97"/>
    <x v="2"/>
    <x v="299"/>
    <s v="No Intervention"/>
    <b v="0"/>
    <b v="0"/>
  </r>
  <r>
    <s v="Ribes cynosbati"/>
    <x v="3"/>
    <n v="237"/>
    <x v="0"/>
    <x v="300"/>
    <s v="No Intervention"/>
    <b v="0"/>
    <b v="0"/>
  </r>
  <r>
    <s v="Krascheninnikovia lanata"/>
    <x v="1"/>
    <n v="151"/>
    <x v="0"/>
    <x v="301"/>
    <s v="No Intervention"/>
    <b v="0"/>
    <b v="0"/>
  </r>
  <r>
    <s v="Rumex crispus"/>
    <x v="3"/>
    <n v="256"/>
    <x v="0"/>
    <x v="302"/>
    <s v="No Intervention"/>
    <b v="0"/>
    <b v="0"/>
  </r>
  <r>
    <s v="Lonicera involucrata"/>
    <x v="1"/>
    <n v="129"/>
    <x v="0"/>
    <x v="303"/>
    <s v="No Intervention"/>
    <b v="0"/>
    <b v="0"/>
  </r>
  <r>
    <s v="Pluvialis dominica"/>
    <x v="2"/>
    <n v="111"/>
    <x v="2"/>
    <x v="304"/>
    <s v="No Intervention"/>
    <b v="0"/>
    <b v="0"/>
  </r>
  <r>
    <s v="Equisetum scirpoides"/>
    <x v="3"/>
    <n v="227"/>
    <x v="0"/>
    <x v="305"/>
    <s v="No Intervention"/>
    <b v="0"/>
    <b v="0"/>
  </r>
  <r>
    <s v="Spizella pallida"/>
    <x v="3"/>
    <n v="258"/>
    <x v="2"/>
    <x v="306"/>
    <s v="No Intervention"/>
    <b v="0"/>
    <b v="0"/>
  </r>
  <r>
    <s v="Hemitremia flammea"/>
    <x v="3"/>
    <n v="251"/>
    <x v="6"/>
    <x v="307"/>
    <s v="Species of Concern"/>
    <b v="1"/>
    <b v="0"/>
  </r>
  <r>
    <s v="Fabronia ciliaris var. polycarpa"/>
    <x v="3"/>
    <n v="264"/>
    <x v="3"/>
    <x v="14"/>
    <s v="No Intervention"/>
    <b v="0"/>
    <b v="0"/>
  </r>
  <r>
    <s v="Elymus trachycaulus ssp. subsecundus"/>
    <x v="1"/>
    <n v="146"/>
    <x v="0"/>
    <x v="308"/>
    <s v="No Intervention"/>
    <b v="0"/>
    <b v="0"/>
  </r>
  <r>
    <s v="Erigeron peregrinus var. hirsutus"/>
    <x v="1"/>
    <n v="125"/>
    <x v="0"/>
    <x v="309"/>
    <s v="No Intervention"/>
    <b v="0"/>
    <b v="0"/>
  </r>
  <r>
    <s v="Eriogonum umbellatum var. nevadense"/>
    <x v="0"/>
    <n v="63"/>
    <x v="0"/>
    <x v="310"/>
    <s v="No Intervention"/>
    <b v="0"/>
    <b v="0"/>
  </r>
  <r>
    <s v="Mimulus viscidus"/>
    <x v="1"/>
    <n v="192"/>
    <x v="0"/>
    <x v="311"/>
    <s v="No Intervention"/>
    <b v="0"/>
    <b v="0"/>
  </r>
  <r>
    <s v="Juncus orthophyllus"/>
    <x v="0"/>
    <n v="77"/>
    <x v="0"/>
    <x v="312"/>
    <s v="No Intervention"/>
    <b v="0"/>
    <b v="0"/>
  </r>
  <r>
    <s v="Limosa fedoa"/>
    <x v="3"/>
    <n v="266"/>
    <x v="2"/>
    <x v="313"/>
    <s v="Species of Concern"/>
    <b v="1"/>
    <b v="0"/>
  </r>
  <r>
    <s v="Juncus uncialis"/>
    <x v="0"/>
    <n v="97"/>
    <x v="0"/>
    <x v="314"/>
    <s v="No Intervention"/>
    <b v="0"/>
    <b v="0"/>
  </r>
  <r>
    <s v="Fabronia ciliaris"/>
    <x v="2"/>
    <n v="111"/>
    <x v="3"/>
    <x v="14"/>
    <s v="No Intervention"/>
    <b v="0"/>
    <b v="0"/>
  </r>
  <r>
    <s v="Thaspium barbinode"/>
    <x v="0"/>
    <n v="95"/>
    <x v="0"/>
    <x v="315"/>
    <s v="No Intervention"/>
    <b v="0"/>
    <b v="0"/>
  </r>
  <r>
    <s v="Polystichum scopulinum"/>
    <x v="0"/>
    <n v="54"/>
    <x v="0"/>
    <x v="316"/>
    <s v="No Intervention"/>
    <b v="0"/>
    <b v="0"/>
  </r>
  <r>
    <s v="Oxalis violacea"/>
    <x v="1"/>
    <n v="159"/>
    <x v="0"/>
    <x v="317"/>
    <s v="No Intervention"/>
    <b v="0"/>
    <b v="0"/>
  </r>
  <r>
    <s v="Comandra umbellata"/>
    <x v="1"/>
    <n v="145"/>
    <x v="0"/>
    <x v="318"/>
    <s v="No Intervention"/>
    <b v="0"/>
    <b v="0"/>
  </r>
  <r>
    <s v="Carex stipata"/>
    <x v="2"/>
    <n v="101"/>
    <x v="0"/>
    <x v="319"/>
    <s v="No Intervention"/>
    <b v="0"/>
    <b v="0"/>
  </r>
  <r>
    <s v="Ribes aureum var. aureum"/>
    <x v="1"/>
    <n v="139"/>
    <x v="0"/>
    <x v="320"/>
    <s v="No Intervention"/>
    <b v="0"/>
    <b v="0"/>
  </r>
  <r>
    <s v="Allophyllum gilioides ssp. gilioides"/>
    <x v="0"/>
    <n v="54"/>
    <x v="0"/>
    <x v="321"/>
    <s v="No Intervention"/>
    <b v="0"/>
    <b v="0"/>
  </r>
  <r>
    <s v="Ulmus alata"/>
    <x v="1"/>
    <n v="144"/>
    <x v="0"/>
    <x v="322"/>
    <s v="No Intervention"/>
    <b v="0"/>
    <b v="0"/>
  </r>
  <r>
    <s v="Mephitis mephitis"/>
    <x v="3"/>
    <n v="257"/>
    <x v="1"/>
    <x v="323"/>
    <s v="No Intervention"/>
    <b v="0"/>
    <b v="0"/>
  </r>
  <r>
    <s v="Rudbeckia fulgida var. fulgida"/>
    <x v="1"/>
    <n v="151"/>
    <x v="0"/>
    <x v="324"/>
    <s v="No Intervention"/>
    <b v="0"/>
    <b v="0"/>
  </r>
  <r>
    <s v="Arnica discoidea"/>
    <x v="1"/>
    <n v="153"/>
    <x v="0"/>
    <x v="325"/>
    <s v="No Intervention"/>
    <b v="0"/>
    <b v="0"/>
  </r>
  <r>
    <s v="Geum triflorum"/>
    <x v="3"/>
    <n v="234"/>
    <x v="0"/>
    <x v="326"/>
    <s v="No Intervention"/>
    <b v="0"/>
    <b v="0"/>
  </r>
  <r>
    <s v="Draba oligosperma"/>
    <x v="0"/>
    <n v="34"/>
    <x v="0"/>
    <x v="327"/>
    <s v="No Intervention"/>
    <b v="0"/>
    <b v="0"/>
  </r>
  <r>
    <s v="Cleistes divaricata"/>
    <x v="3"/>
    <n v="236"/>
    <x v="0"/>
    <x v="328"/>
    <s v="No Intervention"/>
    <b v="0"/>
    <b v="0"/>
  </r>
  <r>
    <s v="Tamias quadrimaculatus"/>
    <x v="3"/>
    <n v="261"/>
    <x v="1"/>
    <x v="329"/>
    <s v="No Intervention"/>
    <b v="0"/>
    <b v="0"/>
  </r>
  <r>
    <s v="Hedysarum sulphurescens"/>
    <x v="1"/>
    <n v="143"/>
    <x v="0"/>
    <x v="330"/>
    <s v="No Intervention"/>
    <b v="0"/>
    <b v="0"/>
  </r>
  <r>
    <s v="Polypodium hesperium"/>
    <x v="0"/>
    <n v="68"/>
    <x v="0"/>
    <x v="331"/>
    <s v="No Intervention"/>
    <b v="0"/>
    <b v="0"/>
  </r>
  <r>
    <s v="Galium boreale"/>
    <x v="3"/>
    <n v="252"/>
    <x v="0"/>
    <x v="332"/>
    <s v="No Intervention"/>
    <b v="0"/>
    <b v="0"/>
  </r>
  <r>
    <s v="Hosta lancifolia"/>
    <x v="2"/>
    <n v="125"/>
    <x v="0"/>
    <x v="333"/>
    <s v="No Intervention"/>
    <b v="0"/>
    <b v="0"/>
  </r>
  <r>
    <s v="Trillium catesbaei"/>
    <x v="2"/>
    <n v="94"/>
    <x v="0"/>
    <x v="334"/>
    <s v="No Intervention"/>
    <b v="0"/>
    <b v="0"/>
  </r>
  <r>
    <s v="Larus californicus"/>
    <x v="1"/>
    <n v="136"/>
    <x v="2"/>
    <x v="335"/>
    <s v="No Intervention"/>
    <b v="0"/>
    <b v="0"/>
  </r>
  <r>
    <s v="Rana draytonii"/>
    <x v="0"/>
    <n v="43"/>
    <x v="4"/>
    <x v="336"/>
    <s v="Threatened"/>
    <b v="1"/>
    <b v="0"/>
  </r>
  <r>
    <s v="Fontinalis sullivantii"/>
    <x v="2"/>
    <n v="97"/>
    <x v="3"/>
    <x v="337"/>
    <s v="No Intervention"/>
    <b v="0"/>
    <b v="0"/>
  </r>
  <r>
    <s v="Clematis occidentalis var. grosseserrata"/>
    <x v="3"/>
    <n v="247"/>
    <x v="0"/>
    <x v="338"/>
    <s v="No Intervention"/>
    <b v="0"/>
    <b v="0"/>
  </r>
  <r>
    <s v="Anemone occidentalis"/>
    <x v="0"/>
    <n v="82"/>
    <x v="0"/>
    <x v="274"/>
    <s v="No Intervention"/>
    <b v="0"/>
    <b v="0"/>
  </r>
  <r>
    <s v="Anemone patens var. multifida"/>
    <x v="0"/>
    <n v="94"/>
    <x v="0"/>
    <x v="339"/>
    <s v="No Intervention"/>
    <b v="0"/>
    <b v="0"/>
  </r>
  <r>
    <s v="Diervilla sessilifolia"/>
    <x v="0"/>
    <n v="81"/>
    <x v="0"/>
    <x v="340"/>
    <s v="No Intervention"/>
    <b v="0"/>
    <b v="0"/>
  </r>
  <r>
    <s v="Pohlia annotina"/>
    <x v="0"/>
    <n v="84"/>
    <x v="3"/>
    <x v="341"/>
    <s v="No Intervention"/>
    <b v="0"/>
    <b v="0"/>
  </r>
  <r>
    <s v="Astomum muehlenbergianum"/>
    <x v="0"/>
    <n v="115"/>
    <x v="3"/>
    <x v="342"/>
    <s v="No Intervention"/>
    <b v="0"/>
    <b v="0"/>
  </r>
  <r>
    <s v="Aster patens var. patens"/>
    <x v="1"/>
    <n v="132"/>
    <x v="0"/>
    <x v="236"/>
    <s v="No Intervention"/>
    <b v="0"/>
    <b v="0"/>
  </r>
  <r>
    <s v="Limnothlypis swainsonii"/>
    <x v="0"/>
    <n v="56"/>
    <x v="2"/>
    <x v="343"/>
    <s v="No Intervention"/>
    <b v="0"/>
    <b v="0"/>
  </r>
  <r>
    <s v="Arabis repanda var. greenei"/>
    <x v="0"/>
    <n v="78"/>
    <x v="0"/>
    <x v="344"/>
    <s v="No Intervention"/>
    <b v="0"/>
    <b v="0"/>
  </r>
  <r>
    <s v="Brachyelytrum septentrionale"/>
    <x v="3"/>
    <n v="247"/>
    <x v="0"/>
    <x v="345"/>
    <s v="No Intervention"/>
    <b v="0"/>
    <b v="0"/>
  </r>
  <r>
    <s v="Secale cereale"/>
    <x v="2"/>
    <n v="134"/>
    <x v="0"/>
    <x v="180"/>
    <s v="No Intervention"/>
    <b v="0"/>
    <b v="0"/>
  </r>
  <r>
    <s v="Packera aurea"/>
    <x v="0"/>
    <n v="71"/>
    <x v="0"/>
    <x v="275"/>
    <s v="No Intervention"/>
    <b v="0"/>
    <b v="0"/>
  </r>
  <r>
    <s v="Delphinium gracilentum"/>
    <x v="0"/>
    <n v="75"/>
    <x v="0"/>
    <x v="346"/>
    <s v="No Intervention"/>
    <b v="0"/>
    <b v="0"/>
  </r>
  <r>
    <s v="Carex debilis var. interjecta"/>
    <x v="3"/>
    <n v="239"/>
    <x v="0"/>
    <x v="347"/>
    <s v="No Intervention"/>
    <b v="0"/>
    <b v="0"/>
  </r>
  <r>
    <s v="Myriophyllum sibiricum"/>
    <x v="1"/>
    <n v="176"/>
    <x v="0"/>
    <x v="348"/>
    <s v="No Intervention"/>
    <b v="0"/>
    <b v="0"/>
  </r>
  <r>
    <s v="Eriophyllum nubigenum"/>
    <x v="1"/>
    <n v="118"/>
    <x v="0"/>
    <x v="349"/>
    <s v="Species of Concern"/>
    <b v="1"/>
    <b v="0"/>
  </r>
  <r>
    <s v="Cryptantha ambigua"/>
    <x v="1"/>
    <n v="159"/>
    <x v="0"/>
    <x v="350"/>
    <s v="No Intervention"/>
    <b v="0"/>
    <b v="0"/>
  </r>
  <r>
    <s v="Epilobium glaberrimum ssp. glaberrimum"/>
    <x v="0"/>
    <n v="72"/>
    <x v="0"/>
    <x v="351"/>
    <s v="No Intervention"/>
    <b v="0"/>
    <b v="0"/>
  </r>
  <r>
    <s v="Sorbus sitchensis var. grayi"/>
    <x v="1"/>
    <n v="153"/>
    <x v="0"/>
    <x v="352"/>
    <s v="No Intervention"/>
    <b v="0"/>
    <b v="0"/>
  </r>
  <r>
    <s v="Plantago major"/>
    <x v="0"/>
    <n v="90"/>
    <x v="0"/>
    <x v="353"/>
    <s v="No Intervention"/>
    <b v="0"/>
    <b v="0"/>
  </r>
  <r>
    <s v="Valeriana occidentalis"/>
    <x v="1"/>
    <n v="154"/>
    <x v="0"/>
    <x v="354"/>
    <s v="No Intervention"/>
    <b v="0"/>
    <b v="0"/>
  </r>
  <r>
    <s v="Mimulus moschatus"/>
    <x v="1"/>
    <n v="139"/>
    <x v="0"/>
    <x v="355"/>
    <s v="No Intervention"/>
    <b v="0"/>
    <b v="0"/>
  </r>
  <r>
    <s v="Orthocarpus luteus"/>
    <x v="2"/>
    <n v="78"/>
    <x v="0"/>
    <x v="64"/>
    <s v="No Intervention"/>
    <b v="0"/>
    <b v="0"/>
  </r>
  <r>
    <s v="Hoita macrostachya"/>
    <x v="3"/>
    <n v="263"/>
    <x v="0"/>
    <x v="356"/>
    <s v="No Intervention"/>
    <b v="0"/>
    <b v="0"/>
  </r>
  <r>
    <s v="Polytrichum piliferum"/>
    <x v="2"/>
    <n v="110"/>
    <x v="3"/>
    <x v="357"/>
    <s v="No Intervention"/>
    <b v="0"/>
    <b v="0"/>
  </r>
  <r>
    <s v="Notropis volucellus"/>
    <x v="2"/>
    <n v="69"/>
    <x v="6"/>
    <x v="358"/>
    <s v="No Intervention"/>
    <b v="0"/>
    <b v="0"/>
  </r>
  <r>
    <s v="Poa sylvestris"/>
    <x v="1"/>
    <n v="115"/>
    <x v="0"/>
    <x v="120"/>
    <s v="No Intervention"/>
    <b v="0"/>
    <b v="0"/>
  </r>
  <r>
    <s v="Artemisia vulgaris"/>
    <x v="0"/>
    <n v="86"/>
    <x v="0"/>
    <x v="359"/>
    <s v="No Intervention"/>
    <b v="0"/>
    <b v="0"/>
  </r>
  <r>
    <s v="Smilax tamnoides"/>
    <x v="1"/>
    <n v="132"/>
    <x v="0"/>
    <x v="360"/>
    <s v="No Intervention"/>
    <b v="0"/>
    <b v="0"/>
  </r>
  <r>
    <s v="Erigeron compactus"/>
    <x v="1"/>
    <n v="148"/>
    <x v="0"/>
    <x v="361"/>
    <s v="No Intervention"/>
    <b v="0"/>
    <b v="0"/>
  </r>
  <r>
    <s v="Clarkia purpurea ssp. viminea"/>
    <x v="1"/>
    <n v="157"/>
    <x v="0"/>
    <x v="362"/>
    <s v="No Intervention"/>
    <b v="0"/>
    <b v="0"/>
  </r>
  <r>
    <s v="Carex stipata var. stipata"/>
    <x v="1"/>
    <n v="174"/>
    <x v="0"/>
    <x v="363"/>
    <s v="No Intervention"/>
    <b v="0"/>
    <b v="0"/>
  </r>
  <r>
    <s v="Tortella humilis"/>
    <x v="2"/>
    <n v="54"/>
    <x v="3"/>
    <x v="364"/>
    <s v="No Intervention"/>
    <b v="0"/>
    <b v="0"/>
  </r>
  <r>
    <s v="Elodea nuttallii"/>
    <x v="2"/>
    <n v="120"/>
    <x v="0"/>
    <x v="22"/>
    <s v="No Intervention"/>
    <b v="0"/>
    <b v="0"/>
  </r>
  <r>
    <s v="Liriodendron tulipifera"/>
    <x v="1"/>
    <n v="148"/>
    <x v="0"/>
    <x v="365"/>
    <s v="No Intervention"/>
    <b v="0"/>
    <b v="0"/>
  </r>
  <r>
    <s v="Sanicula bipinnatifida"/>
    <x v="2"/>
    <n v="105"/>
    <x v="0"/>
    <x v="366"/>
    <s v="No Intervention"/>
    <b v="0"/>
    <b v="0"/>
  </r>
  <r>
    <s v="Silene antirrhina"/>
    <x v="1"/>
    <n v="163"/>
    <x v="0"/>
    <x v="367"/>
    <s v="No Intervention"/>
    <b v="0"/>
    <b v="0"/>
  </r>
  <r>
    <s v="Packera werneriifolia"/>
    <x v="0"/>
    <n v="45"/>
    <x v="0"/>
    <x v="368"/>
    <s v="No Intervention"/>
    <b v="0"/>
    <b v="0"/>
  </r>
  <r>
    <s v="Pinicola enucleator"/>
    <x v="1"/>
    <n v="149"/>
    <x v="2"/>
    <x v="369"/>
    <s v="No Intervention"/>
    <b v="0"/>
    <b v="0"/>
  </r>
  <r>
    <s v="Potamogeton strictifolius"/>
    <x v="0"/>
    <n v="58"/>
    <x v="0"/>
    <x v="370"/>
    <s v="No Intervention"/>
    <b v="0"/>
    <b v="0"/>
  </r>
  <r>
    <s v="Desmognathus wrighti"/>
    <x v="3"/>
    <n v="201"/>
    <x v="4"/>
    <x v="371"/>
    <s v="Species of Concern"/>
    <b v="1"/>
    <b v="0"/>
  </r>
  <r>
    <s v="Bryum lisae"/>
    <x v="2"/>
    <n v="155"/>
    <x v="3"/>
    <x v="372"/>
    <s v="No Intervention"/>
    <b v="0"/>
    <b v="0"/>
  </r>
  <r>
    <s v="Holosteum umbellatum"/>
    <x v="1"/>
    <n v="142"/>
    <x v="0"/>
    <x v="373"/>
    <s v="No Intervention"/>
    <b v="0"/>
    <b v="0"/>
  </r>
  <r>
    <s v="Lolium arundinaceum"/>
    <x v="3"/>
    <n v="247"/>
    <x v="0"/>
    <x v="374"/>
    <s v="No Intervention"/>
    <b v="0"/>
    <b v="0"/>
  </r>
  <r>
    <s v="Carex aggregata"/>
    <x v="3"/>
    <n v="279"/>
    <x v="0"/>
    <x v="375"/>
    <s v="No Intervention"/>
    <b v="0"/>
    <b v="0"/>
  </r>
  <r>
    <s v="Anthus rubescens"/>
    <x v="1"/>
    <n v="177"/>
    <x v="2"/>
    <x v="376"/>
    <s v="No Intervention"/>
    <b v="0"/>
    <b v="0"/>
  </r>
  <r>
    <s v="Cirsium undulatum"/>
    <x v="0"/>
    <n v="84"/>
    <x v="0"/>
    <x v="377"/>
    <s v="No Intervention"/>
    <b v="0"/>
    <b v="0"/>
  </r>
  <r>
    <s v="Helenium flexuosum"/>
    <x v="1"/>
    <n v="133"/>
    <x v="0"/>
    <x v="378"/>
    <s v="No Intervention"/>
    <b v="0"/>
    <b v="0"/>
  </r>
  <r>
    <s v="Aythya affinis"/>
    <x v="0"/>
    <n v="115"/>
    <x v="2"/>
    <x v="379"/>
    <s v="Species of Concern"/>
    <b v="1"/>
    <b v="0"/>
  </r>
  <r>
    <s v="Limosa fedoa"/>
    <x v="1"/>
    <n v="131"/>
    <x v="2"/>
    <x v="313"/>
    <s v="Species of Concern"/>
    <b v="1"/>
    <b v="0"/>
  </r>
  <r>
    <s v="Tipularia discolor"/>
    <x v="2"/>
    <n v="57"/>
    <x v="0"/>
    <x v="380"/>
    <s v="No Intervention"/>
    <b v="0"/>
    <b v="0"/>
  </r>
  <r>
    <s v="Arenaria aculeata"/>
    <x v="0"/>
    <n v="68"/>
    <x v="0"/>
    <x v="381"/>
    <s v="No Intervention"/>
    <b v="0"/>
    <b v="0"/>
  </r>
  <r>
    <s v="Juncus diffusissimus"/>
    <x v="3"/>
    <n v="245"/>
    <x v="0"/>
    <x v="382"/>
    <s v="No Intervention"/>
    <b v="0"/>
    <b v="0"/>
  </r>
  <r>
    <s v="Lutra canadensis"/>
    <x v="2"/>
    <n v="127"/>
    <x v="1"/>
    <x v="383"/>
    <s v="No Intervention"/>
    <b v="0"/>
    <b v="0"/>
  </r>
  <r>
    <s v="Phalaris arundinacea"/>
    <x v="3"/>
    <n v="201"/>
    <x v="0"/>
    <x v="384"/>
    <s v="No Intervention"/>
    <b v="0"/>
    <b v="0"/>
  </r>
  <r>
    <s v="Antennaria argentea"/>
    <x v="3"/>
    <n v="249"/>
    <x v="0"/>
    <x v="385"/>
    <s v="No Intervention"/>
    <b v="0"/>
    <b v="0"/>
  </r>
  <r>
    <s v="Sorex monticolus"/>
    <x v="3"/>
    <n v="252"/>
    <x v="1"/>
    <x v="386"/>
    <s v="No Intervention"/>
    <b v="0"/>
    <b v="0"/>
  </r>
  <r>
    <s v="Mimus polyglottos"/>
    <x v="0"/>
    <n v="116"/>
    <x v="2"/>
    <x v="387"/>
    <s v="No Intervention"/>
    <b v="0"/>
    <b v="0"/>
  </r>
  <r>
    <s v="Panicum gattingeri"/>
    <x v="0"/>
    <n v="94"/>
    <x v="0"/>
    <x v="388"/>
    <s v="No Intervention"/>
    <b v="0"/>
    <b v="0"/>
  </r>
  <r>
    <s v="Orobanche uniflora"/>
    <x v="2"/>
    <n v="92"/>
    <x v="0"/>
    <x v="389"/>
    <s v="No Intervention"/>
    <b v="0"/>
    <b v="0"/>
  </r>
  <r>
    <s v="Nycticeius humeralis"/>
    <x v="3"/>
    <n v="219"/>
    <x v="1"/>
    <x v="390"/>
    <s v="No Intervention"/>
    <b v="0"/>
    <b v="0"/>
  </r>
  <r>
    <s v="Zonotrichia leucophrys"/>
    <x v="1"/>
    <n v="123"/>
    <x v="2"/>
    <x v="391"/>
    <s v="No Intervention"/>
    <b v="0"/>
    <b v="0"/>
  </r>
  <r>
    <s v="Rhododendron maximum"/>
    <x v="3"/>
    <n v="238"/>
    <x v="0"/>
    <x v="97"/>
    <s v="No Intervention"/>
    <b v="0"/>
    <b v="0"/>
  </r>
  <r>
    <s v="Oxalis montana"/>
    <x v="1"/>
    <n v="161"/>
    <x v="0"/>
    <x v="392"/>
    <s v="No Intervention"/>
    <b v="0"/>
    <b v="0"/>
  </r>
  <r>
    <s v="Salvelinus namaycush"/>
    <x v="2"/>
    <n v="76"/>
    <x v="6"/>
    <x v="393"/>
    <s v="No Intervention"/>
    <b v="0"/>
    <b v="0"/>
  </r>
  <r>
    <s v="Bryum lisae var. cuspidatum"/>
    <x v="3"/>
    <n v="228"/>
    <x v="3"/>
    <x v="372"/>
    <s v="No Intervention"/>
    <b v="0"/>
    <b v="0"/>
  </r>
  <r>
    <s v="Mimulus angustatus"/>
    <x v="0"/>
    <n v="52"/>
    <x v="0"/>
    <x v="394"/>
    <s v="No Intervention"/>
    <b v="0"/>
    <b v="0"/>
  </r>
  <r>
    <s v="Thermopsis montana"/>
    <x v="3"/>
    <n v="261"/>
    <x v="0"/>
    <x v="395"/>
    <s v="No Intervention"/>
    <b v="0"/>
    <b v="0"/>
  </r>
  <r>
    <s v="Eleocharis palustris"/>
    <x v="3"/>
    <n v="242"/>
    <x v="0"/>
    <x v="396"/>
    <s v="No Intervention"/>
    <b v="0"/>
    <b v="0"/>
  </r>
  <r>
    <s v="Oxalis corniculata"/>
    <x v="2"/>
    <n v="92"/>
    <x v="0"/>
    <x v="397"/>
    <s v="No Intervention"/>
    <b v="0"/>
    <b v="0"/>
  </r>
  <r>
    <s v="Hypericum mitchellianum"/>
    <x v="3"/>
    <n v="276"/>
    <x v="0"/>
    <x v="398"/>
    <s v="No Intervention"/>
    <b v="0"/>
    <b v="0"/>
  </r>
  <r>
    <s v="Senecio fremontii var. fremontii"/>
    <x v="1"/>
    <n v="114"/>
    <x v="0"/>
    <x v="399"/>
    <s v="No Intervention"/>
    <b v="0"/>
    <b v="0"/>
  </r>
  <r>
    <s v="Rudbeckia laciniata var. humilis"/>
    <x v="1"/>
    <n v="152"/>
    <x v="0"/>
    <x v="400"/>
    <s v="No Intervention"/>
    <b v="0"/>
    <b v="0"/>
  </r>
  <r>
    <s v="Nucifraga columbiana"/>
    <x v="2"/>
    <n v="117"/>
    <x v="2"/>
    <x v="401"/>
    <s v="No Intervention"/>
    <b v="0"/>
    <b v="0"/>
  </r>
  <r>
    <s v="Contopus cooperi"/>
    <x v="2"/>
    <n v="130"/>
    <x v="2"/>
    <x v="402"/>
    <s v="Species of Concern"/>
    <b v="1"/>
    <b v="0"/>
  </r>
  <r>
    <s v="Carex tahoensis"/>
    <x v="2"/>
    <n v="124"/>
    <x v="0"/>
    <x v="403"/>
    <s v="No Intervention"/>
    <b v="0"/>
    <b v="0"/>
  </r>
  <r>
    <s v="Bryoandersonia illecebra"/>
    <x v="2"/>
    <n v="93"/>
    <x v="3"/>
    <x v="404"/>
    <s v="No Intervention"/>
    <b v="0"/>
    <b v="0"/>
  </r>
  <r>
    <s v="Polygonatum biflorum var. biflorum"/>
    <x v="2"/>
    <n v="67"/>
    <x v="0"/>
    <x v="405"/>
    <s v="No Intervention"/>
    <b v="0"/>
    <b v="0"/>
  </r>
  <r>
    <s v="Dodecatheon jeffreyi"/>
    <x v="2"/>
    <n v="118"/>
    <x v="0"/>
    <x v="406"/>
    <s v="No Intervention"/>
    <b v="0"/>
    <b v="0"/>
  </r>
  <r>
    <s v="Leersia virginica"/>
    <x v="0"/>
    <n v="61"/>
    <x v="0"/>
    <x v="407"/>
    <s v="No Intervention"/>
    <b v="0"/>
    <b v="0"/>
  </r>
  <r>
    <s v="Polygonum douglasii ssp. douglasii"/>
    <x v="0"/>
    <n v="58"/>
    <x v="0"/>
    <x v="408"/>
    <s v="No Intervention"/>
    <b v="0"/>
    <b v="0"/>
  </r>
  <r>
    <s v="Montia chamissoi"/>
    <x v="0"/>
    <n v="86"/>
    <x v="0"/>
    <x v="409"/>
    <s v="No Intervention"/>
    <b v="0"/>
    <b v="0"/>
  </r>
  <r>
    <s v="Hedysarum sulphurescens"/>
    <x v="0"/>
    <n v="102"/>
    <x v="0"/>
    <x v="330"/>
    <s v="No Intervention"/>
    <b v="0"/>
    <b v="0"/>
  </r>
  <r>
    <s v="Lysimachia ciliata"/>
    <x v="1"/>
    <n v="141"/>
    <x v="0"/>
    <x v="410"/>
    <s v="No Intervention"/>
    <b v="0"/>
    <b v="0"/>
  </r>
  <r>
    <s v="Turdus migratorius"/>
    <x v="0"/>
    <n v="69"/>
    <x v="2"/>
    <x v="411"/>
    <s v="No Intervention"/>
    <b v="0"/>
    <b v="0"/>
  </r>
  <r>
    <s v="Urocitellus beldingi"/>
    <x v="1"/>
    <n v="157"/>
    <x v="1"/>
    <x v="412"/>
    <s v="No Intervention"/>
    <b v="0"/>
    <b v="0"/>
  </r>
  <r>
    <s v="Trifolium cyathiferum"/>
    <x v="2"/>
    <n v="128"/>
    <x v="0"/>
    <x v="413"/>
    <s v="No Intervention"/>
    <b v="0"/>
    <b v="0"/>
  </r>
  <r>
    <s v="Carex davyi"/>
    <x v="3"/>
    <n v="201"/>
    <x v="0"/>
    <x v="414"/>
    <s v="No Intervention"/>
    <b v="0"/>
    <b v="0"/>
  </r>
  <r>
    <s v="Mirabilis linearis"/>
    <x v="3"/>
    <n v="265"/>
    <x v="0"/>
    <x v="415"/>
    <s v="No Intervention"/>
    <b v="0"/>
    <b v="0"/>
  </r>
  <r>
    <s v="Viburnum rafinesquianum"/>
    <x v="3"/>
    <n v="273"/>
    <x v="0"/>
    <x v="416"/>
    <s v="No Intervention"/>
    <b v="0"/>
    <b v="0"/>
  </r>
  <r>
    <s v="Plethodon aureolus"/>
    <x v="2"/>
    <n v="90"/>
    <x v="4"/>
    <x v="417"/>
    <s v="No Intervention"/>
    <b v="0"/>
    <b v="0"/>
  </r>
  <r>
    <s v="Astragalus crassicarpus var. paysonii"/>
    <x v="0"/>
    <n v="45"/>
    <x v="0"/>
    <x v="418"/>
    <s v="No Intervention"/>
    <b v="0"/>
    <b v="0"/>
  </r>
  <r>
    <s v="Cinna arundinacea"/>
    <x v="0"/>
    <n v="70"/>
    <x v="0"/>
    <x v="419"/>
    <s v="No Intervention"/>
    <b v="0"/>
    <b v="0"/>
  </r>
  <r>
    <s v="Bidens vulgata"/>
    <x v="2"/>
    <n v="102"/>
    <x v="0"/>
    <x v="420"/>
    <s v="No Intervention"/>
    <b v="0"/>
    <b v="0"/>
  </r>
  <r>
    <s v="Digitaria sanguinalis"/>
    <x v="1"/>
    <n v="144"/>
    <x v="0"/>
    <x v="421"/>
    <s v="No Intervention"/>
    <b v="0"/>
    <b v="0"/>
  </r>
  <r>
    <s v="Hymenocallis caroliniana"/>
    <x v="2"/>
    <n v="90"/>
    <x v="0"/>
    <x v="422"/>
    <s v="No Intervention"/>
    <b v="0"/>
    <b v="0"/>
  </r>
  <r>
    <s v="Danthonia unispicata"/>
    <x v="0"/>
    <n v="74"/>
    <x v="0"/>
    <x v="423"/>
    <s v="No Intervention"/>
    <b v="0"/>
    <b v="0"/>
  </r>
  <r>
    <s v="Echinochloa crus-galli"/>
    <x v="1"/>
    <n v="159"/>
    <x v="0"/>
    <x v="424"/>
    <s v="No Intervention"/>
    <b v="0"/>
    <b v="0"/>
  </r>
  <r>
    <s v="Collinsonia verticillata"/>
    <x v="3"/>
    <n v="223"/>
    <x v="0"/>
    <x v="425"/>
    <s v="No Intervention"/>
    <b v="0"/>
    <b v="0"/>
  </r>
  <r>
    <s v="Microseris nutans"/>
    <x v="0"/>
    <n v="79"/>
    <x v="0"/>
    <x v="426"/>
    <s v="No Intervention"/>
    <b v="0"/>
    <b v="0"/>
  </r>
  <r>
    <s v="Rana pipiens"/>
    <x v="1"/>
    <n v="136"/>
    <x v="4"/>
    <x v="427"/>
    <s v="No Intervention"/>
    <b v="0"/>
    <b v="0"/>
  </r>
  <r>
    <s v="Salix eriocephala"/>
    <x v="1"/>
    <n v="155"/>
    <x v="0"/>
    <x v="428"/>
    <s v="No Intervention"/>
    <b v="0"/>
    <b v="0"/>
  </r>
  <r>
    <s v="Sturnus vulgaris"/>
    <x v="1"/>
    <n v="151"/>
    <x v="2"/>
    <x v="192"/>
    <s v="No Intervention"/>
    <b v="0"/>
    <b v="0"/>
  </r>
  <r>
    <s v="Agrostis gigantea"/>
    <x v="3"/>
    <n v="253"/>
    <x v="0"/>
    <x v="429"/>
    <s v="No Intervention"/>
    <b v="0"/>
    <b v="0"/>
  </r>
  <r>
    <s v="Chaenactis douglasii var. douglasii"/>
    <x v="1"/>
    <n v="131"/>
    <x v="0"/>
    <x v="430"/>
    <s v="No Intervention"/>
    <b v="0"/>
    <b v="0"/>
  </r>
  <r>
    <s v="Eupatorium pilosum"/>
    <x v="0"/>
    <n v="66"/>
    <x v="0"/>
    <x v="431"/>
    <s v="No Intervention"/>
    <b v="0"/>
    <b v="0"/>
  </r>
  <r>
    <s v="Carex tompkinsii"/>
    <x v="1"/>
    <n v="149"/>
    <x v="0"/>
    <x v="432"/>
    <s v="No Intervention"/>
    <b v="0"/>
    <b v="0"/>
  </r>
  <r>
    <s v="Descurainia sophia"/>
    <x v="0"/>
    <n v="61"/>
    <x v="0"/>
    <x v="433"/>
    <s v="No Intervention"/>
    <b v="0"/>
    <b v="0"/>
  </r>
  <r>
    <s v="Carex phaeocephala"/>
    <x v="1"/>
    <n v="134"/>
    <x v="0"/>
    <x v="434"/>
    <s v="No Intervention"/>
    <b v="0"/>
    <b v="0"/>
  </r>
  <r>
    <s v="Thlaspi arvense"/>
    <x v="1"/>
    <n v="159"/>
    <x v="0"/>
    <x v="435"/>
    <s v="No Intervention"/>
    <b v="0"/>
    <b v="0"/>
  </r>
  <r>
    <s v="Phacelia cicutaria var. cicutaria"/>
    <x v="3"/>
    <n v="269"/>
    <x v="0"/>
    <x v="436"/>
    <s v="No Intervention"/>
    <b v="0"/>
    <b v="0"/>
  </r>
  <r>
    <s v="Anas acuta"/>
    <x v="1"/>
    <n v="105"/>
    <x v="2"/>
    <x v="437"/>
    <s v="No Intervention"/>
    <b v="0"/>
    <b v="0"/>
  </r>
  <r>
    <s v="Juglans nigra"/>
    <x v="2"/>
    <n v="101"/>
    <x v="0"/>
    <x v="438"/>
    <s v="No Intervention"/>
    <b v="0"/>
    <b v="0"/>
  </r>
  <r>
    <s v="Astragalus kentrophyta var. tegetarius"/>
    <x v="3"/>
    <n v="259"/>
    <x v="0"/>
    <x v="439"/>
    <s v="No Intervention"/>
    <b v="0"/>
    <b v="0"/>
  </r>
  <r>
    <s v="Eleocharis quadrangulata"/>
    <x v="3"/>
    <n v="243"/>
    <x v="0"/>
    <x v="440"/>
    <s v="No Intervention"/>
    <b v="0"/>
    <b v="0"/>
  </r>
  <r>
    <s v="Peromyscus truei"/>
    <x v="1"/>
    <n v="126"/>
    <x v="1"/>
    <x v="441"/>
    <s v="No Intervention"/>
    <b v="0"/>
    <b v="0"/>
  </r>
  <r>
    <s v="Carex cherokeensis"/>
    <x v="3"/>
    <n v="291"/>
    <x v="0"/>
    <x v="442"/>
    <s v="No Intervention"/>
    <b v="0"/>
    <b v="0"/>
  </r>
  <r>
    <s v="Quercus palustris"/>
    <x v="3"/>
    <n v="240"/>
    <x v="0"/>
    <x v="443"/>
    <s v="No Intervention"/>
    <b v="0"/>
    <b v="0"/>
  </r>
  <r>
    <s v="Potamogeton foliosus var. foliosus"/>
    <x v="3"/>
    <n v="289"/>
    <x v="0"/>
    <x v="444"/>
    <s v="No Intervention"/>
    <b v="0"/>
    <b v="0"/>
  </r>
  <r>
    <s v="Lanius excubitor"/>
    <x v="2"/>
    <n v="64"/>
    <x v="2"/>
    <x v="445"/>
    <s v="No Intervention"/>
    <b v="0"/>
    <b v="0"/>
  </r>
  <r>
    <s v="Lotus crassifolius var. crassifolius"/>
    <x v="0"/>
    <n v="77"/>
    <x v="0"/>
    <x v="446"/>
    <s v="No Intervention"/>
    <b v="0"/>
    <b v="0"/>
  </r>
  <r>
    <s v="Bromus japonicus"/>
    <x v="2"/>
    <n v="70"/>
    <x v="0"/>
    <x v="447"/>
    <s v="No Intervention"/>
    <b v="0"/>
    <b v="0"/>
  </r>
  <r>
    <s v="Andropogon virginicus"/>
    <x v="1"/>
    <n v="147"/>
    <x v="0"/>
    <x v="448"/>
    <s v="No Intervention"/>
    <b v="0"/>
    <b v="0"/>
  </r>
  <r>
    <s v="Matricaria discoidea"/>
    <x v="1"/>
    <n v="108"/>
    <x v="0"/>
    <x v="449"/>
    <s v="No Intervention"/>
    <b v="0"/>
    <b v="0"/>
  </r>
  <r>
    <s v="Rana draytonii"/>
    <x v="1"/>
    <n v="69"/>
    <x v="4"/>
    <x v="336"/>
    <s v="Threatened"/>
    <b v="1"/>
    <b v="0"/>
  </r>
  <r>
    <s v="Peromyscus californicus"/>
    <x v="3"/>
    <n v="276"/>
    <x v="1"/>
    <x v="450"/>
    <s v="No Intervention"/>
    <b v="0"/>
    <b v="0"/>
  </r>
  <r>
    <s v="Linanthus filipes"/>
    <x v="0"/>
    <n v="74"/>
    <x v="0"/>
    <x v="451"/>
    <s v="No Intervention"/>
    <b v="0"/>
    <b v="0"/>
  </r>
  <r>
    <s v="Quercus chrysolepis"/>
    <x v="0"/>
    <n v="74"/>
    <x v="0"/>
    <x v="452"/>
    <s v="No Intervention"/>
    <b v="0"/>
    <b v="0"/>
  </r>
  <r>
    <s v="Antennaria neglecta"/>
    <x v="0"/>
    <n v="85"/>
    <x v="0"/>
    <x v="453"/>
    <s v="No Intervention"/>
    <b v="0"/>
    <b v="0"/>
  </r>
  <r>
    <s v="Oreothlypis peregrina"/>
    <x v="3"/>
    <n v="250"/>
    <x v="2"/>
    <x v="454"/>
    <s v="No Intervention"/>
    <b v="0"/>
    <b v="0"/>
  </r>
  <r>
    <s v="Plethodon"/>
    <x v="2"/>
    <n v="102"/>
    <x v="4"/>
    <x v="455"/>
    <s v="No Intervention"/>
    <b v="0"/>
    <b v="0"/>
  </r>
  <r>
    <s v="Scutellaria ovata"/>
    <x v="3"/>
    <n v="210"/>
    <x v="0"/>
    <x v="456"/>
    <s v="No Intervention"/>
    <b v="0"/>
    <b v="0"/>
  </r>
  <r>
    <s v="Carex complanata"/>
    <x v="1"/>
    <n v="139"/>
    <x v="0"/>
    <x v="457"/>
    <s v="No Intervention"/>
    <b v="0"/>
    <b v="0"/>
  </r>
  <r>
    <s v="Ribes oxyacanthoides var. setosum"/>
    <x v="0"/>
    <n v="87"/>
    <x v="0"/>
    <x v="458"/>
    <s v="No Intervention"/>
    <b v="0"/>
    <b v="0"/>
  </r>
  <r>
    <s v="Linnaea borealis"/>
    <x v="3"/>
    <n v="245"/>
    <x v="0"/>
    <x v="459"/>
    <s v="No Intervention"/>
    <b v="0"/>
    <b v="0"/>
  </r>
  <r>
    <s v="Drosera anglica"/>
    <x v="0"/>
    <n v="100"/>
    <x v="0"/>
    <x v="460"/>
    <s v="No Intervention"/>
    <b v="0"/>
    <b v="0"/>
  </r>
  <r>
    <s v="Dendroica petechia"/>
    <x v="2"/>
    <n v="75"/>
    <x v="2"/>
    <x v="461"/>
    <s v="No Intervention"/>
    <b v="0"/>
    <b v="0"/>
  </r>
  <r>
    <s v="Agrostis gigantea"/>
    <x v="3"/>
    <n v="235"/>
    <x v="0"/>
    <x v="429"/>
    <s v="No Intervention"/>
    <b v="0"/>
    <b v="0"/>
  </r>
  <r>
    <s v="Rana sierrae"/>
    <x v="1"/>
    <n v="42"/>
    <x v="4"/>
    <x v="462"/>
    <s v="Endangered"/>
    <b v="1"/>
    <b v="0"/>
  </r>
  <r>
    <s v="Sitta carolinensis"/>
    <x v="2"/>
    <n v="73"/>
    <x v="2"/>
    <x v="463"/>
    <s v="No Intervention"/>
    <b v="0"/>
    <b v="0"/>
  </r>
  <r>
    <s v="Spinus lawrencei"/>
    <x v="3"/>
    <n v="305"/>
    <x v="2"/>
    <x v="464"/>
    <s v="No Intervention"/>
    <b v="0"/>
    <b v="0"/>
  </r>
  <r>
    <s v="Lilium grayi"/>
    <x v="0"/>
    <n v="89"/>
    <x v="0"/>
    <x v="465"/>
    <s v="Species of Concern"/>
    <b v="1"/>
    <b v="0"/>
  </r>
  <r>
    <s v="Carex stenoptila"/>
    <x v="1"/>
    <n v="137"/>
    <x v="0"/>
    <x v="466"/>
    <s v="No Intervention"/>
    <b v="0"/>
    <b v="0"/>
  </r>
  <r>
    <s v="Anthemis tinctoria"/>
    <x v="2"/>
    <n v="116"/>
    <x v="0"/>
    <x v="467"/>
    <s v="No Intervention"/>
    <b v="0"/>
    <b v="0"/>
  </r>
  <r>
    <s v="Agrostis mertensii"/>
    <x v="1"/>
    <n v="128"/>
    <x v="0"/>
    <x v="110"/>
    <s v="No Intervention"/>
    <b v="0"/>
    <b v="0"/>
  </r>
  <r>
    <s v="Paeonia brownii"/>
    <x v="0"/>
    <n v="62"/>
    <x v="0"/>
    <x v="468"/>
    <s v="No Intervention"/>
    <b v="0"/>
    <b v="0"/>
  </r>
  <r>
    <s v="Sayornis nigricans"/>
    <x v="0"/>
    <n v="35"/>
    <x v="2"/>
    <x v="220"/>
    <s v="No Intervention"/>
    <b v="0"/>
    <b v="0"/>
  </r>
  <r>
    <s v="Cryptantha muricata"/>
    <x v="2"/>
    <n v="127"/>
    <x v="0"/>
    <x v="142"/>
    <s v="No Intervention"/>
    <b v="0"/>
    <b v="0"/>
  </r>
  <r>
    <s v="Dendroica pensylvanica"/>
    <x v="2"/>
    <n v="137"/>
    <x v="2"/>
    <x v="469"/>
    <s v="No Intervention"/>
    <b v="0"/>
    <b v="0"/>
  </r>
  <r>
    <s v="Gila atraria"/>
    <x v="1"/>
    <n v="142"/>
    <x v="6"/>
    <x v="470"/>
    <s v="No Intervention"/>
    <b v="0"/>
    <b v="0"/>
  </r>
  <r>
    <s v="Sedum pulchellum"/>
    <x v="1"/>
    <n v="184"/>
    <x v="0"/>
    <x v="471"/>
    <s v="No Intervention"/>
    <b v="0"/>
    <b v="0"/>
  </r>
  <r>
    <s v="Anaxyrus canorus"/>
    <x v="0"/>
    <n v="30"/>
    <x v="4"/>
    <x v="472"/>
    <s v="Threatened"/>
    <b v="1"/>
    <b v="0"/>
  </r>
  <r>
    <s v="Hemerocallis lilioasphodelus"/>
    <x v="3"/>
    <n v="243"/>
    <x v="0"/>
    <x v="473"/>
    <s v="No Intervention"/>
    <b v="0"/>
    <b v="0"/>
  </r>
  <r>
    <s v="Neovison vison"/>
    <x v="3"/>
    <n v="218"/>
    <x v="1"/>
    <x v="1"/>
    <s v="No Intervention"/>
    <b v="0"/>
    <b v="0"/>
  </r>
  <r>
    <s v="Eurhynchium hians"/>
    <x v="0"/>
    <n v="46"/>
    <x v="3"/>
    <x v="474"/>
    <s v="No Intervention"/>
    <b v="0"/>
    <b v="0"/>
  </r>
  <r>
    <s v="Juniperus occidentalis"/>
    <x v="0"/>
    <n v="71"/>
    <x v="0"/>
    <x v="475"/>
    <s v="No Intervention"/>
    <b v="0"/>
    <b v="0"/>
  </r>
  <r>
    <s v="Cynoglossum grande"/>
    <x v="3"/>
    <n v="233"/>
    <x v="0"/>
    <x v="476"/>
    <s v="No Intervention"/>
    <b v="0"/>
    <b v="0"/>
  </r>
  <r>
    <s v="Eupatorium rugosum"/>
    <x v="0"/>
    <n v="77"/>
    <x v="0"/>
    <x v="477"/>
    <s v="No Intervention"/>
    <b v="0"/>
    <b v="0"/>
  </r>
  <r>
    <s v="Pinus"/>
    <x v="0"/>
    <n v="85"/>
    <x v="0"/>
    <x v="128"/>
    <s v="No Intervention"/>
    <b v="0"/>
    <b v="0"/>
  </r>
  <r>
    <s v="Crepis intermedia"/>
    <x v="2"/>
    <n v="103"/>
    <x v="0"/>
    <x v="478"/>
    <s v="No Intervention"/>
    <b v="0"/>
    <b v="0"/>
  </r>
  <r>
    <s v="Populus balsamifera ssp. balsamifera"/>
    <x v="3"/>
    <n v="255"/>
    <x v="0"/>
    <x v="479"/>
    <s v="No Intervention"/>
    <b v="0"/>
    <b v="0"/>
  </r>
  <r>
    <s v="Gypsophila paniculata"/>
    <x v="1"/>
    <n v="174"/>
    <x v="0"/>
    <x v="480"/>
    <s v="No Intervention"/>
    <b v="0"/>
    <b v="0"/>
  </r>
  <r>
    <s v="Peromyscus truei"/>
    <x v="0"/>
    <n v="85"/>
    <x v="1"/>
    <x v="441"/>
    <s v="No Intervention"/>
    <b v="0"/>
    <b v="0"/>
  </r>
  <r>
    <s v="Agrostemma githago"/>
    <x v="1"/>
    <n v="186"/>
    <x v="0"/>
    <x v="481"/>
    <s v="No Intervention"/>
    <b v="0"/>
    <b v="0"/>
  </r>
  <r>
    <s v="Juniperus scopulorum"/>
    <x v="0"/>
    <n v="75"/>
    <x v="0"/>
    <x v="482"/>
    <s v="No Intervention"/>
    <b v="0"/>
    <b v="0"/>
  </r>
  <r>
    <s v="Elymus multisetus"/>
    <x v="3"/>
    <n v="256"/>
    <x v="0"/>
    <x v="7"/>
    <s v="No Intervention"/>
    <b v="0"/>
    <b v="0"/>
  </r>
  <r>
    <s v="Erysimum asperum"/>
    <x v="0"/>
    <n v="90"/>
    <x v="0"/>
    <x v="483"/>
    <s v="No Intervention"/>
    <b v="0"/>
    <b v="0"/>
  </r>
  <r>
    <s v="Arctium minus"/>
    <x v="1"/>
    <n v="162"/>
    <x v="0"/>
    <x v="484"/>
    <s v="No Intervention"/>
    <b v="0"/>
    <b v="0"/>
  </r>
  <r>
    <s v="Carex amphibola"/>
    <x v="1"/>
    <n v="141"/>
    <x v="0"/>
    <x v="485"/>
    <s v="No Intervention"/>
    <b v="0"/>
    <b v="0"/>
  </r>
  <r>
    <s v="Youngia japonica"/>
    <x v="3"/>
    <n v="251"/>
    <x v="0"/>
    <x v="486"/>
    <s v="No Intervention"/>
    <b v="0"/>
    <b v="0"/>
  </r>
  <r>
    <s v="Scirpus expansus"/>
    <x v="3"/>
    <n v="203"/>
    <x v="0"/>
    <x v="487"/>
    <s v="No Intervention"/>
    <b v="0"/>
    <b v="0"/>
  </r>
  <r>
    <s v="Bryohaplocladium microphyllum"/>
    <x v="0"/>
    <n v="74"/>
    <x v="3"/>
    <x v="488"/>
    <s v="No Intervention"/>
    <b v="0"/>
    <b v="0"/>
  </r>
  <r>
    <s v="Carex aestivalis"/>
    <x v="2"/>
    <n v="115"/>
    <x v="0"/>
    <x v="489"/>
    <s v="No Intervention"/>
    <b v="0"/>
    <b v="0"/>
  </r>
  <r>
    <s v="Spea intermontana"/>
    <x v="2"/>
    <n v="60"/>
    <x v="4"/>
    <x v="490"/>
    <s v="No Intervention"/>
    <b v="0"/>
    <b v="0"/>
  </r>
  <r>
    <s v="Funaria hygrometrica"/>
    <x v="3"/>
    <n v="276"/>
    <x v="3"/>
    <x v="491"/>
    <s v="No Intervention"/>
    <b v="0"/>
    <b v="0"/>
  </r>
  <r>
    <s v="Tytonidae"/>
    <x v="2"/>
    <n v="111"/>
    <x v="2"/>
    <x v="492"/>
    <s v="No Intervention"/>
    <b v="0"/>
    <b v="0"/>
  </r>
  <r>
    <s v="Solanum xanti"/>
    <x v="0"/>
    <n v="80"/>
    <x v="0"/>
    <x v="493"/>
    <s v="No Intervention"/>
    <b v="0"/>
    <b v="0"/>
  </r>
  <r>
    <s v="Claytonia megarhiza"/>
    <x v="2"/>
    <n v="98"/>
    <x v="0"/>
    <x v="494"/>
    <s v="No Intervention"/>
    <b v="0"/>
    <b v="0"/>
  </r>
  <r>
    <s v="Eriogonum wrightii var. trachygonum"/>
    <x v="3"/>
    <n v="283"/>
    <x v="0"/>
    <x v="495"/>
    <s v="No Intervention"/>
    <b v="0"/>
    <b v="0"/>
  </r>
  <r>
    <s v="Ericameria nauseosa var. oreophila"/>
    <x v="2"/>
    <n v="109"/>
    <x v="0"/>
    <x v="496"/>
    <s v="No Intervention"/>
    <b v="0"/>
    <b v="0"/>
  </r>
  <r>
    <s v="Reithrodontomys humulis"/>
    <x v="3"/>
    <n v="222"/>
    <x v="1"/>
    <x v="497"/>
    <s v="No Intervention"/>
    <b v="0"/>
    <b v="0"/>
  </r>
  <r>
    <s v="Malva parviflora"/>
    <x v="0"/>
    <n v="81"/>
    <x v="0"/>
    <x v="498"/>
    <s v="No Intervention"/>
    <b v="0"/>
    <b v="0"/>
  </r>
  <r>
    <s v="Trichomanes intricatum"/>
    <x v="3"/>
    <n v="225"/>
    <x v="0"/>
    <x v="499"/>
    <s v="No Intervention"/>
    <b v="0"/>
    <b v="0"/>
  </r>
  <r>
    <s v="Perideridia howellii"/>
    <x v="1"/>
    <n v="126"/>
    <x v="0"/>
    <x v="500"/>
    <s v="No Intervention"/>
    <b v="0"/>
    <b v="0"/>
  </r>
  <r>
    <s v="Corydalis aurea"/>
    <x v="1"/>
    <n v="141"/>
    <x v="0"/>
    <x v="501"/>
    <s v="No Intervention"/>
    <b v="0"/>
    <b v="0"/>
  </r>
  <r>
    <s v="Rhus glabra"/>
    <x v="3"/>
    <n v="238"/>
    <x v="0"/>
    <x v="502"/>
    <s v="No Intervention"/>
    <b v="0"/>
    <b v="0"/>
  </r>
  <r>
    <s v="Juncus ensifolius"/>
    <x v="0"/>
    <n v="71"/>
    <x v="0"/>
    <x v="503"/>
    <s v="No Intervention"/>
    <b v="0"/>
    <b v="0"/>
  </r>
  <r>
    <s v="Neotoma macrotis streatori"/>
    <x v="2"/>
    <n v="91"/>
    <x v="1"/>
    <x v="504"/>
    <s v="No Intervention"/>
    <b v="0"/>
    <b v="0"/>
  </r>
  <r>
    <s v="Polygonum scandens var. cristatum"/>
    <x v="2"/>
    <n v="141"/>
    <x v="0"/>
    <x v="505"/>
    <s v="No Intervention"/>
    <b v="0"/>
    <b v="0"/>
  </r>
  <r>
    <s v="Luxilus chrysocephalus"/>
    <x v="0"/>
    <n v="55"/>
    <x v="6"/>
    <x v="506"/>
    <s v="No Intervention"/>
    <b v="0"/>
    <b v="0"/>
  </r>
  <r>
    <s v="Rosa eglanteria"/>
    <x v="0"/>
    <n v="67"/>
    <x v="0"/>
    <x v="507"/>
    <s v="No Intervention"/>
    <b v="0"/>
    <b v="0"/>
  </r>
  <r>
    <s v="Cyperus refractus"/>
    <x v="3"/>
    <n v="222"/>
    <x v="0"/>
    <x v="508"/>
    <s v="No Intervention"/>
    <b v="0"/>
    <b v="0"/>
  </r>
  <r>
    <s v="Penstemon davidsonii var. davidsonii"/>
    <x v="2"/>
    <n v="73"/>
    <x v="0"/>
    <x v="509"/>
    <s v="No Intervention"/>
    <b v="0"/>
    <b v="0"/>
  </r>
  <r>
    <s v="Trisetum spicatum"/>
    <x v="2"/>
    <n v="119"/>
    <x v="0"/>
    <x v="510"/>
    <s v="No Intervention"/>
    <b v="0"/>
    <b v="0"/>
  </r>
  <r>
    <s v="Panicum philadelphicum"/>
    <x v="2"/>
    <n v="103"/>
    <x v="0"/>
    <x v="511"/>
    <s v="No Intervention"/>
    <b v="0"/>
    <b v="0"/>
  </r>
  <r>
    <s v="Torilis nodosa"/>
    <x v="1"/>
    <n v="170"/>
    <x v="0"/>
    <x v="512"/>
    <s v="No Intervention"/>
    <b v="0"/>
    <b v="0"/>
  </r>
  <r>
    <s v="Polytrichum piliferum"/>
    <x v="0"/>
    <n v="34"/>
    <x v="3"/>
    <x v="357"/>
    <s v="No Intervention"/>
    <b v="0"/>
    <b v="0"/>
  </r>
  <r>
    <s v="Carex haydeniana"/>
    <x v="0"/>
    <n v="119"/>
    <x v="0"/>
    <x v="513"/>
    <s v="No Intervention"/>
    <b v="0"/>
    <b v="0"/>
  </r>
  <r>
    <s v="Stellaria corei"/>
    <x v="2"/>
    <n v="117"/>
    <x v="0"/>
    <x v="514"/>
    <s v="No Intervention"/>
    <b v="0"/>
    <b v="0"/>
  </r>
  <r>
    <s v="Pipilo maculatus"/>
    <x v="1"/>
    <n v="135"/>
    <x v="2"/>
    <x v="515"/>
    <s v="No Intervention"/>
    <b v="0"/>
    <b v="0"/>
  </r>
  <r>
    <s v="Pluvialis squatarola"/>
    <x v="0"/>
    <n v="95"/>
    <x v="2"/>
    <x v="516"/>
    <s v="No Intervention"/>
    <b v="0"/>
    <b v="0"/>
  </r>
  <r>
    <s v="Actitis macularia"/>
    <x v="2"/>
    <n v="91"/>
    <x v="2"/>
    <x v="517"/>
    <s v="No Intervention"/>
    <b v="0"/>
    <b v="0"/>
  </r>
  <r>
    <s v="Spizella arborea"/>
    <x v="1"/>
    <n v="151"/>
    <x v="2"/>
    <x v="518"/>
    <s v="No Intervention"/>
    <b v="0"/>
    <b v="0"/>
  </r>
  <r>
    <s v="Silene oregana"/>
    <x v="0"/>
    <n v="69"/>
    <x v="0"/>
    <x v="519"/>
    <s v="No Intervention"/>
    <b v="0"/>
    <b v="0"/>
  </r>
  <r>
    <s v="Salix pseudomonticola"/>
    <x v="0"/>
    <n v="58"/>
    <x v="0"/>
    <x v="520"/>
    <s v="No Intervention"/>
    <b v="0"/>
    <b v="0"/>
  </r>
  <r>
    <s v="Geum vernum"/>
    <x v="2"/>
    <n v="131"/>
    <x v="0"/>
    <x v="521"/>
    <s v="No Intervention"/>
    <b v="0"/>
    <b v="0"/>
  </r>
  <r>
    <s v="Thalictrum thalictroides"/>
    <x v="1"/>
    <n v="170"/>
    <x v="0"/>
    <x v="522"/>
    <s v="No Intervention"/>
    <b v="0"/>
    <b v="0"/>
  </r>
  <r>
    <s v="Mertensia virginica"/>
    <x v="0"/>
    <n v="69"/>
    <x v="0"/>
    <x v="523"/>
    <s v="No Intervention"/>
    <b v="0"/>
    <b v="0"/>
  </r>
  <r>
    <s v="Lithophragma affine"/>
    <x v="3"/>
    <n v="254"/>
    <x v="0"/>
    <x v="524"/>
    <s v="No Intervention"/>
    <b v="0"/>
    <b v="0"/>
  </r>
  <r>
    <s v="Desmodium laevigatum"/>
    <x v="0"/>
    <n v="61"/>
    <x v="0"/>
    <x v="525"/>
    <s v="No Intervention"/>
    <b v="0"/>
    <b v="0"/>
  </r>
  <r>
    <s v="Phoenicaulis cheiranthoides"/>
    <x v="1"/>
    <n v="144"/>
    <x v="0"/>
    <x v="526"/>
    <s v="No Intervention"/>
    <b v="0"/>
    <b v="0"/>
  </r>
  <r>
    <s v="Smilax biltmoreana"/>
    <x v="3"/>
    <n v="255"/>
    <x v="0"/>
    <x v="527"/>
    <s v="No Intervention"/>
    <b v="0"/>
    <b v="0"/>
  </r>
  <r>
    <s v="Schwetschkeopsis fabronia"/>
    <x v="3"/>
    <n v="253"/>
    <x v="3"/>
    <x v="528"/>
    <s v="No Intervention"/>
    <b v="0"/>
    <b v="0"/>
  </r>
  <r>
    <s v="Oxytropis campestris var. cusickii"/>
    <x v="2"/>
    <n v="70"/>
    <x v="0"/>
    <x v="529"/>
    <s v="No Intervention"/>
    <b v="0"/>
    <b v="0"/>
  </r>
  <r>
    <s v="Cornus nuttallii"/>
    <x v="1"/>
    <n v="145"/>
    <x v="0"/>
    <x v="530"/>
    <s v="No Intervention"/>
    <b v="0"/>
    <b v="0"/>
  </r>
  <r>
    <s v="Ranunculus allegheniensis"/>
    <x v="2"/>
    <n v="137"/>
    <x v="0"/>
    <x v="531"/>
    <s v="No Intervention"/>
    <b v="0"/>
    <b v="0"/>
  </r>
  <r>
    <s v="Hieracium caespitosum"/>
    <x v="1"/>
    <n v="134"/>
    <x v="0"/>
    <x v="532"/>
    <s v="No Intervention"/>
    <b v="0"/>
    <b v="0"/>
  </r>
  <r>
    <s v="Pelecanus erythrorhynchos"/>
    <x v="0"/>
    <n v="93"/>
    <x v="2"/>
    <x v="533"/>
    <s v="Species of Concern"/>
    <b v="1"/>
    <b v="0"/>
  </r>
  <r>
    <s v="Rumex conglomeratus"/>
    <x v="0"/>
    <n v="48"/>
    <x v="0"/>
    <x v="534"/>
    <s v="No Intervention"/>
    <b v="0"/>
    <b v="0"/>
  </r>
  <r>
    <s v="Rumex acetosella"/>
    <x v="3"/>
    <n v="234"/>
    <x v="0"/>
    <x v="535"/>
    <s v="No Intervention"/>
    <b v="0"/>
    <b v="1"/>
  </r>
  <r>
    <s v="Sanicula canadensis"/>
    <x v="1"/>
    <n v="144"/>
    <x v="0"/>
    <x v="536"/>
    <s v="No Intervention"/>
    <b v="0"/>
    <b v="0"/>
  </r>
  <r>
    <s v="Mertensia alpina"/>
    <x v="2"/>
    <n v="110"/>
    <x v="0"/>
    <x v="537"/>
    <s v="No Intervention"/>
    <b v="0"/>
    <b v="0"/>
  </r>
  <r>
    <s v="Soliva sessilis"/>
    <x v="3"/>
    <n v="236"/>
    <x v="0"/>
    <x v="538"/>
    <s v="No Intervention"/>
    <b v="0"/>
    <b v="0"/>
  </r>
  <r>
    <s v="Diodia teres"/>
    <x v="0"/>
    <n v="102"/>
    <x v="0"/>
    <x v="539"/>
    <s v="No Intervention"/>
    <b v="0"/>
    <b v="0"/>
  </r>
  <r>
    <s v="Isothecium myosuroides"/>
    <x v="3"/>
    <n v="273"/>
    <x v="3"/>
    <x v="540"/>
    <s v="No Intervention"/>
    <b v="0"/>
    <b v="0"/>
  </r>
  <r>
    <s v="Xanthocephalus xanthocephalus"/>
    <x v="1"/>
    <n v="134"/>
    <x v="2"/>
    <x v="541"/>
    <s v="No Intervention"/>
    <b v="0"/>
    <b v="0"/>
  </r>
  <r>
    <s v="Rotala ramosior"/>
    <x v="1"/>
    <n v="164"/>
    <x v="0"/>
    <x v="542"/>
    <s v="No Intervention"/>
    <b v="0"/>
    <b v="0"/>
  </r>
  <r>
    <s v="Sorex dispar"/>
    <x v="2"/>
    <n v="123"/>
    <x v="1"/>
    <x v="543"/>
    <s v="No Intervention"/>
    <b v="0"/>
    <b v="0"/>
  </r>
  <r>
    <s v="Juncus biflorus"/>
    <x v="3"/>
    <n v="220"/>
    <x v="0"/>
    <x v="544"/>
    <s v="No Intervention"/>
    <b v="0"/>
    <b v="0"/>
  </r>
  <r>
    <s v="Populus balsamifera"/>
    <x v="2"/>
    <n v="89"/>
    <x v="0"/>
    <x v="545"/>
    <s v="No Intervention"/>
    <b v="0"/>
    <b v="0"/>
  </r>
  <r>
    <s v="Moneses uniflora"/>
    <x v="0"/>
    <n v="105"/>
    <x v="0"/>
    <x v="546"/>
    <s v="No Intervention"/>
    <b v="0"/>
    <b v="0"/>
  </r>
  <r>
    <s v="Barbilophozia attenuata"/>
    <x v="3"/>
    <n v="247"/>
    <x v="3"/>
    <x v="547"/>
    <s v="No Intervention"/>
    <b v="0"/>
    <b v="0"/>
  </r>
  <r>
    <s v="Charina bottae"/>
    <x v="0"/>
    <n v="77"/>
    <x v="5"/>
    <x v="548"/>
    <s v="No Intervention"/>
    <b v="0"/>
    <b v="0"/>
  </r>
  <r>
    <s v="Cheilanthes alabamensis"/>
    <x v="3"/>
    <n v="276"/>
    <x v="0"/>
    <x v="549"/>
    <s v="No Intervention"/>
    <b v="0"/>
    <b v="0"/>
  </r>
  <r>
    <s v="Crataegus crus-galli"/>
    <x v="0"/>
    <n v="50"/>
    <x v="0"/>
    <x v="550"/>
    <s v="No Intervention"/>
    <b v="0"/>
    <b v="0"/>
  </r>
  <r>
    <s v="Oxytropis deflexa var. sericea"/>
    <x v="1"/>
    <n v="169"/>
    <x v="0"/>
    <x v="551"/>
    <s v="No Intervention"/>
    <b v="0"/>
    <b v="0"/>
  </r>
  <r>
    <s v="Pholistoma auritum var. auritum"/>
    <x v="1"/>
    <n v="157"/>
    <x v="0"/>
    <x v="552"/>
    <s v="No Intervention"/>
    <b v="0"/>
    <b v="0"/>
  </r>
  <r>
    <s v="Bryum pseudotriquetrum"/>
    <x v="1"/>
    <n v="156"/>
    <x v="3"/>
    <x v="553"/>
    <s v="No Intervention"/>
    <b v="0"/>
    <b v="0"/>
  </r>
  <r>
    <s v="Carex eburnea"/>
    <x v="3"/>
    <n v="251"/>
    <x v="0"/>
    <x v="554"/>
    <s v="No Intervention"/>
    <b v="0"/>
    <b v="0"/>
  </r>
  <r>
    <s v="Thelypodium integrifolium"/>
    <x v="3"/>
    <n v="285"/>
    <x v="0"/>
    <x v="555"/>
    <s v="No Intervention"/>
    <b v="0"/>
    <b v="0"/>
  </r>
  <r>
    <s v="Clintonia uniflora"/>
    <x v="2"/>
    <n v="125"/>
    <x v="0"/>
    <x v="556"/>
    <s v="No Intervention"/>
    <b v="0"/>
    <b v="0"/>
  </r>
  <r>
    <s v="Leptodontium excelsum"/>
    <x v="1"/>
    <n v="130"/>
    <x v="3"/>
    <x v="557"/>
    <s v="No Intervention"/>
    <b v="0"/>
    <b v="0"/>
  </r>
  <r>
    <s v="Astragalus americanus"/>
    <x v="2"/>
    <n v="107"/>
    <x v="0"/>
    <x v="558"/>
    <s v="No Intervention"/>
    <b v="0"/>
    <b v="0"/>
  </r>
  <r>
    <s v="Lathyrus venosus var. intonsus"/>
    <x v="1"/>
    <n v="165"/>
    <x v="0"/>
    <x v="559"/>
    <s v="No Intervention"/>
    <b v="0"/>
    <b v="0"/>
  </r>
  <r>
    <s v="Streptopus roseus"/>
    <x v="2"/>
    <n v="144"/>
    <x v="0"/>
    <x v="560"/>
    <s v="No Intervention"/>
    <b v="0"/>
    <b v="0"/>
  </r>
  <r>
    <s v="Heterocodon rariflorum"/>
    <x v="2"/>
    <n v="141"/>
    <x v="0"/>
    <x v="561"/>
    <s v="No Intervention"/>
    <b v="0"/>
    <b v="0"/>
  </r>
  <r>
    <s v="Vinca major"/>
    <x v="3"/>
    <n v="255"/>
    <x v="0"/>
    <x v="562"/>
    <s v="No Intervention"/>
    <b v="0"/>
    <b v="0"/>
  </r>
  <r>
    <s v="Ochotona princeps"/>
    <x v="2"/>
    <n v="69"/>
    <x v="1"/>
    <x v="563"/>
    <s v="No Intervention"/>
    <b v="0"/>
    <b v="0"/>
  </r>
  <r>
    <s v="Cirsium discolor"/>
    <x v="2"/>
    <n v="74"/>
    <x v="0"/>
    <x v="564"/>
    <s v="No Intervention"/>
    <b v="0"/>
    <b v="0"/>
  </r>
  <r>
    <s v="Cardamine angustata"/>
    <x v="0"/>
    <n v="52"/>
    <x v="0"/>
    <x v="565"/>
    <s v="No Intervention"/>
    <b v="0"/>
    <b v="0"/>
  </r>
  <r>
    <s v="Convallaria majuscula"/>
    <x v="3"/>
    <n v="235"/>
    <x v="0"/>
    <x v="566"/>
    <s v="No Intervention"/>
    <b v="0"/>
    <b v="0"/>
  </r>
  <r>
    <s v="Claytonia parviflora ssp. parviflora"/>
    <x v="1"/>
    <n v="157"/>
    <x v="0"/>
    <x v="567"/>
    <s v="No Intervention"/>
    <b v="0"/>
    <b v="0"/>
  </r>
  <r>
    <s v="Arnica fulgens"/>
    <x v="1"/>
    <n v="172"/>
    <x v="0"/>
    <x v="568"/>
    <s v="No Intervention"/>
    <b v="0"/>
    <b v="0"/>
  </r>
  <r>
    <s v="Setaria viridis"/>
    <x v="0"/>
    <n v="100"/>
    <x v="0"/>
    <x v="569"/>
    <s v="No Intervention"/>
    <b v="0"/>
    <b v="0"/>
  </r>
  <r>
    <s v="Collinsonia verticillata"/>
    <x v="0"/>
    <n v="50"/>
    <x v="0"/>
    <x v="425"/>
    <s v="No Intervention"/>
    <b v="0"/>
    <b v="0"/>
  </r>
  <r>
    <s v="Dipsacus fullonum"/>
    <x v="3"/>
    <n v="239"/>
    <x v="0"/>
    <x v="570"/>
    <s v="No Intervention"/>
    <b v="0"/>
    <b v="0"/>
  </r>
  <r>
    <s v="Aster integrifolius"/>
    <x v="0"/>
    <n v="73"/>
    <x v="0"/>
    <x v="571"/>
    <s v="No Intervention"/>
    <b v="0"/>
    <b v="0"/>
  </r>
  <r>
    <s v="Draba aurea"/>
    <x v="3"/>
    <n v="242"/>
    <x v="0"/>
    <x v="572"/>
    <s v="No Intervention"/>
    <b v="0"/>
    <b v="0"/>
  </r>
  <r>
    <s v="Lasiurus blossevillii"/>
    <x v="0"/>
    <n v="70"/>
    <x v="1"/>
    <x v="255"/>
    <s v="Species of Concern"/>
    <b v="1"/>
    <b v="0"/>
  </r>
  <r>
    <s v="Cirsium occidentale var. californicum"/>
    <x v="2"/>
    <n v="84"/>
    <x v="0"/>
    <x v="573"/>
    <s v="No Intervention"/>
    <b v="0"/>
    <b v="0"/>
  </r>
  <r>
    <s v="Taricha sierrae"/>
    <x v="1"/>
    <n v="146"/>
    <x v="4"/>
    <x v="574"/>
    <s v="No Intervention"/>
    <b v="0"/>
    <b v="0"/>
  </r>
  <r>
    <s v="Achnatherum X bloomeri"/>
    <x v="3"/>
    <n v="261"/>
    <x v="0"/>
    <x v="575"/>
    <s v="No Intervention"/>
    <b v="0"/>
    <b v="0"/>
  </r>
  <r>
    <s v="Eriophyllum lanatum"/>
    <x v="0"/>
    <n v="61"/>
    <x v="0"/>
    <x v="576"/>
    <s v="No Intervention"/>
    <b v="0"/>
    <b v="0"/>
  </r>
  <r>
    <s v="Selaginella apoda"/>
    <x v="2"/>
    <n v="119"/>
    <x v="0"/>
    <x v="577"/>
    <s v="No Intervention"/>
    <b v="0"/>
    <b v="0"/>
  </r>
  <r>
    <s v="Sarracenia purpurea"/>
    <x v="1"/>
    <n v="166"/>
    <x v="0"/>
    <x v="242"/>
    <s v="No Intervention"/>
    <b v="0"/>
    <b v="0"/>
  </r>
  <r>
    <s v="Camissonia subacaulis"/>
    <x v="0"/>
    <n v="113"/>
    <x v="0"/>
    <x v="578"/>
    <s v="No Intervention"/>
    <b v="0"/>
    <b v="0"/>
  </r>
  <r>
    <s v="Lewisia rediviva var. rediviva"/>
    <x v="3"/>
    <n v="252"/>
    <x v="0"/>
    <x v="579"/>
    <s v="No Intervention"/>
    <b v="0"/>
    <b v="0"/>
  </r>
  <r>
    <s v="Acer saccharinum"/>
    <x v="1"/>
    <n v="167"/>
    <x v="0"/>
    <x v="580"/>
    <s v="No Intervention"/>
    <b v="0"/>
    <b v="0"/>
  </r>
  <r>
    <s v="Trifolium cyathiferum"/>
    <x v="1"/>
    <n v="159"/>
    <x v="0"/>
    <x v="413"/>
    <s v="No Intervention"/>
    <b v="0"/>
    <b v="0"/>
  </r>
  <r>
    <s v="Hypericum perforatum"/>
    <x v="0"/>
    <n v="81"/>
    <x v="0"/>
    <x v="581"/>
    <s v="No Intervention"/>
    <b v="0"/>
    <b v="0"/>
  </r>
  <r>
    <s v="Carex nigricans"/>
    <x v="2"/>
    <n v="128"/>
    <x v="0"/>
    <x v="582"/>
    <s v="No Intervention"/>
    <b v="0"/>
    <b v="0"/>
  </r>
  <r>
    <s v="Gentianopsis simplex"/>
    <x v="2"/>
    <n v="87"/>
    <x v="0"/>
    <x v="583"/>
    <s v="No Intervention"/>
    <b v="0"/>
    <b v="0"/>
  </r>
  <r>
    <s v="Cardaria draba"/>
    <x v="1"/>
    <n v="169"/>
    <x v="0"/>
    <x v="584"/>
    <s v="No Intervention"/>
    <b v="0"/>
    <b v="0"/>
  </r>
  <r>
    <s v="Oryzopsis asperifolia"/>
    <x v="2"/>
    <n v="126"/>
    <x v="0"/>
    <x v="585"/>
    <s v="No Intervention"/>
    <b v="0"/>
    <b v="0"/>
  </r>
  <r>
    <s v="Juncus bufonius var. bufonius"/>
    <x v="3"/>
    <n v="255"/>
    <x v="0"/>
    <x v="586"/>
    <s v="No Intervention"/>
    <b v="0"/>
    <b v="0"/>
  </r>
  <r>
    <s v="Ulota crispa"/>
    <x v="0"/>
    <n v="108"/>
    <x v="3"/>
    <x v="587"/>
    <s v="No Intervention"/>
    <b v="0"/>
    <b v="0"/>
  </r>
  <r>
    <s v="Podistera nevadensis"/>
    <x v="3"/>
    <n v="215"/>
    <x v="0"/>
    <x v="588"/>
    <s v="No Intervention"/>
    <b v="0"/>
    <b v="0"/>
  </r>
  <r>
    <s v="Coragyps atratus"/>
    <x v="1"/>
    <n v="150"/>
    <x v="2"/>
    <x v="589"/>
    <s v="No Intervention"/>
    <b v="0"/>
    <b v="0"/>
  </r>
  <r>
    <s v="Mimulus angustatus"/>
    <x v="2"/>
    <n v="95"/>
    <x v="0"/>
    <x v="394"/>
    <s v="No Intervention"/>
    <b v="0"/>
    <b v="0"/>
  </r>
  <r>
    <s v="Tyto alba"/>
    <x v="3"/>
    <n v="235"/>
    <x v="2"/>
    <x v="590"/>
    <s v="No Intervention"/>
    <b v="0"/>
    <b v="0"/>
  </r>
  <r>
    <s v="Piptatherum exiguum"/>
    <x v="1"/>
    <n v="101"/>
    <x v="0"/>
    <x v="591"/>
    <s v="No Intervention"/>
    <b v="0"/>
    <b v="0"/>
  </r>
  <r>
    <s v="Spilogale putorius"/>
    <x v="3"/>
    <n v="256"/>
    <x v="1"/>
    <x v="592"/>
    <s v="No Intervention"/>
    <b v="0"/>
    <b v="0"/>
  </r>
  <r>
    <s v="Physostegia virginiana"/>
    <x v="1"/>
    <n v="183"/>
    <x v="0"/>
    <x v="593"/>
    <s v="No Intervention"/>
    <b v="0"/>
    <b v="0"/>
  </r>
  <r>
    <s v="Hieracium gronovii"/>
    <x v="0"/>
    <n v="102"/>
    <x v="0"/>
    <x v="594"/>
    <s v="No Intervention"/>
    <b v="0"/>
    <b v="0"/>
  </r>
  <r>
    <s v="Cymophyllus fraserianus"/>
    <x v="1"/>
    <n v="132"/>
    <x v="0"/>
    <x v="595"/>
    <s v="No Intervention"/>
    <b v="0"/>
    <b v="0"/>
  </r>
  <r>
    <s v="Plagiomnium cuspidatum"/>
    <x v="3"/>
    <n v="252"/>
    <x v="3"/>
    <x v="596"/>
    <s v="No Intervention"/>
    <b v="0"/>
    <b v="0"/>
  </r>
  <r>
    <s v="Cynanchum laeve"/>
    <x v="3"/>
    <n v="236"/>
    <x v="0"/>
    <x v="597"/>
    <s v="No Intervention"/>
    <b v="0"/>
    <b v="0"/>
  </r>
  <r>
    <s v="Empidonax alnorum"/>
    <x v="3"/>
    <n v="228"/>
    <x v="2"/>
    <x v="598"/>
    <s v="No Intervention"/>
    <b v="0"/>
    <b v="0"/>
  </r>
  <r>
    <s v="Clarkia rhomboidea"/>
    <x v="2"/>
    <n v="119"/>
    <x v="0"/>
    <x v="124"/>
    <s v="No Intervention"/>
    <b v="0"/>
    <b v="0"/>
  </r>
  <r>
    <s v="Adenocaulon bicolor"/>
    <x v="1"/>
    <n v="130"/>
    <x v="0"/>
    <x v="599"/>
    <s v="No Intervention"/>
    <b v="0"/>
    <b v="0"/>
  </r>
  <r>
    <s v="Claytonia virginica"/>
    <x v="1"/>
    <n v="146"/>
    <x v="0"/>
    <x v="600"/>
    <s v="No Intervention"/>
    <b v="0"/>
    <b v="0"/>
  </r>
  <r>
    <s v="Peltandra virginica"/>
    <x v="1"/>
    <n v="128"/>
    <x v="0"/>
    <x v="601"/>
    <s v="No Intervention"/>
    <b v="0"/>
    <b v="0"/>
  </r>
  <r>
    <s v="Malaxis unifolia"/>
    <x v="3"/>
    <n v="259"/>
    <x v="0"/>
    <x v="602"/>
    <s v="No Intervention"/>
    <b v="0"/>
    <b v="0"/>
  </r>
  <r>
    <s v="Arabis platysperma var. howellii"/>
    <x v="1"/>
    <n v="135"/>
    <x v="0"/>
    <x v="603"/>
    <s v="No Intervention"/>
    <b v="0"/>
    <b v="0"/>
  </r>
  <r>
    <s v="Carex nebrascensis"/>
    <x v="1"/>
    <n v="145"/>
    <x v="0"/>
    <x v="604"/>
    <s v="No Intervention"/>
    <b v="0"/>
    <b v="0"/>
  </r>
  <r>
    <s v="Luzula glabrata var. hitchcockii"/>
    <x v="2"/>
    <n v="143"/>
    <x v="0"/>
    <x v="605"/>
    <s v="No Intervention"/>
    <b v="0"/>
    <b v="0"/>
  </r>
  <r>
    <s v="Grindelia nana"/>
    <x v="3"/>
    <n v="236"/>
    <x v="0"/>
    <x v="606"/>
    <s v="No Intervention"/>
    <b v="0"/>
    <b v="0"/>
  </r>
  <r>
    <s v="Viburnum dentatum"/>
    <x v="2"/>
    <n v="97"/>
    <x v="0"/>
    <x v="607"/>
    <s v="No Intervention"/>
    <b v="0"/>
    <b v="0"/>
  </r>
  <r>
    <s v="Carex swanii"/>
    <x v="1"/>
    <n v="139"/>
    <x v="0"/>
    <x v="608"/>
    <s v="No Intervention"/>
    <b v="0"/>
    <b v="0"/>
  </r>
  <r>
    <s v="Corallorrhiza trifida"/>
    <x v="1"/>
    <n v="146"/>
    <x v="0"/>
    <x v="609"/>
    <s v="No Intervention"/>
    <b v="0"/>
    <b v="0"/>
  </r>
  <r>
    <s v="Lysimachia fraseri"/>
    <x v="3"/>
    <n v="238"/>
    <x v="0"/>
    <x v="610"/>
    <s v="Species of Concern"/>
    <b v="1"/>
    <b v="0"/>
  </r>
  <r>
    <s v="Arabis glabra var. glabra"/>
    <x v="0"/>
    <n v="38"/>
    <x v="0"/>
    <x v="611"/>
    <s v="No Intervention"/>
    <b v="0"/>
    <b v="0"/>
  </r>
  <r>
    <s v="Trifolium hybridum"/>
    <x v="2"/>
    <n v="75"/>
    <x v="0"/>
    <x v="612"/>
    <s v="No Intervention"/>
    <b v="0"/>
    <b v="0"/>
  </r>
  <r>
    <s v="Saccharum alopecuroidum"/>
    <x v="3"/>
    <n v="247"/>
    <x v="0"/>
    <x v="264"/>
    <s v="No Intervention"/>
    <b v="0"/>
    <b v="0"/>
  </r>
  <r>
    <s v="Epilobium oreganum"/>
    <x v="2"/>
    <n v="60"/>
    <x v="0"/>
    <x v="613"/>
    <s v="Species of Concern"/>
    <b v="1"/>
    <b v="0"/>
  </r>
  <r>
    <s v="Epipactis gigantea"/>
    <x v="2"/>
    <n v="71"/>
    <x v="0"/>
    <x v="614"/>
    <s v="No Intervention"/>
    <b v="0"/>
    <b v="0"/>
  </r>
  <r>
    <s v="Hibiscus syriacus"/>
    <x v="1"/>
    <n v="159"/>
    <x v="0"/>
    <x v="615"/>
    <s v="No Intervention"/>
    <b v="0"/>
    <b v="0"/>
  </r>
  <r>
    <s v="Carduus acanthoides"/>
    <x v="1"/>
    <n v="147"/>
    <x v="0"/>
    <x v="616"/>
    <s v="No Intervention"/>
    <b v="0"/>
    <b v="0"/>
  </r>
  <r>
    <s v="Streptopus lanceolatus var. lanceolatus"/>
    <x v="2"/>
    <n v="124"/>
    <x v="0"/>
    <x v="258"/>
    <s v="No Intervention"/>
    <b v="0"/>
    <b v="0"/>
  </r>
  <r>
    <s v="Dicranodontium asperulum"/>
    <x v="3"/>
    <n v="279"/>
    <x v="3"/>
    <x v="617"/>
    <s v="No Intervention"/>
    <b v="0"/>
    <b v="0"/>
  </r>
  <r>
    <s v="Ochotona princeps"/>
    <x v="0"/>
    <n v="82"/>
    <x v="1"/>
    <x v="563"/>
    <s v="No Intervention"/>
    <b v="0"/>
    <b v="0"/>
  </r>
  <r>
    <s v="Lonicera flava"/>
    <x v="2"/>
    <n v="88"/>
    <x v="0"/>
    <x v="618"/>
    <s v="No Intervention"/>
    <b v="0"/>
    <b v="0"/>
  </r>
  <r>
    <s v="Viola blanda var. palustriformis"/>
    <x v="2"/>
    <n v="97"/>
    <x v="0"/>
    <x v="619"/>
    <s v="No Intervention"/>
    <b v="0"/>
    <b v="0"/>
  </r>
  <r>
    <s v="Rubus leucodermis"/>
    <x v="2"/>
    <n v="113"/>
    <x v="0"/>
    <x v="620"/>
    <s v="No Intervention"/>
    <b v="0"/>
    <b v="0"/>
  </r>
  <r>
    <s v="Veronica americana"/>
    <x v="2"/>
    <n v="77"/>
    <x v="0"/>
    <x v="621"/>
    <s v="No Intervention"/>
    <b v="0"/>
    <b v="0"/>
  </r>
  <r>
    <s v="Lamium amplexicaule"/>
    <x v="1"/>
    <n v="153"/>
    <x v="0"/>
    <x v="622"/>
    <s v="No Intervention"/>
    <b v="0"/>
    <b v="0"/>
  </r>
  <r>
    <s v="Bromus inermis var. inermis"/>
    <x v="1"/>
    <n v="164"/>
    <x v="0"/>
    <x v="623"/>
    <s v="No Intervention"/>
    <b v="0"/>
    <b v="0"/>
  </r>
  <r>
    <s v="Galium tinctorium"/>
    <x v="0"/>
    <n v="86"/>
    <x v="0"/>
    <x v="624"/>
    <s v="No Intervention"/>
    <b v="0"/>
    <b v="0"/>
  </r>
  <r>
    <s v="Agrimonia rostellata"/>
    <x v="1"/>
    <n v="148"/>
    <x v="0"/>
    <x v="625"/>
    <s v="No Intervention"/>
    <b v="0"/>
    <b v="0"/>
  </r>
  <r>
    <s v="Melica aristata"/>
    <x v="0"/>
    <n v="101"/>
    <x v="0"/>
    <x v="626"/>
    <s v="No Intervention"/>
    <b v="0"/>
    <b v="0"/>
  </r>
  <r>
    <s v="Ribes nevadense"/>
    <x v="2"/>
    <n v="116"/>
    <x v="0"/>
    <x v="627"/>
    <s v="No Intervention"/>
    <b v="0"/>
    <b v="0"/>
  </r>
  <r>
    <s v="Melica harfordii"/>
    <x v="1"/>
    <n v="140"/>
    <x v="0"/>
    <x v="628"/>
    <s v="No Intervention"/>
    <b v="0"/>
    <b v="0"/>
  </r>
  <r>
    <s v="Bromus tectorum"/>
    <x v="0"/>
    <n v="43"/>
    <x v="0"/>
    <x v="629"/>
    <s v="No Intervention"/>
    <b v="0"/>
    <b v="0"/>
  </r>
  <r>
    <s v="Humulus lupulus"/>
    <x v="3"/>
    <n v="215"/>
    <x v="0"/>
    <x v="630"/>
    <s v="No Intervention"/>
    <b v="0"/>
    <b v="0"/>
  </r>
  <r>
    <s v="Sparganium emersum"/>
    <x v="0"/>
    <n v="75"/>
    <x v="0"/>
    <x v="631"/>
    <s v="No Intervention"/>
    <b v="0"/>
    <b v="0"/>
  </r>
  <r>
    <s v="Ctenidium molluscum"/>
    <x v="0"/>
    <n v="52"/>
    <x v="3"/>
    <x v="632"/>
    <s v="No Intervention"/>
    <b v="0"/>
    <b v="0"/>
  </r>
  <r>
    <s v="Thermopsis fraxinifolia"/>
    <x v="0"/>
    <n v="79"/>
    <x v="0"/>
    <x v="633"/>
    <s v="No Intervention"/>
    <b v="0"/>
    <b v="0"/>
  </r>
  <r>
    <s v="Cryptantha fendleri"/>
    <x v="2"/>
    <n v="112"/>
    <x v="0"/>
    <x v="634"/>
    <s v="No Intervention"/>
    <b v="0"/>
    <b v="0"/>
  </r>
  <r>
    <s v="Rubus alumnus"/>
    <x v="1"/>
    <n v="156"/>
    <x v="0"/>
    <x v="635"/>
    <s v="No Intervention"/>
    <b v="0"/>
    <b v="0"/>
  </r>
  <r>
    <s v="Rana catesbeiana"/>
    <x v="0"/>
    <n v="88"/>
    <x v="4"/>
    <x v="636"/>
    <s v="No Intervention"/>
    <b v="0"/>
    <b v="0"/>
  </r>
  <r>
    <s v="Agrostis exarata"/>
    <x v="2"/>
    <n v="105"/>
    <x v="0"/>
    <x v="637"/>
    <s v="No Intervention"/>
    <b v="0"/>
    <b v="0"/>
  </r>
  <r>
    <s v="Rudbeckia californica var. californica"/>
    <x v="2"/>
    <n v="111"/>
    <x v="0"/>
    <x v="638"/>
    <s v="No Intervention"/>
    <b v="0"/>
    <b v="0"/>
  </r>
  <r>
    <s v="Erigeron elmeri"/>
    <x v="1"/>
    <n v="105"/>
    <x v="0"/>
    <x v="639"/>
    <s v="No Intervention"/>
    <b v="0"/>
    <b v="0"/>
  </r>
  <r>
    <s v="Rubus ursinus"/>
    <x v="2"/>
    <n v="111"/>
    <x v="0"/>
    <x v="640"/>
    <s v="No Intervention"/>
    <b v="0"/>
    <b v="0"/>
  </r>
  <r>
    <s v="Linum virginianum"/>
    <x v="1"/>
    <n v="133"/>
    <x v="0"/>
    <x v="641"/>
    <s v="No Intervention"/>
    <b v="0"/>
    <b v="0"/>
  </r>
  <r>
    <s v="Lindernia dubia var. anagallidea"/>
    <x v="2"/>
    <n v="129"/>
    <x v="0"/>
    <x v="642"/>
    <s v="No Intervention"/>
    <b v="0"/>
    <b v="0"/>
  </r>
  <r>
    <s v="Percina aurantiaca"/>
    <x v="2"/>
    <n v="95"/>
    <x v="6"/>
    <x v="643"/>
    <s v="No Intervention"/>
    <b v="0"/>
    <b v="0"/>
  </r>
  <r>
    <s v="Hedysarum alpinum var. americanum"/>
    <x v="3"/>
    <n v="239"/>
    <x v="0"/>
    <x v="644"/>
    <s v="No Intervention"/>
    <b v="0"/>
    <b v="0"/>
  </r>
  <r>
    <s v="Pogonatum pensilvanicum"/>
    <x v="3"/>
    <n v="253"/>
    <x v="3"/>
    <x v="645"/>
    <s v="No Intervention"/>
    <b v="0"/>
    <b v="0"/>
  </r>
  <r>
    <s v="Mentzelia montana"/>
    <x v="3"/>
    <n v="280"/>
    <x v="0"/>
    <x v="646"/>
    <s v="No Intervention"/>
    <b v="0"/>
    <b v="0"/>
  </r>
  <r>
    <s v="Toxicodendron diversilobum"/>
    <x v="2"/>
    <n v="95"/>
    <x v="0"/>
    <x v="647"/>
    <s v="No Intervention"/>
    <b v="0"/>
    <b v="0"/>
  </r>
  <r>
    <s v="Viola lanceolata"/>
    <x v="0"/>
    <n v="79"/>
    <x v="0"/>
    <x v="648"/>
    <s v="No Intervention"/>
    <b v="0"/>
    <b v="0"/>
  </r>
  <r>
    <s v="Tamias umbrinus"/>
    <x v="0"/>
    <n v="87"/>
    <x v="1"/>
    <x v="649"/>
    <s v="No Intervention"/>
    <b v="0"/>
    <b v="0"/>
  </r>
  <r>
    <s v="Pellaea glabella"/>
    <x v="3"/>
    <n v="221"/>
    <x v="0"/>
    <x v="650"/>
    <s v="No Intervention"/>
    <b v="0"/>
    <b v="0"/>
  </r>
  <r>
    <s v="Aesculus pavia"/>
    <x v="1"/>
    <n v="164"/>
    <x v="0"/>
    <x v="651"/>
    <s v="No Intervention"/>
    <b v="0"/>
    <b v="0"/>
  </r>
  <r>
    <s v="Egretta thula"/>
    <x v="0"/>
    <n v="66"/>
    <x v="2"/>
    <x v="652"/>
    <s v="No Intervention"/>
    <b v="0"/>
    <b v="0"/>
  </r>
  <r>
    <s v="Aythya collaris"/>
    <x v="3"/>
    <n v="230"/>
    <x v="2"/>
    <x v="653"/>
    <s v="No Intervention"/>
    <b v="0"/>
    <b v="0"/>
  </r>
  <r>
    <s v="Commelina virginica"/>
    <x v="3"/>
    <n v="230"/>
    <x v="0"/>
    <x v="654"/>
    <s v="No Intervention"/>
    <b v="0"/>
    <b v="0"/>
  </r>
  <r>
    <s v="Poa pratensis"/>
    <x v="0"/>
    <n v="85"/>
    <x v="0"/>
    <x v="655"/>
    <s v="No Intervention"/>
    <b v="0"/>
    <b v="0"/>
  </r>
  <r>
    <s v="Ranunculus hispidus var. nitidus"/>
    <x v="1"/>
    <n v="137"/>
    <x v="0"/>
    <x v="656"/>
    <s v="No Intervention"/>
    <b v="0"/>
    <b v="0"/>
  </r>
  <r>
    <s v="Eriogonum nudum var. nudum"/>
    <x v="3"/>
    <n v="248"/>
    <x v="0"/>
    <x v="53"/>
    <s v="No Intervention"/>
    <b v="0"/>
    <b v="0"/>
  </r>
  <r>
    <s v="Tridens flavus var. chapmanii"/>
    <x v="1"/>
    <n v="110"/>
    <x v="0"/>
    <x v="657"/>
    <s v="No Intervention"/>
    <b v="0"/>
    <b v="0"/>
  </r>
  <r>
    <s v="Spergula arvensis"/>
    <x v="2"/>
    <n v="95"/>
    <x v="0"/>
    <x v="658"/>
    <s v="No Intervention"/>
    <b v="0"/>
    <b v="0"/>
  </r>
  <r>
    <s v="Gayophytum heterozygum"/>
    <x v="3"/>
    <n v="267"/>
    <x v="0"/>
    <x v="659"/>
    <s v="No Intervention"/>
    <b v="0"/>
    <b v="0"/>
  </r>
  <r>
    <s v="Aplectrum hyemale"/>
    <x v="3"/>
    <n v="240"/>
    <x v="0"/>
    <x v="660"/>
    <s v="No Intervention"/>
    <b v="0"/>
    <b v="0"/>
  </r>
  <r>
    <s v="Platygyrium repens"/>
    <x v="1"/>
    <n v="197"/>
    <x v="3"/>
    <x v="661"/>
    <s v="No Intervention"/>
    <b v="0"/>
    <b v="0"/>
  </r>
  <r>
    <s v="Lamium purpureum"/>
    <x v="0"/>
    <n v="43"/>
    <x v="0"/>
    <x v="662"/>
    <s v="No Intervention"/>
    <b v="0"/>
    <b v="0"/>
  </r>
  <r>
    <s v="Artemisia douglasiana"/>
    <x v="1"/>
    <n v="146"/>
    <x v="0"/>
    <x v="663"/>
    <s v="No Intervention"/>
    <b v="0"/>
    <b v="0"/>
  </r>
  <r>
    <s v="Arenaria congesta var. suffrutescens"/>
    <x v="0"/>
    <n v="76"/>
    <x v="0"/>
    <x v="664"/>
    <s v="No Intervention"/>
    <b v="0"/>
    <b v="0"/>
  </r>
  <r>
    <s v="Carex aquatilis var. aquatilis"/>
    <x v="0"/>
    <n v="91"/>
    <x v="0"/>
    <x v="665"/>
    <s v="No Intervention"/>
    <b v="0"/>
    <b v="0"/>
  </r>
  <r>
    <s v="Verbascum blattaria"/>
    <x v="2"/>
    <n v="95"/>
    <x v="0"/>
    <x v="666"/>
    <s v="No Intervention"/>
    <b v="0"/>
    <b v="0"/>
  </r>
  <r>
    <s v="Tringa solitaria"/>
    <x v="3"/>
    <n v="267"/>
    <x v="2"/>
    <x v="667"/>
    <s v="No Intervention"/>
    <b v="0"/>
    <b v="0"/>
  </r>
  <r>
    <s v="Juncus tenuis"/>
    <x v="3"/>
    <n v="247"/>
    <x v="0"/>
    <x v="668"/>
    <s v="No Intervention"/>
    <b v="0"/>
    <b v="0"/>
  </r>
  <r>
    <s v="Carex nervina"/>
    <x v="3"/>
    <n v="236"/>
    <x v="0"/>
    <x v="669"/>
    <s v="No Intervention"/>
    <b v="0"/>
    <b v="0"/>
  </r>
  <r>
    <s v="Leskea gracilescens"/>
    <x v="2"/>
    <n v="94"/>
    <x v="3"/>
    <x v="670"/>
    <s v="No Intervention"/>
    <b v="0"/>
    <b v="0"/>
  </r>
  <r>
    <s v="Aster eatonii"/>
    <x v="1"/>
    <n v="167"/>
    <x v="0"/>
    <x v="671"/>
    <s v="No Intervention"/>
    <b v="0"/>
    <b v="0"/>
  </r>
  <r>
    <s v="Penstemon procerus var. formosus"/>
    <x v="3"/>
    <n v="276"/>
    <x v="0"/>
    <x v="672"/>
    <s v="No Intervention"/>
    <b v="0"/>
    <b v="0"/>
  </r>
  <r>
    <s v="Notropis photogenis"/>
    <x v="3"/>
    <n v="294"/>
    <x v="6"/>
    <x v="673"/>
    <s v="No Intervention"/>
    <b v="0"/>
    <b v="0"/>
  </r>
  <r>
    <s v="Dianthus barbatus"/>
    <x v="2"/>
    <n v="85"/>
    <x v="0"/>
    <x v="674"/>
    <s v="No Intervention"/>
    <b v="0"/>
    <b v="0"/>
  </r>
  <r>
    <s v="Rhynchospora glomerata"/>
    <x v="2"/>
    <n v="104"/>
    <x v="0"/>
    <x v="675"/>
    <s v="No Intervention"/>
    <b v="0"/>
    <b v="0"/>
  </r>
  <r>
    <s v="Allium brandegeei"/>
    <x v="3"/>
    <n v="239"/>
    <x v="0"/>
    <x v="676"/>
    <s v="No Intervention"/>
    <b v="0"/>
    <b v="0"/>
  </r>
  <r>
    <s v="Carex styloflexa"/>
    <x v="3"/>
    <n v="274"/>
    <x v="0"/>
    <x v="677"/>
    <s v="No Intervention"/>
    <b v="0"/>
    <b v="0"/>
  </r>
  <r>
    <s v="Urtica dioica"/>
    <x v="3"/>
    <n v="225"/>
    <x v="0"/>
    <x v="678"/>
    <s v="No Intervention"/>
    <b v="0"/>
    <b v="0"/>
  </r>
  <r>
    <s v="Agrostis stolonifera"/>
    <x v="2"/>
    <n v="101"/>
    <x v="0"/>
    <x v="679"/>
    <s v="No Intervention"/>
    <b v="0"/>
    <b v="0"/>
  </r>
  <r>
    <s v="Salix geyeriana"/>
    <x v="0"/>
    <n v="57"/>
    <x v="0"/>
    <x v="680"/>
    <s v="No Intervention"/>
    <b v="0"/>
    <b v="0"/>
  </r>
  <r>
    <s v="Gymnopogon ambiguus"/>
    <x v="3"/>
    <n v="260"/>
    <x v="0"/>
    <x v="681"/>
    <s v="No Intervention"/>
    <b v="0"/>
    <b v="0"/>
  </r>
  <r>
    <s v="Cypripedium parviflorum var. pubescens"/>
    <x v="2"/>
    <n v="70"/>
    <x v="0"/>
    <x v="682"/>
    <s v="No Intervention"/>
    <b v="0"/>
    <b v="0"/>
  </r>
  <r>
    <s v="Saxifraga nidifica"/>
    <x v="0"/>
    <n v="53"/>
    <x v="0"/>
    <x v="683"/>
    <s v="No Intervention"/>
    <b v="0"/>
    <b v="0"/>
  </r>
  <r>
    <s v="Angelica arguta"/>
    <x v="2"/>
    <n v="120"/>
    <x v="0"/>
    <x v="684"/>
    <s v="No Intervention"/>
    <b v="0"/>
    <b v="0"/>
  </r>
  <r>
    <s v="Neotoma cinerea"/>
    <x v="2"/>
    <n v="126"/>
    <x v="1"/>
    <x v="685"/>
    <s v="No Intervention"/>
    <b v="0"/>
    <b v="0"/>
  </r>
  <r>
    <s v="Asclepias exaltata"/>
    <x v="1"/>
    <n v="150"/>
    <x v="0"/>
    <x v="686"/>
    <s v="No Intervention"/>
    <b v="0"/>
    <b v="0"/>
  </r>
  <r>
    <s v="Callitriche palustris"/>
    <x v="2"/>
    <n v="69"/>
    <x v="0"/>
    <x v="687"/>
    <s v="No Intervention"/>
    <b v="0"/>
    <b v="0"/>
  </r>
  <r>
    <s v="Lilium michauxii"/>
    <x v="0"/>
    <n v="73"/>
    <x v="0"/>
    <x v="688"/>
    <s v="No Intervention"/>
    <b v="0"/>
    <b v="0"/>
  </r>
  <r>
    <s v="Steerecleus serrulatus"/>
    <x v="3"/>
    <n v="291"/>
    <x v="3"/>
    <x v="689"/>
    <s v="No Intervention"/>
    <b v="0"/>
    <b v="0"/>
  </r>
  <r>
    <s v="Solidago nemoralis var. nemoralis"/>
    <x v="2"/>
    <n v="113"/>
    <x v="0"/>
    <x v="690"/>
    <s v="No Intervention"/>
    <b v="0"/>
    <b v="0"/>
  </r>
  <r>
    <s v="Philadelphus lewisii"/>
    <x v="0"/>
    <n v="68"/>
    <x v="0"/>
    <x v="691"/>
    <s v="No Intervention"/>
    <b v="0"/>
    <b v="0"/>
  </r>
  <r>
    <s v="Clematis viorna"/>
    <x v="0"/>
    <n v="91"/>
    <x v="0"/>
    <x v="692"/>
    <s v="No Intervention"/>
    <b v="0"/>
    <b v="0"/>
  </r>
  <r>
    <s v="Plagiobothrys stipitatus var. micranthus"/>
    <x v="1"/>
    <n v="181"/>
    <x v="0"/>
    <x v="693"/>
    <s v="No Intervention"/>
    <b v="0"/>
    <b v="0"/>
  </r>
  <r>
    <s v="Erodium botrys"/>
    <x v="2"/>
    <n v="65"/>
    <x v="0"/>
    <x v="694"/>
    <s v="No Intervention"/>
    <b v="0"/>
    <b v="0"/>
  </r>
  <r>
    <s v="Philadelphus lewisii"/>
    <x v="2"/>
    <n v="95"/>
    <x v="0"/>
    <x v="691"/>
    <s v="No Intervention"/>
    <b v="0"/>
    <b v="0"/>
  </r>
  <r>
    <s v="Piptatherum exiguum"/>
    <x v="2"/>
    <n v="94"/>
    <x v="0"/>
    <x v="591"/>
    <s v="No Intervention"/>
    <b v="0"/>
    <b v="0"/>
  </r>
  <r>
    <s v="Delphinium polycladon"/>
    <x v="3"/>
    <n v="274"/>
    <x v="0"/>
    <x v="695"/>
    <s v="No Intervention"/>
    <b v="0"/>
    <b v="0"/>
  </r>
  <r>
    <s v="Lotus argophyllus var. fremontii"/>
    <x v="3"/>
    <n v="255"/>
    <x v="0"/>
    <x v="696"/>
    <s v="No Intervention"/>
    <b v="0"/>
    <b v="0"/>
  </r>
  <r>
    <s v="Acanthus flammea"/>
    <x v="0"/>
    <n v="68"/>
    <x v="2"/>
    <x v="697"/>
    <s v="No Intervention"/>
    <b v="0"/>
    <b v="0"/>
  </r>
  <r>
    <s v="Stylophorum diphyllum"/>
    <x v="3"/>
    <n v="244"/>
    <x v="0"/>
    <x v="698"/>
    <s v="No Intervention"/>
    <b v="0"/>
    <b v="0"/>
  </r>
  <r>
    <s v="Paronychia fastigiata"/>
    <x v="0"/>
    <n v="97"/>
    <x v="0"/>
    <x v="699"/>
    <s v="No Intervention"/>
    <b v="0"/>
    <b v="0"/>
  </r>
  <r>
    <s v="Xerophyllum asphodeloides"/>
    <x v="3"/>
    <n v="297"/>
    <x v="0"/>
    <x v="700"/>
    <s v="No Intervention"/>
    <b v="0"/>
    <b v="0"/>
  </r>
  <r>
    <s v="Opheodrys aestivus aestivus"/>
    <x v="1"/>
    <n v="161"/>
    <x v="5"/>
    <x v="701"/>
    <s v="No Intervention"/>
    <b v="0"/>
    <b v="0"/>
  </r>
  <r>
    <s v="Empidonax alnorum"/>
    <x v="0"/>
    <n v="62"/>
    <x v="2"/>
    <x v="598"/>
    <s v="No Intervention"/>
    <b v="0"/>
    <b v="0"/>
  </r>
  <r>
    <s v="Agrostis stolonifera"/>
    <x v="1"/>
    <n v="122"/>
    <x v="0"/>
    <x v="679"/>
    <s v="No Intervention"/>
    <b v="0"/>
    <b v="0"/>
  </r>
  <r>
    <s v="Lasiurus borealis"/>
    <x v="1"/>
    <n v="134"/>
    <x v="1"/>
    <x v="702"/>
    <s v="No Intervention"/>
    <b v="0"/>
    <b v="0"/>
  </r>
  <r>
    <s v="Solidago flaccidifolia"/>
    <x v="2"/>
    <n v="119"/>
    <x v="0"/>
    <x v="703"/>
    <s v="No Intervention"/>
    <b v="0"/>
    <b v="0"/>
  </r>
  <r>
    <s v="Physaria acutifolia var. acutifolia"/>
    <x v="3"/>
    <n v="229"/>
    <x v="0"/>
    <x v="704"/>
    <s v="No Intervention"/>
    <b v="0"/>
    <b v="0"/>
  </r>
  <r>
    <s v="Rhus typhina"/>
    <x v="0"/>
    <n v="86"/>
    <x v="0"/>
    <x v="705"/>
    <s v="No Intervention"/>
    <b v="0"/>
    <b v="0"/>
  </r>
  <r>
    <s v="Athyrium filix-femina"/>
    <x v="1"/>
    <n v="143"/>
    <x v="0"/>
    <x v="706"/>
    <s v="No Intervention"/>
    <b v="0"/>
    <b v="0"/>
  </r>
  <r>
    <s v="Seiurus aurocapilla"/>
    <x v="3"/>
    <n v="216"/>
    <x v="2"/>
    <x v="111"/>
    <s v="No Intervention"/>
    <b v="0"/>
    <b v="0"/>
  </r>
  <r>
    <s v="Callospermophilus lateralis"/>
    <x v="0"/>
    <n v="84"/>
    <x v="1"/>
    <x v="707"/>
    <s v="No Intervention"/>
    <b v="0"/>
    <b v="0"/>
  </r>
  <r>
    <s v="Elymus sierrae"/>
    <x v="3"/>
    <n v="252"/>
    <x v="0"/>
    <x v="708"/>
    <s v="No Intervention"/>
    <b v="0"/>
    <b v="0"/>
  </r>
  <r>
    <s v="Salix humilis var. tristis"/>
    <x v="0"/>
    <n v="80"/>
    <x v="0"/>
    <x v="709"/>
    <s v="No Intervention"/>
    <b v="0"/>
    <b v="0"/>
  </r>
  <r>
    <s v="Logfia arvensis"/>
    <x v="0"/>
    <n v="74"/>
    <x v="0"/>
    <x v="221"/>
    <s v="No Intervention"/>
    <b v="0"/>
    <b v="0"/>
  </r>
  <r>
    <s v="Viburnum nudum var. cassinoides"/>
    <x v="2"/>
    <n v="88"/>
    <x v="0"/>
    <x v="710"/>
    <s v="No Intervention"/>
    <b v="0"/>
    <b v="0"/>
  </r>
  <r>
    <s v="Amblystegium varium"/>
    <x v="3"/>
    <n v="274"/>
    <x v="3"/>
    <x v="711"/>
    <s v="No Intervention"/>
    <b v="0"/>
    <b v="0"/>
  </r>
  <r>
    <s v="Draba lemmonii var. lemmonii"/>
    <x v="1"/>
    <n v="168"/>
    <x v="0"/>
    <x v="712"/>
    <s v="No Intervention"/>
    <b v="0"/>
    <b v="0"/>
  </r>
  <r>
    <s v="Oxalis dillenii"/>
    <x v="1"/>
    <n v="174"/>
    <x v="0"/>
    <x v="713"/>
    <s v="No Intervention"/>
    <b v="0"/>
    <b v="0"/>
  </r>
  <r>
    <s v="Carex whitneyi"/>
    <x v="3"/>
    <n v="276"/>
    <x v="0"/>
    <x v="714"/>
    <s v="No Intervention"/>
    <b v="0"/>
    <b v="0"/>
  </r>
  <r>
    <s v="Geum rossii var. turbinatum"/>
    <x v="2"/>
    <n v="105"/>
    <x v="0"/>
    <x v="715"/>
    <s v="No Intervention"/>
    <b v="0"/>
    <b v="0"/>
  </r>
  <r>
    <s v="Blarina brevicauda"/>
    <x v="0"/>
    <n v="86"/>
    <x v="1"/>
    <x v="61"/>
    <s v="No Intervention"/>
    <b v="0"/>
    <b v="0"/>
  </r>
  <r>
    <s v="Pycnanthemum tenuifolium"/>
    <x v="3"/>
    <n v="252"/>
    <x v="0"/>
    <x v="716"/>
    <s v="No Intervention"/>
    <b v="0"/>
    <b v="0"/>
  </r>
  <r>
    <s v="Eupatorium rotundifolium var. rotundifolium"/>
    <x v="0"/>
    <n v="117"/>
    <x v="0"/>
    <x v="717"/>
    <s v="No Intervention"/>
    <b v="0"/>
    <b v="0"/>
  </r>
  <r>
    <s v="Isoetes engelmannii"/>
    <x v="1"/>
    <n v="146"/>
    <x v="0"/>
    <x v="718"/>
    <s v="No Intervention"/>
    <b v="0"/>
    <b v="0"/>
  </r>
  <r>
    <s v="Carex appalachica"/>
    <x v="2"/>
    <n v="112"/>
    <x v="0"/>
    <x v="719"/>
    <s v="No Intervention"/>
    <b v="0"/>
    <b v="0"/>
  </r>
  <r>
    <s v="Hypnum pratense"/>
    <x v="3"/>
    <n v="235"/>
    <x v="3"/>
    <x v="720"/>
    <s v="No Intervention"/>
    <b v="0"/>
    <b v="0"/>
  </r>
  <r>
    <s v="Carex leavenworthii"/>
    <x v="3"/>
    <n v="244"/>
    <x v="0"/>
    <x v="721"/>
    <s v="No Intervention"/>
    <b v="0"/>
    <b v="0"/>
  </r>
  <r>
    <s v="Rudbeckia laciniata var. digitata"/>
    <x v="2"/>
    <n v="77"/>
    <x v="0"/>
    <x v="722"/>
    <s v="No Intervention"/>
    <b v="0"/>
    <b v="0"/>
  </r>
  <r>
    <s v="Delphinium hansenii ssp. hansenii"/>
    <x v="3"/>
    <n v="284"/>
    <x v="0"/>
    <x v="723"/>
    <s v="No Intervention"/>
    <b v="0"/>
    <b v="0"/>
  </r>
  <r>
    <s v="Tachycineta thalassina"/>
    <x v="3"/>
    <n v="243"/>
    <x v="2"/>
    <x v="724"/>
    <s v="No Intervention"/>
    <b v="0"/>
    <b v="0"/>
  </r>
  <r>
    <s v="Cirriphyllum piliferum"/>
    <x v="0"/>
    <n v="85"/>
    <x v="3"/>
    <x v="725"/>
    <s v="No Intervention"/>
    <b v="0"/>
    <b v="0"/>
  </r>
  <r>
    <s v="Rorippa palustris ssp. fernaldiana"/>
    <x v="2"/>
    <n v="89"/>
    <x v="0"/>
    <x v="726"/>
    <s v="No Intervention"/>
    <b v="0"/>
    <b v="0"/>
  </r>
  <r>
    <s v="Anas cyanoptera"/>
    <x v="1"/>
    <n v="104"/>
    <x v="2"/>
    <x v="727"/>
    <s v="No Intervention"/>
    <b v="0"/>
    <b v="0"/>
  </r>
  <r>
    <s v="Agrostis mertensii"/>
    <x v="0"/>
    <n v="54"/>
    <x v="0"/>
    <x v="110"/>
    <s v="No Intervention"/>
    <b v="0"/>
    <b v="0"/>
  </r>
  <r>
    <s v="Triticum aestivum"/>
    <x v="1"/>
    <n v="175"/>
    <x v="0"/>
    <x v="728"/>
    <s v="No Intervention"/>
    <b v="0"/>
    <b v="0"/>
  </r>
  <r>
    <s v="Potentilla recta"/>
    <x v="3"/>
    <n v="258"/>
    <x v="0"/>
    <x v="729"/>
    <s v="No Intervention"/>
    <b v="0"/>
    <b v="0"/>
  </r>
  <r>
    <s v="Thermopsis villosa"/>
    <x v="0"/>
    <n v="57"/>
    <x v="0"/>
    <x v="730"/>
    <s v="No Intervention"/>
    <b v="0"/>
    <b v="0"/>
  </r>
  <r>
    <s v="Iva annua"/>
    <x v="3"/>
    <n v="233"/>
    <x v="0"/>
    <x v="182"/>
    <s v="No Intervention"/>
    <b v="0"/>
    <b v="0"/>
  </r>
  <r>
    <s v="Erethizon dorsatum"/>
    <x v="3"/>
    <n v="219"/>
    <x v="1"/>
    <x v="731"/>
    <s v="No Intervention"/>
    <b v="0"/>
    <b v="0"/>
  </r>
  <r>
    <s v="Psaltriparus minimus"/>
    <x v="2"/>
    <n v="77"/>
    <x v="2"/>
    <x v="732"/>
    <s v="No Intervention"/>
    <b v="0"/>
    <b v="0"/>
  </r>
  <r>
    <s v="Wyethia helianthoides"/>
    <x v="3"/>
    <n v="295"/>
    <x v="0"/>
    <x v="733"/>
    <s v="No Intervention"/>
    <b v="0"/>
    <b v="0"/>
  </r>
  <r>
    <s v="Dryopteris cristata"/>
    <x v="2"/>
    <n v="105"/>
    <x v="0"/>
    <x v="734"/>
    <s v="No Intervention"/>
    <b v="0"/>
    <b v="0"/>
  </r>
  <r>
    <s v="Grimmia laevigata"/>
    <x v="0"/>
    <n v="88"/>
    <x v="3"/>
    <x v="735"/>
    <s v="No Intervention"/>
    <b v="0"/>
    <b v="0"/>
  </r>
  <r>
    <s v="Platylomella lescurii"/>
    <x v="3"/>
    <n v="293"/>
    <x v="3"/>
    <x v="736"/>
    <s v="No Intervention"/>
    <b v="0"/>
    <b v="0"/>
  </r>
  <r>
    <s v="Pseudacris triseriata"/>
    <x v="0"/>
    <n v="77"/>
    <x v="4"/>
    <x v="737"/>
    <s v="No Intervention"/>
    <b v="0"/>
    <b v="0"/>
  </r>
  <r>
    <s v="Spizella atrogularis"/>
    <x v="3"/>
    <n v="251"/>
    <x v="2"/>
    <x v="738"/>
    <s v="No Intervention"/>
    <b v="0"/>
    <b v="0"/>
  </r>
  <r>
    <s v="Polygonum erectum"/>
    <x v="0"/>
    <n v="79"/>
    <x v="0"/>
    <x v="739"/>
    <s v="No Intervention"/>
    <b v="0"/>
    <b v="0"/>
  </r>
  <r>
    <s v="Phacelia humilis var. humilis"/>
    <x v="0"/>
    <n v="48"/>
    <x v="0"/>
    <x v="740"/>
    <s v="No Intervention"/>
    <b v="0"/>
    <b v="0"/>
  </r>
  <r>
    <s v="Eragrostis spectabilis"/>
    <x v="0"/>
    <n v="67"/>
    <x v="0"/>
    <x v="741"/>
    <s v="No Intervention"/>
    <b v="0"/>
    <b v="0"/>
  </r>
  <r>
    <s v="Dryopteris cristata"/>
    <x v="1"/>
    <n v="156"/>
    <x v="0"/>
    <x v="734"/>
    <s v="No Intervention"/>
    <b v="0"/>
    <b v="0"/>
  </r>
  <r>
    <s v="Agrostis capillaris"/>
    <x v="0"/>
    <n v="84"/>
    <x v="0"/>
    <x v="742"/>
    <s v="No Intervention"/>
    <b v="0"/>
    <b v="0"/>
  </r>
  <r>
    <s v="Hypochaeris radicata"/>
    <x v="1"/>
    <n v="157"/>
    <x v="0"/>
    <x v="132"/>
    <s v="No Intervention"/>
    <b v="0"/>
    <b v="0"/>
  </r>
  <r>
    <s v="Dichanthelium scabriusculum"/>
    <x v="1"/>
    <n v="155"/>
    <x v="0"/>
    <x v="743"/>
    <s v="No Intervention"/>
    <b v="0"/>
    <b v="0"/>
  </r>
  <r>
    <s v="Weigela florida"/>
    <x v="1"/>
    <n v="146"/>
    <x v="0"/>
    <x v="744"/>
    <s v="No Intervention"/>
    <b v="0"/>
    <b v="0"/>
  </r>
  <r>
    <s v="Quercus douglasii"/>
    <x v="2"/>
    <n v="121"/>
    <x v="0"/>
    <x v="745"/>
    <s v="No Intervention"/>
    <b v="0"/>
    <b v="0"/>
  </r>
  <r>
    <s v="Berberis thunbergii"/>
    <x v="0"/>
    <n v="52"/>
    <x v="0"/>
    <x v="746"/>
    <s v="No Intervention"/>
    <b v="0"/>
    <b v="0"/>
  </r>
  <r>
    <s v="Viola lobata ssp. integrifolia"/>
    <x v="3"/>
    <n v="266"/>
    <x v="0"/>
    <x v="747"/>
    <s v="No Intervention"/>
    <b v="0"/>
    <b v="0"/>
  </r>
  <r>
    <s v="Lilium michauxii"/>
    <x v="3"/>
    <n v="261"/>
    <x v="0"/>
    <x v="688"/>
    <s v="No Intervention"/>
    <b v="0"/>
    <b v="0"/>
  </r>
  <r>
    <s v="Galium verum"/>
    <x v="1"/>
    <n v="132"/>
    <x v="0"/>
    <x v="748"/>
    <s v="No Intervention"/>
    <b v="0"/>
    <b v="0"/>
  </r>
  <r>
    <s v="Sus scrofa"/>
    <x v="0"/>
    <n v="99"/>
    <x v="1"/>
    <x v="749"/>
    <s v="No Intervention"/>
    <b v="0"/>
    <b v="0"/>
  </r>
  <r>
    <s v="Echinochloa crus-galli"/>
    <x v="2"/>
    <n v="112"/>
    <x v="0"/>
    <x v="424"/>
    <s v="No Intervention"/>
    <b v="0"/>
    <b v="0"/>
  </r>
  <r>
    <s v="Comptonia peregrina"/>
    <x v="1"/>
    <n v="140"/>
    <x v="0"/>
    <x v="750"/>
    <s v="No Intervention"/>
    <b v="0"/>
    <b v="0"/>
  </r>
  <r>
    <s v="Sabatia angularis"/>
    <x v="0"/>
    <n v="73"/>
    <x v="0"/>
    <x v="751"/>
    <s v="No Intervention"/>
    <b v="0"/>
    <b v="0"/>
  </r>
  <r>
    <s v="Astilbe biternata"/>
    <x v="1"/>
    <n v="157"/>
    <x v="0"/>
    <x v="752"/>
    <s v="No Intervention"/>
    <b v="0"/>
    <b v="0"/>
  </r>
  <r>
    <s v="Panax quinquefolius"/>
    <x v="0"/>
    <n v="56"/>
    <x v="0"/>
    <x v="753"/>
    <s v="No Intervention"/>
    <b v="0"/>
    <b v="0"/>
  </r>
  <r>
    <s v="Cyperus flavescens"/>
    <x v="1"/>
    <n v="140"/>
    <x v="0"/>
    <x v="754"/>
    <s v="No Intervention"/>
    <b v="0"/>
    <b v="0"/>
  </r>
  <r>
    <s v="Eumeces anthracinus"/>
    <x v="3"/>
    <n v="237"/>
    <x v="5"/>
    <x v="755"/>
    <s v="No Intervention"/>
    <b v="0"/>
    <b v="0"/>
  </r>
  <r>
    <s v="Mephitis mephitis"/>
    <x v="0"/>
    <n v="63"/>
    <x v="1"/>
    <x v="323"/>
    <s v="No Intervention"/>
    <b v="0"/>
    <b v="0"/>
  </r>
  <r>
    <s v="Bromus orcuttianus"/>
    <x v="2"/>
    <n v="92"/>
    <x v="0"/>
    <x v="756"/>
    <s v="No Intervention"/>
    <b v="0"/>
    <b v="0"/>
  </r>
  <r>
    <s v="Hieracium albiflorum"/>
    <x v="3"/>
    <n v="259"/>
    <x v="0"/>
    <x v="757"/>
    <s v="No Intervention"/>
    <b v="0"/>
    <b v="0"/>
  </r>
  <r>
    <s v="Notropis rubricroceus"/>
    <x v="0"/>
    <n v="131"/>
    <x v="6"/>
    <x v="758"/>
    <s v="No Intervention"/>
    <b v="0"/>
    <b v="0"/>
  </r>
  <r>
    <s v="Pedicularis lanceolata"/>
    <x v="2"/>
    <n v="126"/>
    <x v="0"/>
    <x v="759"/>
    <s v="No Intervention"/>
    <b v="0"/>
    <b v="0"/>
  </r>
  <r>
    <s v="Polystichum lonchitis"/>
    <x v="0"/>
    <n v="82"/>
    <x v="0"/>
    <x v="760"/>
    <s v="No Intervention"/>
    <b v="0"/>
    <b v="0"/>
  </r>
  <r>
    <s v="Angelica pinnata"/>
    <x v="3"/>
    <n v="248"/>
    <x v="0"/>
    <x v="761"/>
    <s v="No Intervention"/>
    <b v="0"/>
    <b v="0"/>
  </r>
  <r>
    <s v="Branta bernicla"/>
    <x v="2"/>
    <n v="115"/>
    <x v="2"/>
    <x v="762"/>
    <s v="No Intervention"/>
    <b v="0"/>
    <b v="0"/>
  </r>
  <r>
    <s v="Alyssum alyssoides"/>
    <x v="0"/>
    <n v="60"/>
    <x v="0"/>
    <x v="763"/>
    <s v="No Intervention"/>
    <b v="0"/>
    <b v="0"/>
  </r>
  <r>
    <s v="Mentha X gracilis"/>
    <x v="3"/>
    <n v="263"/>
    <x v="0"/>
    <x v="764"/>
    <s v="No Intervention"/>
    <b v="0"/>
    <b v="0"/>
  </r>
  <r>
    <s v="Clematis hirsutissima var. hirsutissima"/>
    <x v="2"/>
    <n v="127"/>
    <x v="0"/>
    <x v="765"/>
    <s v="No Intervention"/>
    <b v="0"/>
    <b v="0"/>
  </r>
  <r>
    <s v="Chelydra serpentina serpentina"/>
    <x v="3"/>
    <n v="249"/>
    <x v="5"/>
    <x v="766"/>
    <s v="No Intervention"/>
    <b v="0"/>
    <b v="0"/>
  </r>
  <r>
    <s v="Oncophorus raui"/>
    <x v="0"/>
    <n v="76"/>
    <x v="3"/>
    <x v="767"/>
    <s v="No Intervention"/>
    <b v="0"/>
    <b v="0"/>
  </r>
  <r>
    <s v="Cerastium fontanum"/>
    <x v="1"/>
    <n v="194"/>
    <x v="0"/>
    <x v="768"/>
    <s v="No Intervention"/>
    <b v="0"/>
    <b v="0"/>
  </r>
  <r>
    <s v="Carex leavenworthii"/>
    <x v="0"/>
    <n v="48"/>
    <x v="0"/>
    <x v="721"/>
    <s v="No Intervention"/>
    <b v="0"/>
    <b v="0"/>
  </r>
  <r>
    <s v="Eschscholzia californica"/>
    <x v="2"/>
    <n v="71"/>
    <x v="0"/>
    <x v="769"/>
    <s v="No Intervention"/>
    <b v="0"/>
    <b v="0"/>
  </r>
  <r>
    <s v="Allium schoenoprasum"/>
    <x v="1"/>
    <n v="143"/>
    <x v="0"/>
    <x v="770"/>
    <s v="No Intervention"/>
    <b v="0"/>
    <b v="0"/>
  </r>
  <r>
    <s v="Epilobium glaberrimum ssp. fastigiatum"/>
    <x v="3"/>
    <n v="253"/>
    <x v="0"/>
    <x v="351"/>
    <s v="No Intervention"/>
    <b v="0"/>
    <b v="0"/>
  </r>
  <r>
    <s v="Cyperus lancastriensis"/>
    <x v="3"/>
    <n v="251"/>
    <x v="0"/>
    <x v="771"/>
    <s v="No Intervention"/>
    <b v="0"/>
    <b v="0"/>
  </r>
  <r>
    <s v="Pseudotsuga menziesii var. menziesii"/>
    <x v="2"/>
    <n v="112"/>
    <x v="0"/>
    <x v="772"/>
    <s v="No Intervention"/>
    <b v="0"/>
    <b v="0"/>
  </r>
  <r>
    <s v="Solidago hispida"/>
    <x v="0"/>
    <n v="59"/>
    <x v="0"/>
    <x v="773"/>
    <s v="No Intervention"/>
    <b v="0"/>
    <b v="0"/>
  </r>
  <r>
    <s v="Elgaria multicarinata webbii"/>
    <x v="2"/>
    <n v="72"/>
    <x v="5"/>
    <x v="774"/>
    <s v="No Intervention"/>
    <b v="0"/>
    <b v="0"/>
  </r>
  <r>
    <s v="Sonchus asper"/>
    <x v="1"/>
    <n v="136"/>
    <x v="0"/>
    <x v="775"/>
    <s v="No Intervention"/>
    <b v="0"/>
    <b v="0"/>
  </r>
  <r>
    <s v="Pleopeltis polypodioides"/>
    <x v="2"/>
    <n v="94"/>
    <x v="0"/>
    <x v="776"/>
    <s v="No Intervention"/>
    <b v="0"/>
    <b v="0"/>
  </r>
  <r>
    <s v="Arundo donax"/>
    <x v="3"/>
    <n v="239"/>
    <x v="0"/>
    <x v="777"/>
    <s v="No Intervention"/>
    <b v="0"/>
    <b v="0"/>
  </r>
  <r>
    <s v="Trifolium microcephalum"/>
    <x v="3"/>
    <n v="243"/>
    <x v="0"/>
    <x v="778"/>
    <s v="No Intervention"/>
    <b v="0"/>
    <b v="0"/>
  </r>
  <r>
    <s v="Polytrichum pallidisetum"/>
    <x v="0"/>
    <n v="87"/>
    <x v="3"/>
    <x v="357"/>
    <s v="No Intervention"/>
    <b v="0"/>
    <b v="0"/>
  </r>
  <r>
    <s v="Hutchinsia procumbens"/>
    <x v="0"/>
    <n v="66"/>
    <x v="0"/>
    <x v="779"/>
    <s v="No Intervention"/>
    <b v="0"/>
    <b v="0"/>
  </r>
  <r>
    <s v="Viola labradorica"/>
    <x v="1"/>
    <n v="172"/>
    <x v="0"/>
    <x v="780"/>
    <s v="No Intervention"/>
    <b v="0"/>
    <b v="0"/>
  </r>
  <r>
    <s v="Diphyscium cumberlandianum"/>
    <x v="1"/>
    <n v="123"/>
    <x v="3"/>
    <x v="9"/>
    <s v="No Intervention"/>
    <b v="0"/>
    <b v="0"/>
  </r>
  <r>
    <s v="Rosa multiflora"/>
    <x v="0"/>
    <n v="105"/>
    <x v="0"/>
    <x v="781"/>
    <s v="No Intervention"/>
    <b v="0"/>
    <b v="0"/>
  </r>
  <r>
    <s v="Juncus xiphioides"/>
    <x v="3"/>
    <n v="267"/>
    <x v="0"/>
    <x v="782"/>
    <s v="No Intervention"/>
    <b v="0"/>
    <b v="0"/>
  </r>
  <r>
    <s v="Cystopteris fragilis"/>
    <x v="3"/>
    <n v="270"/>
    <x v="0"/>
    <x v="783"/>
    <s v="No Intervention"/>
    <b v="0"/>
    <b v="0"/>
  </r>
  <r>
    <s v="Cinna latifolia"/>
    <x v="3"/>
    <n v="238"/>
    <x v="0"/>
    <x v="784"/>
    <s v="No Intervention"/>
    <b v="0"/>
    <b v="0"/>
  </r>
  <r>
    <s v="Peromyscus boylii"/>
    <x v="2"/>
    <n v="102"/>
    <x v="1"/>
    <x v="785"/>
    <s v="No Intervention"/>
    <b v="0"/>
    <b v="0"/>
  </r>
  <r>
    <s v="Thuja occidentalis"/>
    <x v="1"/>
    <n v="141"/>
    <x v="0"/>
    <x v="786"/>
    <s v="No Intervention"/>
    <b v="0"/>
    <b v="0"/>
  </r>
  <r>
    <s v="Cistothorus platensis"/>
    <x v="0"/>
    <n v="65"/>
    <x v="2"/>
    <x v="11"/>
    <s v="No Intervention"/>
    <b v="0"/>
    <b v="0"/>
  </r>
  <r>
    <s v="Carex lanuginosa"/>
    <x v="1"/>
    <n v="167"/>
    <x v="0"/>
    <x v="787"/>
    <s v="No Intervention"/>
    <b v="0"/>
    <b v="0"/>
  </r>
  <r>
    <s v="Carex aquatilis"/>
    <x v="0"/>
    <n v="86"/>
    <x v="0"/>
    <x v="788"/>
    <s v="No Intervention"/>
    <b v="0"/>
    <b v="0"/>
  </r>
  <r>
    <s v="Juncus triformis"/>
    <x v="0"/>
    <n v="66"/>
    <x v="0"/>
    <x v="789"/>
    <s v="No Intervention"/>
    <b v="0"/>
    <b v="0"/>
  </r>
  <r>
    <s v="Brassica nigra"/>
    <x v="2"/>
    <n v="88"/>
    <x v="0"/>
    <x v="790"/>
    <s v="No Intervention"/>
    <b v="0"/>
    <b v="0"/>
  </r>
  <r>
    <s v="Cicuta maculata"/>
    <x v="3"/>
    <n v="240"/>
    <x v="0"/>
    <x v="791"/>
    <s v="No Intervention"/>
    <b v="0"/>
    <b v="0"/>
  </r>
  <r>
    <s v="Hieracium argutum"/>
    <x v="2"/>
    <n v="109"/>
    <x v="0"/>
    <x v="792"/>
    <s v="No Intervention"/>
    <b v="0"/>
    <b v="0"/>
  </r>
  <r>
    <s v="Clethrionomys gapperi"/>
    <x v="0"/>
    <n v="93"/>
    <x v="1"/>
    <x v="793"/>
    <s v="No Intervention"/>
    <b v="0"/>
    <b v="0"/>
  </r>
  <r>
    <s v="Sanguisorba annua"/>
    <x v="3"/>
    <n v="237"/>
    <x v="0"/>
    <x v="794"/>
    <s v="No Intervention"/>
    <b v="0"/>
    <b v="0"/>
  </r>
  <r>
    <s v="Scapanus latimanus"/>
    <x v="1"/>
    <n v="105"/>
    <x v="1"/>
    <x v="795"/>
    <s v="No Intervention"/>
    <b v="0"/>
    <b v="0"/>
  </r>
  <r>
    <s v="Cheilanthes intertexta"/>
    <x v="2"/>
    <n v="112"/>
    <x v="0"/>
    <x v="152"/>
    <s v="No Intervention"/>
    <b v="0"/>
    <b v="0"/>
  </r>
  <r>
    <s v="Anomodon minor"/>
    <x v="3"/>
    <n v="286"/>
    <x v="3"/>
    <x v="796"/>
    <s v="No Intervention"/>
    <b v="0"/>
    <b v="0"/>
  </r>
  <r>
    <s v="Diplazium pycnocarpon"/>
    <x v="1"/>
    <n v="133"/>
    <x v="0"/>
    <x v="797"/>
    <s v="No Intervention"/>
    <b v="0"/>
    <b v="0"/>
  </r>
  <r>
    <s v="Tiarella cordifolia var. cordifolia"/>
    <x v="0"/>
    <n v="63"/>
    <x v="0"/>
    <x v="798"/>
    <s v="No Intervention"/>
    <b v="0"/>
    <b v="0"/>
  </r>
  <r>
    <s v="Carex texensis"/>
    <x v="3"/>
    <n v="221"/>
    <x v="0"/>
    <x v="799"/>
    <s v="No Intervention"/>
    <b v="0"/>
    <b v="0"/>
  </r>
  <r>
    <s v="Elymus villosus"/>
    <x v="3"/>
    <n v="272"/>
    <x v="0"/>
    <x v="800"/>
    <s v="No Intervention"/>
    <b v="0"/>
    <b v="0"/>
  </r>
  <r>
    <s v="Lilium philadelphicum"/>
    <x v="1"/>
    <n v="162"/>
    <x v="0"/>
    <x v="801"/>
    <s v="No Intervention"/>
    <b v="0"/>
    <b v="0"/>
  </r>
  <r>
    <s v="Lepomis microlophus"/>
    <x v="2"/>
    <n v="86"/>
    <x v="6"/>
    <x v="802"/>
    <s v="No Intervention"/>
    <b v="0"/>
    <b v="0"/>
  </r>
  <r>
    <s v="Ilex montana"/>
    <x v="2"/>
    <n v="137"/>
    <x v="0"/>
    <x v="803"/>
    <s v="No Intervention"/>
    <b v="0"/>
    <b v="0"/>
  </r>
  <r>
    <s v="Myadestes townsendi"/>
    <x v="3"/>
    <n v="217"/>
    <x v="2"/>
    <x v="804"/>
    <s v="No Intervention"/>
    <b v="0"/>
    <b v="0"/>
  </r>
  <r>
    <s v="Sedum sarmentosum"/>
    <x v="2"/>
    <n v="142"/>
    <x v="0"/>
    <x v="244"/>
    <s v="No Intervention"/>
    <b v="0"/>
    <b v="0"/>
  </r>
  <r>
    <s v="Setophaga discolor"/>
    <x v="1"/>
    <n v="136"/>
    <x v="2"/>
    <x v="805"/>
    <s v="No Intervention"/>
    <b v="0"/>
    <b v="0"/>
  </r>
  <r>
    <s v="Platanthera psycodes"/>
    <x v="3"/>
    <n v="258"/>
    <x v="0"/>
    <x v="806"/>
    <s v="No Intervention"/>
    <b v="0"/>
    <b v="0"/>
  </r>
  <r>
    <s v="Polygonum minimum"/>
    <x v="0"/>
    <n v="74"/>
    <x v="0"/>
    <x v="807"/>
    <s v="No Intervention"/>
    <b v="0"/>
    <b v="0"/>
  </r>
  <r>
    <s v="Crepis elegans"/>
    <x v="0"/>
    <n v="72"/>
    <x v="0"/>
    <x v="808"/>
    <s v="No Intervention"/>
    <b v="0"/>
    <b v="0"/>
  </r>
  <r>
    <s v="Epilobium latifolium"/>
    <x v="1"/>
    <n v="135"/>
    <x v="0"/>
    <x v="809"/>
    <s v="No Intervention"/>
    <b v="0"/>
    <b v="0"/>
  </r>
  <r>
    <s v="Apocynum androsaemifolium"/>
    <x v="2"/>
    <n v="102"/>
    <x v="0"/>
    <x v="810"/>
    <s v="No Intervention"/>
    <b v="0"/>
    <b v="0"/>
  </r>
  <r>
    <s v="Riparia riparia"/>
    <x v="2"/>
    <n v="88"/>
    <x v="2"/>
    <x v="217"/>
    <s v="Species of Concern"/>
    <b v="1"/>
    <b v="0"/>
  </r>
  <r>
    <s v="Synaptomys cooperi"/>
    <x v="3"/>
    <n v="235"/>
    <x v="1"/>
    <x v="811"/>
    <s v="No Intervention"/>
    <b v="0"/>
    <b v="0"/>
  </r>
  <r>
    <s v="Plethodon metcalfi"/>
    <x v="2"/>
    <n v="131"/>
    <x v="4"/>
    <x v="812"/>
    <s v="No Intervention"/>
    <b v="0"/>
    <b v="0"/>
  </r>
  <r>
    <s v="Astragalus whitneyi var. whitneyi"/>
    <x v="1"/>
    <n v="136"/>
    <x v="0"/>
    <x v="813"/>
    <s v="No Intervention"/>
    <b v="0"/>
    <b v="0"/>
  </r>
  <r>
    <s v="Rorippa nasturtium-aquaticum"/>
    <x v="2"/>
    <n v="82"/>
    <x v="0"/>
    <x v="814"/>
    <s v="No Intervention"/>
    <b v="0"/>
    <b v="0"/>
  </r>
  <r>
    <s v="Larus delawarensis"/>
    <x v="2"/>
    <n v="81"/>
    <x v="2"/>
    <x v="815"/>
    <s v="No Intervention"/>
    <b v="0"/>
    <b v="0"/>
  </r>
  <r>
    <s v="Hackelia velutina"/>
    <x v="1"/>
    <n v="163"/>
    <x v="0"/>
    <x v="816"/>
    <s v="No Intervention"/>
    <b v="0"/>
    <b v="0"/>
  </r>
  <r>
    <s v="Polygonum bistortoides"/>
    <x v="2"/>
    <n v="148"/>
    <x v="0"/>
    <x v="817"/>
    <s v="No Intervention"/>
    <b v="0"/>
    <b v="0"/>
  </r>
  <r>
    <s v="Sphyrapicus nuchalis"/>
    <x v="3"/>
    <n v="252"/>
    <x v="2"/>
    <x v="818"/>
    <s v="No Intervention"/>
    <b v="0"/>
    <b v="0"/>
  </r>
  <r>
    <s v="Carex jonesii"/>
    <x v="1"/>
    <n v="144"/>
    <x v="0"/>
    <x v="819"/>
    <s v="No Intervention"/>
    <b v="0"/>
    <b v="0"/>
  </r>
  <r>
    <s v="Potentilla biennis"/>
    <x v="2"/>
    <n v="69"/>
    <x v="0"/>
    <x v="820"/>
    <s v="No Intervention"/>
    <b v="0"/>
    <b v="0"/>
  </r>
  <r>
    <s v="Salix drummondiana"/>
    <x v="0"/>
    <n v="62"/>
    <x v="0"/>
    <x v="821"/>
    <s v="No Intervention"/>
    <b v="0"/>
    <b v="0"/>
  </r>
  <r>
    <s v="Podiceps grisegena"/>
    <x v="3"/>
    <n v="260"/>
    <x v="2"/>
    <x v="822"/>
    <s v="No Intervention"/>
    <b v="0"/>
    <b v="0"/>
  </r>
  <r>
    <s v="Hordeum jubatum"/>
    <x v="2"/>
    <n v="117"/>
    <x v="0"/>
    <x v="823"/>
    <s v="No Intervention"/>
    <b v="0"/>
    <b v="0"/>
  </r>
  <r>
    <s v="Physocarpus malvaceus"/>
    <x v="3"/>
    <n v="280"/>
    <x v="0"/>
    <x v="824"/>
    <s v="No Intervention"/>
    <b v="0"/>
    <b v="0"/>
  </r>
  <r>
    <s v="Artemisia biennis var. biennis"/>
    <x v="1"/>
    <n v="148"/>
    <x v="0"/>
    <x v="825"/>
    <s v="No Intervention"/>
    <b v="0"/>
    <b v="0"/>
  </r>
  <r>
    <s v="Chamaecrista fasciculata"/>
    <x v="3"/>
    <n v="208"/>
    <x v="0"/>
    <x v="826"/>
    <s v="No Intervention"/>
    <b v="0"/>
    <b v="0"/>
  </r>
  <r>
    <s v="Aechmophorus clarkii"/>
    <x v="1"/>
    <n v="166"/>
    <x v="2"/>
    <x v="827"/>
    <s v="No Intervention"/>
    <b v="0"/>
    <b v="0"/>
  </r>
  <r>
    <s v="Charina bottae"/>
    <x v="1"/>
    <n v="161"/>
    <x v="5"/>
    <x v="548"/>
    <s v="No Intervention"/>
    <b v="0"/>
    <b v="0"/>
  </r>
  <r>
    <s v="Polygonum pensylvanicum"/>
    <x v="1"/>
    <n v="137"/>
    <x v="0"/>
    <x v="828"/>
    <s v="No Intervention"/>
    <b v="0"/>
    <b v="0"/>
  </r>
  <r>
    <s v="Dryopteris intermedia"/>
    <x v="2"/>
    <n v="104"/>
    <x v="0"/>
    <x v="829"/>
    <s v="No Intervention"/>
    <b v="0"/>
    <b v="0"/>
  </r>
  <r>
    <s v="Salix fragilis"/>
    <x v="2"/>
    <n v="122"/>
    <x v="0"/>
    <x v="830"/>
    <s v="No Intervention"/>
    <b v="0"/>
    <b v="0"/>
  </r>
  <r>
    <s v="Panicum rigidulum var. rigidulum"/>
    <x v="3"/>
    <n v="242"/>
    <x v="0"/>
    <x v="831"/>
    <s v="No Intervention"/>
    <b v="0"/>
    <b v="0"/>
  </r>
  <r>
    <s v="Setaria pumila"/>
    <x v="1"/>
    <n v="111"/>
    <x v="0"/>
    <x v="832"/>
    <s v="No Intervention"/>
    <b v="0"/>
    <b v="0"/>
  </r>
  <r>
    <s v="Camissonia lacustris"/>
    <x v="2"/>
    <n v="101"/>
    <x v="0"/>
    <x v="833"/>
    <s v="No Intervention"/>
    <b v="0"/>
    <b v="0"/>
  </r>
  <r>
    <s v="Anemone tetonensis"/>
    <x v="0"/>
    <n v="70"/>
    <x v="0"/>
    <x v="834"/>
    <s v="No Intervention"/>
    <b v="0"/>
    <b v="0"/>
  </r>
  <r>
    <s v="Clematis ochroleuca"/>
    <x v="0"/>
    <n v="92"/>
    <x v="0"/>
    <x v="835"/>
    <s v="No Intervention"/>
    <b v="0"/>
    <b v="0"/>
  </r>
  <r>
    <s v="Ptelea trifoliata"/>
    <x v="1"/>
    <n v="154"/>
    <x v="0"/>
    <x v="836"/>
    <s v="No Intervention"/>
    <b v="0"/>
    <b v="0"/>
  </r>
  <r>
    <s v="Heterocodon rariflorum"/>
    <x v="0"/>
    <n v="37"/>
    <x v="0"/>
    <x v="561"/>
    <s v="No Intervention"/>
    <b v="0"/>
    <b v="0"/>
  </r>
  <r>
    <s v="Barbilophozia attenuata"/>
    <x v="2"/>
    <n v="112"/>
    <x v="3"/>
    <x v="547"/>
    <s v="No Intervention"/>
    <b v="0"/>
    <b v="0"/>
  </r>
  <r>
    <s v="Lepomis auritus"/>
    <x v="0"/>
    <n v="77"/>
    <x v="6"/>
    <x v="837"/>
    <s v="No Intervention"/>
    <b v="0"/>
    <b v="0"/>
  </r>
  <r>
    <s v="Chaenactis glabriuscula var. heterocarpha"/>
    <x v="0"/>
    <n v="95"/>
    <x v="0"/>
    <x v="838"/>
    <s v="No Intervention"/>
    <b v="0"/>
    <b v="0"/>
  </r>
  <r>
    <s v="Ivesia gordonii"/>
    <x v="3"/>
    <n v="253"/>
    <x v="0"/>
    <x v="839"/>
    <s v="No Intervention"/>
    <b v="0"/>
    <b v="0"/>
  </r>
  <r>
    <s v="Photinia pyrifolia"/>
    <x v="1"/>
    <n v="188"/>
    <x v="0"/>
    <x v="840"/>
    <s v="No Intervention"/>
    <b v="0"/>
    <b v="0"/>
  </r>
  <r>
    <s v="Eryngium yuccifolium"/>
    <x v="3"/>
    <n v="242"/>
    <x v="0"/>
    <x v="841"/>
    <s v="No Intervention"/>
    <b v="0"/>
    <b v="0"/>
  </r>
  <r>
    <s v="Arabis lemmonii var. depauperata"/>
    <x v="3"/>
    <n v="259"/>
    <x v="0"/>
    <x v="842"/>
    <s v="No Intervention"/>
    <b v="0"/>
    <b v="0"/>
  </r>
  <r>
    <s v="Oxypolis occidentalis"/>
    <x v="2"/>
    <n v="121"/>
    <x v="0"/>
    <x v="843"/>
    <s v="No Intervention"/>
    <b v="0"/>
    <b v="0"/>
  </r>
  <r>
    <s v="Geranium dissectum"/>
    <x v="3"/>
    <n v="221"/>
    <x v="0"/>
    <x v="246"/>
    <s v="No Intervention"/>
    <b v="0"/>
    <b v="0"/>
  </r>
  <r>
    <s v="Salix jepsonii"/>
    <x v="2"/>
    <n v="96"/>
    <x v="0"/>
    <x v="844"/>
    <s v="No Intervention"/>
    <b v="0"/>
    <b v="0"/>
  </r>
  <r>
    <s v="Cannabis sativa"/>
    <x v="3"/>
    <n v="248"/>
    <x v="0"/>
    <x v="845"/>
    <s v="No Intervention"/>
    <b v="0"/>
    <b v="0"/>
  </r>
  <r>
    <s v="Boehmeria cylindrica"/>
    <x v="2"/>
    <n v="84"/>
    <x v="0"/>
    <x v="846"/>
    <s v="No Intervention"/>
    <b v="0"/>
    <b v="0"/>
  </r>
  <r>
    <s v="Triticum aestivum"/>
    <x v="0"/>
    <n v="94"/>
    <x v="0"/>
    <x v="728"/>
    <s v="No Intervention"/>
    <b v="0"/>
    <b v="0"/>
  </r>
  <r>
    <s v="Carex stipata var. stipata"/>
    <x v="2"/>
    <n v="96"/>
    <x v="0"/>
    <x v="363"/>
    <s v="No Intervention"/>
    <b v="0"/>
    <b v="0"/>
  </r>
  <r>
    <s v="Sitta carolinensis"/>
    <x v="0"/>
    <n v="66"/>
    <x v="2"/>
    <x v="463"/>
    <s v="No Intervention"/>
    <b v="0"/>
    <b v="0"/>
  </r>
  <r>
    <s v="Heuchera americana"/>
    <x v="2"/>
    <n v="104"/>
    <x v="0"/>
    <x v="847"/>
    <s v="No Intervention"/>
    <b v="0"/>
    <b v="0"/>
  </r>
  <r>
    <s v="Rigiopappus leptocladus"/>
    <x v="2"/>
    <n v="101"/>
    <x v="0"/>
    <x v="202"/>
    <s v="No Intervention"/>
    <b v="0"/>
    <b v="0"/>
  </r>
  <r>
    <s v="Solidago erecta"/>
    <x v="0"/>
    <n v="86"/>
    <x v="0"/>
    <x v="848"/>
    <s v="No Intervention"/>
    <b v="0"/>
    <b v="0"/>
  </r>
  <r>
    <s v="Erechtites hieraciifolia var. hieraciifolia"/>
    <x v="2"/>
    <n v="87"/>
    <x v="0"/>
    <x v="849"/>
    <s v="No Intervention"/>
    <b v="0"/>
    <b v="0"/>
  </r>
  <r>
    <s v="Carex preslii"/>
    <x v="2"/>
    <n v="76"/>
    <x v="0"/>
    <x v="193"/>
    <s v="No Intervention"/>
    <b v="0"/>
    <b v="0"/>
  </r>
  <r>
    <s v="Lupinus breweri var. breweri"/>
    <x v="3"/>
    <n v="261"/>
    <x v="0"/>
    <x v="850"/>
    <s v="No Intervention"/>
    <b v="0"/>
    <b v="0"/>
  </r>
  <r>
    <s v="Rubus discolor"/>
    <x v="3"/>
    <n v="225"/>
    <x v="0"/>
    <x v="851"/>
    <s v="No Intervention"/>
    <b v="0"/>
    <b v="0"/>
  </r>
  <r>
    <s v="Silene noctiflora"/>
    <x v="2"/>
    <n v="112"/>
    <x v="0"/>
    <x v="852"/>
    <s v="No Intervention"/>
    <b v="0"/>
    <b v="0"/>
  </r>
  <r>
    <s v="Daucus carota"/>
    <x v="1"/>
    <n v="160"/>
    <x v="0"/>
    <x v="853"/>
    <s v="No Intervention"/>
    <b v="0"/>
    <b v="0"/>
  </r>
  <r>
    <s v="Oncorhynchus mykiss"/>
    <x v="2"/>
    <n v="59"/>
    <x v="6"/>
    <x v="165"/>
    <s v="No Intervention"/>
    <b v="0"/>
    <b v="0"/>
  </r>
  <r>
    <s v="Arisaema triphyllum ssp. quinatum"/>
    <x v="1"/>
    <n v="193"/>
    <x v="0"/>
    <x v="854"/>
    <s v="No Intervention"/>
    <b v="0"/>
    <b v="0"/>
  </r>
  <r>
    <s v="Oxytropis deflexa var. foliolosa"/>
    <x v="0"/>
    <n v="83"/>
    <x v="0"/>
    <x v="855"/>
    <s v="No Intervention"/>
    <b v="0"/>
    <b v="0"/>
  </r>
  <r>
    <s v="Antennaria lanata"/>
    <x v="2"/>
    <n v="99"/>
    <x v="0"/>
    <x v="856"/>
    <s v="No Intervention"/>
    <b v="0"/>
    <b v="0"/>
  </r>
  <r>
    <s v="Paraleucobryum longifolium"/>
    <x v="2"/>
    <n v="124"/>
    <x v="3"/>
    <x v="857"/>
    <s v="No Intervention"/>
    <b v="0"/>
    <b v="0"/>
  </r>
  <r>
    <s v="Achnatherum occidentale ssp. californicum"/>
    <x v="2"/>
    <n v="77"/>
    <x v="0"/>
    <x v="858"/>
    <s v="No Intervention"/>
    <b v="0"/>
    <b v="0"/>
  </r>
  <r>
    <s v="Hypnum lindbergii"/>
    <x v="1"/>
    <n v="162"/>
    <x v="3"/>
    <x v="859"/>
    <s v="No Intervention"/>
    <b v="0"/>
    <b v="0"/>
  </r>
  <r>
    <s v="Woodsia scopulina"/>
    <x v="1"/>
    <n v="135"/>
    <x v="0"/>
    <x v="860"/>
    <s v="No Intervention"/>
    <b v="0"/>
    <b v="0"/>
  </r>
  <r>
    <s v="Thamnophis elegans vagrans"/>
    <x v="2"/>
    <n v="107"/>
    <x v="5"/>
    <x v="861"/>
    <s v="No Intervention"/>
    <b v="0"/>
    <b v="0"/>
  </r>
  <r>
    <s v="Parnassia asarifolia"/>
    <x v="0"/>
    <n v="45"/>
    <x v="0"/>
    <x v="862"/>
    <s v="No Intervention"/>
    <b v="0"/>
    <b v="0"/>
  </r>
  <r>
    <s v="Taraxacum laevigatum"/>
    <x v="0"/>
    <n v="114"/>
    <x v="0"/>
    <x v="863"/>
    <s v="No Intervention"/>
    <b v="0"/>
    <b v="0"/>
  </r>
  <r>
    <s v="Veronica peregrina ssp. xalapensis"/>
    <x v="3"/>
    <n v="255"/>
    <x v="0"/>
    <x v="864"/>
    <s v="No Intervention"/>
    <b v="0"/>
    <b v="0"/>
  </r>
  <r>
    <s v="Lindernia dubia var. anagallidea"/>
    <x v="0"/>
    <n v="113"/>
    <x v="0"/>
    <x v="642"/>
    <s v="No Intervention"/>
    <b v="0"/>
    <b v="0"/>
  </r>
  <r>
    <s v="Platanthera peramoena"/>
    <x v="3"/>
    <n v="251"/>
    <x v="0"/>
    <x v="865"/>
    <s v="No Intervention"/>
    <b v="0"/>
    <b v="0"/>
  </r>
  <r>
    <s v="Canis rufus"/>
    <x v="2"/>
    <n v="30"/>
    <x v="1"/>
    <x v="866"/>
    <s v="Endangered"/>
    <b v="1"/>
    <b v="0"/>
  </r>
  <r>
    <s v="Polytrichum juniperinum"/>
    <x v="0"/>
    <n v="92"/>
    <x v="3"/>
    <x v="867"/>
    <s v="No Intervention"/>
    <b v="0"/>
    <b v="0"/>
  </r>
  <r>
    <s v="Spiranthes tuberosa"/>
    <x v="3"/>
    <n v="262"/>
    <x v="0"/>
    <x v="868"/>
    <s v="No Intervention"/>
    <b v="0"/>
    <b v="0"/>
  </r>
  <r>
    <s v="Agoseris grandiflora"/>
    <x v="2"/>
    <n v="107"/>
    <x v="0"/>
    <x v="869"/>
    <s v="No Intervention"/>
    <b v="0"/>
    <b v="0"/>
  </r>
  <r>
    <s v="Gastrophryne carolinensis"/>
    <x v="0"/>
    <n v="84"/>
    <x v="4"/>
    <x v="870"/>
    <s v="No Intervention"/>
    <b v="0"/>
    <b v="0"/>
  </r>
  <r>
    <s v="Porterella carnosula"/>
    <x v="1"/>
    <n v="167"/>
    <x v="0"/>
    <x v="871"/>
    <s v="No Intervention"/>
    <b v="0"/>
    <b v="0"/>
  </r>
  <r>
    <s v="Rumex crispus"/>
    <x v="3"/>
    <n v="255"/>
    <x v="0"/>
    <x v="302"/>
    <s v="No Intervention"/>
    <b v="0"/>
    <b v="0"/>
  </r>
  <r>
    <s v="Galactia volubilis"/>
    <x v="2"/>
    <n v="145"/>
    <x v="0"/>
    <x v="872"/>
    <s v="No Intervention"/>
    <b v="0"/>
    <b v="0"/>
  </r>
  <r>
    <s v="Mimus polyglottos"/>
    <x v="3"/>
    <n v="257"/>
    <x v="2"/>
    <x v="387"/>
    <s v="No Intervention"/>
    <b v="0"/>
    <b v="0"/>
  </r>
  <r>
    <s v="Prenanthes alba"/>
    <x v="0"/>
    <n v="90"/>
    <x v="0"/>
    <x v="873"/>
    <s v="No Intervention"/>
    <b v="0"/>
    <b v="0"/>
  </r>
  <r>
    <s v="Symphyotrichum dumosum var. dumosum"/>
    <x v="0"/>
    <n v="95"/>
    <x v="0"/>
    <x v="874"/>
    <s v="No Intervention"/>
    <b v="0"/>
    <b v="0"/>
  </r>
  <r>
    <s v="Lithospermum canescens"/>
    <x v="2"/>
    <n v="70"/>
    <x v="0"/>
    <x v="875"/>
    <s v="No Intervention"/>
    <b v="0"/>
    <b v="0"/>
  </r>
  <r>
    <s v="Castor canadensis"/>
    <x v="0"/>
    <n v="95"/>
    <x v="1"/>
    <x v="876"/>
    <s v="No Intervention"/>
    <b v="0"/>
    <b v="0"/>
  </r>
  <r>
    <s v="Erechtites hieraciifolia"/>
    <x v="1"/>
    <n v="160"/>
    <x v="0"/>
    <x v="849"/>
    <s v="No Intervention"/>
    <b v="0"/>
    <b v="0"/>
  </r>
  <r>
    <s v="Ligustrum vulgare"/>
    <x v="3"/>
    <n v="250"/>
    <x v="0"/>
    <x v="877"/>
    <s v="No Intervention"/>
    <b v="0"/>
    <b v="0"/>
  </r>
  <r>
    <s v="Nycticorax nycticorax"/>
    <x v="2"/>
    <n v="106"/>
    <x v="2"/>
    <x v="295"/>
    <s v="Species of Concern"/>
    <b v="1"/>
    <b v="0"/>
  </r>
  <r>
    <s v="Cerastium glomeratum"/>
    <x v="2"/>
    <n v="94"/>
    <x v="0"/>
    <x v="878"/>
    <s v="No Intervention"/>
    <b v="0"/>
    <b v="0"/>
  </r>
  <r>
    <s v="Dulichium arundinaceum"/>
    <x v="3"/>
    <n v="259"/>
    <x v="0"/>
    <x v="879"/>
    <s v="No Intervention"/>
    <b v="0"/>
    <b v="0"/>
  </r>
  <r>
    <s v="Gallinula chloropus"/>
    <x v="1"/>
    <n v="181"/>
    <x v="2"/>
    <x v="880"/>
    <s v="No Intervention"/>
    <b v="0"/>
    <b v="0"/>
  </r>
  <r>
    <s v="Verbesina alternifolia"/>
    <x v="0"/>
    <n v="100"/>
    <x v="0"/>
    <x v="881"/>
    <s v="No Intervention"/>
    <b v="0"/>
    <b v="0"/>
  </r>
  <r>
    <s v="Buxbaumia aphylla"/>
    <x v="3"/>
    <n v="241"/>
    <x v="3"/>
    <x v="882"/>
    <s v="No Intervention"/>
    <b v="0"/>
    <b v="0"/>
  </r>
  <r>
    <s v="Urtica dioica"/>
    <x v="2"/>
    <n v="89"/>
    <x v="0"/>
    <x v="678"/>
    <s v="No Intervention"/>
    <b v="0"/>
    <b v="0"/>
  </r>
  <r>
    <s v="Dicentra chrysantha"/>
    <x v="2"/>
    <n v="107"/>
    <x v="0"/>
    <x v="883"/>
    <s v="No Intervention"/>
    <b v="0"/>
    <b v="0"/>
  </r>
  <r>
    <s v="Gentianella quinquefolia ssp. quinquefolia"/>
    <x v="0"/>
    <n v="93"/>
    <x v="0"/>
    <x v="884"/>
    <s v="No Intervention"/>
    <b v="0"/>
    <b v="0"/>
  </r>
  <r>
    <s v="Microseris nutans"/>
    <x v="1"/>
    <n v="155"/>
    <x v="0"/>
    <x v="426"/>
    <s v="No Intervention"/>
    <b v="0"/>
    <b v="0"/>
  </r>
  <r>
    <s v="Aegolius"/>
    <x v="0"/>
    <n v="42"/>
    <x v="2"/>
    <x v="885"/>
    <s v="No Intervention"/>
    <b v="0"/>
    <b v="0"/>
  </r>
  <r>
    <s v="Pinus pungens"/>
    <x v="0"/>
    <n v="86"/>
    <x v="0"/>
    <x v="886"/>
    <s v="No Intervention"/>
    <b v="0"/>
    <b v="0"/>
  </r>
  <r>
    <s v="Fissidens subbasilaris"/>
    <x v="2"/>
    <n v="108"/>
    <x v="3"/>
    <x v="887"/>
    <s v="No Intervention"/>
    <b v="0"/>
    <b v="0"/>
  </r>
  <r>
    <s v="Cyperus setigerus"/>
    <x v="1"/>
    <n v="152"/>
    <x v="0"/>
    <x v="888"/>
    <s v="No Intervention"/>
    <b v="0"/>
    <b v="0"/>
  </r>
  <r>
    <s v="Cyperus dipsaceus"/>
    <x v="1"/>
    <n v="149"/>
    <x v="0"/>
    <x v="889"/>
    <s v="No Intervention"/>
    <b v="0"/>
    <b v="0"/>
  </r>
  <r>
    <s v="Epilobium glaberrimum ssp. fastigiatum"/>
    <x v="1"/>
    <n v="115"/>
    <x v="0"/>
    <x v="351"/>
    <s v="No Intervention"/>
    <b v="0"/>
    <b v="0"/>
  </r>
  <r>
    <s v="Leucobryum albidum"/>
    <x v="3"/>
    <n v="259"/>
    <x v="3"/>
    <x v="210"/>
    <s v="No Intervention"/>
    <b v="0"/>
    <b v="0"/>
  </r>
  <r>
    <s v="Corallorrhiza striata"/>
    <x v="3"/>
    <n v="232"/>
    <x v="0"/>
    <x v="890"/>
    <s v="No Intervention"/>
    <b v="0"/>
    <b v="0"/>
  </r>
  <r>
    <s v="Ambystoma mavortium melanostictum"/>
    <x v="2"/>
    <n v="84"/>
    <x v="4"/>
    <x v="891"/>
    <s v="No Intervention"/>
    <b v="0"/>
    <b v="0"/>
  </r>
  <r>
    <s v="Heuchera longiflora"/>
    <x v="2"/>
    <n v="100"/>
    <x v="0"/>
    <x v="892"/>
    <s v="No Intervention"/>
    <b v="0"/>
    <b v="0"/>
  </r>
  <r>
    <s v="Tiarella cordifolia var. cordifolia"/>
    <x v="3"/>
    <n v="245"/>
    <x v="0"/>
    <x v="798"/>
    <s v="No Intervention"/>
    <b v="0"/>
    <b v="0"/>
  </r>
  <r>
    <s v="Potentilla drummondii ssp. drummondii"/>
    <x v="3"/>
    <n v="266"/>
    <x v="0"/>
    <x v="893"/>
    <s v="No Intervention"/>
    <b v="0"/>
    <b v="0"/>
  </r>
  <r>
    <s v="Vitis aestivalis var. bicolor"/>
    <x v="1"/>
    <n v="135"/>
    <x v="0"/>
    <x v="894"/>
    <s v="No Intervention"/>
    <b v="0"/>
    <b v="0"/>
  </r>
  <r>
    <s v="Mentha X gracilis"/>
    <x v="1"/>
    <n v="140"/>
    <x v="0"/>
    <x v="764"/>
    <s v="No Intervention"/>
    <b v="0"/>
    <b v="0"/>
  </r>
  <r>
    <s v="Erysimum cheiranthoides"/>
    <x v="2"/>
    <n v="76"/>
    <x v="0"/>
    <x v="895"/>
    <s v="No Intervention"/>
    <b v="0"/>
    <b v="0"/>
  </r>
  <r>
    <s v="Verbena simplex"/>
    <x v="0"/>
    <n v="71"/>
    <x v="0"/>
    <x v="896"/>
    <s v="No Intervention"/>
    <b v="0"/>
    <b v="0"/>
  </r>
  <r>
    <s v="Ictinia mississippiensis"/>
    <x v="1"/>
    <n v="139"/>
    <x v="2"/>
    <x v="897"/>
    <s v="No Intervention"/>
    <b v="0"/>
    <b v="0"/>
  </r>
  <r>
    <s v="Eleocharis rostellata"/>
    <x v="0"/>
    <n v="64"/>
    <x v="0"/>
    <x v="898"/>
    <s v="No Intervention"/>
    <b v="0"/>
    <b v="0"/>
  </r>
  <r>
    <s v="Monarda fistulosa"/>
    <x v="0"/>
    <n v="69"/>
    <x v="0"/>
    <x v="899"/>
    <s v="No Intervention"/>
    <b v="0"/>
    <b v="0"/>
  </r>
  <r>
    <s v="Peromyscus californicus"/>
    <x v="1"/>
    <n v="133"/>
    <x v="1"/>
    <x v="450"/>
    <s v="No Intervention"/>
    <b v="0"/>
    <b v="0"/>
  </r>
  <r>
    <s v="Coluber constrictor constrictor"/>
    <x v="0"/>
    <n v="35"/>
    <x v="5"/>
    <x v="900"/>
    <s v="No Intervention"/>
    <b v="0"/>
    <b v="0"/>
  </r>
  <r>
    <s v="Chrysothamnus viscidiflorus var. viscidiflorus"/>
    <x v="0"/>
    <n v="95"/>
    <x v="0"/>
    <x v="901"/>
    <s v="No Intervention"/>
    <b v="0"/>
    <b v="0"/>
  </r>
  <r>
    <s v="Erysimum cheiranthoides"/>
    <x v="1"/>
    <n v="118"/>
    <x v="0"/>
    <x v="895"/>
    <s v="No Intervention"/>
    <b v="0"/>
    <b v="0"/>
  </r>
  <r>
    <s v="Passer domesticus"/>
    <x v="3"/>
    <n v="267"/>
    <x v="2"/>
    <x v="902"/>
    <s v="No Intervention"/>
    <b v="0"/>
    <b v="0"/>
  </r>
  <r>
    <s v="Dicranum condensatum"/>
    <x v="1"/>
    <n v="148"/>
    <x v="3"/>
    <x v="903"/>
    <s v="No Intervention"/>
    <b v="0"/>
    <b v="0"/>
  </r>
  <r>
    <s v="Ambystoma mavortium melanostictum"/>
    <x v="3"/>
    <n v="287"/>
    <x v="4"/>
    <x v="891"/>
    <s v="No Intervention"/>
    <b v="0"/>
    <b v="0"/>
  </r>
  <r>
    <s v="Scribneria bolanderi"/>
    <x v="2"/>
    <n v="95"/>
    <x v="0"/>
    <x v="904"/>
    <s v="No Intervention"/>
    <b v="0"/>
    <b v="0"/>
  </r>
  <r>
    <s v="Lathyrus lanszwertii var. lanszwertii"/>
    <x v="3"/>
    <n v="210"/>
    <x v="0"/>
    <x v="905"/>
    <s v="No Intervention"/>
    <b v="0"/>
    <b v="0"/>
  </r>
  <r>
    <s v="Steerecleus serrulatus"/>
    <x v="1"/>
    <n v="156"/>
    <x v="3"/>
    <x v="689"/>
    <s v="No Intervention"/>
    <b v="0"/>
    <b v="0"/>
  </r>
  <r>
    <s v="Lamium amplexicaule"/>
    <x v="3"/>
    <n v="240"/>
    <x v="0"/>
    <x v="622"/>
    <s v="No Intervention"/>
    <b v="0"/>
    <b v="0"/>
  </r>
  <r>
    <s v="Pinus jeffreyi"/>
    <x v="0"/>
    <n v="76"/>
    <x v="0"/>
    <x v="906"/>
    <s v="No Intervention"/>
    <b v="0"/>
    <b v="0"/>
  </r>
  <r>
    <s v="Rana catesbeiana"/>
    <x v="2"/>
    <n v="57"/>
    <x v="4"/>
    <x v="636"/>
    <s v="No Intervention"/>
    <b v="0"/>
    <b v="0"/>
  </r>
  <r>
    <s v="Lupinus breweri var. bryoides"/>
    <x v="0"/>
    <n v="76"/>
    <x v="0"/>
    <x v="907"/>
    <s v="No Intervention"/>
    <b v="0"/>
    <b v="0"/>
  </r>
  <r>
    <s v="Carex oligocarpa"/>
    <x v="2"/>
    <n v="95"/>
    <x v="0"/>
    <x v="908"/>
    <s v="No Intervention"/>
    <b v="0"/>
    <b v="0"/>
  </r>
  <r>
    <s v="Cyperus retrorsus"/>
    <x v="3"/>
    <n v="262"/>
    <x v="0"/>
    <x v="909"/>
    <s v="No Intervention"/>
    <b v="0"/>
    <b v="0"/>
  </r>
  <r>
    <s v="Centaurea cyanus"/>
    <x v="3"/>
    <n v="279"/>
    <x v="0"/>
    <x v="910"/>
    <s v="No Intervention"/>
    <b v="0"/>
    <b v="0"/>
  </r>
  <r>
    <s v="Smilax biltmoreana"/>
    <x v="2"/>
    <n v="114"/>
    <x v="0"/>
    <x v="527"/>
    <s v="No Intervention"/>
    <b v="0"/>
    <b v="0"/>
  </r>
  <r>
    <s v="Seiurus motacilla"/>
    <x v="2"/>
    <n v="64"/>
    <x v="2"/>
    <x v="911"/>
    <s v="No Intervention"/>
    <b v="0"/>
    <b v="0"/>
  </r>
  <r>
    <s v="Erigeron clokeyi"/>
    <x v="2"/>
    <n v="127"/>
    <x v="0"/>
    <x v="912"/>
    <s v="No Intervention"/>
    <b v="0"/>
    <b v="0"/>
  </r>
  <r>
    <s v="Lampropeltis getula nigra"/>
    <x v="1"/>
    <n v="129"/>
    <x v="5"/>
    <x v="913"/>
    <s v="No Intervention"/>
    <b v="0"/>
    <b v="0"/>
  </r>
  <r>
    <s v="Calocedrus decurrens"/>
    <x v="2"/>
    <n v="135"/>
    <x v="0"/>
    <x v="914"/>
    <s v="No Intervention"/>
    <b v="0"/>
    <b v="0"/>
  </r>
  <r>
    <s v="Amelanchier sanguinea"/>
    <x v="2"/>
    <n v="113"/>
    <x v="0"/>
    <x v="915"/>
    <s v="No Intervention"/>
    <b v="0"/>
    <b v="0"/>
  </r>
  <r>
    <s v="Danthonia compressa"/>
    <x v="0"/>
    <n v="63"/>
    <x v="0"/>
    <x v="916"/>
    <s v="No Intervention"/>
    <b v="0"/>
    <b v="0"/>
  </r>
  <r>
    <s v="Lampropeltis getula californiae"/>
    <x v="2"/>
    <n v="77"/>
    <x v="5"/>
    <x v="917"/>
    <s v="Species of Concern"/>
    <b v="1"/>
    <b v="0"/>
  </r>
  <r>
    <s v="Allium textile"/>
    <x v="3"/>
    <n v="260"/>
    <x v="0"/>
    <x v="918"/>
    <s v="No Intervention"/>
    <b v="0"/>
    <b v="0"/>
  </r>
  <r>
    <s v="Lepomis cyanellus"/>
    <x v="3"/>
    <n v="270"/>
    <x v="6"/>
    <x v="919"/>
    <s v="No Intervention"/>
    <b v="0"/>
    <b v="0"/>
  </r>
  <r>
    <s v="Artemisia abrotanum"/>
    <x v="0"/>
    <n v="66"/>
    <x v="0"/>
    <x v="920"/>
    <s v="No Intervention"/>
    <b v="0"/>
    <b v="0"/>
  </r>
  <r>
    <s v="Sanicula marilandica"/>
    <x v="0"/>
    <n v="117"/>
    <x v="0"/>
    <x v="921"/>
    <s v="No Intervention"/>
    <b v="0"/>
    <b v="0"/>
  </r>
  <r>
    <s v="Carex disperma"/>
    <x v="0"/>
    <n v="75"/>
    <x v="0"/>
    <x v="922"/>
    <s v="No Intervention"/>
    <b v="0"/>
    <b v="0"/>
  </r>
  <r>
    <s v="Erigeron"/>
    <x v="1"/>
    <n v="138"/>
    <x v="0"/>
    <x v="923"/>
    <s v="No Intervention"/>
    <b v="0"/>
    <b v="0"/>
  </r>
  <r>
    <s v="Sedum spectabile"/>
    <x v="0"/>
    <n v="75"/>
    <x v="0"/>
    <x v="924"/>
    <s v="No Intervention"/>
    <b v="0"/>
    <b v="0"/>
  </r>
  <r>
    <s v="Lepus townsendii"/>
    <x v="3"/>
    <n v="210"/>
    <x v="1"/>
    <x v="925"/>
    <s v="No Intervention"/>
    <b v="0"/>
    <b v="0"/>
  </r>
  <r>
    <s v="Linum medium var. texanum"/>
    <x v="3"/>
    <n v="252"/>
    <x v="0"/>
    <x v="926"/>
    <s v="No Intervention"/>
    <b v="0"/>
    <b v="0"/>
  </r>
  <r>
    <s v="Streptopus amplexifolius var. amplexifolius"/>
    <x v="1"/>
    <n v="162"/>
    <x v="0"/>
    <x v="927"/>
    <s v="No Intervention"/>
    <b v="0"/>
    <b v="0"/>
  </r>
  <r>
    <s v="Gentiana calycosa"/>
    <x v="2"/>
    <n v="122"/>
    <x v="0"/>
    <x v="928"/>
    <s v="No Intervention"/>
    <b v="0"/>
    <b v="0"/>
  </r>
  <r>
    <s v="Zonotrichia leucophrys"/>
    <x v="0"/>
    <n v="95"/>
    <x v="2"/>
    <x v="391"/>
    <s v="No Intervention"/>
    <b v="0"/>
    <b v="0"/>
  </r>
  <r>
    <s v="Eleocharis palustris"/>
    <x v="0"/>
    <n v="62"/>
    <x v="0"/>
    <x v="396"/>
    <s v="No Intervention"/>
    <b v="0"/>
    <b v="0"/>
  </r>
  <r>
    <s v="Pterospora andromedea"/>
    <x v="2"/>
    <n v="81"/>
    <x v="0"/>
    <x v="929"/>
    <s v="No Intervention"/>
    <b v="0"/>
    <b v="0"/>
  </r>
  <r>
    <s v="Salix farriae"/>
    <x v="1"/>
    <n v="157"/>
    <x v="0"/>
    <x v="146"/>
    <s v="No Intervention"/>
    <b v="0"/>
    <b v="0"/>
  </r>
  <r>
    <s v="Clarkia gracilis ssp. albicaulis"/>
    <x v="0"/>
    <n v="95"/>
    <x v="0"/>
    <x v="930"/>
    <s v="No Intervention"/>
    <b v="0"/>
    <b v="0"/>
  </r>
  <r>
    <s v="Carex geyeri"/>
    <x v="1"/>
    <n v="142"/>
    <x v="0"/>
    <x v="931"/>
    <s v="No Intervention"/>
    <b v="0"/>
    <b v="0"/>
  </r>
  <r>
    <s v="Desmodium nudiflorum"/>
    <x v="3"/>
    <n v="253"/>
    <x v="0"/>
    <x v="932"/>
    <s v="No Intervention"/>
    <b v="0"/>
    <b v="0"/>
  </r>
  <r>
    <s v="Epilobium glaberrimum ssp. glaberrimum"/>
    <x v="1"/>
    <n v="150"/>
    <x v="0"/>
    <x v="351"/>
    <s v="No Intervention"/>
    <b v="0"/>
    <b v="0"/>
  </r>
  <r>
    <s v="Magnolia fraseri"/>
    <x v="1"/>
    <n v="161"/>
    <x v="0"/>
    <x v="933"/>
    <s v="No Intervention"/>
    <b v="0"/>
    <b v="0"/>
  </r>
  <r>
    <s v="Myosotis verna"/>
    <x v="3"/>
    <n v="233"/>
    <x v="0"/>
    <x v="934"/>
    <s v="No Intervention"/>
    <b v="0"/>
    <b v="0"/>
  </r>
  <r>
    <s v="Cynosurus echinatus"/>
    <x v="1"/>
    <n v="135"/>
    <x v="0"/>
    <x v="170"/>
    <s v="No Intervention"/>
    <b v="0"/>
    <b v="0"/>
  </r>
  <r>
    <s v="Histrionicus histrionicus"/>
    <x v="1"/>
    <n v="114"/>
    <x v="2"/>
    <x v="935"/>
    <s v="No Intervention"/>
    <b v="0"/>
    <b v="0"/>
  </r>
  <r>
    <s v="Matricaria matricarioides"/>
    <x v="3"/>
    <n v="272"/>
    <x v="0"/>
    <x v="936"/>
    <s v="No Intervention"/>
    <b v="0"/>
    <b v="0"/>
  </r>
  <r>
    <s v="Hesperis matronalis"/>
    <x v="2"/>
    <n v="124"/>
    <x v="0"/>
    <x v="937"/>
    <s v="No Intervention"/>
    <b v="0"/>
    <b v="0"/>
  </r>
  <r>
    <s v="Erigeron lonchophyllus"/>
    <x v="2"/>
    <n v="82"/>
    <x v="0"/>
    <x v="938"/>
    <s v="No Intervention"/>
    <b v="0"/>
    <b v="0"/>
  </r>
  <r>
    <s v="Anthoxanthum odoratum"/>
    <x v="2"/>
    <n v="116"/>
    <x v="0"/>
    <x v="939"/>
    <s v="No Intervention"/>
    <b v="0"/>
    <b v="0"/>
  </r>
  <r>
    <s v="Diervilla sessilifolia"/>
    <x v="1"/>
    <n v="190"/>
    <x v="0"/>
    <x v="340"/>
    <s v="No Intervention"/>
    <b v="0"/>
    <b v="0"/>
  </r>
  <r>
    <s v="Salpinctes obsoletus"/>
    <x v="2"/>
    <n v="129"/>
    <x v="2"/>
    <x v="940"/>
    <s v="No Intervention"/>
    <b v="0"/>
    <b v="0"/>
  </r>
  <r>
    <s v="Celastrus orbiculatus"/>
    <x v="0"/>
    <n v="47"/>
    <x v="0"/>
    <x v="941"/>
    <s v="No Intervention"/>
    <b v="0"/>
    <b v="0"/>
  </r>
  <r>
    <s v="Monardella sheltonii"/>
    <x v="3"/>
    <n v="261"/>
    <x v="0"/>
    <x v="942"/>
    <s v="No Intervention"/>
    <b v="0"/>
    <b v="0"/>
  </r>
  <r>
    <s v="Cirriphyllum piliferum"/>
    <x v="2"/>
    <n v="68"/>
    <x v="3"/>
    <x v="725"/>
    <s v="No Intervention"/>
    <b v="0"/>
    <b v="0"/>
  </r>
  <r>
    <s v="Rubus canadensis"/>
    <x v="3"/>
    <n v="225"/>
    <x v="0"/>
    <x v="943"/>
    <s v="No Intervention"/>
    <b v="0"/>
    <b v="0"/>
  </r>
  <r>
    <s v="Lynx canadensis"/>
    <x v="0"/>
    <n v="59"/>
    <x v="1"/>
    <x v="944"/>
    <s v="No Intervention"/>
    <b v="0"/>
    <b v="0"/>
  </r>
  <r>
    <s v="Cryptotaenia canadensis"/>
    <x v="1"/>
    <n v="168"/>
    <x v="0"/>
    <x v="945"/>
    <s v="No Intervention"/>
    <b v="0"/>
    <b v="0"/>
  </r>
  <r>
    <s v="Cystopteris bulbifera"/>
    <x v="2"/>
    <n v="76"/>
    <x v="0"/>
    <x v="946"/>
    <s v="No Intervention"/>
    <b v="0"/>
    <b v="0"/>
  </r>
  <r>
    <s v="Ranunculus bulbosus"/>
    <x v="1"/>
    <n v="142"/>
    <x v="0"/>
    <x v="947"/>
    <s v="No Intervention"/>
    <b v="0"/>
    <b v="0"/>
  </r>
  <r>
    <s v="Pseudacris triseriata"/>
    <x v="2"/>
    <n v="82"/>
    <x v="4"/>
    <x v="737"/>
    <s v="No Intervention"/>
    <b v="0"/>
    <b v="0"/>
  </r>
  <r>
    <s v="Sceloporus occidentalis"/>
    <x v="1"/>
    <n v="134"/>
    <x v="5"/>
    <x v="948"/>
    <s v="No Intervention"/>
    <b v="0"/>
    <b v="0"/>
  </r>
  <r>
    <s v="Ribes inerme var. inerme"/>
    <x v="0"/>
    <n v="80"/>
    <x v="0"/>
    <x v="949"/>
    <s v="No Intervention"/>
    <b v="0"/>
    <b v="0"/>
  </r>
  <r>
    <s v="Erechtites hieracifolia"/>
    <x v="0"/>
    <n v="115"/>
    <x v="0"/>
    <x v="105"/>
    <s v="No Intervention"/>
    <b v="0"/>
    <b v="0"/>
  </r>
  <r>
    <s v="Rhytidiadelphus squarrosus"/>
    <x v="2"/>
    <n v="132"/>
    <x v="3"/>
    <x v="950"/>
    <s v="No Intervention"/>
    <b v="0"/>
    <b v="0"/>
  </r>
  <r>
    <s v="Eremophila alpestris"/>
    <x v="3"/>
    <n v="233"/>
    <x v="2"/>
    <x v="951"/>
    <s v="No Intervention"/>
    <b v="0"/>
    <b v="0"/>
  </r>
  <r>
    <s v="Silphium compositum"/>
    <x v="2"/>
    <n v="122"/>
    <x v="0"/>
    <x v="952"/>
    <s v="No Intervention"/>
    <b v="0"/>
    <b v="0"/>
  </r>
  <r>
    <s v="Horkelia tridentata ssp. tridentata"/>
    <x v="2"/>
    <n v="117"/>
    <x v="0"/>
    <x v="953"/>
    <s v="No Intervention"/>
    <b v="0"/>
    <b v="0"/>
  </r>
  <r>
    <s v="Cyperus iria"/>
    <x v="3"/>
    <n v="243"/>
    <x v="0"/>
    <x v="954"/>
    <s v="No Intervention"/>
    <b v="0"/>
    <b v="0"/>
  </r>
  <r>
    <s v="Carex striatula"/>
    <x v="3"/>
    <n v="234"/>
    <x v="0"/>
    <x v="955"/>
    <s v="No Intervention"/>
    <b v="0"/>
    <b v="0"/>
  </r>
  <r>
    <s v="Stephanomeria runcinata"/>
    <x v="2"/>
    <n v="91"/>
    <x v="0"/>
    <x v="956"/>
    <s v="No Intervention"/>
    <b v="0"/>
    <b v="0"/>
  </r>
  <r>
    <s v="Veratrum viride"/>
    <x v="3"/>
    <n v="247"/>
    <x v="0"/>
    <x v="957"/>
    <s v="No Intervention"/>
    <b v="0"/>
    <b v="0"/>
  </r>
  <r>
    <s v="Myotis californicus"/>
    <x v="1"/>
    <n v="148"/>
    <x v="1"/>
    <x v="958"/>
    <s v="Species of Concern"/>
    <b v="1"/>
    <b v="0"/>
  </r>
  <r>
    <s v="Polemonium californicum"/>
    <x v="0"/>
    <n v="77"/>
    <x v="0"/>
    <x v="959"/>
    <s v="No Intervention"/>
    <b v="0"/>
    <b v="0"/>
  </r>
  <r>
    <s v="Juncus tenuis"/>
    <x v="0"/>
    <n v="86"/>
    <x v="0"/>
    <x v="668"/>
    <s v="No Intervention"/>
    <b v="0"/>
    <b v="0"/>
  </r>
  <r>
    <s v="Scleria triglomerata"/>
    <x v="0"/>
    <n v="101"/>
    <x v="0"/>
    <x v="960"/>
    <s v="No Intervention"/>
    <b v="0"/>
    <b v="0"/>
  </r>
  <r>
    <s v="Silene ovata"/>
    <x v="0"/>
    <n v="42"/>
    <x v="0"/>
    <x v="961"/>
    <s v="Species of Concern"/>
    <b v="1"/>
    <b v="0"/>
  </r>
  <r>
    <s v="Aphanes microcarpa"/>
    <x v="0"/>
    <n v="49"/>
    <x v="0"/>
    <x v="962"/>
    <s v="No Intervention"/>
    <b v="0"/>
    <b v="0"/>
  </r>
  <r>
    <s v="Carex biltmoreana"/>
    <x v="0"/>
    <n v="79"/>
    <x v="0"/>
    <x v="963"/>
    <s v="No Intervention"/>
    <b v="0"/>
    <b v="0"/>
  </r>
  <r>
    <s v="Ranunculus testiculatus"/>
    <x v="1"/>
    <n v="162"/>
    <x v="0"/>
    <x v="964"/>
    <s v="No Intervention"/>
    <b v="0"/>
    <b v="0"/>
  </r>
  <r>
    <s v="Myriophyllum verticillatum"/>
    <x v="0"/>
    <n v="80"/>
    <x v="0"/>
    <x v="965"/>
    <s v="No Intervention"/>
    <b v="0"/>
    <b v="0"/>
  </r>
  <r>
    <s v="Oxydendrum arboreum"/>
    <x v="2"/>
    <n v="110"/>
    <x v="0"/>
    <x v="966"/>
    <s v="No Intervention"/>
    <b v="0"/>
    <b v="0"/>
  </r>
  <r>
    <s v="Dichanthelium laxiflorum"/>
    <x v="2"/>
    <n v="117"/>
    <x v="0"/>
    <x v="967"/>
    <s v="No Intervention"/>
    <b v="0"/>
    <b v="0"/>
  </r>
  <r>
    <s v="Digitalis purpurea"/>
    <x v="0"/>
    <n v="67"/>
    <x v="0"/>
    <x v="968"/>
    <s v="No Intervention"/>
    <b v="0"/>
    <b v="0"/>
  </r>
  <r>
    <s v="Hypnum curvifolium"/>
    <x v="2"/>
    <n v="75"/>
    <x v="3"/>
    <x v="969"/>
    <s v="No Intervention"/>
    <b v="0"/>
    <b v="0"/>
  </r>
  <r>
    <s v="Dicranella heteromalla"/>
    <x v="0"/>
    <n v="74"/>
    <x v="3"/>
    <x v="970"/>
    <s v="No Intervention"/>
    <b v="0"/>
    <b v="0"/>
  </r>
  <r>
    <s v="Gratiola neglecta"/>
    <x v="0"/>
    <n v="67"/>
    <x v="0"/>
    <x v="971"/>
    <s v="No Intervention"/>
    <b v="0"/>
    <b v="0"/>
  </r>
  <r>
    <s v="Fimbristylis autumnalis"/>
    <x v="0"/>
    <n v="91"/>
    <x v="0"/>
    <x v="972"/>
    <s v="No Intervention"/>
    <b v="0"/>
    <b v="0"/>
  </r>
  <r>
    <s v="Carpinus caroliniana"/>
    <x v="1"/>
    <n v="132"/>
    <x v="0"/>
    <x v="973"/>
    <s v="No Intervention"/>
    <b v="0"/>
    <b v="0"/>
  </r>
  <r>
    <s v="Epilobium lactiflorum"/>
    <x v="2"/>
    <n v="88"/>
    <x v="0"/>
    <x v="285"/>
    <s v="No Intervention"/>
    <b v="0"/>
    <b v="0"/>
  </r>
  <r>
    <s v="Sceloporus graciosus graciosus"/>
    <x v="1"/>
    <n v="137"/>
    <x v="5"/>
    <x v="974"/>
    <s v="Species of Concern"/>
    <b v="1"/>
    <b v="0"/>
  </r>
  <r>
    <s v="Pseudotriton ruber ruber"/>
    <x v="3"/>
    <n v="243"/>
    <x v="4"/>
    <x v="975"/>
    <s v="No Intervention"/>
    <b v="0"/>
    <b v="0"/>
  </r>
  <r>
    <s v="Ribes amarum"/>
    <x v="2"/>
    <n v="106"/>
    <x v="0"/>
    <x v="976"/>
    <s v="No Intervention"/>
    <b v="0"/>
    <b v="0"/>
  </r>
  <r>
    <s v="Pekania pennanti"/>
    <x v="0"/>
    <n v="43"/>
    <x v="1"/>
    <x v="977"/>
    <s v="No Intervention"/>
    <b v="0"/>
    <b v="0"/>
  </r>
  <r>
    <s v="Carex debilis var. debilis"/>
    <x v="1"/>
    <n v="167"/>
    <x v="0"/>
    <x v="978"/>
    <s v="No Intervention"/>
    <b v="0"/>
    <b v="0"/>
  </r>
  <r>
    <s v="Scolopax minor"/>
    <x v="0"/>
    <n v="60"/>
    <x v="2"/>
    <x v="979"/>
    <s v="No Intervention"/>
    <b v="0"/>
    <b v="0"/>
  </r>
  <r>
    <s v="Alces alces"/>
    <x v="1"/>
    <n v="161"/>
    <x v="1"/>
    <x v="980"/>
    <s v="No Intervention"/>
    <b v="0"/>
    <b v="0"/>
  </r>
  <r>
    <s v="Ruellia humilis"/>
    <x v="0"/>
    <n v="43"/>
    <x v="0"/>
    <x v="981"/>
    <s v="No Intervention"/>
    <b v="0"/>
    <b v="0"/>
  </r>
  <r>
    <s v="Sialia currucoides"/>
    <x v="0"/>
    <n v="71"/>
    <x v="2"/>
    <x v="982"/>
    <s v="No Intervention"/>
    <b v="0"/>
    <b v="0"/>
  </r>
  <r>
    <s v="Minuartia californica"/>
    <x v="3"/>
    <n v="222"/>
    <x v="0"/>
    <x v="983"/>
    <s v="No Intervention"/>
    <b v="0"/>
    <b v="0"/>
  </r>
  <r>
    <s v="Mimulus nanus"/>
    <x v="2"/>
    <n v="132"/>
    <x v="0"/>
    <x v="984"/>
    <s v="No Intervention"/>
    <b v="0"/>
    <b v="0"/>
  </r>
  <r>
    <s v="Glyceria striata"/>
    <x v="3"/>
    <n v="268"/>
    <x v="0"/>
    <x v="30"/>
    <s v="No Intervention"/>
    <b v="0"/>
    <b v="0"/>
  </r>
  <r>
    <s v="Spiranthes vernalis"/>
    <x v="2"/>
    <n v="106"/>
    <x v="0"/>
    <x v="985"/>
    <s v="No Intervention"/>
    <b v="0"/>
    <b v="0"/>
  </r>
  <r>
    <s v="Rumex paucifolius"/>
    <x v="1"/>
    <n v="120"/>
    <x v="0"/>
    <x v="173"/>
    <s v="No Intervention"/>
    <b v="0"/>
    <b v="1"/>
  </r>
  <r>
    <s v="Rorippa curvisiliqua"/>
    <x v="3"/>
    <n v="223"/>
    <x v="0"/>
    <x v="986"/>
    <s v="No Intervention"/>
    <b v="0"/>
    <b v="0"/>
  </r>
  <r>
    <s v="Carex tiogana"/>
    <x v="2"/>
    <n v="87"/>
    <x v="0"/>
    <x v="987"/>
    <s v="No Intervention"/>
    <b v="0"/>
    <b v="0"/>
  </r>
  <r>
    <s v="Ludwigia peploides ssp. glabrescens"/>
    <x v="1"/>
    <n v="138"/>
    <x v="0"/>
    <x v="10"/>
    <s v="No Intervention"/>
    <b v="0"/>
    <b v="0"/>
  </r>
  <r>
    <s v="Microtus longicaudus"/>
    <x v="3"/>
    <n v="218"/>
    <x v="1"/>
    <x v="988"/>
    <s v="No Intervention"/>
    <b v="0"/>
    <b v="0"/>
  </r>
  <r>
    <s v="Brassica kaber"/>
    <x v="1"/>
    <n v="150"/>
    <x v="0"/>
    <x v="989"/>
    <s v="No Intervention"/>
    <b v="0"/>
    <b v="0"/>
  </r>
  <r>
    <s v="Cyprinella spilopterus"/>
    <x v="2"/>
    <n v="80"/>
    <x v="6"/>
    <x v="990"/>
    <s v="No Intervention"/>
    <b v="0"/>
    <b v="0"/>
  </r>
  <r>
    <s v="Trillium erectum"/>
    <x v="0"/>
    <n v="101"/>
    <x v="0"/>
    <x v="991"/>
    <s v="No Intervention"/>
    <b v="0"/>
    <b v="0"/>
  </r>
  <r>
    <s v="Saxifraga oppositifolia"/>
    <x v="0"/>
    <n v="65"/>
    <x v="0"/>
    <x v="992"/>
    <s v="No Intervention"/>
    <b v="0"/>
    <b v="0"/>
  </r>
  <r>
    <s v="Setophaga nigrescens"/>
    <x v="3"/>
    <n v="248"/>
    <x v="2"/>
    <x v="993"/>
    <s v="No Intervention"/>
    <b v="0"/>
    <b v="0"/>
  </r>
  <r>
    <s v="Geothlypis trichas"/>
    <x v="1"/>
    <n v="181"/>
    <x v="2"/>
    <x v="994"/>
    <s v="No Intervention"/>
    <b v="0"/>
    <b v="0"/>
  </r>
  <r>
    <s v="Camissonia luciae"/>
    <x v="1"/>
    <n v="107"/>
    <x v="0"/>
    <x v="995"/>
    <s v="No Intervention"/>
    <b v="0"/>
    <b v="0"/>
  </r>
  <r>
    <s v="Polygonum caespitosum var. longisetum"/>
    <x v="3"/>
    <n v="234"/>
    <x v="0"/>
    <x v="996"/>
    <s v="No Intervention"/>
    <b v="0"/>
    <b v="0"/>
  </r>
  <r>
    <s v="Lysimachia tonsa"/>
    <x v="3"/>
    <n v="239"/>
    <x v="0"/>
    <x v="997"/>
    <s v="No Intervention"/>
    <b v="0"/>
    <b v="0"/>
  </r>
  <r>
    <s v="Phalaropus lobatus"/>
    <x v="3"/>
    <n v="219"/>
    <x v="2"/>
    <x v="998"/>
    <s v="No Intervention"/>
    <b v="0"/>
    <b v="0"/>
  </r>
  <r>
    <s v="Asplenium resiliens"/>
    <x v="2"/>
    <n v="85"/>
    <x v="0"/>
    <x v="999"/>
    <s v="No Intervention"/>
    <b v="0"/>
    <b v="0"/>
  </r>
  <r>
    <s v="Heterotheca grandiflora"/>
    <x v="2"/>
    <n v="99"/>
    <x v="0"/>
    <x v="1000"/>
    <s v="No Intervention"/>
    <b v="0"/>
    <b v="0"/>
  </r>
  <r>
    <s v="Tephrosia spicata"/>
    <x v="2"/>
    <n v="86"/>
    <x v="0"/>
    <x v="1001"/>
    <s v="No Intervention"/>
    <b v="0"/>
    <b v="0"/>
  </r>
  <r>
    <s v="Diodia virginiana"/>
    <x v="2"/>
    <n v="87"/>
    <x v="0"/>
    <x v="1002"/>
    <s v="No Intervention"/>
    <b v="0"/>
    <b v="0"/>
  </r>
  <r>
    <s v="Erigeron eatonii var. sonnei"/>
    <x v="0"/>
    <n v="75"/>
    <x v="0"/>
    <x v="1003"/>
    <s v="No Intervention"/>
    <b v="0"/>
    <b v="0"/>
  </r>
  <r>
    <s v="Madia elegans ssp. elegans"/>
    <x v="1"/>
    <n v="141"/>
    <x v="0"/>
    <x v="1004"/>
    <s v="No Intervention"/>
    <b v="0"/>
    <b v="0"/>
  </r>
  <r>
    <s v="Belamcanda chinensis"/>
    <x v="3"/>
    <n v="249"/>
    <x v="0"/>
    <x v="1005"/>
    <s v="No Intervention"/>
    <b v="0"/>
    <b v="0"/>
  </r>
  <r>
    <s v="Pylaisiella selwynii"/>
    <x v="2"/>
    <n v="89"/>
    <x v="3"/>
    <x v="1006"/>
    <s v="No Intervention"/>
    <b v="0"/>
    <b v="0"/>
  </r>
  <r>
    <s v="Paulownia tomentosa"/>
    <x v="1"/>
    <n v="168"/>
    <x v="0"/>
    <x v="1007"/>
    <s v="No Intervention"/>
    <b v="0"/>
    <b v="0"/>
  </r>
  <r>
    <s v="Gavia stellata"/>
    <x v="3"/>
    <n v="204"/>
    <x v="2"/>
    <x v="1008"/>
    <s v="No Intervention"/>
    <b v="0"/>
    <b v="0"/>
  </r>
  <r>
    <s v="Vaccaria hispanica"/>
    <x v="3"/>
    <n v="245"/>
    <x v="0"/>
    <x v="1009"/>
    <s v="No Intervention"/>
    <b v="0"/>
    <b v="0"/>
  </r>
  <r>
    <s v="Dichanthelium longiligulatum"/>
    <x v="2"/>
    <n v="116"/>
    <x v="0"/>
    <x v="1010"/>
    <s v="No Intervention"/>
    <b v="0"/>
    <b v="0"/>
  </r>
  <r>
    <s v="Dryopteris intermedia"/>
    <x v="0"/>
    <n v="87"/>
    <x v="0"/>
    <x v="829"/>
    <s v="No Intervention"/>
    <b v="0"/>
    <b v="0"/>
  </r>
  <r>
    <s v="Anemone tetonensis"/>
    <x v="3"/>
    <n v="239"/>
    <x v="0"/>
    <x v="834"/>
    <s v="No Intervention"/>
    <b v="0"/>
    <b v="0"/>
  </r>
  <r>
    <s v="Helianthus tuberosus"/>
    <x v="0"/>
    <n v="76"/>
    <x v="0"/>
    <x v="1011"/>
    <s v="No Intervention"/>
    <b v="0"/>
    <b v="0"/>
  </r>
  <r>
    <s v="Tiarella cordifolia var. cordifolia"/>
    <x v="1"/>
    <n v="162"/>
    <x v="0"/>
    <x v="798"/>
    <s v="No Intervention"/>
    <b v="0"/>
    <b v="0"/>
  </r>
  <r>
    <s v="Carex louisianica"/>
    <x v="1"/>
    <n v="147"/>
    <x v="0"/>
    <x v="1012"/>
    <s v="No Intervention"/>
    <b v="0"/>
    <b v="0"/>
  </r>
  <r>
    <s v="Aphelocoma californica"/>
    <x v="3"/>
    <n v="278"/>
    <x v="2"/>
    <x v="1013"/>
    <s v="No Intervention"/>
    <b v="0"/>
    <b v="0"/>
  </r>
  <r>
    <s v="Ambrosia psilostachya"/>
    <x v="1"/>
    <n v="186"/>
    <x v="0"/>
    <x v="1014"/>
    <s v="No Intervention"/>
    <b v="0"/>
    <b v="0"/>
  </r>
  <r>
    <s v="Eremophila alpestris"/>
    <x v="0"/>
    <n v="97"/>
    <x v="2"/>
    <x v="951"/>
    <s v="No Intervention"/>
    <b v="0"/>
    <b v="0"/>
  </r>
  <r>
    <s v="Deschampsia cespitosa ssp. cespitosa"/>
    <x v="0"/>
    <n v="104"/>
    <x v="0"/>
    <x v="1015"/>
    <s v="No Intervention"/>
    <b v="0"/>
    <b v="0"/>
  </r>
  <r>
    <s v="Ulmus americana"/>
    <x v="0"/>
    <n v="54"/>
    <x v="0"/>
    <x v="1016"/>
    <s v="No Intervention"/>
    <b v="0"/>
    <b v="0"/>
  </r>
  <r>
    <s v="Veronica cusickii"/>
    <x v="1"/>
    <n v="128"/>
    <x v="0"/>
    <x v="31"/>
    <s v="No Intervention"/>
    <b v="0"/>
    <b v="0"/>
  </r>
  <r>
    <s v="Cordylanthus rigidus ssp. brevibracteatus"/>
    <x v="0"/>
    <n v="68"/>
    <x v="0"/>
    <x v="1017"/>
    <s v="No Intervention"/>
    <b v="0"/>
    <b v="0"/>
  </r>
  <r>
    <s v="Hypentelium nigricans"/>
    <x v="2"/>
    <n v="110"/>
    <x v="6"/>
    <x v="78"/>
    <s v="No Intervention"/>
    <b v="0"/>
    <b v="0"/>
  </r>
  <r>
    <s v="Carex oligocarpa"/>
    <x v="1"/>
    <n v="158"/>
    <x v="0"/>
    <x v="908"/>
    <s v="No Intervention"/>
    <b v="0"/>
    <b v="0"/>
  </r>
  <r>
    <s v="Trifolium hybridum"/>
    <x v="3"/>
    <n v="247"/>
    <x v="0"/>
    <x v="612"/>
    <s v="No Intervention"/>
    <b v="0"/>
    <b v="0"/>
  </r>
  <r>
    <s v="Bassia hyssopifolia"/>
    <x v="0"/>
    <n v="76"/>
    <x v="0"/>
    <x v="1018"/>
    <s v="No Intervention"/>
    <b v="0"/>
    <b v="0"/>
  </r>
  <r>
    <s v="Erigeron ochroleucus var. ochroleucus"/>
    <x v="1"/>
    <n v="143"/>
    <x v="0"/>
    <x v="1019"/>
    <s v="No Intervention"/>
    <b v="0"/>
    <b v="0"/>
  </r>
  <r>
    <s v="Epilobium angustifolium ssp. circumvagum"/>
    <x v="2"/>
    <n v="122"/>
    <x v="0"/>
    <x v="1020"/>
    <s v="No Intervention"/>
    <b v="0"/>
    <b v="0"/>
  </r>
  <r>
    <s v="Silene latifolia"/>
    <x v="2"/>
    <n v="115"/>
    <x v="0"/>
    <x v="1021"/>
    <s v="No Intervention"/>
    <b v="0"/>
    <b v="0"/>
  </r>
  <r>
    <s v="Philomachus pugnax"/>
    <x v="0"/>
    <n v="86"/>
    <x v="2"/>
    <x v="1022"/>
    <s v="No Intervention"/>
    <b v="0"/>
    <b v="0"/>
  </r>
  <r>
    <s v="Aegolius funereus"/>
    <x v="2"/>
    <n v="73"/>
    <x v="2"/>
    <x v="1023"/>
    <s v="No Intervention"/>
    <b v="0"/>
    <b v="0"/>
  </r>
  <r>
    <s v="Daucus carota"/>
    <x v="0"/>
    <n v="76"/>
    <x v="0"/>
    <x v="853"/>
    <s v="No Intervention"/>
    <b v="0"/>
    <b v="0"/>
  </r>
  <r>
    <s v="Asio otus"/>
    <x v="2"/>
    <n v="94"/>
    <x v="2"/>
    <x v="1024"/>
    <s v="Species of Concern"/>
    <b v="1"/>
    <b v="0"/>
  </r>
  <r>
    <s v="Senecio obovatus"/>
    <x v="1"/>
    <n v="115"/>
    <x v="0"/>
    <x v="1025"/>
    <s v="No Intervention"/>
    <b v="0"/>
    <b v="0"/>
  </r>
  <r>
    <s v="Penstemon heterodoxus var. heterodoxus"/>
    <x v="2"/>
    <n v="96"/>
    <x v="0"/>
    <x v="1026"/>
    <s v="No Intervention"/>
    <b v="0"/>
    <b v="0"/>
  </r>
  <r>
    <s v="Poa reflexa"/>
    <x v="2"/>
    <n v="77"/>
    <x v="0"/>
    <x v="1027"/>
    <s v="No Intervention"/>
    <b v="0"/>
    <b v="0"/>
  </r>
  <r>
    <s v="Isoetes macrospora"/>
    <x v="3"/>
    <n v="237"/>
    <x v="0"/>
    <x v="1028"/>
    <s v="No Intervention"/>
    <b v="0"/>
    <b v="0"/>
  </r>
  <r>
    <s v="Cryptotis parva"/>
    <x v="0"/>
    <n v="68"/>
    <x v="1"/>
    <x v="1029"/>
    <s v="No Intervention"/>
    <b v="0"/>
    <b v="0"/>
  </r>
  <r>
    <s v="Draba crassa"/>
    <x v="2"/>
    <n v="74"/>
    <x v="0"/>
    <x v="1030"/>
    <s v="No Intervention"/>
    <b v="0"/>
    <b v="0"/>
  </r>
  <r>
    <s v="Carex brunnescens ssp. brunnescens"/>
    <x v="0"/>
    <n v="56"/>
    <x v="0"/>
    <x v="1031"/>
    <s v="No Intervention"/>
    <b v="0"/>
    <b v="0"/>
  </r>
  <r>
    <s v="Lolium multiflorum"/>
    <x v="2"/>
    <n v="126"/>
    <x v="0"/>
    <x v="1032"/>
    <s v="No Intervention"/>
    <b v="0"/>
    <b v="0"/>
  </r>
  <r>
    <s v="Populus nigra"/>
    <x v="0"/>
    <n v="52"/>
    <x v="0"/>
    <x v="1033"/>
    <s v="No Intervention"/>
    <b v="0"/>
    <b v="0"/>
  </r>
  <r>
    <s v="Elymus trachycaulus ssp. trachycaulus"/>
    <x v="0"/>
    <n v="57"/>
    <x v="0"/>
    <x v="1034"/>
    <s v="No Intervention"/>
    <b v="0"/>
    <b v="0"/>
  </r>
  <r>
    <s v="Carphophis amoenus helenae"/>
    <x v="3"/>
    <n v="214"/>
    <x v="5"/>
    <x v="1035"/>
    <s v="No Intervention"/>
    <b v="0"/>
    <b v="0"/>
  </r>
  <r>
    <s v="Salix bebbiana"/>
    <x v="1"/>
    <n v="159"/>
    <x v="0"/>
    <x v="292"/>
    <s v="No Intervention"/>
    <b v="0"/>
    <b v="0"/>
  </r>
  <r>
    <s v="Oxalis violacea"/>
    <x v="0"/>
    <n v="92"/>
    <x v="0"/>
    <x v="317"/>
    <s v="No Intervention"/>
    <b v="0"/>
    <b v="0"/>
  </r>
  <r>
    <s v="Malacothrix floccifera"/>
    <x v="2"/>
    <n v="107"/>
    <x v="0"/>
    <x v="1036"/>
    <s v="No Intervention"/>
    <b v="0"/>
    <b v="0"/>
  </r>
  <r>
    <s v="Dichanthelium acuminatum"/>
    <x v="3"/>
    <n v="235"/>
    <x v="0"/>
    <x v="1037"/>
    <s v="No Intervention"/>
    <b v="0"/>
    <b v="0"/>
  </r>
  <r>
    <s v="Castilleja applegatei"/>
    <x v="2"/>
    <n v="114"/>
    <x v="0"/>
    <x v="1038"/>
    <s v="No Intervention"/>
    <b v="0"/>
    <b v="0"/>
  </r>
  <r>
    <s v="Potentilla nivea"/>
    <x v="2"/>
    <n v="77"/>
    <x v="0"/>
    <x v="1039"/>
    <s v="No Intervention"/>
    <b v="0"/>
    <b v="0"/>
  </r>
  <r>
    <s v="Pituophis melanoleucus melanoleucus"/>
    <x v="3"/>
    <n v="191"/>
    <x v="5"/>
    <x v="1040"/>
    <s v="Species of Concern"/>
    <b v="1"/>
    <b v="0"/>
  </r>
  <r>
    <s v="Coreopsis pubescens"/>
    <x v="2"/>
    <n v="42"/>
    <x v="0"/>
    <x v="1041"/>
    <s v="No Intervention"/>
    <b v="0"/>
    <b v="0"/>
  </r>
  <r>
    <s v="Brickellia eupatorioides var. eupatorioides"/>
    <x v="0"/>
    <n v="88"/>
    <x v="0"/>
    <x v="1042"/>
    <s v="No Intervention"/>
    <b v="0"/>
    <b v="0"/>
  </r>
  <r>
    <s v="Cirsium vulgare"/>
    <x v="3"/>
    <n v="249"/>
    <x v="0"/>
    <x v="1043"/>
    <s v="No Intervention"/>
    <b v="0"/>
    <b v="0"/>
  </r>
  <r>
    <s v="Sisyrinchium atlanticum"/>
    <x v="0"/>
    <n v="88"/>
    <x v="0"/>
    <x v="1044"/>
    <s v="No Intervention"/>
    <b v="0"/>
    <b v="0"/>
  </r>
  <r>
    <s v="Cornus sericea"/>
    <x v="0"/>
    <n v="69"/>
    <x v="0"/>
    <x v="1045"/>
    <s v="No Intervention"/>
    <b v="0"/>
    <b v="0"/>
  </r>
  <r>
    <s v="Cytisus scoparius"/>
    <x v="1"/>
    <n v="116"/>
    <x v="0"/>
    <x v="1046"/>
    <s v="No Intervention"/>
    <b v="0"/>
    <b v="0"/>
  </r>
  <r>
    <s v="Icterus parisorum"/>
    <x v="0"/>
    <n v="76"/>
    <x v="2"/>
    <x v="1047"/>
    <s v="No Intervention"/>
    <b v="0"/>
    <b v="0"/>
  </r>
  <r>
    <s v="Lysimachia tonsa"/>
    <x v="1"/>
    <n v="110"/>
    <x v="0"/>
    <x v="997"/>
    <s v="No Intervention"/>
    <b v="0"/>
    <b v="0"/>
  </r>
  <r>
    <s v="Tephrosia spicata"/>
    <x v="1"/>
    <n v="176"/>
    <x v="0"/>
    <x v="1001"/>
    <s v="No Intervention"/>
    <b v="0"/>
    <b v="0"/>
  </r>
  <r>
    <s v="Monarda clinopodia"/>
    <x v="1"/>
    <n v="123"/>
    <x v="0"/>
    <x v="1048"/>
    <s v="No Intervention"/>
    <b v="0"/>
    <b v="0"/>
  </r>
  <r>
    <s v="Carex vernacula"/>
    <x v="2"/>
    <n v="112"/>
    <x v="0"/>
    <x v="1049"/>
    <s v="No Intervention"/>
    <b v="0"/>
    <b v="0"/>
  </r>
  <r>
    <s v="Amblystegium serpens"/>
    <x v="1"/>
    <n v="123"/>
    <x v="3"/>
    <x v="711"/>
    <s v="No Intervention"/>
    <b v="0"/>
    <b v="0"/>
  </r>
  <r>
    <s v="Castilleja miniata"/>
    <x v="3"/>
    <n v="317"/>
    <x v="0"/>
    <x v="1050"/>
    <s v="No Intervention"/>
    <b v="0"/>
    <b v="0"/>
  </r>
  <r>
    <s v="Doellingeria umbellata var. umbellata"/>
    <x v="0"/>
    <n v="72"/>
    <x v="0"/>
    <x v="1051"/>
    <s v="No Intervention"/>
    <b v="0"/>
    <b v="0"/>
  </r>
  <r>
    <s v="Pica nuttalli"/>
    <x v="1"/>
    <n v="117"/>
    <x v="2"/>
    <x v="1052"/>
    <s v="Species of Concern"/>
    <b v="1"/>
    <b v="0"/>
  </r>
  <r>
    <s v="Arnica latifolia"/>
    <x v="1"/>
    <n v="171"/>
    <x v="0"/>
    <x v="1053"/>
    <s v="No Intervention"/>
    <b v="0"/>
    <b v="0"/>
  </r>
  <r>
    <s v="Scutellaria siphocampyloides"/>
    <x v="3"/>
    <n v="252"/>
    <x v="0"/>
    <x v="1054"/>
    <s v="No Intervention"/>
    <b v="0"/>
    <b v="0"/>
  </r>
  <r>
    <s v="Aquila chrysaetos"/>
    <x v="3"/>
    <n v="183"/>
    <x v="2"/>
    <x v="1055"/>
    <s v="Species of Concern"/>
    <b v="1"/>
    <b v="0"/>
  </r>
  <r>
    <s v="Rhamnus alnifolia"/>
    <x v="1"/>
    <n v="134"/>
    <x v="0"/>
    <x v="1056"/>
    <s v="No Intervention"/>
    <b v="0"/>
    <b v="0"/>
  </r>
  <r>
    <s v="Felis silvestris"/>
    <x v="2"/>
    <n v="103"/>
    <x v="1"/>
    <x v="1057"/>
    <s v="No Intervention"/>
    <b v="0"/>
    <b v="0"/>
  </r>
  <r>
    <s v="Carex projecta"/>
    <x v="3"/>
    <n v="250"/>
    <x v="0"/>
    <x v="1058"/>
    <s v="No Intervention"/>
    <b v="0"/>
    <b v="0"/>
  </r>
  <r>
    <s v="Cistothorus palustris"/>
    <x v="3"/>
    <n v="240"/>
    <x v="2"/>
    <x v="1059"/>
    <s v="No Intervention"/>
    <b v="0"/>
    <b v="0"/>
  </r>
  <r>
    <s v="Blindia acuta"/>
    <x v="1"/>
    <n v="149"/>
    <x v="3"/>
    <x v="1060"/>
    <s v="No Intervention"/>
    <b v="0"/>
    <b v="0"/>
  </r>
  <r>
    <s v="Agalinis setacea"/>
    <x v="0"/>
    <n v="82"/>
    <x v="0"/>
    <x v="1061"/>
    <s v="No Intervention"/>
    <b v="0"/>
    <b v="0"/>
  </r>
  <r>
    <s v="Veronica scutellata"/>
    <x v="0"/>
    <n v="86"/>
    <x v="0"/>
    <x v="1062"/>
    <s v="No Intervention"/>
    <b v="0"/>
    <b v="0"/>
  </r>
  <r>
    <s v="Hypnum lindbergii"/>
    <x v="3"/>
    <n v="237"/>
    <x v="3"/>
    <x v="859"/>
    <s v="No Intervention"/>
    <b v="0"/>
    <b v="0"/>
  </r>
  <r>
    <s v="Solidago patula"/>
    <x v="2"/>
    <n v="136"/>
    <x v="0"/>
    <x v="1063"/>
    <s v="No Intervention"/>
    <b v="0"/>
    <b v="0"/>
  </r>
  <r>
    <s v="Aegilops cylindrica"/>
    <x v="0"/>
    <n v="66"/>
    <x v="0"/>
    <x v="1064"/>
    <s v="No Intervention"/>
    <b v="0"/>
    <b v="0"/>
  </r>
  <r>
    <s v="Campanula rotundifolia"/>
    <x v="2"/>
    <n v="122"/>
    <x v="0"/>
    <x v="1065"/>
    <s v="No Intervention"/>
    <b v="0"/>
    <b v="0"/>
  </r>
  <r>
    <s v="Minuartia nuttallii"/>
    <x v="0"/>
    <n v="93"/>
    <x v="0"/>
    <x v="1066"/>
    <s v="No Intervention"/>
    <b v="0"/>
    <b v="0"/>
  </r>
  <r>
    <s v="Solidago arguta var. arguta"/>
    <x v="3"/>
    <n v="240"/>
    <x v="0"/>
    <x v="1067"/>
    <s v="No Intervention"/>
    <b v="0"/>
    <b v="0"/>
  </r>
  <r>
    <s v="Amelanchier laevis"/>
    <x v="1"/>
    <n v="200"/>
    <x v="0"/>
    <x v="1068"/>
    <s v="No Intervention"/>
    <b v="0"/>
    <b v="0"/>
  </r>
  <r>
    <s v="Melospiza georgiana"/>
    <x v="0"/>
    <n v="40"/>
    <x v="2"/>
    <x v="1069"/>
    <s v="No Intervention"/>
    <b v="0"/>
    <b v="0"/>
  </r>
  <r>
    <s v="Synandra hispidula"/>
    <x v="1"/>
    <n v="168"/>
    <x v="0"/>
    <x v="1070"/>
    <s v="No Intervention"/>
    <b v="0"/>
    <b v="0"/>
  </r>
  <r>
    <s v="Vicia villosa ssp. villosa"/>
    <x v="1"/>
    <n v="141"/>
    <x v="0"/>
    <x v="1071"/>
    <s v="No Intervention"/>
    <b v="0"/>
    <b v="0"/>
  </r>
  <r>
    <s v="Felis concolor"/>
    <x v="0"/>
    <n v="72"/>
    <x v="1"/>
    <x v="1072"/>
    <s v="No Intervention"/>
    <b v="0"/>
    <b v="0"/>
  </r>
  <r>
    <s v="Allium cernuum"/>
    <x v="3"/>
    <n v="236"/>
    <x v="0"/>
    <x v="1073"/>
    <s v="No Intervention"/>
    <b v="0"/>
    <b v="0"/>
  </r>
  <r>
    <s v="Hulsea algida"/>
    <x v="1"/>
    <n v="172"/>
    <x v="0"/>
    <x v="1074"/>
    <s v="No Intervention"/>
    <b v="0"/>
    <b v="0"/>
  </r>
  <r>
    <s v="Erigeron ursinus"/>
    <x v="1"/>
    <n v="171"/>
    <x v="0"/>
    <x v="1075"/>
    <s v="No Intervention"/>
    <b v="0"/>
    <b v="0"/>
  </r>
  <r>
    <s v="Malacothrix floccifera"/>
    <x v="3"/>
    <n v="259"/>
    <x v="0"/>
    <x v="1036"/>
    <s v="No Intervention"/>
    <b v="0"/>
    <b v="0"/>
  </r>
  <r>
    <s v="Consolida ajacis"/>
    <x v="0"/>
    <n v="66"/>
    <x v="0"/>
    <x v="1076"/>
    <s v="No Intervention"/>
    <b v="0"/>
    <b v="0"/>
  </r>
  <r>
    <s v="Hieracium aurantiacum"/>
    <x v="3"/>
    <n v="265"/>
    <x v="0"/>
    <x v="1077"/>
    <s v="No Intervention"/>
    <b v="0"/>
    <b v="0"/>
  </r>
  <r>
    <s v="Cucurbita pepo"/>
    <x v="0"/>
    <n v="54"/>
    <x v="0"/>
    <x v="1078"/>
    <s v="No Intervention"/>
    <b v="0"/>
    <b v="0"/>
  </r>
  <r>
    <s v="Euphorbia mercurialina"/>
    <x v="2"/>
    <n v="84"/>
    <x v="0"/>
    <x v="1079"/>
    <s v="No Intervention"/>
    <b v="0"/>
    <b v="0"/>
  </r>
  <r>
    <s v="Tragopogon dubius"/>
    <x v="0"/>
    <n v="77"/>
    <x v="0"/>
    <x v="1080"/>
    <s v="No Intervention"/>
    <b v="0"/>
    <b v="0"/>
  </r>
  <r>
    <s v="Agrostis idahoensis"/>
    <x v="1"/>
    <n v="144"/>
    <x v="0"/>
    <x v="1081"/>
    <s v="No Intervention"/>
    <b v="0"/>
    <b v="0"/>
  </r>
  <r>
    <s v="Carex corrugata"/>
    <x v="2"/>
    <n v="101"/>
    <x v="0"/>
    <x v="1082"/>
    <s v="No Intervention"/>
    <b v="0"/>
    <b v="0"/>
  </r>
  <r>
    <s v="Cyperus retrorsus"/>
    <x v="2"/>
    <n v="143"/>
    <x v="0"/>
    <x v="909"/>
    <s v="No Intervention"/>
    <b v="0"/>
    <b v="0"/>
  </r>
  <r>
    <s v="Sanicula canadensis"/>
    <x v="3"/>
    <n v="232"/>
    <x v="0"/>
    <x v="536"/>
    <s v="No Intervention"/>
    <b v="0"/>
    <b v="0"/>
  </r>
  <r>
    <s v="Stellaria pubera"/>
    <x v="2"/>
    <n v="115"/>
    <x v="0"/>
    <x v="1083"/>
    <s v="No Intervention"/>
    <b v="0"/>
    <b v="0"/>
  </r>
  <r>
    <s v="Matricaria discoidea"/>
    <x v="3"/>
    <n v="232"/>
    <x v="0"/>
    <x v="449"/>
    <s v="No Intervention"/>
    <b v="0"/>
    <b v="0"/>
  </r>
  <r>
    <s v="Thalictrum fendleri"/>
    <x v="3"/>
    <n v="276"/>
    <x v="0"/>
    <x v="284"/>
    <s v="No Intervention"/>
    <b v="0"/>
    <b v="0"/>
  </r>
  <r>
    <s v="Gentiana linearis"/>
    <x v="3"/>
    <n v="246"/>
    <x v="0"/>
    <x v="1084"/>
    <s v="No Intervention"/>
    <b v="0"/>
    <b v="0"/>
  </r>
  <r>
    <s v="Botrychium virginianum"/>
    <x v="0"/>
    <n v="55"/>
    <x v="0"/>
    <x v="1085"/>
    <s v="No Intervention"/>
    <b v="0"/>
    <b v="0"/>
  </r>
  <r>
    <s v="Nucifraga columbiana"/>
    <x v="0"/>
    <n v="89"/>
    <x v="2"/>
    <x v="401"/>
    <s v="No Intervention"/>
    <b v="0"/>
    <b v="0"/>
  </r>
  <r>
    <s v="Bartramia longicauda"/>
    <x v="1"/>
    <n v="131"/>
    <x v="2"/>
    <x v="1086"/>
    <s v="Species of Concern"/>
    <b v="1"/>
    <b v="0"/>
  </r>
  <r>
    <s v="Nassella viridula"/>
    <x v="3"/>
    <n v="270"/>
    <x v="0"/>
    <x v="1087"/>
    <s v="No Intervention"/>
    <b v="0"/>
    <b v="0"/>
  </r>
  <r>
    <s v="Dianthus barbatus"/>
    <x v="2"/>
    <n v="110"/>
    <x v="0"/>
    <x v="674"/>
    <s v="No Intervention"/>
    <b v="0"/>
    <b v="0"/>
  </r>
  <r>
    <s v="Achnatherum occidentale"/>
    <x v="2"/>
    <n v="106"/>
    <x v="0"/>
    <x v="1088"/>
    <s v="No Intervention"/>
    <b v="0"/>
    <b v="0"/>
  </r>
  <r>
    <s v="Eupatorium maculatum"/>
    <x v="2"/>
    <n v="89"/>
    <x v="0"/>
    <x v="1089"/>
    <s v="No Intervention"/>
    <b v="0"/>
    <b v="0"/>
  </r>
  <r>
    <s v="Smilax glauca"/>
    <x v="2"/>
    <n v="82"/>
    <x v="0"/>
    <x v="1090"/>
    <s v="No Intervention"/>
    <b v="0"/>
    <b v="0"/>
  </r>
  <r>
    <s v="Rubus flagellaris"/>
    <x v="1"/>
    <n v="188"/>
    <x v="0"/>
    <x v="1091"/>
    <s v="No Intervention"/>
    <b v="0"/>
    <b v="0"/>
  </r>
  <r>
    <s v="Lithospermum incisum"/>
    <x v="2"/>
    <n v="102"/>
    <x v="0"/>
    <x v="1092"/>
    <s v="No Intervention"/>
    <b v="0"/>
    <b v="0"/>
  </r>
  <r>
    <s v="Calandrinia ciliata"/>
    <x v="0"/>
    <n v="106"/>
    <x v="0"/>
    <x v="1093"/>
    <s v="No Intervention"/>
    <b v="0"/>
    <b v="0"/>
  </r>
  <r>
    <s v="Carex amphibola var. rigida"/>
    <x v="0"/>
    <n v="66"/>
    <x v="0"/>
    <x v="1094"/>
    <s v="No Intervention"/>
    <b v="0"/>
    <b v="0"/>
  </r>
  <r>
    <s v="Gentiana villosa"/>
    <x v="1"/>
    <n v="158"/>
    <x v="0"/>
    <x v="1095"/>
    <s v="No Intervention"/>
    <b v="0"/>
    <b v="0"/>
  </r>
  <r>
    <s v="Oreothlypis ruficapilla"/>
    <x v="2"/>
    <n v="111"/>
    <x v="2"/>
    <x v="1096"/>
    <s v="No Intervention"/>
    <b v="0"/>
    <b v="0"/>
  </r>
  <r>
    <s v="Melanerpes lewis"/>
    <x v="3"/>
    <n v="255"/>
    <x v="2"/>
    <x v="1097"/>
    <s v="No Intervention"/>
    <b v="0"/>
    <b v="0"/>
  </r>
  <r>
    <s v="Osmorhiza claytonii"/>
    <x v="0"/>
    <n v="79"/>
    <x v="0"/>
    <x v="1098"/>
    <s v="No Intervention"/>
    <b v="0"/>
    <b v="0"/>
  </r>
  <r>
    <s v="Utricularia minor"/>
    <x v="3"/>
    <n v="242"/>
    <x v="0"/>
    <x v="1099"/>
    <s v="No Intervention"/>
    <b v="0"/>
    <b v="0"/>
  </r>
  <r>
    <s v="Peromyscus leucopus"/>
    <x v="3"/>
    <n v="251"/>
    <x v="1"/>
    <x v="1100"/>
    <s v="No Intervention"/>
    <b v="0"/>
    <b v="0"/>
  </r>
  <r>
    <s v="Penstemon roezlii"/>
    <x v="3"/>
    <n v="251"/>
    <x v="0"/>
    <x v="1101"/>
    <s v="No Intervention"/>
    <b v="0"/>
    <b v="0"/>
  </r>
  <r>
    <s v="Galium concinnum"/>
    <x v="3"/>
    <n v="256"/>
    <x v="0"/>
    <x v="1102"/>
    <s v="No Intervention"/>
    <b v="0"/>
    <b v="0"/>
  </r>
  <r>
    <s v="Triodanis perfoliata var. perfoliata"/>
    <x v="1"/>
    <n v="180"/>
    <x v="0"/>
    <x v="1103"/>
    <s v="No Intervention"/>
    <b v="0"/>
    <b v="0"/>
  </r>
  <r>
    <s v="Potamogeton strictifolius"/>
    <x v="1"/>
    <n v="179"/>
    <x v="0"/>
    <x v="370"/>
    <s v="No Intervention"/>
    <b v="0"/>
    <b v="0"/>
  </r>
  <r>
    <s v="Crepis atribarba"/>
    <x v="3"/>
    <n v="265"/>
    <x v="0"/>
    <x v="1104"/>
    <s v="No Intervention"/>
    <b v="0"/>
    <b v="0"/>
  </r>
  <r>
    <s v="Stephanomeria lactucina"/>
    <x v="3"/>
    <n v="281"/>
    <x v="0"/>
    <x v="1105"/>
    <s v="No Intervention"/>
    <b v="0"/>
    <b v="0"/>
  </r>
  <r>
    <s v="Cordylanthus tenuis ssp. tenuis"/>
    <x v="0"/>
    <n v="78"/>
    <x v="0"/>
    <x v="1106"/>
    <s v="No Intervention"/>
    <b v="0"/>
    <b v="0"/>
  </r>
  <r>
    <s v="Salix discolor"/>
    <x v="3"/>
    <n v="251"/>
    <x v="0"/>
    <x v="1107"/>
    <s v="No Intervention"/>
    <b v="0"/>
    <b v="0"/>
  </r>
  <r>
    <s v="Bazzania tricrenata"/>
    <x v="3"/>
    <n v="265"/>
    <x v="3"/>
    <x v="1108"/>
    <s v="No Intervention"/>
    <b v="0"/>
    <b v="0"/>
  </r>
  <r>
    <s v="Sisymbrium officinale"/>
    <x v="1"/>
    <n v="146"/>
    <x v="0"/>
    <x v="1109"/>
    <s v="No Intervention"/>
    <b v="0"/>
    <b v="0"/>
  </r>
  <r>
    <s v="Saccharum giganteum"/>
    <x v="1"/>
    <n v="156"/>
    <x v="0"/>
    <x v="1110"/>
    <s v="No Intervention"/>
    <b v="0"/>
    <b v="0"/>
  </r>
  <r>
    <s v="Phasianus colchicus"/>
    <x v="2"/>
    <n v="148"/>
    <x v="2"/>
    <x v="1111"/>
    <s v="No Intervention"/>
    <b v="0"/>
    <b v="0"/>
  </r>
  <r>
    <s v="Physalis longifolia var. subglabrata"/>
    <x v="2"/>
    <n v="135"/>
    <x v="0"/>
    <x v="1112"/>
    <s v="No Intervention"/>
    <b v="0"/>
    <b v="0"/>
  </r>
  <r>
    <s v="Salix planifolia ssp. planifolia"/>
    <x v="3"/>
    <n v="242"/>
    <x v="0"/>
    <x v="1113"/>
    <s v="No Intervention"/>
    <b v="0"/>
    <b v="0"/>
  </r>
  <r>
    <s v="Andropogon ternarius"/>
    <x v="1"/>
    <n v="136"/>
    <x v="0"/>
    <x v="1114"/>
    <s v="No Intervention"/>
    <b v="0"/>
    <b v="0"/>
  </r>
  <r>
    <s v="Sagittaria latifolia"/>
    <x v="1"/>
    <n v="136"/>
    <x v="0"/>
    <x v="1115"/>
    <s v="No Intervention"/>
    <b v="0"/>
    <b v="0"/>
  </r>
  <r>
    <s v="Gastrophryne carolinensis"/>
    <x v="2"/>
    <n v="88"/>
    <x v="4"/>
    <x v="870"/>
    <s v="No Intervention"/>
    <b v="0"/>
    <b v="0"/>
  </r>
  <r>
    <s v="Vulpia microstachys var. confusa"/>
    <x v="3"/>
    <n v="238"/>
    <x v="0"/>
    <x v="1116"/>
    <s v="No Intervention"/>
    <b v="0"/>
    <b v="0"/>
  </r>
  <r>
    <s v="Ipomopsis aggregata var. aggregata"/>
    <x v="2"/>
    <n v="98"/>
    <x v="0"/>
    <x v="1117"/>
    <s v="No Intervention"/>
    <b v="0"/>
    <b v="0"/>
  </r>
  <r>
    <s v="Didelphis virginiana"/>
    <x v="2"/>
    <n v="105"/>
    <x v="1"/>
    <x v="1118"/>
    <s v="No Intervention"/>
    <b v="0"/>
    <b v="0"/>
  </r>
  <r>
    <s v="Gaillardia aristata"/>
    <x v="1"/>
    <n v="167"/>
    <x v="0"/>
    <x v="1119"/>
    <s v="No Intervention"/>
    <b v="0"/>
    <b v="0"/>
  </r>
  <r>
    <s v="Geum virginianum"/>
    <x v="2"/>
    <n v="85"/>
    <x v="0"/>
    <x v="1120"/>
    <s v="No Intervention"/>
    <b v="0"/>
    <b v="0"/>
  </r>
  <r>
    <s v="Lupinus bicolor"/>
    <x v="3"/>
    <n v="274"/>
    <x v="0"/>
    <x v="1121"/>
    <s v="No Intervention"/>
    <b v="0"/>
    <b v="0"/>
  </r>
  <r>
    <s v="Oreamnos americanus"/>
    <x v="1"/>
    <n v="137"/>
    <x v="1"/>
    <x v="1122"/>
    <s v="No Intervention"/>
    <b v="0"/>
    <b v="0"/>
  </r>
  <r>
    <s v="Sparganium angustifolium"/>
    <x v="3"/>
    <n v="264"/>
    <x v="0"/>
    <x v="1123"/>
    <s v="No Intervention"/>
    <b v="0"/>
    <b v="0"/>
  </r>
  <r>
    <s v="Rosa palustris"/>
    <x v="0"/>
    <n v="105"/>
    <x v="0"/>
    <x v="1124"/>
    <s v="No Intervention"/>
    <b v="0"/>
    <b v="0"/>
  </r>
  <r>
    <s v="Thalictrum occidentale"/>
    <x v="1"/>
    <n v="123"/>
    <x v="0"/>
    <x v="1125"/>
    <s v="No Intervention"/>
    <b v="0"/>
    <b v="0"/>
  </r>
  <r>
    <s v="Eupatorium hyssopifolium"/>
    <x v="0"/>
    <n v="91"/>
    <x v="0"/>
    <x v="1126"/>
    <s v="No Intervention"/>
    <b v="0"/>
    <b v="0"/>
  </r>
  <r>
    <s v="Sidalcea reptans"/>
    <x v="3"/>
    <n v="251"/>
    <x v="0"/>
    <x v="1127"/>
    <s v="No Intervention"/>
    <b v="0"/>
    <b v="0"/>
  </r>
  <r>
    <s v="Calamintha nepeta"/>
    <x v="1"/>
    <n v="130"/>
    <x v="0"/>
    <x v="1128"/>
    <s v="No Intervention"/>
    <b v="0"/>
    <b v="0"/>
  </r>
  <r>
    <s v="Raillardella argentea"/>
    <x v="2"/>
    <n v="84"/>
    <x v="0"/>
    <x v="1129"/>
    <s v="No Intervention"/>
    <b v="0"/>
    <b v="0"/>
  </r>
  <r>
    <s v="Adlumia fungosa"/>
    <x v="0"/>
    <n v="53"/>
    <x v="0"/>
    <x v="1130"/>
    <s v="No Intervention"/>
    <b v="0"/>
    <b v="0"/>
  </r>
  <r>
    <s v="Riparia riparia"/>
    <x v="2"/>
    <n v="91"/>
    <x v="2"/>
    <x v="217"/>
    <s v="Species of Concern"/>
    <b v="1"/>
    <b v="0"/>
  </r>
  <r>
    <s v="Ensatina eschscholtzii platensis"/>
    <x v="2"/>
    <n v="89"/>
    <x v="4"/>
    <x v="1131"/>
    <s v="No Intervention"/>
    <b v="0"/>
    <b v="0"/>
  </r>
  <r>
    <s v="Salix boothii"/>
    <x v="1"/>
    <n v="107"/>
    <x v="0"/>
    <x v="1132"/>
    <s v="No Intervention"/>
    <b v="0"/>
    <b v="0"/>
  </r>
  <r>
    <s v="Sagittaria latifolia"/>
    <x v="2"/>
    <n v="129"/>
    <x v="0"/>
    <x v="1115"/>
    <s v="No Intervention"/>
    <b v="0"/>
    <b v="0"/>
  </r>
  <r>
    <s v="Erigeron pulchellus"/>
    <x v="1"/>
    <n v="127"/>
    <x v="0"/>
    <x v="1133"/>
    <s v="No Intervention"/>
    <b v="0"/>
    <b v="0"/>
  </r>
  <r>
    <s v="Pachysandra procumbens"/>
    <x v="2"/>
    <n v="98"/>
    <x v="0"/>
    <x v="59"/>
    <s v="No Intervention"/>
    <b v="0"/>
    <b v="0"/>
  </r>
  <r>
    <s v="Etheostoma percnurum"/>
    <x v="3"/>
    <n v="70"/>
    <x v="6"/>
    <x v="1134"/>
    <s v="Endangered"/>
    <b v="1"/>
    <b v="0"/>
  </r>
  <r>
    <s v="Mimulus alatus"/>
    <x v="1"/>
    <n v="183"/>
    <x v="0"/>
    <x v="1135"/>
    <s v="No Intervention"/>
    <b v="0"/>
    <b v="0"/>
  </r>
  <r>
    <s v="Rana catesbeiana"/>
    <x v="0"/>
    <n v="81"/>
    <x v="4"/>
    <x v="636"/>
    <s v="No Intervention"/>
    <b v="0"/>
    <b v="0"/>
  </r>
  <r>
    <s v="Carex parryana var. parryana"/>
    <x v="3"/>
    <n v="250"/>
    <x v="0"/>
    <x v="1136"/>
    <s v="No Intervention"/>
    <b v="0"/>
    <b v="0"/>
  </r>
  <r>
    <s v="Eragrostis capillaris"/>
    <x v="0"/>
    <n v="79"/>
    <x v="0"/>
    <x v="1137"/>
    <s v="No Intervention"/>
    <b v="0"/>
    <b v="0"/>
  </r>
  <r>
    <s v="Taricha sierrae"/>
    <x v="3"/>
    <n v="229"/>
    <x v="4"/>
    <x v="574"/>
    <s v="No Intervention"/>
    <b v="0"/>
    <b v="0"/>
  </r>
  <r>
    <s v="Dicranella rufescens"/>
    <x v="0"/>
    <n v="78"/>
    <x v="3"/>
    <x v="970"/>
    <s v="No Intervention"/>
    <b v="0"/>
    <b v="0"/>
  </r>
  <r>
    <s v="Sphyrapicus ruber"/>
    <x v="1"/>
    <n v="165"/>
    <x v="2"/>
    <x v="1138"/>
    <s v="No Intervention"/>
    <b v="0"/>
    <b v="0"/>
  </r>
  <r>
    <s v="Monotropa hypopithys"/>
    <x v="2"/>
    <n v="107"/>
    <x v="0"/>
    <x v="197"/>
    <s v="No Intervention"/>
    <b v="0"/>
    <b v="0"/>
  </r>
  <r>
    <s v="Bidens vulgata"/>
    <x v="3"/>
    <n v="297"/>
    <x v="0"/>
    <x v="420"/>
    <s v="No Intervention"/>
    <b v="0"/>
    <b v="0"/>
  </r>
  <r>
    <s v="Scutellaria incana var. punctata"/>
    <x v="2"/>
    <n v="77"/>
    <x v="0"/>
    <x v="1139"/>
    <s v="No Intervention"/>
    <b v="0"/>
    <b v="0"/>
  </r>
  <r>
    <s v="Oncorhynchus mykiss aguabonita"/>
    <x v="0"/>
    <n v="67"/>
    <x v="6"/>
    <x v="1140"/>
    <s v="No Intervention"/>
    <b v="0"/>
    <b v="0"/>
  </r>
  <r>
    <s v="Trillium flexipes"/>
    <x v="2"/>
    <n v="79"/>
    <x v="0"/>
    <x v="1141"/>
    <s v="No Intervention"/>
    <b v="0"/>
    <b v="0"/>
  </r>
  <r>
    <s v="Mustela frenata"/>
    <x v="3"/>
    <n v="252"/>
    <x v="1"/>
    <x v="1142"/>
    <s v="No Intervention"/>
    <b v="0"/>
    <b v="0"/>
  </r>
  <r>
    <s v="Coreopsis tinctoria"/>
    <x v="2"/>
    <n v="86"/>
    <x v="0"/>
    <x v="1143"/>
    <s v="No Intervention"/>
    <b v="0"/>
    <b v="0"/>
  </r>
  <r>
    <s v="Arabis inyoensis"/>
    <x v="0"/>
    <n v="45"/>
    <x v="0"/>
    <x v="1144"/>
    <s v="No Intervention"/>
    <b v="0"/>
    <b v="0"/>
  </r>
  <r>
    <s v="Desmognathus quadramaculatus"/>
    <x v="0"/>
    <n v="58"/>
    <x v="4"/>
    <x v="1145"/>
    <s v="No Intervention"/>
    <b v="0"/>
    <b v="0"/>
  </r>
  <r>
    <s v="Geum macrophyllum var. perincisum"/>
    <x v="2"/>
    <n v="82"/>
    <x v="0"/>
    <x v="1146"/>
    <s v="No Intervention"/>
    <b v="0"/>
    <b v="0"/>
  </r>
  <r>
    <s v="Perisoreus canadensis"/>
    <x v="2"/>
    <n v="108"/>
    <x v="2"/>
    <x v="1147"/>
    <s v="No Intervention"/>
    <b v="0"/>
    <b v="0"/>
  </r>
  <r>
    <s v="Etheostoma camurum"/>
    <x v="2"/>
    <n v="104"/>
    <x v="6"/>
    <x v="1148"/>
    <s v="No Intervention"/>
    <b v="0"/>
    <b v="0"/>
  </r>
  <r>
    <s v="Sphagnum pylaesii"/>
    <x v="2"/>
    <n v="95"/>
    <x v="3"/>
    <x v="1149"/>
    <s v="No Intervention"/>
    <b v="0"/>
    <b v="0"/>
  </r>
  <r>
    <s v="Podiceps nigricollis"/>
    <x v="0"/>
    <n v="92"/>
    <x v="2"/>
    <x v="1150"/>
    <s v="No Intervention"/>
    <b v="0"/>
    <b v="0"/>
  </r>
  <r>
    <s v="Carex praeceptorium"/>
    <x v="1"/>
    <n v="148"/>
    <x v="0"/>
    <x v="1151"/>
    <s v="No Intervention"/>
    <b v="0"/>
    <b v="0"/>
  </r>
  <r>
    <s v="Dichanthelium villosissimum var. villosissimum"/>
    <x v="2"/>
    <n v="57"/>
    <x v="0"/>
    <x v="743"/>
    <s v="No Intervention"/>
    <b v="0"/>
    <b v="0"/>
  </r>
  <r>
    <s v="Hieracium venosum"/>
    <x v="3"/>
    <n v="274"/>
    <x v="0"/>
    <x v="1152"/>
    <s v="No Intervention"/>
    <b v="0"/>
    <b v="0"/>
  </r>
  <r>
    <s v="Uvularia grandiflora"/>
    <x v="3"/>
    <n v="250"/>
    <x v="0"/>
    <x v="1153"/>
    <s v="No Intervention"/>
    <b v="0"/>
    <b v="0"/>
  </r>
  <r>
    <s v="Zapus hudsonius"/>
    <x v="1"/>
    <n v="152"/>
    <x v="1"/>
    <x v="1154"/>
    <s v="No Intervention"/>
    <b v="0"/>
    <b v="0"/>
  </r>
  <r>
    <s v="Androsace septentrionalis ssp. subumbellata"/>
    <x v="0"/>
    <n v="87"/>
    <x v="0"/>
    <x v="1155"/>
    <s v="No Intervention"/>
    <b v="0"/>
    <b v="0"/>
  </r>
  <r>
    <s v="Platydictya confervoides"/>
    <x v="0"/>
    <n v="103"/>
    <x v="3"/>
    <x v="1156"/>
    <s v="No Intervention"/>
    <b v="0"/>
    <b v="0"/>
  </r>
  <r>
    <s v="Canis lupus"/>
    <x v="1"/>
    <n v="35"/>
    <x v="1"/>
    <x v="1157"/>
    <s v="Endangered"/>
    <b v="1"/>
    <b v="0"/>
  </r>
  <r>
    <s v="Ambystoma maculatum"/>
    <x v="1"/>
    <n v="163"/>
    <x v="4"/>
    <x v="1158"/>
    <s v="No Intervention"/>
    <b v="0"/>
    <b v="0"/>
  </r>
  <r>
    <s v="Patagioenas fasciata"/>
    <x v="2"/>
    <n v="97"/>
    <x v="2"/>
    <x v="1159"/>
    <s v="Species of Concern"/>
    <b v="1"/>
    <b v="0"/>
  </r>
  <r>
    <s v="Packera werneriifolia"/>
    <x v="1"/>
    <n v="159"/>
    <x v="0"/>
    <x v="368"/>
    <s v="No Intervention"/>
    <b v="0"/>
    <b v="0"/>
  </r>
  <r>
    <s v="Calochortus albus"/>
    <x v="3"/>
    <n v="250"/>
    <x v="0"/>
    <x v="1160"/>
    <s v="No Intervention"/>
    <b v="0"/>
    <b v="0"/>
  </r>
  <r>
    <s v="Rallus elegans"/>
    <x v="1"/>
    <n v="140"/>
    <x v="2"/>
    <x v="1161"/>
    <s v="Species of Concern"/>
    <b v="1"/>
    <b v="0"/>
  </r>
  <r>
    <s v="Sceloporus graciosus"/>
    <x v="0"/>
    <n v="77"/>
    <x v="5"/>
    <x v="1162"/>
    <s v="No Intervention"/>
    <b v="0"/>
    <b v="0"/>
  </r>
  <r>
    <s v="Collomia tinctoria"/>
    <x v="2"/>
    <n v="81"/>
    <x v="0"/>
    <x v="1163"/>
    <s v="No Intervention"/>
    <b v="0"/>
    <b v="0"/>
  </r>
  <r>
    <s v="Passerculus sandwichensis"/>
    <x v="2"/>
    <n v="113"/>
    <x v="2"/>
    <x v="1164"/>
    <s v="No Intervention"/>
    <b v="0"/>
    <b v="0"/>
  </r>
  <r>
    <s v="Lysimachia hybrida"/>
    <x v="2"/>
    <n v="101"/>
    <x v="0"/>
    <x v="278"/>
    <s v="No Intervention"/>
    <b v="0"/>
    <b v="0"/>
  </r>
  <r>
    <s v="Oxytropis lagopus var. lagopus"/>
    <x v="3"/>
    <n v="214"/>
    <x v="0"/>
    <x v="1165"/>
    <s v="No Intervention"/>
    <b v="0"/>
    <b v="0"/>
  </r>
  <r>
    <s v="Saxifraga odontoloma"/>
    <x v="1"/>
    <n v="116"/>
    <x v="0"/>
    <x v="1166"/>
    <s v="No Intervention"/>
    <b v="0"/>
    <b v="0"/>
  </r>
  <r>
    <s v="Rhododendron occidentale"/>
    <x v="1"/>
    <n v="171"/>
    <x v="0"/>
    <x v="1167"/>
    <s v="No Intervention"/>
    <b v="0"/>
    <b v="0"/>
  </r>
  <r>
    <s v="Perdix perdix"/>
    <x v="1"/>
    <n v="162"/>
    <x v="2"/>
    <x v="1168"/>
    <s v="No Intervention"/>
    <b v="0"/>
    <b v="0"/>
  </r>
  <r>
    <s v="Desmognathus santeetlah"/>
    <x v="2"/>
    <n v="71"/>
    <x v="4"/>
    <x v="1169"/>
    <s v="No Intervention"/>
    <b v="0"/>
    <b v="0"/>
  </r>
  <r>
    <s v="Mentzelia laevicaulis var. laevicaulis"/>
    <x v="1"/>
    <n v="123"/>
    <x v="0"/>
    <x v="1170"/>
    <s v="No Intervention"/>
    <b v="0"/>
    <b v="0"/>
  </r>
  <r>
    <s v="Lupinus nanus"/>
    <x v="1"/>
    <n v="168"/>
    <x v="0"/>
    <x v="1171"/>
    <s v="No Intervention"/>
    <b v="0"/>
    <b v="0"/>
  </r>
  <r>
    <s v="Passerella iliaca"/>
    <x v="1"/>
    <n v="140"/>
    <x v="2"/>
    <x v="1172"/>
    <s v="No Intervention"/>
    <b v="0"/>
    <b v="0"/>
  </r>
  <r>
    <s v="Coscinodon cribrosus"/>
    <x v="0"/>
    <n v="63"/>
    <x v="3"/>
    <x v="1173"/>
    <s v="No Intervention"/>
    <b v="0"/>
    <b v="0"/>
  </r>
  <r>
    <s v="Symphyotrichum spathulatum"/>
    <x v="0"/>
    <n v="72"/>
    <x v="0"/>
    <x v="185"/>
    <s v="No Intervention"/>
    <b v="0"/>
    <b v="0"/>
  </r>
  <r>
    <s v="Symphoricarpos orbiculatus"/>
    <x v="2"/>
    <n v="107"/>
    <x v="0"/>
    <x v="1174"/>
    <s v="No Intervention"/>
    <b v="0"/>
    <b v="0"/>
  </r>
  <r>
    <s v="Alopecurus carolinianus"/>
    <x v="1"/>
    <n v="158"/>
    <x v="0"/>
    <x v="1175"/>
    <s v="No Intervention"/>
    <b v="0"/>
    <b v="0"/>
  </r>
  <r>
    <s v="Erythronium americanum"/>
    <x v="2"/>
    <n v="102"/>
    <x v="0"/>
    <x v="1176"/>
    <s v="No Intervention"/>
    <b v="0"/>
    <b v="0"/>
  </r>
  <r>
    <s v="Papaver dubium"/>
    <x v="1"/>
    <n v="194"/>
    <x v="0"/>
    <x v="1177"/>
    <s v="No Intervention"/>
    <b v="0"/>
    <b v="0"/>
  </r>
  <r>
    <s v="Charina bottae"/>
    <x v="1"/>
    <n v="135"/>
    <x v="5"/>
    <x v="548"/>
    <s v="No Intervention"/>
    <b v="0"/>
    <b v="0"/>
  </r>
  <r>
    <s v="Bubo virginianus"/>
    <x v="1"/>
    <n v="139"/>
    <x v="2"/>
    <x v="1178"/>
    <s v="No Intervention"/>
    <b v="0"/>
    <b v="0"/>
  </r>
  <r>
    <s v="Schistidium rivulare"/>
    <x v="3"/>
    <n v="273"/>
    <x v="3"/>
    <x v="1179"/>
    <s v="No Intervention"/>
    <b v="0"/>
    <b v="0"/>
  </r>
  <r>
    <s v="Allium amplectens"/>
    <x v="1"/>
    <n v="167"/>
    <x v="0"/>
    <x v="1180"/>
    <s v="No Intervention"/>
    <b v="0"/>
    <b v="0"/>
  </r>
  <r>
    <s v="Juncus confusus"/>
    <x v="2"/>
    <n v="71"/>
    <x v="0"/>
    <x v="1181"/>
    <s v="No Intervention"/>
    <b v="0"/>
    <b v="0"/>
  </r>
  <r>
    <s v="Potentilla recta"/>
    <x v="2"/>
    <n v="100"/>
    <x v="0"/>
    <x v="729"/>
    <s v="No Intervention"/>
    <b v="0"/>
    <b v="0"/>
  </r>
  <r>
    <s v="Semotilus atromaculatus"/>
    <x v="3"/>
    <n v="255"/>
    <x v="6"/>
    <x v="1182"/>
    <s v="No Intervention"/>
    <b v="0"/>
    <b v="0"/>
  </r>
  <r>
    <s v="Erigeron inornatus var. inornatus"/>
    <x v="2"/>
    <n v="83"/>
    <x v="0"/>
    <x v="1183"/>
    <s v="No Intervention"/>
    <b v="0"/>
    <b v="0"/>
  </r>
  <r>
    <s v="Carex athrostachya"/>
    <x v="0"/>
    <n v="70"/>
    <x v="0"/>
    <x v="1184"/>
    <s v="No Intervention"/>
    <b v="0"/>
    <b v="0"/>
  </r>
  <r>
    <s v="Corylus americana"/>
    <x v="2"/>
    <n v="90"/>
    <x v="0"/>
    <x v="1185"/>
    <s v="No Intervention"/>
    <b v="0"/>
    <b v="0"/>
  </r>
  <r>
    <s v="Apocynum cannabinum var. cannabinum"/>
    <x v="2"/>
    <n v="115"/>
    <x v="0"/>
    <x v="1186"/>
    <s v="No Intervention"/>
    <b v="0"/>
    <b v="0"/>
  </r>
  <r>
    <s v="Picea abies"/>
    <x v="3"/>
    <n v="280"/>
    <x v="0"/>
    <x v="1187"/>
    <s v="No Intervention"/>
    <b v="0"/>
    <b v="0"/>
  </r>
  <r>
    <s v="Scolochloa festucacea"/>
    <x v="0"/>
    <n v="64"/>
    <x v="0"/>
    <x v="240"/>
    <s v="No Intervention"/>
    <b v="0"/>
    <b v="0"/>
  </r>
  <r>
    <s v="Cynoglossum occidentale"/>
    <x v="0"/>
    <n v="75"/>
    <x v="0"/>
    <x v="1188"/>
    <s v="No Intervention"/>
    <b v="0"/>
    <b v="0"/>
  </r>
  <r>
    <s v="Solidago"/>
    <x v="2"/>
    <n v="128"/>
    <x v="0"/>
    <x v="1189"/>
    <s v="No Intervention"/>
    <b v="0"/>
    <b v="0"/>
  </r>
  <r>
    <s v="Crepis pulchra"/>
    <x v="1"/>
    <n v="166"/>
    <x v="0"/>
    <x v="1190"/>
    <s v="No Intervention"/>
    <b v="0"/>
    <b v="0"/>
  </r>
  <r>
    <s v="Centaurea cyanus"/>
    <x v="1"/>
    <n v="140"/>
    <x v="0"/>
    <x v="910"/>
    <s v="No Intervention"/>
    <b v="0"/>
    <b v="0"/>
  </r>
  <r>
    <s v="Lupinus sericeus"/>
    <x v="1"/>
    <n v="117"/>
    <x v="0"/>
    <x v="1191"/>
    <s v="No Intervention"/>
    <b v="0"/>
    <b v="0"/>
  </r>
  <r>
    <s v="Toxostoma rufum"/>
    <x v="3"/>
    <n v="245"/>
    <x v="2"/>
    <x v="1192"/>
    <s v="No Intervention"/>
    <b v="0"/>
    <b v="0"/>
  </r>
  <r>
    <s v="Viola arvensis"/>
    <x v="0"/>
    <n v="81"/>
    <x v="0"/>
    <x v="1193"/>
    <s v="No Intervention"/>
    <b v="0"/>
    <b v="0"/>
  </r>
  <r>
    <s v="Egretta thula"/>
    <x v="2"/>
    <n v="122"/>
    <x v="2"/>
    <x v="652"/>
    <s v="No Intervention"/>
    <b v="0"/>
    <b v="0"/>
  </r>
  <r>
    <s v="Senecio flaccidus var. douglasii"/>
    <x v="2"/>
    <n v="95"/>
    <x v="0"/>
    <x v="1194"/>
    <s v="No Intervention"/>
    <b v="0"/>
    <b v="0"/>
  </r>
  <r>
    <s v="Asclepias tuberosa"/>
    <x v="2"/>
    <n v="102"/>
    <x v="0"/>
    <x v="1195"/>
    <s v="No Intervention"/>
    <b v="0"/>
    <b v="0"/>
  </r>
  <r>
    <s v="Senecio aronicoides"/>
    <x v="2"/>
    <n v="105"/>
    <x v="0"/>
    <x v="1196"/>
    <s v="No Intervention"/>
    <b v="0"/>
    <b v="0"/>
  </r>
  <r>
    <s v="Avena fatua"/>
    <x v="1"/>
    <n v="117"/>
    <x v="0"/>
    <x v="1197"/>
    <s v="No Intervention"/>
    <b v="0"/>
    <b v="0"/>
  </r>
  <r>
    <s v="Heterotheca villosa var. hispida"/>
    <x v="1"/>
    <n v="154"/>
    <x v="0"/>
    <x v="1198"/>
    <s v="No Intervention"/>
    <b v="0"/>
    <b v="0"/>
  </r>
  <r>
    <s v="Arceuthobium abietinum"/>
    <x v="1"/>
    <n v="171"/>
    <x v="0"/>
    <x v="1199"/>
    <s v="No Intervention"/>
    <b v="0"/>
    <b v="0"/>
  </r>
  <r>
    <s v="Diplazium pycnocarpon"/>
    <x v="3"/>
    <n v="270"/>
    <x v="0"/>
    <x v="797"/>
    <s v="No Intervention"/>
    <b v="0"/>
    <b v="0"/>
  </r>
  <r>
    <s v="Rubus parviflorus var. parviflorus"/>
    <x v="2"/>
    <n v="114"/>
    <x v="0"/>
    <x v="1200"/>
    <s v="No Intervention"/>
    <b v="0"/>
    <b v="0"/>
  </r>
  <r>
    <s v="Anthemis tinctoria"/>
    <x v="1"/>
    <n v="139"/>
    <x v="0"/>
    <x v="467"/>
    <s v="No Intervention"/>
    <b v="0"/>
    <b v="0"/>
  </r>
  <r>
    <s v="Potentilla canadensis"/>
    <x v="2"/>
    <n v="99"/>
    <x v="0"/>
    <x v="1201"/>
    <s v="No Intervention"/>
    <b v="0"/>
    <b v="0"/>
  </r>
  <r>
    <s v="Quercus rubra var. ambigua"/>
    <x v="1"/>
    <n v="128"/>
    <x v="0"/>
    <x v="1202"/>
    <s v="No Intervention"/>
    <b v="0"/>
    <b v="0"/>
  </r>
  <r>
    <s v="Festuca minutiflora"/>
    <x v="1"/>
    <n v="116"/>
    <x v="0"/>
    <x v="1203"/>
    <s v="No Intervention"/>
    <b v="0"/>
    <b v="0"/>
  </r>
  <r>
    <s v="Senecio vulgaris"/>
    <x v="3"/>
    <n v="282"/>
    <x v="0"/>
    <x v="1204"/>
    <s v="No Intervention"/>
    <b v="0"/>
    <b v="0"/>
  </r>
  <r>
    <s v="Chaerophyllum procumbens"/>
    <x v="3"/>
    <n v="270"/>
    <x v="0"/>
    <x v="1205"/>
    <s v="No Intervention"/>
    <b v="0"/>
    <b v="0"/>
  </r>
  <r>
    <s v="Aletris farinosa"/>
    <x v="0"/>
    <n v="85"/>
    <x v="0"/>
    <x v="1206"/>
    <s v="No Intervention"/>
    <b v="0"/>
    <b v="0"/>
  </r>
  <r>
    <s v="Cynanchum laeve"/>
    <x v="0"/>
    <n v="36"/>
    <x v="0"/>
    <x v="597"/>
    <s v="No Intervention"/>
    <b v="0"/>
    <b v="0"/>
  </r>
  <r>
    <s v="Pterospora andromedea"/>
    <x v="0"/>
    <n v="45"/>
    <x v="0"/>
    <x v="929"/>
    <s v="No Intervention"/>
    <b v="0"/>
    <b v="0"/>
  </r>
  <r>
    <s v="Comandra umbellata ssp. californica"/>
    <x v="0"/>
    <n v="75"/>
    <x v="0"/>
    <x v="1207"/>
    <s v="No Intervention"/>
    <b v="0"/>
    <b v="0"/>
  </r>
  <r>
    <s v="Rumex patientia"/>
    <x v="2"/>
    <n v="83"/>
    <x v="0"/>
    <x v="1208"/>
    <s v="No Intervention"/>
    <b v="0"/>
    <b v="0"/>
  </r>
  <r>
    <s v="Mimulus moschatus"/>
    <x v="2"/>
    <n v="118"/>
    <x v="0"/>
    <x v="355"/>
    <s v="No Intervention"/>
    <b v="0"/>
    <b v="0"/>
  </r>
  <r>
    <s v="Terrapene carolina carolina"/>
    <x v="0"/>
    <n v="49"/>
    <x v="5"/>
    <x v="1209"/>
    <s v="No Intervention"/>
    <b v="0"/>
    <b v="0"/>
  </r>
  <r>
    <s v="Poa bulbosa"/>
    <x v="1"/>
    <n v="147"/>
    <x v="0"/>
    <x v="1210"/>
    <s v="No Intervention"/>
    <b v="0"/>
    <b v="0"/>
  </r>
  <r>
    <s v="Vulpia myuros"/>
    <x v="3"/>
    <n v="257"/>
    <x v="0"/>
    <x v="1211"/>
    <s v="No Intervention"/>
    <b v="0"/>
    <b v="0"/>
  </r>
  <r>
    <s v="Carassius auratus"/>
    <x v="0"/>
    <n v="44"/>
    <x v="6"/>
    <x v="1212"/>
    <s v="No Intervention"/>
    <b v="0"/>
    <b v="0"/>
  </r>
  <r>
    <s v="Cardamine rotundifolia"/>
    <x v="0"/>
    <n v="111"/>
    <x v="0"/>
    <x v="1213"/>
    <s v="No Intervention"/>
    <b v="0"/>
    <b v="0"/>
  </r>
  <r>
    <s v="Oenothera linifolia"/>
    <x v="0"/>
    <n v="66"/>
    <x v="0"/>
    <x v="1214"/>
    <s v="No Intervention"/>
    <b v="0"/>
    <b v="0"/>
  </r>
  <r>
    <s v="Polygonum californicum"/>
    <x v="3"/>
    <n v="304"/>
    <x v="0"/>
    <x v="1215"/>
    <s v="No Intervention"/>
    <b v="0"/>
    <b v="0"/>
  </r>
  <r>
    <s v="Minuartia pusilla"/>
    <x v="1"/>
    <n v="147"/>
    <x v="0"/>
    <x v="1216"/>
    <s v="No Intervention"/>
    <b v="0"/>
    <b v="0"/>
  </r>
  <r>
    <s v="Aristida dichotoma var. dichotoma"/>
    <x v="1"/>
    <n v="192"/>
    <x v="0"/>
    <x v="1217"/>
    <s v="No Intervention"/>
    <b v="0"/>
    <b v="0"/>
  </r>
  <r>
    <s v="Asclepias variegata"/>
    <x v="3"/>
    <n v="265"/>
    <x v="0"/>
    <x v="1218"/>
    <s v="No Intervention"/>
    <b v="0"/>
    <b v="0"/>
  </r>
  <r>
    <s v="Philonotis marchica"/>
    <x v="1"/>
    <n v="100"/>
    <x v="3"/>
    <x v="1219"/>
    <s v="No Intervention"/>
    <b v="0"/>
    <b v="0"/>
  </r>
  <r>
    <s v="Carex tonsa var. rugosperma"/>
    <x v="3"/>
    <n v="233"/>
    <x v="0"/>
    <x v="1220"/>
    <s v="No Intervention"/>
    <b v="0"/>
    <b v="0"/>
  </r>
  <r>
    <s v="Calochortus albus"/>
    <x v="0"/>
    <n v="59"/>
    <x v="0"/>
    <x v="1160"/>
    <s v="No Intervention"/>
    <b v="0"/>
    <b v="0"/>
  </r>
  <r>
    <s v="Hymenophyllum tayloriae"/>
    <x v="3"/>
    <n v="267"/>
    <x v="0"/>
    <x v="1221"/>
    <s v="No Intervention"/>
    <b v="0"/>
    <b v="0"/>
  </r>
  <r>
    <s v="Pellaea atropurpurea"/>
    <x v="1"/>
    <n v="134"/>
    <x v="0"/>
    <x v="80"/>
    <s v="No Intervention"/>
    <b v="0"/>
    <b v="0"/>
  </r>
  <r>
    <s v="Phacelia dubia var. dubia"/>
    <x v="0"/>
    <n v="95"/>
    <x v="0"/>
    <x v="1222"/>
    <s v="No Intervention"/>
    <b v="0"/>
    <b v="0"/>
  </r>
  <r>
    <s v="Asclepias variegata"/>
    <x v="2"/>
    <n v="91"/>
    <x v="0"/>
    <x v="1218"/>
    <s v="No Intervention"/>
    <b v="0"/>
    <b v="0"/>
  </r>
  <r>
    <s v="Koeleria macrantha"/>
    <x v="1"/>
    <n v="123"/>
    <x v="0"/>
    <x v="1223"/>
    <s v="No Intervention"/>
    <b v="0"/>
    <b v="0"/>
  </r>
  <r>
    <s v="Menispermum canadense"/>
    <x v="2"/>
    <n v="119"/>
    <x v="0"/>
    <x v="1224"/>
    <s v="No Intervention"/>
    <b v="0"/>
    <b v="0"/>
  </r>
  <r>
    <s v="Houstonia longifolia"/>
    <x v="0"/>
    <n v="67"/>
    <x v="0"/>
    <x v="1225"/>
    <s v="No Intervention"/>
    <b v="0"/>
    <b v="0"/>
  </r>
  <r>
    <s v="Buteo regalis"/>
    <x v="1"/>
    <n v="153"/>
    <x v="2"/>
    <x v="1226"/>
    <s v="No Intervention"/>
    <b v="0"/>
    <b v="0"/>
  </r>
  <r>
    <s v="Physcomitrium pyriforme"/>
    <x v="3"/>
    <n v="224"/>
    <x v="3"/>
    <x v="1227"/>
    <s v="No Intervention"/>
    <b v="0"/>
    <b v="0"/>
  </r>
  <r>
    <s v="Lemmiscus curtatus"/>
    <x v="3"/>
    <n v="253"/>
    <x v="1"/>
    <x v="1228"/>
    <s v="No Intervention"/>
    <b v="0"/>
    <b v="0"/>
  </r>
  <r>
    <s v="Angelica breweri"/>
    <x v="3"/>
    <n v="243"/>
    <x v="0"/>
    <x v="1229"/>
    <s v="No Intervention"/>
    <b v="0"/>
    <b v="0"/>
  </r>
  <r>
    <s v="Rhododendron arborescens"/>
    <x v="2"/>
    <n v="69"/>
    <x v="0"/>
    <x v="1230"/>
    <s v="No Intervention"/>
    <b v="0"/>
    <b v="0"/>
  </r>
  <r>
    <s v="Conium maculatum"/>
    <x v="1"/>
    <n v="146"/>
    <x v="0"/>
    <x v="1231"/>
    <s v="No Intervention"/>
    <b v="0"/>
    <b v="0"/>
  </r>
  <r>
    <s v="Luzula parviflora"/>
    <x v="1"/>
    <n v="152"/>
    <x v="0"/>
    <x v="1232"/>
    <s v="No Intervention"/>
    <b v="0"/>
    <b v="0"/>
  </r>
  <r>
    <s v="Erysimum cheiranthoides"/>
    <x v="2"/>
    <n v="90"/>
    <x v="0"/>
    <x v="895"/>
    <s v="No Intervention"/>
    <b v="0"/>
    <b v="0"/>
  </r>
  <r>
    <s v="Lycopersicon esculentum"/>
    <x v="2"/>
    <n v="91"/>
    <x v="0"/>
    <x v="1233"/>
    <s v="No Intervention"/>
    <b v="0"/>
    <b v="0"/>
  </r>
  <r>
    <s v="Paulownia tomentosa"/>
    <x v="0"/>
    <n v="81"/>
    <x v="0"/>
    <x v="1007"/>
    <s v="No Intervention"/>
    <b v="0"/>
    <b v="0"/>
  </r>
  <r>
    <s v="Tiarella cordifolia"/>
    <x v="3"/>
    <n v="274"/>
    <x v="0"/>
    <x v="1234"/>
    <s v="No Intervention"/>
    <b v="0"/>
    <b v="0"/>
  </r>
  <r>
    <s v="Lithophragma affine"/>
    <x v="0"/>
    <n v="69"/>
    <x v="0"/>
    <x v="524"/>
    <s v="No Intervention"/>
    <b v="0"/>
    <b v="0"/>
  </r>
  <r>
    <s v="Catostomus catostomus"/>
    <x v="0"/>
    <n v="62"/>
    <x v="6"/>
    <x v="1235"/>
    <s v="No Intervention"/>
    <b v="0"/>
    <b v="0"/>
  </r>
  <r>
    <s v="Arnica cordifolia"/>
    <x v="0"/>
    <n v="98"/>
    <x v="0"/>
    <x v="1236"/>
    <s v="No Intervention"/>
    <b v="0"/>
    <b v="0"/>
  </r>
  <r>
    <s v="Cyprinella spiloptera"/>
    <x v="2"/>
    <n v="103"/>
    <x v="6"/>
    <x v="990"/>
    <s v="No Intervention"/>
    <b v="0"/>
    <b v="0"/>
  </r>
  <r>
    <s v="Paspalum boscianum"/>
    <x v="0"/>
    <n v="66"/>
    <x v="0"/>
    <x v="1237"/>
    <s v="No Intervention"/>
    <b v="0"/>
    <b v="0"/>
  </r>
  <r>
    <s v="Pinus lambertiana"/>
    <x v="3"/>
    <n v="244"/>
    <x v="0"/>
    <x v="135"/>
    <s v="No Intervention"/>
    <b v="0"/>
    <b v="0"/>
  </r>
  <r>
    <s v="Rudbeckia triloba"/>
    <x v="3"/>
    <n v="245"/>
    <x v="0"/>
    <x v="1238"/>
    <s v="No Intervention"/>
    <b v="0"/>
    <b v="0"/>
  </r>
  <r>
    <s v="Ditrichum pallidum"/>
    <x v="0"/>
    <n v="69"/>
    <x v="3"/>
    <x v="1239"/>
    <s v="No Intervention"/>
    <b v="0"/>
    <b v="0"/>
  </r>
  <r>
    <s v="Neckera pennata"/>
    <x v="0"/>
    <n v="69"/>
    <x v="3"/>
    <x v="297"/>
    <s v="No Intervention"/>
    <b v="0"/>
    <b v="0"/>
  </r>
  <r>
    <s v="Dodecatheon conjugens"/>
    <x v="0"/>
    <n v="75"/>
    <x v="0"/>
    <x v="1240"/>
    <s v="No Intervention"/>
    <b v="0"/>
    <b v="0"/>
  </r>
  <r>
    <s v="Wyethia helianthoides"/>
    <x v="2"/>
    <n v="91"/>
    <x v="0"/>
    <x v="733"/>
    <s v="No Intervention"/>
    <b v="0"/>
    <b v="0"/>
  </r>
  <r>
    <s v="Larus argentatus"/>
    <x v="0"/>
    <n v="61"/>
    <x v="2"/>
    <x v="1241"/>
    <s v="No Intervention"/>
    <b v="0"/>
    <b v="0"/>
  </r>
  <r>
    <s v="Cardamine oligosperma var. oligosperma"/>
    <x v="3"/>
    <n v="251"/>
    <x v="0"/>
    <x v="1242"/>
    <s v="No Intervention"/>
    <b v="0"/>
    <b v="0"/>
  </r>
  <r>
    <s v="Morone chrysops"/>
    <x v="2"/>
    <n v="124"/>
    <x v="6"/>
    <x v="1243"/>
    <s v="No Intervention"/>
    <b v="0"/>
    <b v="0"/>
  </r>
  <r>
    <s v="Bromus kalmii"/>
    <x v="1"/>
    <n v="156"/>
    <x v="0"/>
    <x v="1244"/>
    <s v="No Intervention"/>
    <b v="0"/>
    <b v="0"/>
  </r>
  <r>
    <s v="Oxyura jamaicensis"/>
    <x v="1"/>
    <n v="134"/>
    <x v="2"/>
    <x v="1245"/>
    <s v="No Intervention"/>
    <b v="0"/>
    <b v="0"/>
  </r>
  <r>
    <s v="Chorispora tenella"/>
    <x v="0"/>
    <n v="86"/>
    <x v="0"/>
    <x v="1246"/>
    <s v="No Intervention"/>
    <b v="0"/>
    <b v="0"/>
  </r>
  <r>
    <s v="Thryomanes bewickii"/>
    <x v="3"/>
    <n v="230"/>
    <x v="2"/>
    <x v="1247"/>
    <s v="No Intervention"/>
    <b v="0"/>
    <b v="0"/>
  </r>
  <r>
    <s v="Helianthus angustifolius"/>
    <x v="0"/>
    <n v="93"/>
    <x v="0"/>
    <x v="1248"/>
    <s v="No Intervention"/>
    <b v="0"/>
    <b v="0"/>
  </r>
  <r>
    <s v="Salix lutea"/>
    <x v="1"/>
    <n v="137"/>
    <x v="0"/>
    <x v="1249"/>
    <s v="No Intervention"/>
    <b v="0"/>
    <b v="0"/>
  </r>
  <r>
    <s v="Thryomanes bewickii"/>
    <x v="1"/>
    <n v="150"/>
    <x v="2"/>
    <x v="1247"/>
    <s v="No Intervention"/>
    <b v="0"/>
    <b v="0"/>
  </r>
  <r>
    <s v="Barbarea verna"/>
    <x v="3"/>
    <n v="277"/>
    <x v="0"/>
    <x v="1250"/>
    <s v="No Intervention"/>
    <b v="0"/>
    <b v="0"/>
  </r>
  <r>
    <s v="Entodon sullivantii"/>
    <x v="3"/>
    <n v="237"/>
    <x v="3"/>
    <x v="1251"/>
    <s v="No Intervention"/>
    <b v="0"/>
    <b v="0"/>
  </r>
  <r>
    <s v="Erigeron simplex"/>
    <x v="0"/>
    <n v="61"/>
    <x v="0"/>
    <x v="1252"/>
    <s v="No Intervention"/>
    <b v="0"/>
    <b v="0"/>
  </r>
  <r>
    <s v="Laportea canadensis"/>
    <x v="3"/>
    <n v="275"/>
    <x v="0"/>
    <x v="1253"/>
    <s v="No Intervention"/>
    <b v="0"/>
    <b v="0"/>
  </r>
  <r>
    <s v="Rhynchospora gracilenta"/>
    <x v="2"/>
    <n v="102"/>
    <x v="0"/>
    <x v="1254"/>
    <s v="No Intervention"/>
    <b v="0"/>
    <b v="0"/>
  </r>
  <r>
    <s v="Vermivora celata"/>
    <x v="0"/>
    <n v="76"/>
    <x v="2"/>
    <x v="148"/>
    <s v="No Intervention"/>
    <b v="0"/>
    <b v="0"/>
  </r>
  <r>
    <s v="Wilsonia pusilla"/>
    <x v="1"/>
    <n v="118"/>
    <x v="2"/>
    <x v="1255"/>
    <s v="Species of Concern"/>
    <b v="1"/>
    <b v="0"/>
  </r>
  <r>
    <s v="Grus canadensis"/>
    <x v="3"/>
    <n v="285"/>
    <x v="2"/>
    <x v="1256"/>
    <s v="No Intervention"/>
    <b v="0"/>
    <b v="0"/>
  </r>
  <r>
    <s v="Bubo virginianus"/>
    <x v="0"/>
    <n v="79"/>
    <x v="2"/>
    <x v="1178"/>
    <s v="No Intervention"/>
    <b v="0"/>
    <b v="0"/>
  </r>
  <r>
    <s v="Hymenostylium recurvirostre"/>
    <x v="1"/>
    <n v="135"/>
    <x v="3"/>
    <x v="1257"/>
    <s v="No Intervention"/>
    <b v="0"/>
    <b v="0"/>
  </r>
  <r>
    <s v="Vitis aestivalis var. aestivalis"/>
    <x v="3"/>
    <n v="231"/>
    <x v="0"/>
    <x v="894"/>
    <s v="No Intervention"/>
    <b v="0"/>
    <b v="0"/>
  </r>
  <r>
    <s v="Mahonia bealei"/>
    <x v="2"/>
    <n v="78"/>
    <x v="0"/>
    <x v="1258"/>
    <s v="No Intervention"/>
    <b v="0"/>
    <b v="0"/>
  </r>
  <r>
    <s v="Veronica serpyllifolia"/>
    <x v="3"/>
    <n v="221"/>
    <x v="0"/>
    <x v="1259"/>
    <s v="No Intervention"/>
    <b v="0"/>
    <b v="0"/>
  </r>
  <r>
    <s v="Peromyscus leucopus"/>
    <x v="0"/>
    <n v="67"/>
    <x v="1"/>
    <x v="1100"/>
    <s v="No Intervention"/>
    <b v="0"/>
    <b v="0"/>
  </r>
  <r>
    <s v="Broussonetia papyrifera"/>
    <x v="0"/>
    <n v="67"/>
    <x v="0"/>
    <x v="1260"/>
    <s v="No Intervention"/>
    <b v="0"/>
    <b v="0"/>
  </r>
  <r>
    <s v="Nerodia erythrogaster flavigaster"/>
    <x v="2"/>
    <n v="114"/>
    <x v="5"/>
    <x v="1261"/>
    <s v="No Intervention"/>
    <b v="0"/>
    <b v="0"/>
  </r>
  <r>
    <s v="Saxifraga mertensiana"/>
    <x v="3"/>
    <n v="266"/>
    <x v="0"/>
    <x v="1262"/>
    <s v="No Intervention"/>
    <b v="0"/>
    <b v="0"/>
  </r>
  <r>
    <s v="Poa nemoralis"/>
    <x v="2"/>
    <n v="101"/>
    <x v="0"/>
    <x v="1263"/>
    <s v="No Intervention"/>
    <b v="0"/>
    <b v="0"/>
  </r>
  <r>
    <s v="Carex bolanderi"/>
    <x v="3"/>
    <n v="244"/>
    <x v="0"/>
    <x v="1264"/>
    <s v="No Intervention"/>
    <b v="0"/>
    <b v="0"/>
  </r>
  <r>
    <s v="Rhus copallinum"/>
    <x v="3"/>
    <n v="266"/>
    <x v="0"/>
    <x v="1265"/>
    <s v="No Intervention"/>
    <b v="0"/>
    <b v="0"/>
  </r>
  <r>
    <s v="Scleria pauciflora"/>
    <x v="0"/>
    <n v="81"/>
    <x v="0"/>
    <x v="1266"/>
    <s v="No Intervention"/>
    <b v="0"/>
    <b v="0"/>
  </r>
  <r>
    <s v="Euphagus carolinus"/>
    <x v="3"/>
    <n v="246"/>
    <x v="2"/>
    <x v="1267"/>
    <s v="No Intervention"/>
    <b v="0"/>
    <b v="0"/>
  </r>
  <r>
    <s v="Chenopodium atrovirens"/>
    <x v="0"/>
    <n v="59"/>
    <x v="0"/>
    <x v="1268"/>
    <s v="No Intervention"/>
    <b v="0"/>
    <b v="0"/>
  </r>
  <r>
    <s v="Orbexilum pedunculatum var. psoralioides"/>
    <x v="0"/>
    <n v="49"/>
    <x v="0"/>
    <x v="1269"/>
    <s v="No Intervention"/>
    <b v="0"/>
    <b v="0"/>
  </r>
  <r>
    <s v="Cryptantha hispidula"/>
    <x v="2"/>
    <n v="114"/>
    <x v="0"/>
    <x v="1270"/>
    <s v="No Intervention"/>
    <b v="0"/>
    <b v="0"/>
  </r>
  <r>
    <s v="Erigeron coulteri"/>
    <x v="1"/>
    <n v="151"/>
    <x v="0"/>
    <x v="1271"/>
    <s v="No Intervention"/>
    <b v="0"/>
    <b v="0"/>
  </r>
  <r>
    <s v="Carex stipata var. stipata"/>
    <x v="0"/>
    <n v="60"/>
    <x v="0"/>
    <x v="363"/>
    <s v="No Intervention"/>
    <b v="0"/>
    <b v="0"/>
  </r>
  <r>
    <s v="Eriophyllum lanatum var. grandiflorum"/>
    <x v="1"/>
    <n v="146"/>
    <x v="0"/>
    <x v="1272"/>
    <s v="No Intervention"/>
    <b v="0"/>
    <b v="0"/>
  </r>
  <r>
    <s v="Poa arida"/>
    <x v="3"/>
    <n v="264"/>
    <x v="0"/>
    <x v="1273"/>
    <s v="No Intervention"/>
    <b v="0"/>
    <b v="0"/>
  </r>
  <r>
    <s v="Arenaria serpyllifolia"/>
    <x v="3"/>
    <n v="220"/>
    <x v="0"/>
    <x v="1274"/>
    <s v="No Intervention"/>
    <b v="0"/>
    <b v="0"/>
  </r>
  <r>
    <s v="Cephalanthera austiniae"/>
    <x v="3"/>
    <n v="254"/>
    <x v="0"/>
    <x v="1275"/>
    <s v="No Intervention"/>
    <b v="0"/>
    <b v="0"/>
  </r>
  <r>
    <s v="Sanguinaria canadensis"/>
    <x v="3"/>
    <n v="291"/>
    <x v="0"/>
    <x v="1276"/>
    <s v="No Intervention"/>
    <b v="0"/>
    <b v="0"/>
  </r>
  <r>
    <s v="Scribneria bolanderi"/>
    <x v="1"/>
    <n v="164"/>
    <x v="0"/>
    <x v="904"/>
    <s v="No Intervention"/>
    <b v="0"/>
    <b v="0"/>
  </r>
  <r>
    <s v="Geum aleppicum var. strictum"/>
    <x v="0"/>
    <n v="80"/>
    <x v="0"/>
    <x v="1277"/>
    <s v="No Intervention"/>
    <b v="0"/>
    <b v="0"/>
  </r>
  <r>
    <s v="Cirsium scariosum"/>
    <x v="0"/>
    <n v="96"/>
    <x v="0"/>
    <x v="1278"/>
    <s v="No Intervention"/>
    <b v="0"/>
    <b v="0"/>
  </r>
  <r>
    <s v="Prosartes lanuginosum"/>
    <x v="0"/>
    <n v="48"/>
    <x v="0"/>
    <x v="1279"/>
    <s v="No Intervention"/>
    <b v="0"/>
    <b v="0"/>
  </r>
  <r>
    <s v="Carex praticola"/>
    <x v="1"/>
    <n v="135"/>
    <x v="0"/>
    <x v="1280"/>
    <s v="No Intervention"/>
    <b v="0"/>
    <b v="0"/>
  </r>
  <r>
    <s v="Coluber constrictor constrictor"/>
    <x v="2"/>
    <n v="83"/>
    <x v="5"/>
    <x v="900"/>
    <s v="No Intervention"/>
    <b v="0"/>
    <b v="0"/>
  </r>
  <r>
    <s v="Adenocaulon bicolor"/>
    <x v="2"/>
    <n v="123"/>
    <x v="0"/>
    <x v="599"/>
    <s v="No Intervention"/>
    <b v="0"/>
    <b v="0"/>
  </r>
  <r>
    <s v="Cardamine parviflora var. arenicola"/>
    <x v="3"/>
    <n v="258"/>
    <x v="0"/>
    <x v="1281"/>
    <s v="No Intervention"/>
    <b v="0"/>
    <b v="0"/>
  </r>
  <r>
    <s v="Aureolaria flava"/>
    <x v="3"/>
    <n v="230"/>
    <x v="0"/>
    <x v="1282"/>
    <s v="No Intervention"/>
    <b v="0"/>
    <b v="0"/>
  </r>
  <r>
    <s v="Angelica atropurpurea"/>
    <x v="1"/>
    <n v="165"/>
    <x v="0"/>
    <x v="1283"/>
    <s v="No Intervention"/>
    <b v="0"/>
    <b v="0"/>
  </r>
  <r>
    <s v="Boehmeria cylindrica"/>
    <x v="1"/>
    <n v="177"/>
    <x v="0"/>
    <x v="846"/>
    <s v="No Intervention"/>
    <b v="0"/>
    <b v="0"/>
  </r>
  <r>
    <s v="Echinochloa crus-galli"/>
    <x v="0"/>
    <n v="62"/>
    <x v="0"/>
    <x v="424"/>
    <s v="No Intervention"/>
    <b v="0"/>
    <b v="0"/>
  </r>
  <r>
    <s v="Hulsea brevifolia"/>
    <x v="0"/>
    <n v="70"/>
    <x v="0"/>
    <x v="1284"/>
    <s v="No Intervention"/>
    <b v="0"/>
    <b v="0"/>
  </r>
  <r>
    <s v="Chamaea fasciata"/>
    <x v="2"/>
    <n v="118"/>
    <x v="2"/>
    <x v="1285"/>
    <s v="No Intervention"/>
    <b v="0"/>
    <b v="0"/>
  </r>
  <r>
    <s v="Plethodon glutinosus"/>
    <x v="2"/>
    <n v="122"/>
    <x v="4"/>
    <x v="1286"/>
    <s v="No Intervention"/>
    <b v="0"/>
    <b v="0"/>
  </r>
  <r>
    <s v="Entodon brevisetus"/>
    <x v="3"/>
    <n v="235"/>
    <x v="3"/>
    <x v="1287"/>
    <s v="No Intervention"/>
    <b v="0"/>
    <b v="0"/>
  </r>
  <r>
    <s v="Romneya coulteri"/>
    <x v="2"/>
    <n v="101"/>
    <x v="0"/>
    <x v="1288"/>
    <s v="Species of Concern"/>
    <b v="1"/>
    <b v="0"/>
  </r>
  <r>
    <s v="Salsola tragus"/>
    <x v="1"/>
    <n v="169"/>
    <x v="0"/>
    <x v="1289"/>
    <s v="No Intervention"/>
    <b v="0"/>
    <b v="0"/>
  </r>
  <r>
    <s v="Branta canadensis"/>
    <x v="0"/>
    <n v="110"/>
    <x v="2"/>
    <x v="1290"/>
    <s v="No Intervention"/>
    <b v="0"/>
    <b v="0"/>
  </r>
  <r>
    <s v="Elymus villosus"/>
    <x v="2"/>
    <n v="100"/>
    <x v="0"/>
    <x v="800"/>
    <s v="No Intervention"/>
    <b v="0"/>
    <b v="0"/>
  </r>
  <r>
    <s v="Ribes aureum var. villosum"/>
    <x v="3"/>
    <n v="241"/>
    <x v="0"/>
    <x v="1291"/>
    <s v="No Intervention"/>
    <b v="0"/>
    <b v="0"/>
  </r>
  <r>
    <s v="Bromus japonicus"/>
    <x v="0"/>
    <n v="93"/>
    <x v="0"/>
    <x v="447"/>
    <s v="No Intervention"/>
    <b v="0"/>
    <b v="0"/>
  </r>
  <r>
    <s v="Eupatorium coelestinum"/>
    <x v="0"/>
    <n v="81"/>
    <x v="0"/>
    <x v="1292"/>
    <s v="No Intervention"/>
    <b v="0"/>
    <b v="0"/>
  </r>
  <r>
    <s v="Bryum pallens"/>
    <x v="3"/>
    <n v="268"/>
    <x v="3"/>
    <x v="372"/>
    <s v="No Intervention"/>
    <b v="0"/>
    <b v="0"/>
  </r>
  <r>
    <s v="Hordeum murinum ssp. glaucum"/>
    <x v="0"/>
    <n v="45"/>
    <x v="0"/>
    <x v="1293"/>
    <s v="No Intervention"/>
    <b v="0"/>
    <b v="0"/>
  </r>
  <r>
    <s v="Polymnia laevigata"/>
    <x v="0"/>
    <n v="56"/>
    <x v="0"/>
    <x v="1294"/>
    <s v="No Intervention"/>
    <b v="0"/>
    <b v="0"/>
  </r>
  <r>
    <s v="Juncus brevicaudatus"/>
    <x v="3"/>
    <n v="265"/>
    <x v="0"/>
    <x v="1295"/>
    <s v="No Intervention"/>
    <b v="0"/>
    <b v="0"/>
  </r>
  <r>
    <s v="Paronychia sessiliflora"/>
    <x v="0"/>
    <n v="65"/>
    <x v="0"/>
    <x v="1296"/>
    <s v="No Intervention"/>
    <b v="0"/>
    <b v="0"/>
  </r>
  <r>
    <s v="Ceanothus leucodermis"/>
    <x v="3"/>
    <n v="276"/>
    <x v="0"/>
    <x v="1297"/>
    <s v="No Intervention"/>
    <b v="0"/>
    <b v="0"/>
  </r>
  <r>
    <s v="Hydrophyllum virginianum var. atranthum"/>
    <x v="2"/>
    <n v="106"/>
    <x v="0"/>
    <x v="1298"/>
    <s v="No Intervention"/>
    <b v="0"/>
    <b v="0"/>
  </r>
  <r>
    <s v="Gavia immer"/>
    <x v="1"/>
    <n v="167"/>
    <x v="2"/>
    <x v="1299"/>
    <s v="Species of Concern"/>
    <b v="1"/>
    <b v="0"/>
  </r>
  <r>
    <s v="Vireo philadelphicus"/>
    <x v="2"/>
    <n v="83"/>
    <x v="2"/>
    <x v="1300"/>
    <s v="No Intervention"/>
    <b v="0"/>
    <b v="0"/>
  </r>
  <r>
    <s v="Arabidopsis thaliana"/>
    <x v="0"/>
    <n v="103"/>
    <x v="0"/>
    <x v="1301"/>
    <s v="No Intervention"/>
    <b v="0"/>
    <b v="0"/>
  </r>
  <r>
    <s v="Magnolia acuminata"/>
    <x v="0"/>
    <n v="76"/>
    <x v="0"/>
    <x v="1302"/>
    <s v="No Intervention"/>
    <b v="0"/>
    <b v="0"/>
  </r>
  <r>
    <s v="Trichostema oblongum"/>
    <x v="1"/>
    <n v="156"/>
    <x v="0"/>
    <x v="1303"/>
    <s v="No Intervention"/>
    <b v="0"/>
    <b v="0"/>
  </r>
  <r>
    <s v="Kelloggia galioides"/>
    <x v="3"/>
    <n v="246"/>
    <x v="0"/>
    <x v="1304"/>
    <s v="No Intervention"/>
    <b v="0"/>
    <b v="0"/>
  </r>
  <r>
    <s v="Secale cereale"/>
    <x v="3"/>
    <n v="233"/>
    <x v="0"/>
    <x v="180"/>
    <s v="No Intervention"/>
    <b v="0"/>
    <b v="0"/>
  </r>
  <r>
    <s v="Conoclinium coelestinum"/>
    <x v="1"/>
    <n v="163"/>
    <x v="0"/>
    <x v="1305"/>
    <s v="No Intervention"/>
    <b v="0"/>
    <b v="0"/>
  </r>
  <r>
    <s v="Didymodon fallax var. reflexus"/>
    <x v="2"/>
    <n v="91"/>
    <x v="3"/>
    <x v="91"/>
    <s v="No Intervention"/>
    <b v="0"/>
    <b v="0"/>
  </r>
  <r>
    <s v="Juncus orthophyllus"/>
    <x v="3"/>
    <n v="259"/>
    <x v="0"/>
    <x v="312"/>
    <s v="No Intervention"/>
    <b v="0"/>
    <b v="0"/>
  </r>
  <r>
    <s v="Polygonum lapathifolium"/>
    <x v="1"/>
    <n v="155"/>
    <x v="0"/>
    <x v="1306"/>
    <s v="No Intervention"/>
    <b v="0"/>
    <b v="0"/>
  </r>
  <r>
    <s v="Eupatorium altissimum"/>
    <x v="0"/>
    <n v="27"/>
    <x v="0"/>
    <x v="1307"/>
    <s v="No Intervention"/>
    <b v="0"/>
    <b v="0"/>
  </r>
  <r>
    <s v="Viola bakeri"/>
    <x v="2"/>
    <n v="100"/>
    <x v="0"/>
    <x v="1308"/>
    <s v="No Intervention"/>
    <b v="0"/>
    <b v="0"/>
  </r>
  <r>
    <s v="Castilleja rhexiifolia"/>
    <x v="1"/>
    <n v="137"/>
    <x v="0"/>
    <x v="1309"/>
    <s v="No Intervention"/>
    <b v="0"/>
    <b v="0"/>
  </r>
  <r>
    <s v="Cynodon dactylon"/>
    <x v="3"/>
    <n v="269"/>
    <x v="0"/>
    <x v="1310"/>
    <s v="No Intervention"/>
    <b v="0"/>
    <b v="0"/>
  </r>
  <r>
    <s v="Masticophis lateralis lateralis"/>
    <x v="3"/>
    <n v="288"/>
    <x v="5"/>
    <x v="1311"/>
    <s v="No Intervention"/>
    <b v="0"/>
    <b v="0"/>
  </r>
  <r>
    <s v="Helianthus hirsutus"/>
    <x v="1"/>
    <n v="84"/>
    <x v="0"/>
    <x v="1312"/>
    <s v="No Intervention"/>
    <b v="0"/>
    <b v="0"/>
  </r>
  <r>
    <s v="Zizia trifoliata"/>
    <x v="3"/>
    <n v="238"/>
    <x v="0"/>
    <x v="24"/>
    <s v="Species of Concern"/>
    <b v="1"/>
    <b v="0"/>
  </r>
  <r>
    <s v="Vaccinium pallidum"/>
    <x v="2"/>
    <n v="85"/>
    <x v="0"/>
    <x v="1313"/>
    <s v="No Intervention"/>
    <b v="0"/>
    <b v="0"/>
  </r>
  <r>
    <s v="Plantago major"/>
    <x v="3"/>
    <n v="253"/>
    <x v="0"/>
    <x v="353"/>
    <s v="No Intervention"/>
    <b v="0"/>
    <b v="0"/>
  </r>
  <r>
    <s v="Lonicera maackii"/>
    <x v="0"/>
    <n v="79"/>
    <x v="0"/>
    <x v="1314"/>
    <s v="No Intervention"/>
    <b v="0"/>
    <b v="0"/>
  </r>
  <r>
    <s v="Wisteria floribunda"/>
    <x v="0"/>
    <n v="50"/>
    <x v="0"/>
    <x v="1315"/>
    <s v="No Intervention"/>
    <b v="0"/>
    <b v="0"/>
  </r>
  <r>
    <s v="Astragalus lentiginosus var. ineptus"/>
    <x v="3"/>
    <n v="254"/>
    <x v="0"/>
    <x v="1316"/>
    <s v="No Intervention"/>
    <b v="0"/>
    <b v="0"/>
  </r>
  <r>
    <s v="Lathyrus lanszwertii var. lanszwertii"/>
    <x v="0"/>
    <n v="91"/>
    <x v="0"/>
    <x v="905"/>
    <s v="No Intervention"/>
    <b v="0"/>
    <b v="0"/>
  </r>
  <r>
    <s v="Lolium pratense"/>
    <x v="3"/>
    <n v="220"/>
    <x v="0"/>
    <x v="1317"/>
    <s v="No Intervention"/>
    <b v="0"/>
    <b v="0"/>
  </r>
  <r>
    <s v="Amaranthus retroflexus"/>
    <x v="2"/>
    <n v="103"/>
    <x v="0"/>
    <x v="25"/>
    <s v="No Intervention"/>
    <b v="0"/>
    <b v="0"/>
  </r>
  <r>
    <s v="Phlox latifolia"/>
    <x v="0"/>
    <n v="65"/>
    <x v="0"/>
    <x v="1318"/>
    <s v="No Intervention"/>
    <b v="0"/>
    <b v="0"/>
  </r>
  <r>
    <s v="Scutellaria elliptica var. elliptica"/>
    <x v="2"/>
    <n v="98"/>
    <x v="0"/>
    <x v="1319"/>
    <s v="No Intervention"/>
    <b v="0"/>
    <b v="0"/>
  </r>
  <r>
    <s v="Anemone parviflora"/>
    <x v="3"/>
    <n v="259"/>
    <x v="0"/>
    <x v="1320"/>
    <s v="No Intervention"/>
    <b v="0"/>
    <b v="0"/>
  </r>
  <r>
    <s v="Pseudotriton ruber ruber"/>
    <x v="0"/>
    <n v="43"/>
    <x v="4"/>
    <x v="975"/>
    <s v="No Intervention"/>
    <b v="0"/>
    <b v="0"/>
  </r>
  <r>
    <s v="Verbascum thapsus"/>
    <x v="3"/>
    <n v="244"/>
    <x v="0"/>
    <x v="1321"/>
    <s v="No Intervention"/>
    <b v="0"/>
    <b v="0"/>
  </r>
  <r>
    <s v="Pseudostellaria jamesiana"/>
    <x v="3"/>
    <n v="248"/>
    <x v="0"/>
    <x v="1322"/>
    <s v="No Intervention"/>
    <b v="0"/>
    <b v="0"/>
  </r>
  <r>
    <s v="Cornus canadensis"/>
    <x v="3"/>
    <n v="233"/>
    <x v="0"/>
    <x v="66"/>
    <s v="No Intervention"/>
    <b v="0"/>
    <b v="0"/>
  </r>
  <r>
    <s v="Anas strepera"/>
    <x v="2"/>
    <n v="139"/>
    <x v="2"/>
    <x v="1323"/>
    <s v="No Intervention"/>
    <b v="0"/>
    <b v="0"/>
  </r>
  <r>
    <s v="Agrostis hyemalis"/>
    <x v="1"/>
    <n v="152"/>
    <x v="0"/>
    <x v="1324"/>
    <s v="No Intervention"/>
    <b v="0"/>
    <b v="0"/>
  </r>
  <r>
    <s v="Phlox ovata"/>
    <x v="2"/>
    <n v="71"/>
    <x v="0"/>
    <x v="1325"/>
    <s v="No Intervention"/>
    <b v="0"/>
    <b v="0"/>
  </r>
  <r>
    <s v="Phyllodoce empetriformis"/>
    <x v="0"/>
    <n v="106"/>
    <x v="0"/>
    <x v="1326"/>
    <s v="No Intervention"/>
    <b v="0"/>
    <b v="0"/>
  </r>
  <r>
    <s v="Achnatherum lemmonii"/>
    <x v="3"/>
    <n v="245"/>
    <x v="0"/>
    <x v="1327"/>
    <s v="No Intervention"/>
    <b v="0"/>
    <b v="0"/>
  </r>
  <r>
    <s v="Sisyrinchium atlanticum"/>
    <x v="1"/>
    <n v="149"/>
    <x v="0"/>
    <x v="1044"/>
    <s v="No Intervention"/>
    <b v="0"/>
    <b v="0"/>
  </r>
  <r>
    <s v="Sceloporus graciosus"/>
    <x v="2"/>
    <n v="84"/>
    <x v="5"/>
    <x v="1162"/>
    <s v="No Intervention"/>
    <b v="0"/>
    <b v="0"/>
  </r>
  <r>
    <s v="Carphophis amoenus amoenus"/>
    <x v="1"/>
    <n v="123"/>
    <x v="5"/>
    <x v="1328"/>
    <s v="No Intervention"/>
    <b v="0"/>
    <b v="0"/>
  </r>
  <r>
    <s v="Salix geyeriana"/>
    <x v="2"/>
    <n v="71"/>
    <x v="0"/>
    <x v="680"/>
    <s v="No Intervention"/>
    <b v="0"/>
    <b v="0"/>
  </r>
  <r>
    <s v="Physaria didymocarpa var. didymocarpa"/>
    <x v="0"/>
    <n v="94"/>
    <x v="0"/>
    <x v="73"/>
    <s v="No Intervention"/>
    <b v="0"/>
    <b v="0"/>
  </r>
  <r>
    <s v="Cyperus rotundus"/>
    <x v="2"/>
    <n v="83"/>
    <x v="0"/>
    <x v="1329"/>
    <s v="No Intervention"/>
    <b v="0"/>
    <b v="0"/>
  </r>
  <r>
    <s v="Listera cordata"/>
    <x v="1"/>
    <n v="171"/>
    <x v="0"/>
    <x v="1330"/>
    <s v="No Intervention"/>
    <b v="0"/>
    <b v="0"/>
  </r>
  <r>
    <s v="Hexastylis arifolia"/>
    <x v="0"/>
    <n v="105"/>
    <x v="0"/>
    <x v="1331"/>
    <s v="No Intervention"/>
    <b v="0"/>
    <b v="0"/>
  </r>
  <r>
    <s v="Hypochaeris radicata"/>
    <x v="0"/>
    <n v="73"/>
    <x v="0"/>
    <x v="132"/>
    <s v="No Intervention"/>
    <b v="0"/>
    <b v="0"/>
  </r>
  <r>
    <s v="Ivesia santolinoides"/>
    <x v="1"/>
    <n v="137"/>
    <x v="0"/>
    <x v="1332"/>
    <s v="No Intervention"/>
    <b v="0"/>
    <b v="0"/>
  </r>
  <r>
    <s v="Dendragapus obscurus"/>
    <x v="0"/>
    <n v="54"/>
    <x v="2"/>
    <x v="1333"/>
    <s v="No Intervention"/>
    <b v="0"/>
    <b v="0"/>
  </r>
  <r>
    <s v="Woodsia obtusa"/>
    <x v="0"/>
    <n v="76"/>
    <x v="0"/>
    <x v="1334"/>
    <s v="No Intervention"/>
    <b v="0"/>
    <b v="0"/>
  </r>
  <r>
    <s v="Albizia julibrissin"/>
    <x v="3"/>
    <n v="243"/>
    <x v="0"/>
    <x v="1335"/>
    <s v="No Intervention"/>
    <b v="0"/>
    <b v="0"/>
  </r>
  <r>
    <s v="Festuca ovina"/>
    <x v="2"/>
    <n v="100"/>
    <x v="0"/>
    <x v="1336"/>
    <s v="No Intervention"/>
    <b v="0"/>
    <b v="0"/>
  </r>
  <r>
    <s v="Lycopodium hickeyi"/>
    <x v="0"/>
    <n v="97"/>
    <x v="0"/>
    <x v="1337"/>
    <s v="No Intervention"/>
    <b v="0"/>
    <b v="0"/>
  </r>
  <r>
    <s v="Picea rubens"/>
    <x v="1"/>
    <n v="147"/>
    <x v="0"/>
    <x v="1338"/>
    <s v="No Intervention"/>
    <b v="0"/>
    <b v="0"/>
  </r>
  <r>
    <s v="Penthorum sedoides"/>
    <x v="1"/>
    <n v="124"/>
    <x v="0"/>
    <x v="1339"/>
    <s v="No Intervention"/>
    <b v="0"/>
    <b v="0"/>
  </r>
  <r>
    <s v="Carex pedunculata"/>
    <x v="1"/>
    <n v="123"/>
    <x v="0"/>
    <x v="1340"/>
    <s v="No Intervention"/>
    <b v="0"/>
    <b v="0"/>
  </r>
  <r>
    <s v="Pohlia longicolla"/>
    <x v="3"/>
    <n v="267"/>
    <x v="3"/>
    <x v="341"/>
    <s v="No Intervention"/>
    <b v="0"/>
    <b v="0"/>
  </r>
  <r>
    <s v="Cassiope mertensiana"/>
    <x v="1"/>
    <n v="126"/>
    <x v="0"/>
    <x v="1341"/>
    <s v="No Intervention"/>
    <b v="0"/>
    <b v="0"/>
  </r>
  <r>
    <s v="Leucosticte tephrocotis"/>
    <x v="3"/>
    <n v="281"/>
    <x v="2"/>
    <x v="1342"/>
    <s v="No Intervention"/>
    <b v="0"/>
    <b v="0"/>
  </r>
  <r>
    <s v="Carduelis flammea"/>
    <x v="0"/>
    <n v="77"/>
    <x v="2"/>
    <x v="1343"/>
    <s v="No Intervention"/>
    <b v="0"/>
    <b v="0"/>
  </r>
  <r>
    <s v="Elymus trachycaulus ssp. trachycaulus"/>
    <x v="1"/>
    <n v="151"/>
    <x v="0"/>
    <x v="1034"/>
    <s v="No Intervention"/>
    <b v="0"/>
    <b v="0"/>
  </r>
  <r>
    <s v="Elymus repens"/>
    <x v="1"/>
    <n v="128"/>
    <x v="0"/>
    <x v="1344"/>
    <s v="No Intervention"/>
    <b v="0"/>
    <b v="0"/>
  </r>
  <r>
    <s v="Agoseris lackschewitzii"/>
    <x v="1"/>
    <n v="138"/>
    <x v="0"/>
    <x v="1345"/>
    <s v="No Intervention"/>
    <b v="0"/>
    <b v="0"/>
  </r>
  <r>
    <s v="Physalis grisea"/>
    <x v="1"/>
    <n v="148"/>
    <x v="0"/>
    <x v="1346"/>
    <s v="No Intervention"/>
    <b v="0"/>
    <b v="0"/>
  </r>
  <r>
    <s v="Paspalum urvillei"/>
    <x v="1"/>
    <n v="139"/>
    <x v="0"/>
    <x v="1347"/>
    <s v="No Intervention"/>
    <b v="0"/>
    <b v="0"/>
  </r>
  <r>
    <s v="Suaeda calceoliformis"/>
    <x v="0"/>
    <n v="64"/>
    <x v="0"/>
    <x v="1348"/>
    <s v="No Intervention"/>
    <b v="0"/>
    <b v="0"/>
  </r>
  <r>
    <s v="Hypochaeris radicata"/>
    <x v="1"/>
    <n v="172"/>
    <x v="0"/>
    <x v="132"/>
    <s v="No Intervention"/>
    <b v="0"/>
    <b v="0"/>
  </r>
  <r>
    <s v="Lespedeza intermedia"/>
    <x v="1"/>
    <n v="135"/>
    <x v="0"/>
    <x v="1349"/>
    <s v="No Intervention"/>
    <b v="0"/>
    <b v="0"/>
  </r>
  <r>
    <s v="Salpinctes obsoletus"/>
    <x v="1"/>
    <n v="188"/>
    <x v="2"/>
    <x v="940"/>
    <s v="No Intervention"/>
    <b v="0"/>
    <b v="0"/>
  </r>
  <r>
    <s v="Paspalum pubiflorum var. glabrum"/>
    <x v="0"/>
    <n v="69"/>
    <x v="0"/>
    <x v="1350"/>
    <s v="No Intervention"/>
    <b v="0"/>
    <b v="0"/>
  </r>
  <r>
    <s v="Potentilla grayi"/>
    <x v="3"/>
    <n v="221"/>
    <x v="0"/>
    <x v="1351"/>
    <s v="No Intervention"/>
    <b v="0"/>
    <b v="0"/>
  </r>
  <r>
    <s v="Trifolium dubium"/>
    <x v="0"/>
    <n v="88"/>
    <x v="0"/>
    <x v="1352"/>
    <s v="No Intervention"/>
    <b v="0"/>
    <b v="0"/>
  </r>
  <r>
    <s v="Mimulus moschatus"/>
    <x v="0"/>
    <n v="73"/>
    <x v="0"/>
    <x v="355"/>
    <s v="No Intervention"/>
    <b v="0"/>
    <b v="0"/>
  </r>
  <r>
    <s v="Callitriche heterophylla"/>
    <x v="0"/>
    <n v="77"/>
    <x v="0"/>
    <x v="1353"/>
    <s v="No Intervention"/>
    <b v="0"/>
    <b v="0"/>
  </r>
  <r>
    <s v="Trifolium dubium"/>
    <x v="1"/>
    <n v="142"/>
    <x v="0"/>
    <x v="1352"/>
    <s v="No Intervention"/>
    <b v="0"/>
    <b v="0"/>
  </r>
  <r>
    <s v="Leersia virginica"/>
    <x v="1"/>
    <n v="185"/>
    <x v="0"/>
    <x v="407"/>
    <s v="No Intervention"/>
    <b v="0"/>
    <b v="0"/>
  </r>
  <r>
    <s v="Lotus corniculatus"/>
    <x v="1"/>
    <n v="148"/>
    <x v="0"/>
    <x v="1354"/>
    <s v="No Intervention"/>
    <b v="0"/>
    <b v="0"/>
  </r>
  <r>
    <s v="Hydrastis canadensis"/>
    <x v="1"/>
    <n v="170"/>
    <x v="0"/>
    <x v="1355"/>
    <s v="No Intervention"/>
    <b v="0"/>
    <b v="0"/>
  </r>
  <r>
    <s v="Lewisia triphylla"/>
    <x v="1"/>
    <n v="150"/>
    <x v="0"/>
    <x v="1356"/>
    <s v="No Intervention"/>
    <b v="0"/>
    <b v="0"/>
  </r>
  <r>
    <s v="Plagiobothrys stipitatus var. micranthus"/>
    <x v="2"/>
    <n v="76"/>
    <x v="0"/>
    <x v="693"/>
    <s v="No Intervention"/>
    <b v="0"/>
    <b v="0"/>
  </r>
  <r>
    <s v="Commelina diffusa"/>
    <x v="2"/>
    <n v="89"/>
    <x v="0"/>
    <x v="1357"/>
    <s v="No Intervention"/>
    <b v="0"/>
    <b v="0"/>
  </r>
  <r>
    <s v="Leonurus cardiaca"/>
    <x v="3"/>
    <n v="209"/>
    <x v="0"/>
    <x v="1358"/>
    <s v="No Intervention"/>
    <b v="0"/>
    <b v="0"/>
  </r>
  <r>
    <s v="Tofieldia glabra"/>
    <x v="3"/>
    <n v="220"/>
    <x v="0"/>
    <x v="70"/>
    <s v="Species of Concern"/>
    <b v="1"/>
    <b v="0"/>
  </r>
  <r>
    <s v="Eucephalus elegans"/>
    <x v="0"/>
    <n v="68"/>
    <x v="0"/>
    <x v="1359"/>
    <s v="No Intervention"/>
    <b v="0"/>
    <b v="0"/>
  </r>
  <r>
    <s v="Achnatherum thurberianum"/>
    <x v="0"/>
    <n v="73"/>
    <x v="0"/>
    <x v="1360"/>
    <s v="No Intervention"/>
    <b v="0"/>
    <b v="0"/>
  </r>
  <r>
    <s v="Actitis macularia"/>
    <x v="0"/>
    <n v="66"/>
    <x v="2"/>
    <x v="517"/>
    <s v="No Intervention"/>
    <b v="0"/>
    <b v="0"/>
  </r>
  <r>
    <s v="Setophaga coronata auduboni"/>
    <x v="0"/>
    <n v="103"/>
    <x v="2"/>
    <x v="1361"/>
    <s v="No Intervention"/>
    <b v="0"/>
    <b v="0"/>
  </r>
  <r>
    <s v="Iris hartwegii ssp. hartwegii"/>
    <x v="1"/>
    <n v="149"/>
    <x v="0"/>
    <x v="1362"/>
    <s v="No Intervention"/>
    <b v="0"/>
    <b v="0"/>
  </r>
  <r>
    <s v="Juncus effusus var. exiguus"/>
    <x v="1"/>
    <n v="130"/>
    <x v="0"/>
    <x v="1363"/>
    <s v="No Intervention"/>
    <b v="0"/>
    <b v="0"/>
  </r>
  <r>
    <s v="Gymnosteris parvula"/>
    <x v="3"/>
    <n v="267"/>
    <x v="0"/>
    <x v="1364"/>
    <s v="No Intervention"/>
    <b v="0"/>
    <b v="0"/>
  </r>
  <r>
    <s v="Setaria italica"/>
    <x v="1"/>
    <n v="127"/>
    <x v="0"/>
    <x v="1365"/>
    <s v="No Intervention"/>
    <b v="0"/>
    <b v="0"/>
  </r>
  <r>
    <s v="Hydrophyllum macrophyllum"/>
    <x v="3"/>
    <n v="246"/>
    <x v="0"/>
    <x v="1366"/>
    <s v="No Intervention"/>
    <b v="0"/>
    <b v="0"/>
  </r>
  <r>
    <s v="Solidago roanensis"/>
    <x v="1"/>
    <n v="197"/>
    <x v="0"/>
    <x v="1367"/>
    <s v="No Intervention"/>
    <b v="0"/>
    <b v="0"/>
  </r>
  <r>
    <s v="Ensatina eschscholtzii xanthoptica"/>
    <x v="1"/>
    <n v="133"/>
    <x v="4"/>
    <x v="1368"/>
    <s v="No Intervention"/>
    <b v="0"/>
    <b v="0"/>
  </r>
  <r>
    <s v="Moehringia lateriflora"/>
    <x v="2"/>
    <n v="124"/>
    <x v="0"/>
    <x v="1369"/>
    <s v="No Intervention"/>
    <b v="0"/>
    <b v="0"/>
  </r>
  <r>
    <s v="Digitalis purpurea"/>
    <x v="1"/>
    <n v="114"/>
    <x v="0"/>
    <x v="968"/>
    <s v="No Intervention"/>
    <b v="0"/>
    <b v="0"/>
  </r>
  <r>
    <s v="Lycopus americanus"/>
    <x v="2"/>
    <n v="109"/>
    <x v="0"/>
    <x v="1370"/>
    <s v="No Intervention"/>
    <b v="0"/>
    <b v="0"/>
  </r>
  <r>
    <s v="Juniperus communis"/>
    <x v="0"/>
    <n v="83"/>
    <x v="0"/>
    <x v="1371"/>
    <s v="No Intervention"/>
    <b v="0"/>
    <b v="0"/>
  </r>
  <r>
    <s v="Mustela frenata"/>
    <x v="0"/>
    <n v="77"/>
    <x v="1"/>
    <x v="1142"/>
    <s v="No Intervention"/>
    <b v="0"/>
    <b v="0"/>
  </r>
  <r>
    <s v="Delphinium hansenii ssp. hansenii"/>
    <x v="1"/>
    <n v="136"/>
    <x v="0"/>
    <x v="723"/>
    <s v="No Intervention"/>
    <b v="0"/>
    <b v="0"/>
  </r>
  <r>
    <s v="Polemonium eximium"/>
    <x v="2"/>
    <n v="105"/>
    <x v="0"/>
    <x v="1372"/>
    <s v="No Intervention"/>
    <b v="0"/>
    <b v="0"/>
  </r>
  <r>
    <s v="Zigadenus paniculatus"/>
    <x v="0"/>
    <n v="92"/>
    <x v="0"/>
    <x v="1373"/>
    <s v="No Intervention"/>
    <b v="0"/>
    <b v="0"/>
  </r>
  <r>
    <s v="Reithrodontomys humulis"/>
    <x v="1"/>
    <n v="147"/>
    <x v="1"/>
    <x v="497"/>
    <s v="No Intervention"/>
    <b v="0"/>
    <b v="0"/>
  </r>
  <r>
    <s v="Arctium lappa"/>
    <x v="3"/>
    <n v="240"/>
    <x v="0"/>
    <x v="1374"/>
    <s v="No Intervention"/>
    <b v="0"/>
    <b v="0"/>
  </r>
  <r>
    <s v="Melilotus officinalis"/>
    <x v="3"/>
    <n v="253"/>
    <x v="0"/>
    <x v="1375"/>
    <s v="No Intervention"/>
    <b v="0"/>
    <b v="0"/>
  </r>
  <r>
    <s v="Populus fremontii ssp. fremontii"/>
    <x v="2"/>
    <n v="100"/>
    <x v="0"/>
    <x v="1376"/>
    <s v="No Intervention"/>
    <b v="0"/>
    <b v="0"/>
  </r>
  <r>
    <s v="Inula helenium"/>
    <x v="3"/>
    <n v="253"/>
    <x v="0"/>
    <x v="1377"/>
    <s v="No Intervention"/>
    <b v="0"/>
    <b v="0"/>
  </r>
  <r>
    <s v="Eupatorium rotundifolium var. rotundifolium"/>
    <x v="1"/>
    <n v="129"/>
    <x v="0"/>
    <x v="717"/>
    <s v="No Intervention"/>
    <b v="0"/>
    <b v="0"/>
  </r>
  <r>
    <s v="Taxidea taxus"/>
    <x v="2"/>
    <n v="94"/>
    <x v="1"/>
    <x v="1378"/>
    <s v="Species of Concern"/>
    <b v="1"/>
    <b v="0"/>
  </r>
  <r>
    <s v="Vermivora lawrencii"/>
    <x v="2"/>
    <n v="100"/>
    <x v="2"/>
    <x v="1379"/>
    <s v="No Intervention"/>
    <b v="0"/>
    <b v="0"/>
  </r>
  <r>
    <s v="Panicum anceps"/>
    <x v="1"/>
    <n v="143"/>
    <x v="0"/>
    <x v="743"/>
    <s v="No Intervention"/>
    <b v="0"/>
    <b v="0"/>
  </r>
  <r>
    <s v="Aythya affinis"/>
    <x v="3"/>
    <n v="224"/>
    <x v="2"/>
    <x v="379"/>
    <s v="Species of Concern"/>
    <b v="1"/>
    <b v="0"/>
  </r>
  <r>
    <s v="Solidago gigantea"/>
    <x v="3"/>
    <n v="272"/>
    <x v="0"/>
    <x v="1380"/>
    <s v="No Intervention"/>
    <b v="0"/>
    <b v="0"/>
  </r>
  <r>
    <s v="Frangula caroliniana"/>
    <x v="3"/>
    <n v="217"/>
    <x v="0"/>
    <x v="1381"/>
    <s v="No Intervention"/>
    <b v="0"/>
    <b v="0"/>
  </r>
  <r>
    <s v="Brodiaea elegans ssp. elegans"/>
    <x v="1"/>
    <n v="156"/>
    <x v="0"/>
    <x v="1382"/>
    <s v="No Intervention"/>
    <b v="0"/>
    <b v="0"/>
  </r>
  <r>
    <s v="Juncus hemiendytus var. hemiendytus"/>
    <x v="1"/>
    <n v="169"/>
    <x v="0"/>
    <x v="1383"/>
    <s v="No Intervention"/>
    <b v="0"/>
    <b v="0"/>
  </r>
  <r>
    <s v="Oligoneuron rigidum var. rigidum"/>
    <x v="3"/>
    <n v="231"/>
    <x v="0"/>
    <x v="1384"/>
    <s v="No Intervention"/>
    <b v="0"/>
    <b v="0"/>
  </r>
  <r>
    <s v="Juncus tiehmii"/>
    <x v="2"/>
    <n v="91"/>
    <x v="0"/>
    <x v="1385"/>
    <s v="No Intervention"/>
    <b v="0"/>
    <b v="0"/>
  </r>
  <r>
    <s v="Brotherella recurvans"/>
    <x v="3"/>
    <n v="242"/>
    <x v="3"/>
    <x v="1386"/>
    <s v="No Intervention"/>
    <b v="0"/>
    <b v="0"/>
  </r>
  <r>
    <s v="Galium pilosum var. puncticulosum"/>
    <x v="1"/>
    <n v="137"/>
    <x v="0"/>
    <x v="72"/>
    <s v="No Intervention"/>
    <b v="0"/>
    <b v="0"/>
  </r>
  <r>
    <s v="Brachythecium digastrum"/>
    <x v="1"/>
    <n v="159"/>
    <x v="3"/>
    <x v="1387"/>
    <s v="No Intervention"/>
    <b v="0"/>
    <b v="0"/>
  </r>
  <r>
    <s v="Hemerocallis fulva"/>
    <x v="0"/>
    <n v="93"/>
    <x v="0"/>
    <x v="1388"/>
    <s v="No Intervention"/>
    <b v="0"/>
    <b v="0"/>
  </r>
  <r>
    <s v="Hygrohypnum molle"/>
    <x v="0"/>
    <n v="69"/>
    <x v="3"/>
    <x v="1389"/>
    <s v="No Intervention"/>
    <b v="0"/>
    <b v="0"/>
  </r>
  <r>
    <s v="Castilleja exserta ssp. exserta"/>
    <x v="0"/>
    <n v="75"/>
    <x v="0"/>
    <x v="1390"/>
    <s v="No Intervention"/>
    <b v="0"/>
    <b v="0"/>
  </r>
  <r>
    <s v="Navarretia divaricata ssp. divaricata"/>
    <x v="3"/>
    <n v="224"/>
    <x v="0"/>
    <x v="1391"/>
    <s v="No Intervention"/>
    <b v="0"/>
    <b v="0"/>
  </r>
  <r>
    <s v="Etheostoma stigmaeum"/>
    <x v="3"/>
    <n v="230"/>
    <x v="6"/>
    <x v="1392"/>
    <s v="No Intervention"/>
    <b v="0"/>
    <b v="0"/>
  </r>
  <r>
    <s v="Melanitta fusca"/>
    <x v="1"/>
    <n v="145"/>
    <x v="2"/>
    <x v="1393"/>
    <s v="No Intervention"/>
    <b v="0"/>
    <b v="0"/>
  </r>
  <r>
    <s v="Carex fissuricola"/>
    <x v="0"/>
    <n v="69"/>
    <x v="0"/>
    <x v="1394"/>
    <s v="No Intervention"/>
    <b v="0"/>
    <b v="0"/>
  </r>
  <r>
    <s v="Streptanthus tortuosus var. tortuosus"/>
    <x v="0"/>
    <n v="85"/>
    <x v="0"/>
    <x v="1395"/>
    <s v="No Intervention"/>
    <b v="0"/>
    <b v="0"/>
  </r>
  <r>
    <s v="Sanicula graveolens"/>
    <x v="0"/>
    <n v="59"/>
    <x v="0"/>
    <x v="1396"/>
    <s v="No Intervention"/>
    <b v="0"/>
    <b v="0"/>
  </r>
  <r>
    <s v="Myotis lucifugus"/>
    <x v="0"/>
    <n v="57"/>
    <x v="1"/>
    <x v="1397"/>
    <s v="Species of Concern"/>
    <b v="1"/>
    <b v="0"/>
  </r>
  <r>
    <s v="Phacelia hastata var. hastata"/>
    <x v="0"/>
    <n v="82"/>
    <x v="0"/>
    <x v="1398"/>
    <s v="No Intervention"/>
    <b v="0"/>
    <b v="0"/>
  </r>
  <r>
    <s v="Mentha arvensis"/>
    <x v="1"/>
    <n v="170"/>
    <x v="0"/>
    <x v="1399"/>
    <s v="No Intervention"/>
    <b v="0"/>
    <b v="0"/>
  </r>
  <r>
    <s v="Rosa californica"/>
    <x v="2"/>
    <n v="85"/>
    <x v="0"/>
    <x v="1400"/>
    <s v="No Intervention"/>
    <b v="0"/>
    <b v="0"/>
  </r>
  <r>
    <s v="Trillium rugelii"/>
    <x v="1"/>
    <n v="219"/>
    <x v="0"/>
    <x v="1401"/>
    <s v="No Intervention"/>
    <b v="0"/>
    <b v="0"/>
  </r>
  <r>
    <s v="Carex aestivalis"/>
    <x v="3"/>
    <n v="224"/>
    <x v="0"/>
    <x v="489"/>
    <s v="No Intervention"/>
    <b v="0"/>
    <b v="0"/>
  </r>
  <r>
    <s v="Elaphe guttata guttata"/>
    <x v="2"/>
    <n v="112"/>
    <x v="5"/>
    <x v="1402"/>
    <s v="No Intervention"/>
    <b v="0"/>
    <b v="0"/>
  </r>
  <r>
    <s v="Plantago virginica"/>
    <x v="2"/>
    <n v="152"/>
    <x v="0"/>
    <x v="1403"/>
    <s v="No Intervention"/>
    <b v="0"/>
    <b v="0"/>
  </r>
  <r>
    <s v="Ictalurus furcatus"/>
    <x v="0"/>
    <n v="72"/>
    <x v="6"/>
    <x v="1404"/>
    <s v="No Intervention"/>
    <b v="0"/>
    <b v="0"/>
  </r>
  <r>
    <s v="Populus balsamifera"/>
    <x v="3"/>
    <n v="246"/>
    <x v="0"/>
    <x v="545"/>
    <s v="No Intervention"/>
    <b v="0"/>
    <b v="0"/>
  </r>
  <r>
    <s v="Phacelia cicutaria var. cicutaria"/>
    <x v="0"/>
    <n v="90"/>
    <x v="0"/>
    <x v="436"/>
    <s v="No Intervention"/>
    <b v="0"/>
    <b v="0"/>
  </r>
  <r>
    <s v="Scirpus tabernaemontani"/>
    <x v="2"/>
    <n v="105"/>
    <x v="0"/>
    <x v="1405"/>
    <s v="No Intervention"/>
    <b v="0"/>
    <b v="0"/>
  </r>
  <r>
    <s v="Spermophilus armatus"/>
    <x v="1"/>
    <n v="123"/>
    <x v="1"/>
    <x v="1406"/>
    <s v="No Intervention"/>
    <b v="0"/>
    <b v="0"/>
  </r>
  <r>
    <s v="Rumex conglomeratus"/>
    <x v="3"/>
    <n v="246"/>
    <x v="0"/>
    <x v="534"/>
    <s v="No Intervention"/>
    <b v="0"/>
    <b v="0"/>
  </r>
  <r>
    <s v="Vaccinium myrtillus var. oreophilum"/>
    <x v="0"/>
    <n v="95"/>
    <x v="0"/>
    <x v="1407"/>
    <s v="No Intervention"/>
    <b v="0"/>
    <b v="0"/>
  </r>
  <r>
    <s v="Trientalis borealis"/>
    <x v="2"/>
    <n v="102"/>
    <x v="0"/>
    <x v="1408"/>
    <s v="No Intervention"/>
    <b v="0"/>
    <b v="0"/>
  </r>
  <r>
    <s v="Glaucomys sabrinus"/>
    <x v="3"/>
    <n v="274"/>
    <x v="1"/>
    <x v="1409"/>
    <s v="No Intervention"/>
    <b v="0"/>
    <b v="0"/>
  </r>
  <r>
    <s v="Cleome hassleriana"/>
    <x v="0"/>
    <n v="71"/>
    <x v="0"/>
    <x v="1410"/>
    <s v="No Intervention"/>
    <b v="0"/>
    <b v="0"/>
  </r>
  <r>
    <s v="Hierochloe odorata"/>
    <x v="2"/>
    <n v="70"/>
    <x v="0"/>
    <x v="1411"/>
    <s v="No Intervention"/>
    <b v="0"/>
    <b v="0"/>
  </r>
  <r>
    <s v="Carya alba"/>
    <x v="1"/>
    <n v="122"/>
    <x v="0"/>
    <x v="1412"/>
    <s v="No Intervention"/>
    <b v="0"/>
    <b v="0"/>
  </r>
  <r>
    <s v="Limnanthes montana"/>
    <x v="3"/>
    <n v="207"/>
    <x v="0"/>
    <x v="1413"/>
    <s v="No Intervention"/>
    <b v="0"/>
    <b v="0"/>
  </r>
  <r>
    <s v="Neotoma cinerea"/>
    <x v="1"/>
    <n v="149"/>
    <x v="1"/>
    <x v="685"/>
    <s v="No Intervention"/>
    <b v="0"/>
    <b v="0"/>
  </r>
  <r>
    <s v="Gilia capitata ssp. abrotanifolia"/>
    <x v="3"/>
    <n v="261"/>
    <x v="0"/>
    <x v="1414"/>
    <s v="No Intervention"/>
    <b v="0"/>
    <b v="0"/>
  </r>
  <r>
    <s v="Clarkia dudleyana"/>
    <x v="3"/>
    <n v="274"/>
    <x v="0"/>
    <x v="1415"/>
    <s v="No Intervention"/>
    <b v="0"/>
    <b v="0"/>
  </r>
  <r>
    <s v="Draperia systyla"/>
    <x v="3"/>
    <n v="262"/>
    <x v="0"/>
    <x v="1416"/>
    <s v="No Intervention"/>
    <b v="0"/>
    <b v="0"/>
  </r>
  <r>
    <s v="Chamaesyce serpyllifolia ssp. serpyllifolia"/>
    <x v="3"/>
    <n v="245"/>
    <x v="0"/>
    <x v="1417"/>
    <s v="No Intervention"/>
    <b v="0"/>
    <b v="0"/>
  </r>
  <r>
    <s v="Chaerophyllum procumbens"/>
    <x v="0"/>
    <n v="55"/>
    <x v="0"/>
    <x v="1205"/>
    <s v="No Intervention"/>
    <b v="0"/>
    <b v="0"/>
  </r>
  <r>
    <s v="Mentzelia decapetala"/>
    <x v="1"/>
    <n v="131"/>
    <x v="0"/>
    <x v="1418"/>
    <s v="No Intervention"/>
    <b v="0"/>
    <b v="0"/>
  </r>
  <r>
    <s v="Hydrangea radiata"/>
    <x v="1"/>
    <n v="123"/>
    <x v="0"/>
    <x v="1419"/>
    <s v="No Intervention"/>
    <b v="0"/>
    <b v="0"/>
  </r>
  <r>
    <s v="Potentilla diversifolia var. diversifolia"/>
    <x v="0"/>
    <n v="121"/>
    <x v="0"/>
    <x v="1420"/>
    <s v="No Intervention"/>
    <b v="0"/>
    <b v="0"/>
  </r>
  <r>
    <s v="Adiantum jordanii"/>
    <x v="3"/>
    <n v="249"/>
    <x v="0"/>
    <x v="1421"/>
    <s v="No Intervention"/>
    <b v="0"/>
    <b v="0"/>
  </r>
  <r>
    <s v="Plagiobothrys hispidulus"/>
    <x v="3"/>
    <n v="231"/>
    <x v="0"/>
    <x v="1422"/>
    <s v="No Intervention"/>
    <b v="0"/>
    <b v="0"/>
  </r>
  <r>
    <s v="Streptopelia decaocto"/>
    <x v="3"/>
    <n v="255"/>
    <x v="2"/>
    <x v="1423"/>
    <s v="No Intervention"/>
    <b v="0"/>
    <b v="0"/>
  </r>
  <r>
    <s v="Stellaria obtusa"/>
    <x v="0"/>
    <n v="49"/>
    <x v="0"/>
    <x v="1424"/>
    <s v="No Intervention"/>
    <b v="0"/>
    <b v="0"/>
  </r>
  <r>
    <s v="Rumex crispus"/>
    <x v="2"/>
    <n v="57"/>
    <x v="0"/>
    <x v="302"/>
    <s v="No Intervention"/>
    <b v="0"/>
    <b v="0"/>
  </r>
  <r>
    <s v="Picoides nuttallii"/>
    <x v="2"/>
    <n v="128"/>
    <x v="2"/>
    <x v="1425"/>
    <s v="No Intervention"/>
    <b v="0"/>
    <b v="0"/>
  </r>
  <r>
    <s v="Carex simulata"/>
    <x v="2"/>
    <n v="137"/>
    <x v="0"/>
    <x v="1426"/>
    <s v="No Intervention"/>
    <b v="0"/>
    <b v="0"/>
  </r>
  <r>
    <s v="Sedum telephium"/>
    <x v="0"/>
    <n v="62"/>
    <x v="0"/>
    <x v="1427"/>
    <s v="No Intervention"/>
    <b v="0"/>
    <b v="0"/>
  </r>
  <r>
    <s v="Vermivora pinus X chrysoptera"/>
    <x v="0"/>
    <n v="98"/>
    <x v="2"/>
    <x v="1428"/>
    <s v="No Intervention"/>
    <b v="0"/>
    <b v="0"/>
  </r>
  <r>
    <s v="Potentilla glandulosa ssp. reflexa"/>
    <x v="2"/>
    <n v="136"/>
    <x v="0"/>
    <x v="1429"/>
    <s v="No Intervention"/>
    <b v="0"/>
    <b v="0"/>
  </r>
  <r>
    <s v="Homalia trichomanoides"/>
    <x v="0"/>
    <n v="121"/>
    <x v="3"/>
    <x v="1430"/>
    <s v="No Intervention"/>
    <b v="0"/>
    <b v="0"/>
  </r>
  <r>
    <s v="Rubus laciniatus"/>
    <x v="1"/>
    <n v="156"/>
    <x v="0"/>
    <x v="1431"/>
    <s v="No Intervention"/>
    <b v="0"/>
    <b v="0"/>
  </r>
  <r>
    <s v="Sylvilagus nuttallii"/>
    <x v="0"/>
    <n v="99"/>
    <x v="1"/>
    <x v="1432"/>
    <s v="No Intervention"/>
    <b v="0"/>
    <b v="0"/>
  </r>
  <r>
    <s v="Branta bernicla"/>
    <x v="3"/>
    <n v="241"/>
    <x v="2"/>
    <x v="762"/>
    <s v="No Intervention"/>
    <b v="0"/>
    <b v="0"/>
  </r>
  <r>
    <s v="Gavia pacifica"/>
    <x v="3"/>
    <n v="220"/>
    <x v="2"/>
    <x v="1433"/>
    <s v="No Intervention"/>
    <b v="0"/>
    <b v="0"/>
  </r>
  <r>
    <s v="Platanthera dilatata var. dilatata"/>
    <x v="0"/>
    <n v="76"/>
    <x v="0"/>
    <x v="151"/>
    <s v="No Intervention"/>
    <b v="0"/>
    <b v="0"/>
  </r>
  <r>
    <s v="Ambrosia bidentata"/>
    <x v="3"/>
    <n v="254"/>
    <x v="0"/>
    <x v="1434"/>
    <s v="No Intervention"/>
    <b v="0"/>
    <b v="0"/>
  </r>
  <r>
    <s v="Geum triflorum"/>
    <x v="0"/>
    <n v="84"/>
    <x v="0"/>
    <x v="326"/>
    <s v="No Intervention"/>
    <b v="0"/>
    <b v="0"/>
  </r>
  <r>
    <s v="Setophaga dominica"/>
    <x v="0"/>
    <n v="47"/>
    <x v="2"/>
    <x v="218"/>
    <s v="No Intervention"/>
    <b v="0"/>
    <b v="0"/>
  </r>
  <r>
    <s v="Isoetes howellii"/>
    <x v="2"/>
    <n v="119"/>
    <x v="0"/>
    <x v="1435"/>
    <s v="No Intervention"/>
    <b v="0"/>
    <b v="0"/>
  </r>
  <r>
    <s v="Eschscholzia hypecoides"/>
    <x v="0"/>
    <n v="48"/>
    <x v="0"/>
    <x v="69"/>
    <s v="No Intervention"/>
    <b v="0"/>
    <b v="0"/>
  </r>
  <r>
    <s v="Pinus flexilis"/>
    <x v="1"/>
    <n v="123"/>
    <x v="0"/>
    <x v="1436"/>
    <s v="No Intervention"/>
    <b v="0"/>
    <b v="0"/>
  </r>
  <r>
    <s v="Eriogonum nudum var. scapigerum"/>
    <x v="1"/>
    <n v="115"/>
    <x v="0"/>
    <x v="53"/>
    <s v="No Intervention"/>
    <b v="0"/>
    <b v="0"/>
  </r>
  <r>
    <s v="Dicranum montanum"/>
    <x v="3"/>
    <n v="242"/>
    <x v="3"/>
    <x v="1437"/>
    <s v="No Intervention"/>
    <b v="0"/>
    <b v="0"/>
  </r>
  <r>
    <s v="Rosa woodsii"/>
    <x v="3"/>
    <n v="225"/>
    <x v="0"/>
    <x v="1438"/>
    <s v="No Intervention"/>
    <b v="0"/>
    <b v="0"/>
  </r>
  <r>
    <s v="Galium pedemontana"/>
    <x v="1"/>
    <n v="135"/>
    <x v="0"/>
    <x v="1439"/>
    <s v="No Intervention"/>
    <b v="0"/>
    <b v="0"/>
  </r>
  <r>
    <s v="Barbarea vulgaris"/>
    <x v="3"/>
    <n v="236"/>
    <x v="0"/>
    <x v="1440"/>
    <s v="No Intervention"/>
    <b v="0"/>
    <b v="0"/>
  </r>
  <r>
    <s v="Viola labradorica"/>
    <x v="2"/>
    <n v="119"/>
    <x v="0"/>
    <x v="780"/>
    <s v="No Intervention"/>
    <b v="0"/>
    <b v="0"/>
  </r>
  <r>
    <s v="Thlaspi perfoliatum"/>
    <x v="0"/>
    <n v="75"/>
    <x v="0"/>
    <x v="1441"/>
    <s v="No Intervention"/>
    <b v="0"/>
    <b v="0"/>
  </r>
  <r>
    <s v="Plagiomnium cuspidatum"/>
    <x v="2"/>
    <n v="87"/>
    <x v="3"/>
    <x v="596"/>
    <s v="No Intervention"/>
    <b v="0"/>
    <b v="0"/>
  </r>
  <r>
    <s v="Eptesicus fuscus"/>
    <x v="3"/>
    <n v="227"/>
    <x v="1"/>
    <x v="1442"/>
    <s v="Species of Concern"/>
    <b v="1"/>
    <b v="0"/>
  </r>
  <r>
    <s v="Corallorhiza odontorhiza"/>
    <x v="1"/>
    <n v="153"/>
    <x v="0"/>
    <x v="1443"/>
    <s v="No Intervention"/>
    <b v="0"/>
    <b v="0"/>
  </r>
  <r>
    <s v="Boechera lemmonii"/>
    <x v="1"/>
    <n v="131"/>
    <x v="0"/>
    <x v="1444"/>
    <s v="No Intervention"/>
    <b v="0"/>
    <b v="0"/>
  </r>
  <r>
    <s v="Carex paysonis"/>
    <x v="2"/>
    <n v="109"/>
    <x v="0"/>
    <x v="1445"/>
    <s v="No Intervention"/>
    <b v="0"/>
    <b v="0"/>
  </r>
  <r>
    <s v="Buteo lineatus"/>
    <x v="0"/>
    <n v="31"/>
    <x v="2"/>
    <x v="1446"/>
    <s v="Species of Concern"/>
    <b v="1"/>
    <b v="0"/>
  </r>
  <r>
    <s v="Viola purpurea var. venosa"/>
    <x v="1"/>
    <n v="128"/>
    <x v="0"/>
    <x v="1447"/>
    <s v="No Intervention"/>
    <b v="0"/>
    <b v="0"/>
  </r>
  <r>
    <s v="Grindelia squarrosa"/>
    <x v="0"/>
    <n v="62"/>
    <x v="0"/>
    <x v="1448"/>
    <s v="No Intervention"/>
    <b v="0"/>
    <b v="0"/>
  </r>
  <r>
    <s v="Solidago nemoralis var. nemoralis"/>
    <x v="3"/>
    <n v="215"/>
    <x v="0"/>
    <x v="690"/>
    <s v="No Intervention"/>
    <b v="0"/>
    <b v="0"/>
  </r>
  <r>
    <s v="Equisetum hyemale var. affine"/>
    <x v="2"/>
    <n v="74"/>
    <x v="0"/>
    <x v="1449"/>
    <s v="No Intervention"/>
    <b v="0"/>
    <b v="0"/>
  </r>
  <r>
    <s v="Philonotis longiseta"/>
    <x v="1"/>
    <n v="156"/>
    <x v="3"/>
    <x v="1219"/>
    <s v="No Intervention"/>
    <b v="0"/>
    <b v="0"/>
  </r>
  <r>
    <s v="Ludwigia uruguayensis"/>
    <x v="0"/>
    <n v="51"/>
    <x v="0"/>
    <x v="1450"/>
    <s v="No Intervention"/>
    <b v="0"/>
    <b v="0"/>
  </r>
  <r>
    <s v="Vitis rotundifolia"/>
    <x v="0"/>
    <n v="74"/>
    <x v="0"/>
    <x v="1451"/>
    <s v="No Intervention"/>
    <b v="0"/>
    <b v="0"/>
  </r>
  <r>
    <s v="Orthocarpus cuspidatus ssp. cryptanthus"/>
    <x v="3"/>
    <n v="256"/>
    <x v="0"/>
    <x v="1452"/>
    <s v="No Intervention"/>
    <b v="0"/>
    <b v="0"/>
  </r>
  <r>
    <s v="Carex limosa"/>
    <x v="2"/>
    <n v="97"/>
    <x v="0"/>
    <x v="1453"/>
    <s v="No Intervention"/>
    <b v="0"/>
    <b v="0"/>
  </r>
  <r>
    <s v="Aster integrifolius"/>
    <x v="2"/>
    <n v="99"/>
    <x v="0"/>
    <x v="571"/>
    <s v="No Intervention"/>
    <b v="0"/>
    <b v="0"/>
  </r>
  <r>
    <s v="Orbexilum onobrychis"/>
    <x v="3"/>
    <n v="265"/>
    <x v="0"/>
    <x v="1454"/>
    <s v="No Intervention"/>
    <b v="0"/>
    <b v="0"/>
  </r>
  <r>
    <s v="Symphyotrichum pilosum var. pilosum"/>
    <x v="3"/>
    <n v="253"/>
    <x v="0"/>
    <x v="1455"/>
    <s v="No Intervention"/>
    <b v="0"/>
    <b v="0"/>
  </r>
  <r>
    <s v="Spiraea prunifolia"/>
    <x v="1"/>
    <n v="173"/>
    <x v="0"/>
    <x v="89"/>
    <s v="No Intervention"/>
    <b v="0"/>
    <b v="0"/>
  </r>
  <r>
    <s v="Utricularia intermedia"/>
    <x v="3"/>
    <n v="268"/>
    <x v="0"/>
    <x v="1456"/>
    <s v="No Intervention"/>
    <b v="0"/>
    <b v="0"/>
  </r>
  <r>
    <s v="Ipomoea coccinea"/>
    <x v="1"/>
    <n v="167"/>
    <x v="0"/>
    <x v="1457"/>
    <s v="No Intervention"/>
    <b v="0"/>
    <b v="0"/>
  </r>
  <r>
    <s v="Diphylleia cymosa"/>
    <x v="0"/>
    <n v="50"/>
    <x v="0"/>
    <x v="1458"/>
    <s v="No Intervention"/>
    <b v="0"/>
    <b v="0"/>
  </r>
  <r>
    <s v="Rhododendron arborescens"/>
    <x v="0"/>
    <n v="53"/>
    <x v="0"/>
    <x v="1230"/>
    <s v="No Intervention"/>
    <b v="0"/>
    <b v="0"/>
  </r>
  <r>
    <s v="Mimulus floribundus"/>
    <x v="0"/>
    <n v="102"/>
    <x v="0"/>
    <x v="1459"/>
    <s v="No Intervention"/>
    <b v="0"/>
    <b v="0"/>
  </r>
  <r>
    <s v="Pueraria montana var. lobata"/>
    <x v="2"/>
    <n v="109"/>
    <x v="0"/>
    <x v="1460"/>
    <s v="No Intervention"/>
    <b v="0"/>
    <b v="0"/>
  </r>
  <r>
    <s v="Symphyotrichum lateriflorum var. lateriflorum"/>
    <x v="0"/>
    <n v="26"/>
    <x v="0"/>
    <x v="1461"/>
    <s v="No Intervention"/>
    <b v="0"/>
    <b v="0"/>
  </r>
  <r>
    <s v="Carum carvi"/>
    <x v="1"/>
    <n v="118"/>
    <x v="0"/>
    <x v="1462"/>
    <s v="No Intervention"/>
    <b v="0"/>
    <b v="0"/>
  </r>
  <r>
    <s v="Astragalus whitneyi var. whitneyi"/>
    <x v="2"/>
    <n v="105"/>
    <x v="0"/>
    <x v="813"/>
    <s v="No Intervention"/>
    <b v="0"/>
    <b v="0"/>
  </r>
  <r>
    <s v="Calypogeja sullivantii"/>
    <x v="1"/>
    <n v="156"/>
    <x v="3"/>
    <x v="1463"/>
    <s v="No Intervention"/>
    <b v="0"/>
    <b v="0"/>
  </r>
  <r>
    <s v="Corynorhinus rafinesquii"/>
    <x v="0"/>
    <n v="80"/>
    <x v="1"/>
    <x v="294"/>
    <s v="No Intervention"/>
    <b v="0"/>
    <b v="0"/>
  </r>
  <r>
    <s v="Lycopus rubellus"/>
    <x v="1"/>
    <n v="127"/>
    <x v="0"/>
    <x v="1464"/>
    <s v="No Intervention"/>
    <b v="0"/>
    <b v="0"/>
  </r>
  <r>
    <s v="Carex heteroneura var. epapillosa"/>
    <x v="0"/>
    <n v="95"/>
    <x v="0"/>
    <x v="1465"/>
    <s v="No Intervention"/>
    <b v="0"/>
    <b v="0"/>
  </r>
  <r>
    <s v="Carpodacus purpureus"/>
    <x v="2"/>
    <n v="119"/>
    <x v="2"/>
    <x v="1466"/>
    <s v="No Intervention"/>
    <b v="0"/>
    <b v="0"/>
  </r>
  <r>
    <s v="Sanicula tuberosa"/>
    <x v="1"/>
    <n v="135"/>
    <x v="0"/>
    <x v="1467"/>
    <s v="No Intervention"/>
    <b v="0"/>
    <b v="0"/>
  </r>
  <r>
    <s v="Cinna latifolia"/>
    <x v="2"/>
    <n v="120"/>
    <x v="0"/>
    <x v="784"/>
    <s v="No Intervention"/>
    <b v="0"/>
    <b v="0"/>
  </r>
  <r>
    <s v="Carex styloflexa"/>
    <x v="0"/>
    <n v="87"/>
    <x v="0"/>
    <x v="677"/>
    <s v="No Intervention"/>
    <b v="0"/>
    <b v="0"/>
  </r>
  <r>
    <s v="Elodea nuttallii"/>
    <x v="1"/>
    <n v="171"/>
    <x v="0"/>
    <x v="22"/>
    <s v="No Intervention"/>
    <b v="0"/>
    <b v="0"/>
  </r>
  <r>
    <s v="Coreopsis major"/>
    <x v="1"/>
    <n v="145"/>
    <x v="0"/>
    <x v="1468"/>
    <s v="No Intervention"/>
    <b v="0"/>
    <b v="0"/>
  </r>
  <r>
    <s v="Heterocodon rariflorum"/>
    <x v="3"/>
    <n v="272"/>
    <x v="0"/>
    <x v="561"/>
    <s v="No Intervention"/>
    <b v="0"/>
    <b v="0"/>
  </r>
  <r>
    <s v="Ampelopsis cordata"/>
    <x v="0"/>
    <n v="67"/>
    <x v="0"/>
    <x v="1469"/>
    <s v="No Intervention"/>
    <b v="0"/>
    <b v="0"/>
  </r>
  <r>
    <s v="Morus alba"/>
    <x v="3"/>
    <n v="231"/>
    <x v="0"/>
    <x v="98"/>
    <s v="No Intervention"/>
    <b v="0"/>
    <b v="0"/>
  </r>
  <r>
    <s v="Achnatherum nevadense"/>
    <x v="3"/>
    <n v="272"/>
    <x v="0"/>
    <x v="1470"/>
    <s v="No Intervention"/>
    <b v="0"/>
    <b v="0"/>
  </r>
  <r>
    <s v="Lewisia congdonii"/>
    <x v="3"/>
    <n v="277"/>
    <x v="0"/>
    <x v="1471"/>
    <s v="No Intervention"/>
    <b v="0"/>
    <b v="0"/>
  </r>
  <r>
    <s v="Dodecatheon alpinum"/>
    <x v="0"/>
    <n v="85"/>
    <x v="0"/>
    <x v="1472"/>
    <s v="No Intervention"/>
    <b v="0"/>
    <b v="0"/>
  </r>
  <r>
    <s v="Lonicera tatarica"/>
    <x v="1"/>
    <n v="127"/>
    <x v="0"/>
    <x v="1473"/>
    <s v="No Intervention"/>
    <b v="0"/>
    <b v="0"/>
  </r>
  <r>
    <s v="Pinus sabiniana"/>
    <x v="3"/>
    <n v="212"/>
    <x v="0"/>
    <x v="1474"/>
    <s v="No Intervention"/>
    <b v="0"/>
    <b v="0"/>
  </r>
  <r>
    <s v="Erysimum inconspicuum"/>
    <x v="2"/>
    <n v="93"/>
    <x v="0"/>
    <x v="1475"/>
    <s v="No Intervention"/>
    <b v="0"/>
    <b v="0"/>
  </r>
  <r>
    <s v="Scleria pauciflora"/>
    <x v="1"/>
    <n v="162"/>
    <x v="0"/>
    <x v="1266"/>
    <s v="No Intervention"/>
    <b v="0"/>
    <b v="0"/>
  </r>
  <r>
    <s v="Digitalis purpurea"/>
    <x v="0"/>
    <n v="47"/>
    <x v="0"/>
    <x v="968"/>
    <s v="No Intervention"/>
    <b v="0"/>
    <b v="0"/>
  </r>
  <r>
    <s v="Stachys tenuifolia"/>
    <x v="2"/>
    <n v="79"/>
    <x v="0"/>
    <x v="1476"/>
    <s v="No Intervention"/>
    <b v="0"/>
    <b v="0"/>
  </r>
  <r>
    <s v="Rumex crispus"/>
    <x v="1"/>
    <n v="174"/>
    <x v="0"/>
    <x v="302"/>
    <s v="No Intervention"/>
    <b v="0"/>
    <b v="0"/>
  </r>
  <r>
    <s v="Heuchera parvifolia"/>
    <x v="1"/>
    <n v="114"/>
    <x v="0"/>
    <x v="1477"/>
    <s v="No Intervention"/>
    <b v="0"/>
    <b v="0"/>
  </r>
  <r>
    <s v="Rhododendron prinophyllum"/>
    <x v="3"/>
    <n v="260"/>
    <x v="0"/>
    <x v="1478"/>
    <s v="No Intervention"/>
    <b v="0"/>
    <b v="0"/>
  </r>
  <r>
    <s v="Ricinus communis"/>
    <x v="1"/>
    <n v="162"/>
    <x v="0"/>
    <x v="1479"/>
    <s v="No Intervention"/>
    <b v="0"/>
    <b v="0"/>
  </r>
  <r>
    <s v="Scutellaria galericulata"/>
    <x v="2"/>
    <n v="65"/>
    <x v="0"/>
    <x v="1480"/>
    <s v="No Intervention"/>
    <b v="0"/>
    <b v="0"/>
  </r>
  <r>
    <s v="Montia chamissoi"/>
    <x v="1"/>
    <n v="140"/>
    <x v="0"/>
    <x v="409"/>
    <s v="No Intervention"/>
    <b v="0"/>
    <b v="0"/>
  </r>
  <r>
    <s v="Cardamine oligosperma"/>
    <x v="0"/>
    <n v="92"/>
    <x v="0"/>
    <x v="1481"/>
    <s v="No Intervention"/>
    <b v="0"/>
    <b v="0"/>
  </r>
  <r>
    <s v="Notropis spectrunculus"/>
    <x v="2"/>
    <n v="83"/>
    <x v="6"/>
    <x v="1482"/>
    <s v="No Intervention"/>
    <b v="0"/>
    <b v="0"/>
  </r>
  <r>
    <s v="Polytrichum pallidisetum"/>
    <x v="3"/>
    <n v="225"/>
    <x v="3"/>
    <x v="357"/>
    <s v="No Intervention"/>
    <b v="0"/>
    <b v="0"/>
  </r>
  <r>
    <s v="Myadestes townsendi"/>
    <x v="1"/>
    <n v="148"/>
    <x v="2"/>
    <x v="804"/>
    <s v="No Intervention"/>
    <b v="0"/>
    <b v="0"/>
  </r>
  <r>
    <s v="Dichanthelium villosissimum var. villosissimum"/>
    <x v="3"/>
    <n v="254"/>
    <x v="0"/>
    <x v="743"/>
    <s v="No Intervention"/>
    <b v="0"/>
    <b v="0"/>
  </r>
  <r>
    <s v="Gaura filipes"/>
    <x v="2"/>
    <n v="95"/>
    <x v="0"/>
    <x v="1483"/>
    <s v="No Intervention"/>
    <b v="0"/>
    <b v="0"/>
  </r>
  <r>
    <s v="Ivesia muirii"/>
    <x v="1"/>
    <n v="157"/>
    <x v="0"/>
    <x v="1484"/>
    <s v="No Intervention"/>
    <b v="0"/>
    <b v="0"/>
  </r>
  <r>
    <s v="Circaea alpina"/>
    <x v="1"/>
    <n v="163"/>
    <x v="0"/>
    <x v="252"/>
    <s v="No Intervention"/>
    <b v="0"/>
    <b v="0"/>
  </r>
  <r>
    <s v="Orthotrichum strangulatum"/>
    <x v="0"/>
    <n v="114"/>
    <x v="3"/>
    <x v="1485"/>
    <s v="No Intervention"/>
    <b v="0"/>
    <b v="0"/>
  </r>
  <r>
    <s v="Muhlenbergia richardsonis"/>
    <x v="3"/>
    <n v="257"/>
    <x v="0"/>
    <x v="1486"/>
    <s v="No Intervention"/>
    <b v="0"/>
    <b v="0"/>
  </r>
  <r>
    <s v="Acer saccharinum"/>
    <x v="3"/>
    <n v="229"/>
    <x v="0"/>
    <x v="580"/>
    <s v="No Intervention"/>
    <b v="0"/>
    <b v="0"/>
  </r>
  <r>
    <s v="Dryopteris goldiana"/>
    <x v="1"/>
    <n v="148"/>
    <x v="0"/>
    <x v="1487"/>
    <s v="No Intervention"/>
    <b v="0"/>
    <b v="0"/>
  </r>
  <r>
    <s v="Nemophila heterophylla"/>
    <x v="2"/>
    <n v="98"/>
    <x v="0"/>
    <x v="1488"/>
    <s v="No Intervention"/>
    <b v="0"/>
    <b v="0"/>
  </r>
  <r>
    <s v="Vaccaria hispanica"/>
    <x v="0"/>
    <n v="69"/>
    <x v="0"/>
    <x v="1009"/>
    <s v="No Intervention"/>
    <b v="0"/>
    <b v="0"/>
  </r>
  <r>
    <s v="Juncus dudleyi"/>
    <x v="1"/>
    <n v="190"/>
    <x v="0"/>
    <x v="1489"/>
    <s v="No Intervention"/>
    <b v="0"/>
    <b v="0"/>
  </r>
  <r>
    <s v="Carex oligocarpa"/>
    <x v="0"/>
    <n v="72"/>
    <x v="0"/>
    <x v="908"/>
    <s v="No Intervention"/>
    <b v="0"/>
    <b v="0"/>
  </r>
  <r>
    <s v="Notothylas orbicularis"/>
    <x v="2"/>
    <n v="113"/>
    <x v="3"/>
    <x v="1490"/>
    <s v="No Intervention"/>
    <b v="0"/>
    <b v="0"/>
  </r>
  <r>
    <s v="Impatiens pallida"/>
    <x v="2"/>
    <n v="121"/>
    <x v="0"/>
    <x v="1491"/>
    <s v="No Intervention"/>
    <b v="0"/>
    <b v="0"/>
  </r>
  <r>
    <s v="Amaranthus spinosus"/>
    <x v="0"/>
    <n v="90"/>
    <x v="0"/>
    <x v="1492"/>
    <s v="No Intervention"/>
    <b v="0"/>
    <b v="0"/>
  </r>
  <r>
    <s v="Spiranthes ovalis"/>
    <x v="3"/>
    <n v="248"/>
    <x v="0"/>
    <x v="1493"/>
    <s v="No Intervention"/>
    <b v="0"/>
    <b v="0"/>
  </r>
  <r>
    <s v="Lepomis cyanellus"/>
    <x v="1"/>
    <n v="123"/>
    <x v="6"/>
    <x v="919"/>
    <s v="No Intervention"/>
    <b v="0"/>
    <b v="0"/>
  </r>
  <r>
    <s v="Solidago caesia"/>
    <x v="2"/>
    <n v="117"/>
    <x v="0"/>
    <x v="1494"/>
    <s v="No Intervention"/>
    <b v="0"/>
    <b v="0"/>
  </r>
  <r>
    <s v="Agrostis mertensii"/>
    <x v="3"/>
    <n v="271"/>
    <x v="0"/>
    <x v="110"/>
    <s v="No Intervention"/>
    <b v="0"/>
    <b v="0"/>
  </r>
  <r>
    <s v="Eurybia surculosa"/>
    <x v="1"/>
    <n v="131"/>
    <x v="0"/>
    <x v="1495"/>
    <s v="No Intervention"/>
    <b v="0"/>
    <b v="0"/>
  </r>
  <r>
    <s v="Schoenoplectus tabernaemontani"/>
    <x v="3"/>
    <n v="312"/>
    <x v="0"/>
    <x v="1496"/>
    <s v="No Intervention"/>
    <b v="0"/>
    <b v="0"/>
  </r>
  <r>
    <s v="Thalictrum sparsiflorum var. saximontanum"/>
    <x v="2"/>
    <n v="87"/>
    <x v="0"/>
    <x v="1497"/>
    <s v="No Intervention"/>
    <b v="0"/>
    <b v="0"/>
  </r>
  <r>
    <s v="Solidago flexicaulis"/>
    <x v="0"/>
    <n v="46"/>
    <x v="0"/>
    <x v="1498"/>
    <s v="No Intervention"/>
    <b v="0"/>
    <b v="0"/>
  </r>
  <r>
    <s v="Psiloscops flammeolus"/>
    <x v="2"/>
    <n v="134"/>
    <x v="2"/>
    <x v="1499"/>
    <s v="No Intervention"/>
    <b v="0"/>
    <b v="0"/>
  </r>
  <r>
    <s v="Diodia virginiana"/>
    <x v="0"/>
    <n v="83"/>
    <x v="0"/>
    <x v="1002"/>
    <s v="No Intervention"/>
    <b v="0"/>
    <b v="0"/>
  </r>
  <r>
    <s v="Poa saltuensis"/>
    <x v="1"/>
    <n v="151"/>
    <x v="0"/>
    <x v="1500"/>
    <s v="No Intervention"/>
    <b v="0"/>
    <b v="0"/>
  </r>
  <r>
    <s v="Mimulus montioides"/>
    <x v="0"/>
    <n v="92"/>
    <x v="0"/>
    <x v="1501"/>
    <s v="No Intervention"/>
    <b v="0"/>
    <b v="0"/>
  </r>
  <r>
    <s v="Carex debilis var. debilis"/>
    <x v="2"/>
    <n v="105"/>
    <x v="0"/>
    <x v="978"/>
    <s v="No Intervention"/>
    <b v="0"/>
    <b v="0"/>
  </r>
  <r>
    <s v="Erigeron acris var. kamtschaticus"/>
    <x v="2"/>
    <n v="97"/>
    <x v="0"/>
    <x v="1502"/>
    <s v="No Intervention"/>
    <b v="0"/>
    <b v="0"/>
  </r>
  <r>
    <s v="Physalis grisea"/>
    <x v="3"/>
    <n v="254"/>
    <x v="0"/>
    <x v="1346"/>
    <s v="No Intervention"/>
    <b v="0"/>
    <b v="0"/>
  </r>
  <r>
    <s v="Symplocos tinctoria"/>
    <x v="3"/>
    <n v="261"/>
    <x v="0"/>
    <x v="1503"/>
    <s v="No Intervention"/>
    <b v="0"/>
    <b v="0"/>
  </r>
  <r>
    <s v="Butorides virescens"/>
    <x v="1"/>
    <n v="183"/>
    <x v="2"/>
    <x v="1504"/>
    <s v="No Intervention"/>
    <b v="0"/>
    <b v="0"/>
  </r>
  <r>
    <s v="Agrimonia microcarpa"/>
    <x v="1"/>
    <n v="126"/>
    <x v="0"/>
    <x v="1505"/>
    <s v="No Intervention"/>
    <b v="0"/>
    <b v="0"/>
  </r>
  <r>
    <s v="Ribes cereum var. cereum"/>
    <x v="2"/>
    <n v="40"/>
    <x v="0"/>
    <x v="1506"/>
    <s v="No Intervention"/>
    <b v="0"/>
    <b v="0"/>
  </r>
  <r>
    <s v="Himantopus mexicanus"/>
    <x v="1"/>
    <n v="178"/>
    <x v="2"/>
    <x v="1507"/>
    <s v="No Intervention"/>
    <b v="0"/>
    <b v="0"/>
  </r>
  <r>
    <s v="Amphicarpaea bracteata"/>
    <x v="2"/>
    <n v="156"/>
    <x v="0"/>
    <x v="1508"/>
    <s v="No Intervention"/>
    <b v="0"/>
    <b v="0"/>
  </r>
  <r>
    <s v="Pheucticus ludovicianus"/>
    <x v="1"/>
    <n v="171"/>
    <x v="2"/>
    <x v="1509"/>
    <s v="No Intervention"/>
    <b v="0"/>
    <b v="0"/>
  </r>
  <r>
    <s v="Haplohymenium triste"/>
    <x v="3"/>
    <n v="225"/>
    <x v="3"/>
    <x v="1510"/>
    <s v="No Intervention"/>
    <b v="0"/>
    <b v="0"/>
  </r>
  <r>
    <s v="Sibara virginica"/>
    <x v="3"/>
    <n v="266"/>
    <x v="0"/>
    <x v="1511"/>
    <s v="No Intervention"/>
    <b v="0"/>
    <b v="0"/>
  </r>
  <r>
    <s v="Cryptotaenia canadensis"/>
    <x v="0"/>
    <n v="52"/>
    <x v="0"/>
    <x v="945"/>
    <s v="No Intervention"/>
    <b v="0"/>
    <b v="0"/>
  </r>
  <r>
    <s v="Artemisiospiza nevadensis"/>
    <x v="0"/>
    <n v="102"/>
    <x v="2"/>
    <x v="1512"/>
    <s v="No Intervention"/>
    <b v="0"/>
    <b v="0"/>
  </r>
  <r>
    <s v="Nuphar lutea ssp. advena"/>
    <x v="1"/>
    <n v="159"/>
    <x v="0"/>
    <x v="1513"/>
    <s v="No Intervention"/>
    <b v="0"/>
    <b v="0"/>
  </r>
  <r>
    <s v="Agrostis thurberiana"/>
    <x v="1"/>
    <n v="154"/>
    <x v="0"/>
    <x v="1514"/>
    <s v="No Intervention"/>
    <b v="0"/>
    <b v="0"/>
  </r>
  <r>
    <s v="Trichophorum caespitosum"/>
    <x v="2"/>
    <n v="130"/>
    <x v="0"/>
    <x v="1515"/>
    <s v="No Intervention"/>
    <b v="0"/>
    <b v="0"/>
  </r>
  <r>
    <s v="Canis lupus"/>
    <x v="2"/>
    <n v="27"/>
    <x v="1"/>
    <x v="1157"/>
    <s v="Endangered"/>
    <b v="1"/>
    <b v="0"/>
  </r>
  <r>
    <s v="Equisetum scirpoides"/>
    <x v="1"/>
    <n v="144"/>
    <x v="0"/>
    <x v="305"/>
    <s v="No Intervention"/>
    <b v="0"/>
    <b v="0"/>
  </r>
  <r>
    <s v="Menispermum canadense"/>
    <x v="1"/>
    <n v="157"/>
    <x v="0"/>
    <x v="1224"/>
    <s v="No Intervention"/>
    <b v="0"/>
    <b v="0"/>
  </r>
  <r>
    <s v="Galium mollugo"/>
    <x v="3"/>
    <n v="210"/>
    <x v="0"/>
    <x v="1516"/>
    <s v="No Intervention"/>
    <b v="0"/>
    <b v="0"/>
  </r>
  <r>
    <s v="Cuphea viscosissima"/>
    <x v="0"/>
    <n v="94"/>
    <x v="0"/>
    <x v="1517"/>
    <s v="No Intervention"/>
    <b v="0"/>
    <b v="0"/>
  </r>
  <r>
    <s v="Rhizomnium punctatum"/>
    <x v="2"/>
    <n v="80"/>
    <x v="3"/>
    <x v="1518"/>
    <s v="No Intervention"/>
    <b v="0"/>
    <b v="0"/>
  </r>
  <r>
    <s v="Vulpia bromoides"/>
    <x v="2"/>
    <n v="68"/>
    <x v="0"/>
    <x v="1519"/>
    <s v="No Intervention"/>
    <b v="0"/>
    <b v="0"/>
  </r>
  <r>
    <s v="Calamagrostis purpurascens"/>
    <x v="2"/>
    <n v="109"/>
    <x v="0"/>
    <x v="1520"/>
    <s v="No Intervention"/>
    <b v="0"/>
    <b v="0"/>
  </r>
  <r>
    <s v="Alces alces shirasi"/>
    <x v="0"/>
    <n v="83"/>
    <x v="1"/>
    <x v="1521"/>
    <s v="No Intervention"/>
    <b v="0"/>
    <b v="0"/>
  </r>
  <r>
    <s v="Lupinus argenteus var. laxiflorus"/>
    <x v="3"/>
    <n v="226"/>
    <x v="0"/>
    <x v="1522"/>
    <s v="No Intervention"/>
    <b v="0"/>
    <b v="0"/>
  </r>
  <r>
    <s v="Fritillaria micrantha"/>
    <x v="0"/>
    <n v="88"/>
    <x v="0"/>
    <x v="1523"/>
    <s v="No Intervention"/>
    <b v="0"/>
    <b v="0"/>
  </r>
  <r>
    <s v="Pseudacris crucifer crucifer"/>
    <x v="3"/>
    <n v="222"/>
    <x v="4"/>
    <x v="1524"/>
    <s v="No Intervention"/>
    <b v="0"/>
    <b v="0"/>
  </r>
  <r>
    <s v="Alectoris chukar"/>
    <x v="2"/>
    <n v="120"/>
    <x v="2"/>
    <x v="1525"/>
    <s v="No Intervention"/>
    <b v="0"/>
    <b v="0"/>
  </r>
  <r>
    <s v="Quercus stellata"/>
    <x v="3"/>
    <n v="266"/>
    <x v="0"/>
    <x v="1526"/>
    <s v="No Intervention"/>
    <b v="0"/>
    <b v="0"/>
  </r>
  <r>
    <s v="Symphyotrichum retroflexum"/>
    <x v="3"/>
    <n v="255"/>
    <x v="0"/>
    <x v="261"/>
    <s v="No Intervention"/>
    <b v="0"/>
    <b v="0"/>
  </r>
  <r>
    <s v="Descurainia sophia"/>
    <x v="2"/>
    <n v="78"/>
    <x v="0"/>
    <x v="433"/>
    <s v="No Intervention"/>
    <b v="0"/>
    <b v="0"/>
  </r>
  <r>
    <s v="Zigadenus venenosus var. gramineus"/>
    <x v="2"/>
    <n v="79"/>
    <x v="0"/>
    <x v="1527"/>
    <s v="No Intervention"/>
    <b v="0"/>
    <b v="0"/>
  </r>
  <r>
    <s v="Lathyrus sulphureus"/>
    <x v="3"/>
    <n v="254"/>
    <x v="0"/>
    <x v="1528"/>
    <s v="No Intervention"/>
    <b v="0"/>
    <b v="0"/>
  </r>
  <r>
    <s v="Limnanthes alba ssp. alba"/>
    <x v="0"/>
    <n v="94"/>
    <x v="0"/>
    <x v="49"/>
    <s v="No Intervention"/>
    <b v="0"/>
    <b v="0"/>
  </r>
  <r>
    <s v="Tonestus lyallii"/>
    <x v="2"/>
    <n v="101"/>
    <x v="0"/>
    <x v="1529"/>
    <s v="No Intervention"/>
    <b v="0"/>
    <b v="0"/>
  </r>
  <r>
    <s v="Festuca filiformis"/>
    <x v="3"/>
    <n v="240"/>
    <x v="0"/>
    <x v="32"/>
    <s v="No Intervention"/>
    <b v="0"/>
    <b v="1"/>
  </r>
  <r>
    <s v="Panicum verrucosum"/>
    <x v="2"/>
    <n v="112"/>
    <x v="0"/>
    <x v="1530"/>
    <s v="No Intervention"/>
    <b v="0"/>
    <b v="0"/>
  </r>
  <r>
    <s v="Aneura pinguis"/>
    <x v="1"/>
    <n v="163"/>
    <x v="3"/>
    <x v="1531"/>
    <s v="No Intervention"/>
    <b v="0"/>
    <b v="0"/>
  </r>
  <r>
    <s v="Viola canadensis"/>
    <x v="1"/>
    <n v="156"/>
    <x v="0"/>
    <x v="1532"/>
    <s v="No Intervention"/>
    <b v="0"/>
    <b v="0"/>
  </r>
  <r>
    <s v="Erigeron rydbergii"/>
    <x v="1"/>
    <n v="204"/>
    <x v="0"/>
    <x v="1533"/>
    <s v="No Intervention"/>
    <b v="0"/>
    <b v="0"/>
  </r>
  <r>
    <s v="Lycopus virginicus"/>
    <x v="1"/>
    <n v="187"/>
    <x v="0"/>
    <x v="1534"/>
    <s v="No Intervention"/>
    <b v="0"/>
    <b v="0"/>
  </r>
  <r>
    <s v="Vaccinium arboreum"/>
    <x v="1"/>
    <n v="127"/>
    <x v="0"/>
    <x v="1535"/>
    <s v="No Intervention"/>
    <b v="0"/>
    <b v="0"/>
  </r>
  <r>
    <s v="Amaranthus hybridus"/>
    <x v="2"/>
    <n v="128"/>
    <x v="0"/>
    <x v="1536"/>
    <s v="No Intervention"/>
    <b v="0"/>
    <b v="0"/>
  </r>
  <r>
    <s v="Juncus occidentalis"/>
    <x v="3"/>
    <n v="288"/>
    <x v="0"/>
    <x v="1537"/>
    <s v="No Intervention"/>
    <b v="0"/>
    <b v="0"/>
  </r>
  <r>
    <s v="Panicum capillare"/>
    <x v="2"/>
    <n v="120"/>
    <x v="0"/>
    <x v="1538"/>
    <s v="No Intervention"/>
    <b v="0"/>
    <b v="0"/>
  </r>
  <r>
    <s v="Dendroica tigrina"/>
    <x v="1"/>
    <n v="106"/>
    <x v="2"/>
    <x v="1539"/>
    <s v="No Intervention"/>
    <b v="0"/>
    <b v="0"/>
  </r>
  <r>
    <s v="Ruellia humilis"/>
    <x v="3"/>
    <n v="247"/>
    <x v="0"/>
    <x v="981"/>
    <s v="No Intervention"/>
    <b v="0"/>
    <b v="0"/>
  </r>
  <r>
    <s v="Eupatorium coelestinum"/>
    <x v="2"/>
    <n v="106"/>
    <x v="0"/>
    <x v="1292"/>
    <s v="No Intervention"/>
    <b v="0"/>
    <b v="0"/>
  </r>
  <r>
    <s v="Saxifraga californica"/>
    <x v="2"/>
    <n v="105"/>
    <x v="0"/>
    <x v="1540"/>
    <s v="No Intervention"/>
    <b v="0"/>
    <b v="0"/>
  </r>
  <r>
    <s v="Vaccinium erythrocarpum"/>
    <x v="1"/>
    <n v="139"/>
    <x v="0"/>
    <x v="1541"/>
    <s v="No Intervention"/>
    <b v="0"/>
    <b v="0"/>
  </r>
  <r>
    <s v="Conringia orientalis"/>
    <x v="1"/>
    <n v="171"/>
    <x v="0"/>
    <x v="1542"/>
    <s v="No Intervention"/>
    <b v="0"/>
    <b v="0"/>
  </r>
  <r>
    <s v="Andropogon virginicus var. virginicus"/>
    <x v="2"/>
    <n v="44"/>
    <x v="0"/>
    <x v="1543"/>
    <s v="No Intervention"/>
    <b v="0"/>
    <b v="0"/>
  </r>
  <r>
    <s v="Stellaria crassifolia"/>
    <x v="1"/>
    <n v="136"/>
    <x v="0"/>
    <x v="1544"/>
    <s v="No Intervention"/>
    <b v="0"/>
    <b v="0"/>
  </r>
  <r>
    <s v="Solidago roanensis"/>
    <x v="3"/>
    <n v="254"/>
    <x v="0"/>
    <x v="1367"/>
    <s v="No Intervention"/>
    <b v="0"/>
    <b v="0"/>
  </r>
  <r>
    <s v="Aristida dichotoma var. dichotoma"/>
    <x v="0"/>
    <n v="83"/>
    <x v="0"/>
    <x v="1217"/>
    <s v="No Intervention"/>
    <b v="0"/>
    <b v="0"/>
  </r>
  <r>
    <s v="Sedum lanceolatum"/>
    <x v="0"/>
    <n v="51"/>
    <x v="0"/>
    <x v="1545"/>
    <s v="No Intervention"/>
    <b v="0"/>
    <b v="0"/>
  </r>
  <r>
    <s v="Senna obtusifolia"/>
    <x v="1"/>
    <n v="142"/>
    <x v="0"/>
    <x v="1546"/>
    <s v="No Intervention"/>
    <b v="0"/>
    <b v="0"/>
  </r>
  <r>
    <s v="Kyllinga brevifolioides"/>
    <x v="1"/>
    <n v="131"/>
    <x v="0"/>
    <x v="1547"/>
    <s v="No Intervention"/>
    <b v="0"/>
    <b v="0"/>
  </r>
  <r>
    <s v="Tragopogon dubius"/>
    <x v="3"/>
    <n v="254"/>
    <x v="0"/>
    <x v="1080"/>
    <s v="No Intervention"/>
    <b v="0"/>
    <b v="0"/>
  </r>
  <r>
    <s v="Symphyotrichum phlogifolium"/>
    <x v="3"/>
    <n v="259"/>
    <x v="0"/>
    <x v="1548"/>
    <s v="No Intervention"/>
    <b v="0"/>
    <b v="0"/>
  </r>
  <r>
    <s v="Bromus latiglumis"/>
    <x v="3"/>
    <n v="245"/>
    <x v="0"/>
    <x v="1549"/>
    <s v="No Intervention"/>
    <b v="0"/>
    <b v="0"/>
  </r>
  <r>
    <s v="Potamogeton pusillus ssp. pusillus"/>
    <x v="3"/>
    <n v="296"/>
    <x v="0"/>
    <x v="1550"/>
    <s v="No Intervention"/>
    <b v="0"/>
    <b v="0"/>
  </r>
  <r>
    <s v="Phoxinus tennesseensis"/>
    <x v="3"/>
    <n v="219"/>
    <x v="6"/>
    <x v="1551"/>
    <s v="No Intervention"/>
    <b v="0"/>
    <b v="0"/>
  </r>
  <r>
    <s v="Porteranthus stipulatus"/>
    <x v="2"/>
    <n v="108"/>
    <x v="0"/>
    <x v="1552"/>
    <s v="No Intervention"/>
    <b v="0"/>
    <b v="0"/>
  </r>
  <r>
    <s v="Trachemys scripta"/>
    <x v="3"/>
    <n v="276"/>
    <x v="5"/>
    <x v="1553"/>
    <s v="No Intervention"/>
    <b v="0"/>
    <b v="0"/>
  </r>
  <r>
    <s v="Triglochin concinna var. debilis"/>
    <x v="2"/>
    <n v="114"/>
    <x v="0"/>
    <x v="1554"/>
    <s v="No Intervention"/>
    <b v="0"/>
    <b v="0"/>
  </r>
  <r>
    <s v="Potamogeton foliosus var. foliosus"/>
    <x v="0"/>
    <n v="68"/>
    <x v="0"/>
    <x v="444"/>
    <s v="No Intervention"/>
    <b v="0"/>
    <b v="0"/>
  </r>
  <r>
    <s v="Eurybia macrophylla"/>
    <x v="2"/>
    <n v="81"/>
    <x v="0"/>
    <x v="1555"/>
    <s v="No Intervention"/>
    <b v="0"/>
    <b v="0"/>
  </r>
  <r>
    <s v="Lonicera maackii"/>
    <x v="3"/>
    <n v="266"/>
    <x v="0"/>
    <x v="1314"/>
    <s v="No Intervention"/>
    <b v="0"/>
    <b v="0"/>
  </r>
  <r>
    <s v="Diphyscium foliosum"/>
    <x v="3"/>
    <n v="239"/>
    <x v="3"/>
    <x v="1556"/>
    <s v="No Intervention"/>
    <b v="0"/>
    <b v="0"/>
  </r>
  <r>
    <s v="Larus canus"/>
    <x v="2"/>
    <n v="63"/>
    <x v="2"/>
    <x v="1557"/>
    <s v="No Intervention"/>
    <b v="0"/>
    <b v="0"/>
  </r>
  <r>
    <s v="Chasmanthium laxum"/>
    <x v="1"/>
    <n v="132"/>
    <x v="0"/>
    <x v="1558"/>
    <s v="No Intervention"/>
    <b v="0"/>
    <b v="0"/>
  </r>
  <r>
    <s v="Anas acuta"/>
    <x v="2"/>
    <n v="86"/>
    <x v="2"/>
    <x v="437"/>
    <s v="No Intervention"/>
    <b v="0"/>
    <b v="0"/>
  </r>
  <r>
    <s v="Eragrostis spectabilis"/>
    <x v="1"/>
    <n v="145"/>
    <x v="0"/>
    <x v="741"/>
    <s v="No Intervention"/>
    <b v="0"/>
    <b v="0"/>
  </r>
  <r>
    <s v="Viola tripartita"/>
    <x v="2"/>
    <n v="157"/>
    <x v="0"/>
    <x v="1559"/>
    <s v="No Intervention"/>
    <b v="0"/>
    <b v="0"/>
  </r>
  <r>
    <s v="Ulota coarctata"/>
    <x v="1"/>
    <n v="150"/>
    <x v="3"/>
    <x v="587"/>
    <s v="No Intervention"/>
    <b v="0"/>
    <b v="0"/>
  </r>
  <r>
    <s v="Sisyrinchium mucronatum"/>
    <x v="3"/>
    <n v="274"/>
    <x v="0"/>
    <x v="1560"/>
    <s v="No Intervention"/>
    <b v="0"/>
    <b v="0"/>
  </r>
  <r>
    <s v="Schoenoplectus subterminalis"/>
    <x v="2"/>
    <n v="133"/>
    <x v="0"/>
    <x v="1561"/>
    <s v="No Intervention"/>
    <b v="0"/>
    <b v="0"/>
  </r>
  <r>
    <s v="Veronica serpyllifolia"/>
    <x v="0"/>
    <n v="80"/>
    <x v="0"/>
    <x v="1259"/>
    <s v="No Intervention"/>
    <b v="0"/>
    <b v="0"/>
  </r>
  <r>
    <s v="Oxalis violacea"/>
    <x v="2"/>
    <n v="93"/>
    <x v="0"/>
    <x v="317"/>
    <s v="No Intervention"/>
    <b v="0"/>
    <b v="0"/>
  </r>
  <r>
    <s v="Buteo lineatus"/>
    <x v="1"/>
    <n v="109"/>
    <x v="2"/>
    <x v="1446"/>
    <s v="Species of Concern"/>
    <b v="1"/>
    <b v="0"/>
  </r>
  <r>
    <s v="Geum canadense"/>
    <x v="1"/>
    <n v="154"/>
    <x v="0"/>
    <x v="1562"/>
    <s v="No Intervention"/>
    <b v="0"/>
    <b v="0"/>
  </r>
  <r>
    <s v="Astragalus gilviflorus var. gilviflorus"/>
    <x v="1"/>
    <n v="130"/>
    <x v="0"/>
    <x v="1563"/>
    <s v="No Intervention"/>
    <b v="0"/>
    <b v="0"/>
  </r>
  <r>
    <s v="Mimulus ringens"/>
    <x v="3"/>
    <n v="269"/>
    <x v="0"/>
    <x v="1564"/>
    <s v="No Intervention"/>
    <b v="0"/>
    <b v="0"/>
  </r>
  <r>
    <s v="Carduus nutans"/>
    <x v="3"/>
    <n v="271"/>
    <x v="0"/>
    <x v="20"/>
    <s v="No Intervention"/>
    <b v="0"/>
    <b v="0"/>
  </r>
  <r>
    <s v="Sorghum halepense"/>
    <x v="0"/>
    <n v="88"/>
    <x v="0"/>
    <x v="1565"/>
    <s v="No Intervention"/>
    <b v="0"/>
    <b v="0"/>
  </r>
  <r>
    <s v="Potentilla ovina var. ovina"/>
    <x v="0"/>
    <n v="56"/>
    <x v="0"/>
    <x v="1566"/>
    <s v="No Intervention"/>
    <b v="0"/>
    <b v="1"/>
  </r>
  <r>
    <s v="Viola septentrionalis"/>
    <x v="1"/>
    <n v="165"/>
    <x v="0"/>
    <x v="1567"/>
    <s v="No Intervention"/>
    <b v="0"/>
    <b v="0"/>
  </r>
  <r>
    <s v="Rubus leucodermis"/>
    <x v="1"/>
    <n v="112"/>
    <x v="0"/>
    <x v="620"/>
    <s v="No Intervention"/>
    <b v="0"/>
    <b v="0"/>
  </r>
  <r>
    <s v="Limosa haemastica"/>
    <x v="2"/>
    <n v="75"/>
    <x v="2"/>
    <x v="1568"/>
    <s v="No Intervention"/>
    <b v="0"/>
    <b v="0"/>
  </r>
  <r>
    <s v="Bromus vulgaris"/>
    <x v="3"/>
    <n v="255"/>
    <x v="0"/>
    <x v="1569"/>
    <s v="No Intervention"/>
    <b v="0"/>
    <b v="0"/>
  </r>
  <r>
    <s v="Paxistima myrsinites"/>
    <x v="2"/>
    <n v="135"/>
    <x v="0"/>
    <x v="1570"/>
    <s v="No Intervention"/>
    <b v="0"/>
    <b v="0"/>
  </r>
  <r>
    <s v="Sanicula trifoliata"/>
    <x v="2"/>
    <n v="97"/>
    <x v="0"/>
    <x v="1571"/>
    <s v="No Intervention"/>
    <b v="0"/>
    <b v="0"/>
  </r>
  <r>
    <s v="Desmodium rotundifolium"/>
    <x v="3"/>
    <n v="245"/>
    <x v="0"/>
    <x v="1572"/>
    <s v="No Intervention"/>
    <b v="0"/>
    <b v="0"/>
  </r>
  <r>
    <s v="Castilleja miniata"/>
    <x v="2"/>
    <n v="88"/>
    <x v="0"/>
    <x v="1050"/>
    <s v="No Intervention"/>
    <b v="0"/>
    <b v="0"/>
  </r>
  <r>
    <s v="Cinclus mexicanus"/>
    <x v="1"/>
    <n v="135"/>
    <x v="2"/>
    <x v="1573"/>
    <s v="No Intervention"/>
    <b v="0"/>
    <b v="0"/>
  </r>
  <r>
    <s v="Scutellaria incana var. punctata"/>
    <x v="3"/>
    <n v="286"/>
    <x v="0"/>
    <x v="1139"/>
    <s v="No Intervention"/>
    <b v="0"/>
    <b v="0"/>
  </r>
  <r>
    <s v="Carex grayi"/>
    <x v="3"/>
    <n v="251"/>
    <x v="0"/>
    <x v="1574"/>
    <s v="No Intervention"/>
    <b v="0"/>
    <b v="0"/>
  </r>
  <r>
    <s v="Minuartia pusilla"/>
    <x v="2"/>
    <n v="101"/>
    <x v="0"/>
    <x v="1216"/>
    <s v="No Intervention"/>
    <b v="0"/>
    <b v="0"/>
  </r>
  <r>
    <s v="Pedicularis cystopteridifolia"/>
    <x v="1"/>
    <n v="171"/>
    <x v="0"/>
    <x v="1575"/>
    <s v="No Intervention"/>
    <b v="0"/>
    <b v="0"/>
  </r>
  <r>
    <s v="Rumex pulcher"/>
    <x v="2"/>
    <n v="99"/>
    <x v="0"/>
    <x v="1576"/>
    <s v="No Intervention"/>
    <b v="0"/>
    <b v="0"/>
  </r>
  <r>
    <s v="Regina septemvittata"/>
    <x v="1"/>
    <n v="125"/>
    <x v="5"/>
    <x v="1577"/>
    <s v="Species of Concern"/>
    <b v="1"/>
    <b v="0"/>
  </r>
  <r>
    <s v="Lythrum hyssopifolia"/>
    <x v="1"/>
    <n v="149"/>
    <x v="0"/>
    <x v="1578"/>
    <s v="No Intervention"/>
    <b v="0"/>
    <b v="0"/>
  </r>
  <r>
    <s v="Sanguisorba annua"/>
    <x v="1"/>
    <n v="158"/>
    <x v="0"/>
    <x v="794"/>
    <s v="No Intervention"/>
    <b v="0"/>
    <b v="0"/>
  </r>
  <r>
    <s v="Mentha suaveolens"/>
    <x v="0"/>
    <n v="57"/>
    <x v="0"/>
    <x v="1579"/>
    <s v="No Intervention"/>
    <b v="0"/>
    <b v="0"/>
  </r>
  <r>
    <s v="Carex helleri"/>
    <x v="1"/>
    <n v="153"/>
    <x v="0"/>
    <x v="1580"/>
    <s v="No Intervention"/>
    <b v="0"/>
    <b v="0"/>
  </r>
  <r>
    <s v="Eremophila alpestris"/>
    <x v="1"/>
    <n v="193"/>
    <x v="2"/>
    <x v="951"/>
    <s v="No Intervention"/>
    <b v="0"/>
    <b v="0"/>
  </r>
  <r>
    <s v="Hypericum buckleii"/>
    <x v="1"/>
    <n v="140"/>
    <x v="0"/>
    <x v="1581"/>
    <s v="No Intervention"/>
    <b v="0"/>
    <b v="0"/>
  </r>
  <r>
    <s v="Eriogonum ovalifolium var. nivale"/>
    <x v="1"/>
    <n v="136"/>
    <x v="0"/>
    <x v="243"/>
    <s v="No Intervention"/>
    <b v="0"/>
    <b v="0"/>
  </r>
  <r>
    <s v="Heterophyllium affine"/>
    <x v="2"/>
    <n v="106"/>
    <x v="3"/>
    <x v="1582"/>
    <s v="No Intervention"/>
    <b v="0"/>
    <b v="0"/>
  </r>
  <r>
    <s v="Carya illinoinensis"/>
    <x v="1"/>
    <n v="127"/>
    <x v="0"/>
    <x v="1583"/>
    <s v="No Intervention"/>
    <b v="0"/>
    <b v="0"/>
  </r>
  <r>
    <s v="Aquilegia flavescens"/>
    <x v="2"/>
    <n v="102"/>
    <x v="0"/>
    <x v="1584"/>
    <s v="No Intervention"/>
    <b v="0"/>
    <b v="0"/>
  </r>
  <r>
    <s v="Juniperus occidentalis"/>
    <x v="2"/>
    <n v="76"/>
    <x v="0"/>
    <x v="475"/>
    <s v="No Intervention"/>
    <b v="0"/>
    <b v="0"/>
  </r>
  <r>
    <s v="Falco mexicanus"/>
    <x v="1"/>
    <n v="121"/>
    <x v="2"/>
    <x v="1585"/>
    <s v="Species of Concern"/>
    <b v="1"/>
    <b v="0"/>
  </r>
  <r>
    <s v="Columba livia"/>
    <x v="2"/>
    <n v="135"/>
    <x v="2"/>
    <x v="1586"/>
    <s v="No Intervention"/>
    <b v="0"/>
    <b v="0"/>
  </r>
  <r>
    <s v="Agoseris aurantiaca"/>
    <x v="2"/>
    <n v="111"/>
    <x v="0"/>
    <x v="234"/>
    <s v="No Intervention"/>
    <b v="0"/>
    <b v="0"/>
  </r>
  <r>
    <s v="Aquilegia flavescens"/>
    <x v="3"/>
    <n v="236"/>
    <x v="0"/>
    <x v="1584"/>
    <s v="No Intervention"/>
    <b v="0"/>
    <b v="0"/>
  </r>
  <r>
    <s v="Pinus attenuata"/>
    <x v="1"/>
    <n v="155"/>
    <x v="0"/>
    <x v="1587"/>
    <s v="No Intervention"/>
    <b v="0"/>
    <b v="0"/>
  </r>
  <r>
    <s v="Oreoscoptes montanus"/>
    <x v="0"/>
    <n v="38"/>
    <x v="2"/>
    <x v="1588"/>
    <s v="Species of Concern"/>
    <b v="1"/>
    <b v="0"/>
  </r>
  <r>
    <s v="Juncus filiformis"/>
    <x v="0"/>
    <n v="90"/>
    <x v="0"/>
    <x v="1589"/>
    <s v="No Intervention"/>
    <b v="0"/>
    <b v="0"/>
  </r>
  <r>
    <s v="Carex lurida"/>
    <x v="1"/>
    <n v="188"/>
    <x v="0"/>
    <x v="1590"/>
    <s v="No Intervention"/>
    <b v="0"/>
    <b v="0"/>
  </r>
  <r>
    <s v="Drosera rotundifolia"/>
    <x v="3"/>
    <n v="272"/>
    <x v="0"/>
    <x v="1591"/>
    <s v="No Intervention"/>
    <b v="0"/>
    <b v="0"/>
  </r>
  <r>
    <s v="Chimaphila maculata"/>
    <x v="2"/>
    <n v="78"/>
    <x v="0"/>
    <x v="1592"/>
    <s v="No Intervention"/>
    <b v="0"/>
    <b v="0"/>
  </r>
  <r>
    <s v="Eurycea longicauda longicauda"/>
    <x v="2"/>
    <n v="122"/>
    <x v="4"/>
    <x v="94"/>
    <s v="No Intervention"/>
    <b v="0"/>
    <b v="0"/>
  </r>
  <r>
    <s v="Potentilla glandulosa ssp. nevadensis"/>
    <x v="2"/>
    <n v="92"/>
    <x v="0"/>
    <x v="1593"/>
    <s v="No Intervention"/>
    <b v="0"/>
    <b v="0"/>
  </r>
  <r>
    <s v="Liatris squarrulosa"/>
    <x v="0"/>
    <n v="69"/>
    <x v="0"/>
    <x v="1594"/>
    <s v="No Intervention"/>
    <b v="0"/>
    <b v="0"/>
  </r>
  <r>
    <s v="Chelydra serpentina serpentina"/>
    <x v="1"/>
    <n v="143"/>
    <x v="5"/>
    <x v="766"/>
    <s v="No Intervention"/>
    <b v="0"/>
    <b v="0"/>
  </r>
  <r>
    <s v="Peromyscus leucopus"/>
    <x v="1"/>
    <n v="148"/>
    <x v="1"/>
    <x v="1100"/>
    <s v="No Intervention"/>
    <b v="0"/>
    <b v="0"/>
  </r>
  <r>
    <s v="Artemisia dracunculus"/>
    <x v="2"/>
    <n v="101"/>
    <x v="0"/>
    <x v="1595"/>
    <s v="No Intervention"/>
    <b v="0"/>
    <b v="0"/>
  </r>
  <r>
    <s v="Calocedrus decurrens"/>
    <x v="3"/>
    <n v="232"/>
    <x v="0"/>
    <x v="914"/>
    <s v="No Intervention"/>
    <b v="0"/>
    <b v="0"/>
  </r>
  <r>
    <s v="Leskea obscura"/>
    <x v="1"/>
    <n v="162"/>
    <x v="3"/>
    <x v="670"/>
    <s v="No Intervention"/>
    <b v="0"/>
    <b v="0"/>
  </r>
  <r>
    <s v="Aster ascendens"/>
    <x v="0"/>
    <n v="114"/>
    <x v="0"/>
    <x v="1596"/>
    <s v="No Intervention"/>
    <b v="0"/>
    <b v="0"/>
  </r>
  <r>
    <s v="Lolium perenne ssp. perenne"/>
    <x v="0"/>
    <n v="92"/>
    <x v="0"/>
    <x v="1597"/>
    <s v="No Intervention"/>
    <b v="0"/>
    <b v="0"/>
  </r>
  <r>
    <s v="Buteo regalis"/>
    <x v="3"/>
    <n v="271"/>
    <x v="2"/>
    <x v="1226"/>
    <s v="No Intervention"/>
    <b v="0"/>
    <b v="0"/>
  </r>
  <r>
    <s v="Packera anonyma"/>
    <x v="1"/>
    <n v="166"/>
    <x v="0"/>
    <x v="1598"/>
    <s v="No Intervention"/>
    <b v="0"/>
    <b v="0"/>
  </r>
  <r>
    <s v="Polygala sanguinea"/>
    <x v="1"/>
    <n v="156"/>
    <x v="0"/>
    <x v="1599"/>
    <s v="No Intervention"/>
    <b v="0"/>
    <b v="0"/>
  </r>
  <r>
    <s v="Arabis platysperma var. platysperma"/>
    <x v="1"/>
    <n v="135"/>
    <x v="0"/>
    <x v="1600"/>
    <s v="No Intervention"/>
    <b v="0"/>
    <b v="0"/>
  </r>
  <r>
    <s v="Stellaria borealis ssp. sitchana"/>
    <x v="2"/>
    <n v="79"/>
    <x v="0"/>
    <x v="1601"/>
    <s v="No Intervention"/>
    <b v="0"/>
    <b v="0"/>
  </r>
  <r>
    <s v="Lycopus virginicus"/>
    <x v="0"/>
    <n v="82"/>
    <x v="0"/>
    <x v="1534"/>
    <s v="No Intervention"/>
    <b v="0"/>
    <b v="0"/>
  </r>
  <r>
    <s v="Lasthenia californica"/>
    <x v="2"/>
    <n v="88"/>
    <x v="0"/>
    <x v="1602"/>
    <s v="No Intervention"/>
    <b v="0"/>
    <b v="0"/>
  </r>
  <r>
    <s v="Monotropsis odorata"/>
    <x v="0"/>
    <n v="55"/>
    <x v="0"/>
    <x v="1603"/>
    <s v="Species of Concern"/>
    <b v="1"/>
    <b v="0"/>
  </r>
  <r>
    <s v="Vermivora pinus X chrysoptera"/>
    <x v="1"/>
    <n v="136"/>
    <x v="2"/>
    <x v="1428"/>
    <s v="No Intervention"/>
    <b v="0"/>
    <b v="0"/>
  </r>
  <r>
    <s v="Draba ramosissima"/>
    <x v="1"/>
    <n v="168"/>
    <x v="0"/>
    <x v="1604"/>
    <s v="No Intervention"/>
    <b v="0"/>
    <b v="0"/>
  </r>
  <r>
    <s v="Oxyria digyna"/>
    <x v="2"/>
    <n v="90"/>
    <x v="0"/>
    <x v="1605"/>
    <s v="No Intervention"/>
    <b v="0"/>
    <b v="0"/>
  </r>
  <r>
    <s v="Subularia aquatica var. americana"/>
    <x v="2"/>
    <n v="86"/>
    <x v="0"/>
    <x v="1606"/>
    <s v="No Intervention"/>
    <b v="0"/>
    <b v="0"/>
  </r>
  <r>
    <s v="Gnaphalium helleri"/>
    <x v="1"/>
    <n v="153"/>
    <x v="0"/>
    <x v="1607"/>
    <s v="No Intervention"/>
    <b v="0"/>
    <b v="0"/>
  </r>
  <r>
    <s v="Kalmia polifolia"/>
    <x v="0"/>
    <n v="45"/>
    <x v="0"/>
    <x v="1608"/>
    <s v="No Intervention"/>
    <b v="0"/>
    <b v="0"/>
  </r>
  <r>
    <s v="Poecile rufescens"/>
    <x v="3"/>
    <n v="247"/>
    <x v="2"/>
    <x v="1609"/>
    <s v="No Intervention"/>
    <b v="0"/>
    <b v="0"/>
  </r>
  <r>
    <s v="Antennaria neglecta"/>
    <x v="3"/>
    <n v="221"/>
    <x v="0"/>
    <x v="453"/>
    <s v="No Intervention"/>
    <b v="0"/>
    <b v="0"/>
  </r>
  <r>
    <s v="Urocitellus beldingi"/>
    <x v="2"/>
    <n v="131"/>
    <x v="1"/>
    <x v="412"/>
    <s v="No Intervention"/>
    <b v="0"/>
    <b v="0"/>
  </r>
  <r>
    <s v="Silene latifolia ssp. alba"/>
    <x v="1"/>
    <n v="155"/>
    <x v="0"/>
    <x v="1610"/>
    <s v="No Intervention"/>
    <b v="0"/>
    <b v="0"/>
  </r>
  <r>
    <s v="Cirsium muticum"/>
    <x v="3"/>
    <n v="278"/>
    <x v="0"/>
    <x v="1611"/>
    <s v="No Intervention"/>
    <b v="0"/>
    <b v="0"/>
  </r>
  <r>
    <s v="Impatiens pallida"/>
    <x v="0"/>
    <n v="86"/>
    <x v="0"/>
    <x v="1491"/>
    <s v="No Intervention"/>
    <b v="0"/>
    <b v="0"/>
  </r>
  <r>
    <s v="Chamaesyce serpyllifolia ssp. serpyllifolia"/>
    <x v="1"/>
    <n v="139"/>
    <x v="0"/>
    <x v="1417"/>
    <s v="No Intervention"/>
    <b v="0"/>
    <b v="0"/>
  </r>
  <r>
    <s v="Hypsiglena torquata nuchalata"/>
    <x v="3"/>
    <n v="254"/>
    <x v="5"/>
    <x v="1612"/>
    <s v="No Intervention"/>
    <b v="0"/>
    <b v="0"/>
  </r>
  <r>
    <s v="Carex laxiflora"/>
    <x v="0"/>
    <n v="86"/>
    <x v="0"/>
    <x v="1613"/>
    <s v="No Intervention"/>
    <b v="0"/>
    <b v="0"/>
  </r>
  <r>
    <s v="Caulophyllum thalictroides"/>
    <x v="3"/>
    <n v="256"/>
    <x v="0"/>
    <x v="1614"/>
    <s v="No Intervention"/>
    <b v="0"/>
    <b v="0"/>
  </r>
  <r>
    <s v="Carex douglasii"/>
    <x v="2"/>
    <n v="92"/>
    <x v="0"/>
    <x v="1615"/>
    <s v="No Intervention"/>
    <b v="0"/>
    <b v="0"/>
  </r>
  <r>
    <s v="Eleocharis obtusa"/>
    <x v="1"/>
    <n v="165"/>
    <x v="0"/>
    <x v="1616"/>
    <s v="No Intervention"/>
    <b v="0"/>
    <b v="0"/>
  </r>
  <r>
    <s v="Ixoreus naevius"/>
    <x v="1"/>
    <n v="130"/>
    <x v="2"/>
    <x v="1617"/>
    <s v="No Intervention"/>
    <b v="0"/>
    <b v="0"/>
  </r>
  <r>
    <s v="Oxytropis parryi"/>
    <x v="2"/>
    <n v="102"/>
    <x v="0"/>
    <x v="169"/>
    <s v="No Intervention"/>
    <b v="0"/>
    <b v="0"/>
  </r>
  <r>
    <s v="Hybopsis amblops"/>
    <x v="0"/>
    <n v="69"/>
    <x v="6"/>
    <x v="1618"/>
    <s v="No Intervention"/>
    <b v="0"/>
    <b v="0"/>
  </r>
  <r>
    <s v="Heterodon platirhinos"/>
    <x v="3"/>
    <n v="257"/>
    <x v="5"/>
    <x v="1619"/>
    <s v="No Intervention"/>
    <b v="0"/>
    <b v="0"/>
  </r>
  <r>
    <s v="Silphium asteriscus"/>
    <x v="1"/>
    <n v="148"/>
    <x v="0"/>
    <x v="1620"/>
    <s v="No Intervention"/>
    <b v="0"/>
    <b v="0"/>
  </r>
  <r>
    <s v="Tiarella cordifolia var. collina"/>
    <x v="1"/>
    <n v="118"/>
    <x v="0"/>
    <x v="1621"/>
    <s v="No Intervention"/>
    <b v="0"/>
    <b v="0"/>
  </r>
  <r>
    <s v="Scirpus congdonii"/>
    <x v="1"/>
    <n v="138"/>
    <x v="0"/>
    <x v="1622"/>
    <s v="No Intervention"/>
    <b v="0"/>
    <b v="0"/>
  </r>
  <r>
    <s v="Holodiscus discolor"/>
    <x v="1"/>
    <n v="134"/>
    <x v="0"/>
    <x v="1623"/>
    <s v="No Intervention"/>
    <b v="0"/>
    <b v="0"/>
  </r>
  <r>
    <s v="Eriogonum roseum"/>
    <x v="2"/>
    <n v="78"/>
    <x v="0"/>
    <x v="1624"/>
    <s v="No Intervention"/>
    <b v="0"/>
    <b v="0"/>
  </r>
  <r>
    <s v="Glaucidium gnoma"/>
    <x v="1"/>
    <n v="162"/>
    <x v="2"/>
    <x v="1625"/>
    <s v="No Intervention"/>
    <b v="0"/>
    <b v="0"/>
  </r>
  <r>
    <s v="Prunus emarginata"/>
    <x v="1"/>
    <n v="151"/>
    <x v="0"/>
    <x v="1626"/>
    <s v="No Intervention"/>
    <b v="0"/>
    <b v="0"/>
  </r>
  <r>
    <s v="Pyrrocoma uniflora"/>
    <x v="2"/>
    <n v="93"/>
    <x v="0"/>
    <x v="1627"/>
    <s v="No Intervention"/>
    <b v="0"/>
    <b v="0"/>
  </r>
  <r>
    <s v="Liatris scariosa"/>
    <x v="2"/>
    <n v="114"/>
    <x v="0"/>
    <x v="1628"/>
    <s v="No Intervention"/>
    <b v="0"/>
    <b v="0"/>
  </r>
  <r>
    <s v="Heuchera parvifolia"/>
    <x v="2"/>
    <n v="100"/>
    <x v="0"/>
    <x v="1477"/>
    <s v="No Intervention"/>
    <b v="0"/>
    <b v="0"/>
  </r>
  <r>
    <s v="Leucobryum glaucum"/>
    <x v="3"/>
    <n v="248"/>
    <x v="3"/>
    <x v="210"/>
    <s v="No Intervention"/>
    <b v="0"/>
    <b v="0"/>
  </r>
  <r>
    <s v="Carex sartwelliana"/>
    <x v="1"/>
    <n v="145"/>
    <x v="0"/>
    <x v="1629"/>
    <s v="No Intervention"/>
    <b v="0"/>
    <b v="0"/>
  </r>
  <r>
    <s v="Calidris melanotos"/>
    <x v="0"/>
    <n v="71"/>
    <x v="2"/>
    <x v="1630"/>
    <s v="No Intervention"/>
    <b v="0"/>
    <b v="0"/>
  </r>
  <r>
    <s v="Camissonia subacaulis"/>
    <x v="2"/>
    <n v="103"/>
    <x v="0"/>
    <x v="578"/>
    <s v="No Intervention"/>
    <b v="0"/>
    <b v="0"/>
  </r>
  <r>
    <s v="Balsamorhiza macrolepis"/>
    <x v="1"/>
    <n v="145"/>
    <x v="0"/>
    <x v="1631"/>
    <s v="No Intervention"/>
    <b v="0"/>
    <b v="0"/>
  </r>
  <r>
    <s v="Lycopus uniflorus"/>
    <x v="2"/>
    <n v="94"/>
    <x v="0"/>
    <x v="1632"/>
    <s v="No Intervention"/>
    <b v="0"/>
    <b v="0"/>
  </r>
  <r>
    <s v="Polygonum persicaria"/>
    <x v="3"/>
    <n v="280"/>
    <x v="0"/>
    <x v="1633"/>
    <s v="No Intervention"/>
    <b v="0"/>
    <b v="0"/>
  </r>
  <r>
    <s v="Tortula amphidiacea"/>
    <x v="0"/>
    <n v="84"/>
    <x v="3"/>
    <x v="1634"/>
    <s v="No Intervention"/>
    <b v="0"/>
    <b v="0"/>
  </r>
  <r>
    <s v="Atrichum crispum"/>
    <x v="1"/>
    <n v="140"/>
    <x v="3"/>
    <x v="1635"/>
    <s v="No Intervention"/>
    <b v="0"/>
    <b v="0"/>
  </r>
  <r>
    <s v="Stercorarius parasiticus"/>
    <x v="0"/>
    <n v="76"/>
    <x v="2"/>
    <x v="1636"/>
    <s v="No Intervention"/>
    <b v="0"/>
    <b v="0"/>
  </r>
  <r>
    <s v="Asio flammeus"/>
    <x v="1"/>
    <n v="105"/>
    <x v="2"/>
    <x v="1637"/>
    <s v="Species of Concern"/>
    <b v="1"/>
    <b v="0"/>
  </r>
  <r>
    <s v="Lewisia triphylla"/>
    <x v="2"/>
    <n v="104"/>
    <x v="0"/>
    <x v="1356"/>
    <s v="No Intervention"/>
    <b v="0"/>
    <b v="0"/>
  </r>
  <r>
    <s v="Castilleja attenuata"/>
    <x v="2"/>
    <n v="93"/>
    <x v="0"/>
    <x v="1638"/>
    <s v="No Intervention"/>
    <b v="0"/>
    <b v="0"/>
  </r>
  <r>
    <s v="Spergularia rubra"/>
    <x v="3"/>
    <n v="236"/>
    <x v="0"/>
    <x v="1639"/>
    <s v="No Intervention"/>
    <b v="0"/>
    <b v="0"/>
  </r>
  <r>
    <s v="Lolium perenne"/>
    <x v="0"/>
    <n v="99"/>
    <x v="0"/>
    <x v="1597"/>
    <s v="No Intervention"/>
    <b v="0"/>
    <b v="0"/>
  </r>
  <r>
    <s v="Ditrichum lineare"/>
    <x v="3"/>
    <n v="255"/>
    <x v="3"/>
    <x v="289"/>
    <s v="No Intervention"/>
    <b v="0"/>
    <b v="0"/>
  </r>
  <r>
    <s v="Erigeron algidus"/>
    <x v="3"/>
    <n v="275"/>
    <x v="0"/>
    <x v="1640"/>
    <s v="No Intervention"/>
    <b v="0"/>
    <b v="0"/>
  </r>
  <r>
    <s v="Carex tiogana"/>
    <x v="3"/>
    <n v="248"/>
    <x v="0"/>
    <x v="987"/>
    <s v="No Intervention"/>
    <b v="0"/>
    <b v="0"/>
  </r>
  <r>
    <s v="Plagiobothrys scouleri var. hispidulus"/>
    <x v="0"/>
    <n v="80"/>
    <x v="0"/>
    <x v="1641"/>
    <s v="No Intervention"/>
    <b v="0"/>
    <b v="0"/>
  </r>
  <r>
    <s v="Heterophyllium affine"/>
    <x v="0"/>
    <n v="84"/>
    <x v="3"/>
    <x v="1582"/>
    <s v="No Intervention"/>
    <b v="0"/>
    <b v="0"/>
  </r>
  <r>
    <s v="Trifolium willdenovii"/>
    <x v="1"/>
    <n v="147"/>
    <x v="0"/>
    <x v="1642"/>
    <s v="No Intervention"/>
    <b v="0"/>
    <b v="0"/>
  </r>
  <r>
    <s v="Necturus maculosus maculosus"/>
    <x v="0"/>
    <n v="93"/>
    <x v="4"/>
    <x v="1643"/>
    <s v="No Intervention"/>
    <b v="0"/>
    <b v="0"/>
  </r>
  <r>
    <s v="Nuphar lutea ssp. polysepala"/>
    <x v="3"/>
    <n v="273"/>
    <x v="0"/>
    <x v="1644"/>
    <s v="No Intervention"/>
    <b v="0"/>
    <b v="0"/>
  </r>
  <r>
    <s v="Sisymbrium altissimum"/>
    <x v="3"/>
    <n v="283"/>
    <x v="0"/>
    <x v="1645"/>
    <s v="No Intervention"/>
    <b v="0"/>
    <b v="0"/>
  </r>
  <r>
    <s v="Dianthus armeria"/>
    <x v="0"/>
    <n v="70"/>
    <x v="0"/>
    <x v="1646"/>
    <s v="No Intervention"/>
    <b v="0"/>
    <b v="0"/>
  </r>
  <r>
    <s v="Helianthus atrorubens"/>
    <x v="1"/>
    <n v="122"/>
    <x v="0"/>
    <x v="1647"/>
    <s v="No Intervention"/>
    <b v="0"/>
    <b v="0"/>
  </r>
  <r>
    <s v="Hypnum fertile"/>
    <x v="0"/>
    <n v="89"/>
    <x v="3"/>
    <x v="720"/>
    <s v="No Intervention"/>
    <b v="0"/>
    <b v="0"/>
  </r>
  <r>
    <s v="Castilleja rhexiifolia"/>
    <x v="2"/>
    <n v="101"/>
    <x v="0"/>
    <x v="1309"/>
    <s v="No Intervention"/>
    <b v="0"/>
    <b v="0"/>
  </r>
  <r>
    <s v="Claytonia rubra ssp. rubra"/>
    <x v="0"/>
    <n v="41"/>
    <x v="0"/>
    <x v="1648"/>
    <s v="No Intervention"/>
    <b v="0"/>
    <b v="0"/>
  </r>
  <r>
    <s v="Ardea albus"/>
    <x v="2"/>
    <n v="129"/>
    <x v="2"/>
    <x v="1649"/>
    <s v="No Intervention"/>
    <b v="0"/>
    <b v="0"/>
  </r>
  <r>
    <s v="Eragrostis cilianensis"/>
    <x v="2"/>
    <n v="86"/>
    <x v="0"/>
    <x v="1650"/>
    <s v="No Intervention"/>
    <b v="0"/>
    <b v="0"/>
  </r>
  <r>
    <s v="Bufo fowleri"/>
    <x v="2"/>
    <n v="115"/>
    <x v="4"/>
    <x v="1651"/>
    <s v="No Intervention"/>
    <b v="0"/>
    <b v="0"/>
  </r>
  <r>
    <s v="Oenothera linifolia"/>
    <x v="1"/>
    <n v="174"/>
    <x v="0"/>
    <x v="1214"/>
    <s v="No Intervention"/>
    <b v="0"/>
    <b v="0"/>
  </r>
  <r>
    <s v="Salix caroliniana"/>
    <x v="3"/>
    <n v="263"/>
    <x v="0"/>
    <x v="1652"/>
    <s v="No Intervention"/>
    <b v="0"/>
    <b v="0"/>
  </r>
  <r>
    <s v="Herniaria hirsuta ssp. hirsuta"/>
    <x v="0"/>
    <n v="92"/>
    <x v="0"/>
    <x v="1653"/>
    <s v="No Intervention"/>
    <b v="0"/>
    <b v="0"/>
  </r>
  <r>
    <s v="Eupatorium pilosum"/>
    <x v="1"/>
    <n v="140"/>
    <x v="0"/>
    <x v="431"/>
    <s v="No Intervention"/>
    <b v="0"/>
    <b v="0"/>
  </r>
  <r>
    <s v="Eriogonum umbellatum var. nevadense"/>
    <x v="2"/>
    <n v="140"/>
    <x v="0"/>
    <x v="310"/>
    <s v="No Intervention"/>
    <b v="0"/>
    <b v="0"/>
  </r>
  <r>
    <s v="Clarkia unguiculata"/>
    <x v="0"/>
    <n v="75"/>
    <x v="0"/>
    <x v="1654"/>
    <s v="No Intervention"/>
    <b v="0"/>
    <b v="0"/>
  </r>
  <r>
    <s v="Atrichum undulatum"/>
    <x v="3"/>
    <n v="243"/>
    <x v="3"/>
    <x v="1655"/>
    <s v="No Intervention"/>
    <b v="0"/>
    <b v="0"/>
  </r>
  <r>
    <s v="Lampropeltis zonata multicincta"/>
    <x v="3"/>
    <n v="231"/>
    <x v="5"/>
    <x v="1656"/>
    <s v="No Intervention"/>
    <b v="0"/>
    <b v="0"/>
  </r>
  <r>
    <s v="Rhododendron vaseyi"/>
    <x v="3"/>
    <n v="255"/>
    <x v="0"/>
    <x v="1657"/>
    <s v="No Intervention"/>
    <b v="0"/>
    <b v="0"/>
  </r>
  <r>
    <s v="Rhododendron minus"/>
    <x v="1"/>
    <n v="173"/>
    <x v="0"/>
    <x v="1658"/>
    <s v="No Intervention"/>
    <b v="0"/>
    <b v="0"/>
  </r>
  <r>
    <s v="Falco peregrinus anatum"/>
    <x v="2"/>
    <n v="72"/>
    <x v="2"/>
    <x v="1659"/>
    <s v="In Recovery"/>
    <b v="1"/>
    <b v="0"/>
  </r>
  <r>
    <s v="Graptemys geographica"/>
    <x v="3"/>
    <n v="217"/>
    <x v="5"/>
    <x v="1660"/>
    <s v="No Intervention"/>
    <b v="0"/>
    <b v="0"/>
  </r>
  <r>
    <s v="Cynanchum laeve"/>
    <x v="2"/>
    <n v="70"/>
    <x v="0"/>
    <x v="597"/>
    <s v="No Intervention"/>
    <b v="0"/>
    <b v="0"/>
  </r>
  <r>
    <s v="Juncus regelii"/>
    <x v="2"/>
    <n v="84"/>
    <x v="0"/>
    <x v="1661"/>
    <s v="No Intervention"/>
    <b v="0"/>
    <b v="0"/>
  </r>
  <r>
    <s v="Juncus saximontanus"/>
    <x v="3"/>
    <n v="239"/>
    <x v="0"/>
    <x v="162"/>
    <s v="No Intervention"/>
    <b v="0"/>
    <b v="0"/>
  </r>
  <r>
    <s v="Stuckenia filiformis ssp. occidentalis"/>
    <x v="0"/>
    <n v="73"/>
    <x v="0"/>
    <x v="1662"/>
    <s v="No Intervention"/>
    <b v="0"/>
    <b v="0"/>
  </r>
  <r>
    <s v="Circaea alpina ssp. pacifica"/>
    <x v="2"/>
    <n v="112"/>
    <x v="0"/>
    <x v="1663"/>
    <s v="No Intervention"/>
    <b v="0"/>
    <b v="0"/>
  </r>
  <r>
    <s v="Microtus californicus"/>
    <x v="2"/>
    <n v="105"/>
    <x v="1"/>
    <x v="1664"/>
    <s v="No Intervention"/>
    <b v="0"/>
    <b v="0"/>
  </r>
  <r>
    <s v="Polygala senega var. latifolia"/>
    <x v="0"/>
    <n v="66"/>
    <x v="0"/>
    <x v="1665"/>
    <s v="No Intervention"/>
    <b v="0"/>
    <b v="0"/>
  </r>
  <r>
    <s v="Sorbus scopulina var. scopulina"/>
    <x v="2"/>
    <n v="100"/>
    <x v="0"/>
    <x v="1666"/>
    <s v="No Intervention"/>
    <b v="0"/>
    <b v="0"/>
  </r>
  <r>
    <s v="Buteo jamaicensis"/>
    <x v="0"/>
    <n v="106"/>
    <x v="2"/>
    <x v="1667"/>
    <s v="No Intervention"/>
    <b v="0"/>
    <b v="0"/>
  </r>
  <r>
    <s v="Symphyotrichum phlogifolium"/>
    <x v="1"/>
    <n v="101"/>
    <x v="0"/>
    <x v="1548"/>
    <s v="No Intervention"/>
    <b v="0"/>
    <b v="0"/>
  </r>
  <r>
    <s v="Polygonum hydropiperoides"/>
    <x v="2"/>
    <n v="105"/>
    <x v="0"/>
    <x v="1668"/>
    <s v="No Intervention"/>
    <b v="0"/>
    <b v="0"/>
  </r>
  <r>
    <s v="Polygonum amphibium var. stipulaceum"/>
    <x v="1"/>
    <n v="120"/>
    <x v="0"/>
    <x v="1669"/>
    <s v="No Intervention"/>
    <b v="0"/>
    <b v="0"/>
  </r>
  <r>
    <s v="Lactuca biennis"/>
    <x v="1"/>
    <n v="113"/>
    <x v="0"/>
    <x v="1670"/>
    <s v="No Intervention"/>
    <b v="0"/>
    <b v="0"/>
  </r>
  <r>
    <s v="Lupinus benthamii"/>
    <x v="1"/>
    <n v="155"/>
    <x v="0"/>
    <x v="1671"/>
    <s v="No Intervention"/>
    <b v="0"/>
    <b v="0"/>
  </r>
  <r>
    <s v="Mnium marginatum"/>
    <x v="0"/>
    <n v="100"/>
    <x v="3"/>
    <x v="1672"/>
    <s v="No Intervention"/>
    <b v="0"/>
    <b v="0"/>
  </r>
  <r>
    <s v="Pseudacris regilla"/>
    <x v="2"/>
    <n v="73"/>
    <x v="4"/>
    <x v="1673"/>
    <s v="No Intervention"/>
    <b v="0"/>
    <b v="0"/>
  </r>
  <r>
    <s v="Carex vesicaria var. vesicaria"/>
    <x v="3"/>
    <n v="236"/>
    <x v="0"/>
    <x v="1674"/>
    <s v="No Intervention"/>
    <b v="0"/>
    <b v="0"/>
  </r>
  <r>
    <s v="Populus deltoides"/>
    <x v="2"/>
    <n v="129"/>
    <x v="0"/>
    <x v="1675"/>
    <s v="No Intervention"/>
    <b v="0"/>
    <b v="0"/>
  </r>
  <r>
    <s v="Hylotelephium erythrostictum"/>
    <x v="1"/>
    <n v="157"/>
    <x v="0"/>
    <x v="1676"/>
    <s v="No Intervention"/>
    <b v="0"/>
    <b v="0"/>
  </r>
  <r>
    <s v="Pedicularis semibarbata"/>
    <x v="2"/>
    <n v="86"/>
    <x v="0"/>
    <x v="1677"/>
    <s v="No Intervention"/>
    <b v="0"/>
    <b v="0"/>
  </r>
  <r>
    <s v="Chaerophyllum tainturieri var. tainturieri"/>
    <x v="2"/>
    <n v="101"/>
    <x v="0"/>
    <x v="1678"/>
    <s v="No Intervention"/>
    <b v="0"/>
    <b v="0"/>
  </r>
  <r>
    <s v="Phleum pratense"/>
    <x v="0"/>
    <n v="106"/>
    <x v="0"/>
    <x v="1679"/>
    <s v="No Intervention"/>
    <b v="0"/>
    <b v="0"/>
  </r>
  <r>
    <s v="Vitis aestivalis var. bicolor"/>
    <x v="0"/>
    <n v="63"/>
    <x v="0"/>
    <x v="894"/>
    <s v="No Intervention"/>
    <b v="0"/>
    <b v="0"/>
  </r>
  <r>
    <s v="Antennaria rosea ssp. confinis"/>
    <x v="2"/>
    <n v="93"/>
    <x v="0"/>
    <x v="1680"/>
    <s v="No Intervention"/>
    <b v="0"/>
    <b v="0"/>
  </r>
  <r>
    <s v="Ranunculus allegheniensis"/>
    <x v="0"/>
    <n v="65"/>
    <x v="0"/>
    <x v="531"/>
    <s v="No Intervention"/>
    <b v="0"/>
    <b v="0"/>
  </r>
  <r>
    <s v="Ribes inerme var. inerme"/>
    <x v="3"/>
    <n v="285"/>
    <x v="0"/>
    <x v="949"/>
    <s v="No Intervention"/>
    <b v="0"/>
    <b v="0"/>
  </r>
  <r>
    <s v="Apera interrupta"/>
    <x v="0"/>
    <n v="50"/>
    <x v="0"/>
    <x v="1681"/>
    <s v="No Intervention"/>
    <b v="0"/>
    <b v="0"/>
  </r>
  <r>
    <s v="Achillea millefolium var. occidentalis"/>
    <x v="2"/>
    <n v="119"/>
    <x v="0"/>
    <x v="1682"/>
    <s v="No Intervention"/>
    <b v="0"/>
    <b v="0"/>
  </r>
  <r>
    <s v="Ipomopsis aggregata var. aggregata"/>
    <x v="0"/>
    <n v="91"/>
    <x v="0"/>
    <x v="1117"/>
    <s v="No Intervention"/>
    <b v="0"/>
    <b v="0"/>
  </r>
  <r>
    <s v="Thamnophis elegans vagrans"/>
    <x v="3"/>
    <n v="237"/>
    <x v="5"/>
    <x v="861"/>
    <s v="No Intervention"/>
    <b v="0"/>
    <b v="0"/>
  </r>
  <r>
    <s v="Lathyrus latifolius"/>
    <x v="0"/>
    <n v="38"/>
    <x v="0"/>
    <x v="1683"/>
    <s v="No Intervention"/>
    <b v="0"/>
    <b v="0"/>
  </r>
  <r>
    <s v="Plagiothecium denticulatum"/>
    <x v="1"/>
    <n v="150"/>
    <x v="3"/>
    <x v="1684"/>
    <s v="No Intervention"/>
    <b v="0"/>
    <b v="0"/>
  </r>
  <r>
    <s v="Nemophila spatulata"/>
    <x v="2"/>
    <n v="126"/>
    <x v="0"/>
    <x v="1685"/>
    <s v="No Intervention"/>
    <b v="0"/>
    <b v="0"/>
  </r>
  <r>
    <s v="Juncus triformis"/>
    <x v="3"/>
    <n v="237"/>
    <x v="0"/>
    <x v="789"/>
    <s v="No Intervention"/>
    <b v="0"/>
    <b v="0"/>
  </r>
  <r>
    <s v="Arrhenatherum elatius"/>
    <x v="2"/>
    <n v="90"/>
    <x v="0"/>
    <x v="1686"/>
    <s v="No Intervention"/>
    <b v="0"/>
    <b v="0"/>
  </r>
  <r>
    <s v="Phenacobius crassilabrum"/>
    <x v="3"/>
    <n v="243"/>
    <x v="6"/>
    <x v="1687"/>
    <s v="No Intervention"/>
    <b v="0"/>
    <b v="0"/>
  </r>
  <r>
    <s v="Cacalia atriplicifolia"/>
    <x v="2"/>
    <n v="69"/>
    <x v="0"/>
    <x v="1688"/>
    <s v="No Intervention"/>
    <b v="0"/>
    <b v="0"/>
  </r>
  <r>
    <s v="Stizostedion canadense"/>
    <x v="1"/>
    <n v="163"/>
    <x v="6"/>
    <x v="216"/>
    <s v="No Intervention"/>
    <b v="0"/>
    <b v="0"/>
  </r>
  <r>
    <s v="Gratiola viscidula"/>
    <x v="2"/>
    <n v="95"/>
    <x v="0"/>
    <x v="223"/>
    <s v="No Intervention"/>
    <b v="0"/>
    <b v="0"/>
  </r>
  <r>
    <s v="Raphanus sativus"/>
    <x v="0"/>
    <n v="83"/>
    <x v="0"/>
    <x v="1689"/>
    <s v="No Intervention"/>
    <b v="0"/>
    <b v="0"/>
  </r>
  <r>
    <s v="Plethodon cinereus"/>
    <x v="2"/>
    <n v="92"/>
    <x v="4"/>
    <x v="1690"/>
    <s v="No Intervention"/>
    <b v="0"/>
    <b v="0"/>
  </r>
  <r>
    <s v="Carex davyi"/>
    <x v="0"/>
    <n v="67"/>
    <x v="0"/>
    <x v="414"/>
    <s v="No Intervention"/>
    <b v="0"/>
    <b v="0"/>
  </r>
  <r>
    <s v="Arabis laevigata var. burkii"/>
    <x v="0"/>
    <n v="87"/>
    <x v="0"/>
    <x v="1691"/>
    <s v="No Intervention"/>
    <b v="0"/>
    <b v="0"/>
  </r>
  <r>
    <s v="Achillea millefolium var. occidentalis"/>
    <x v="3"/>
    <n v="277"/>
    <x v="0"/>
    <x v="1682"/>
    <s v="No Intervention"/>
    <b v="0"/>
    <b v="0"/>
  </r>
  <r>
    <s v="Veronica peregrina"/>
    <x v="2"/>
    <n v="114"/>
    <x v="0"/>
    <x v="1692"/>
    <s v="No Intervention"/>
    <b v="0"/>
    <b v="0"/>
  </r>
  <r>
    <s v="Lontra canadensis"/>
    <x v="2"/>
    <n v="99"/>
    <x v="1"/>
    <x v="1693"/>
    <s v="No Intervention"/>
    <b v="0"/>
    <b v="0"/>
  </r>
  <r>
    <s v="Abies fraseri"/>
    <x v="2"/>
    <n v="109"/>
    <x v="0"/>
    <x v="1694"/>
    <s v="Species of Concern"/>
    <b v="1"/>
    <b v="0"/>
  </r>
  <r>
    <s v="Mimulus mephiticus"/>
    <x v="0"/>
    <n v="109"/>
    <x v="0"/>
    <x v="1695"/>
    <s v="No Intervention"/>
    <b v="0"/>
    <b v="0"/>
  </r>
  <r>
    <s v="Carex lemmonii"/>
    <x v="0"/>
    <n v="83"/>
    <x v="0"/>
    <x v="1696"/>
    <s v="No Intervention"/>
    <b v="0"/>
    <b v="0"/>
  </r>
  <r>
    <s v="Salix exigua"/>
    <x v="2"/>
    <n v="106"/>
    <x v="0"/>
    <x v="1697"/>
    <s v="No Intervention"/>
    <b v="0"/>
    <b v="0"/>
  </r>
  <r>
    <s v="Hygrohypnum micans"/>
    <x v="1"/>
    <n v="167"/>
    <x v="3"/>
    <x v="1389"/>
    <s v="No Intervention"/>
    <b v="0"/>
    <b v="0"/>
  </r>
  <r>
    <s v="Besseya wyomingensis"/>
    <x v="3"/>
    <n v="205"/>
    <x v="0"/>
    <x v="1698"/>
    <s v="No Intervention"/>
    <b v="0"/>
    <b v="0"/>
  </r>
  <r>
    <s v="Commelina virginica"/>
    <x v="2"/>
    <n v="108"/>
    <x v="0"/>
    <x v="654"/>
    <s v="No Intervention"/>
    <b v="0"/>
    <b v="0"/>
  </r>
  <r>
    <s v="Fritillaria atropurpurea"/>
    <x v="1"/>
    <n v="170"/>
    <x v="0"/>
    <x v="1699"/>
    <s v="No Intervention"/>
    <b v="0"/>
    <b v="0"/>
  </r>
  <r>
    <s v="Campsis radicans"/>
    <x v="3"/>
    <n v="242"/>
    <x v="0"/>
    <x v="1700"/>
    <s v="No Intervention"/>
    <b v="0"/>
    <b v="0"/>
  </r>
  <r>
    <s v="Solidago curtisii"/>
    <x v="2"/>
    <n v="109"/>
    <x v="0"/>
    <x v="1701"/>
    <s v="No Intervention"/>
    <b v="0"/>
    <b v="0"/>
  </r>
  <r>
    <s v="Sphagnum quinquefarium"/>
    <x v="2"/>
    <n v="87"/>
    <x v="3"/>
    <x v="101"/>
    <s v="No Intervention"/>
    <b v="0"/>
    <b v="0"/>
  </r>
  <r>
    <s v="Rumex obtusifolius"/>
    <x v="2"/>
    <n v="133"/>
    <x v="0"/>
    <x v="123"/>
    <s v="No Intervention"/>
    <b v="0"/>
    <b v="0"/>
  </r>
  <r>
    <s v="Crepis nana"/>
    <x v="0"/>
    <n v="77"/>
    <x v="0"/>
    <x v="1702"/>
    <s v="No Intervention"/>
    <b v="0"/>
    <b v="0"/>
  </r>
  <r>
    <s v="Sylvilagus floridanus"/>
    <x v="1"/>
    <n v="164"/>
    <x v="1"/>
    <x v="1703"/>
    <s v="No Intervention"/>
    <b v="0"/>
    <b v="0"/>
  </r>
  <r>
    <s v="Leucopoa kingii"/>
    <x v="3"/>
    <n v="249"/>
    <x v="0"/>
    <x v="1704"/>
    <s v="No Intervention"/>
    <b v="0"/>
    <b v="0"/>
  </r>
  <r>
    <s v="Pinus attenuata"/>
    <x v="2"/>
    <n v="103"/>
    <x v="0"/>
    <x v="1587"/>
    <s v="No Intervention"/>
    <b v="0"/>
    <b v="0"/>
  </r>
  <r>
    <s v="Hyophila involuta"/>
    <x v="3"/>
    <n v="229"/>
    <x v="3"/>
    <x v="1705"/>
    <s v="No Intervention"/>
    <b v="0"/>
    <b v="0"/>
  </r>
  <r>
    <s v="Diarrhena americana"/>
    <x v="2"/>
    <n v="94"/>
    <x v="0"/>
    <x v="1706"/>
    <s v="No Intervention"/>
    <b v="0"/>
    <b v="0"/>
  </r>
  <r>
    <s v="Crepis occidentalis"/>
    <x v="0"/>
    <n v="106"/>
    <x v="0"/>
    <x v="1707"/>
    <s v="No Intervention"/>
    <b v="0"/>
    <b v="0"/>
  </r>
  <r>
    <s v="Spizella passerina"/>
    <x v="2"/>
    <n v="128"/>
    <x v="2"/>
    <x v="1708"/>
    <s v="No Intervention"/>
    <b v="0"/>
    <b v="0"/>
  </r>
  <r>
    <s v="Veronica arvensis"/>
    <x v="0"/>
    <n v="55"/>
    <x v="0"/>
    <x v="1709"/>
    <s v="No Intervention"/>
    <b v="0"/>
    <b v="0"/>
  </r>
  <r>
    <s v="Salix fragilis"/>
    <x v="1"/>
    <n v="159"/>
    <x v="0"/>
    <x v="830"/>
    <s v="No Intervention"/>
    <b v="0"/>
    <b v="0"/>
  </r>
  <r>
    <s v="Pellaea andromedifolia"/>
    <x v="1"/>
    <n v="138"/>
    <x v="0"/>
    <x v="1710"/>
    <s v="No Intervention"/>
    <b v="0"/>
    <b v="0"/>
  </r>
  <r>
    <s v="Acer negundo var. violaceum"/>
    <x v="2"/>
    <n v="91"/>
    <x v="0"/>
    <x v="1711"/>
    <s v="No Intervention"/>
    <b v="0"/>
    <b v="0"/>
  </r>
  <r>
    <s v="Mimulus patulus"/>
    <x v="2"/>
    <n v="100"/>
    <x v="0"/>
    <x v="1712"/>
    <s v="Species of Concern"/>
    <b v="1"/>
    <b v="0"/>
  </r>
  <r>
    <s v="Viburnum opulus"/>
    <x v="1"/>
    <n v="168"/>
    <x v="0"/>
    <x v="1713"/>
    <s v="No Intervention"/>
    <b v="0"/>
    <b v="0"/>
  </r>
  <r>
    <s v="Neotoma macrotis streatori"/>
    <x v="1"/>
    <n v="123"/>
    <x v="1"/>
    <x v="504"/>
    <s v="No Intervention"/>
    <b v="0"/>
    <b v="0"/>
  </r>
  <r>
    <s v="Arabis lyallii var. nubigena"/>
    <x v="1"/>
    <n v="167"/>
    <x v="0"/>
    <x v="1714"/>
    <s v="No Intervention"/>
    <b v="0"/>
    <b v="0"/>
  </r>
  <r>
    <s v="Mollugo verticillata"/>
    <x v="2"/>
    <n v="71"/>
    <x v="0"/>
    <x v="1715"/>
    <s v="No Intervention"/>
    <b v="0"/>
    <b v="0"/>
  </r>
  <r>
    <s v="Forsythia viridissima"/>
    <x v="2"/>
    <n v="98"/>
    <x v="0"/>
    <x v="1716"/>
    <s v="No Intervention"/>
    <b v="0"/>
    <b v="0"/>
  </r>
  <r>
    <s v="Vaccinium myrtilloides"/>
    <x v="0"/>
    <n v="79"/>
    <x v="0"/>
    <x v="1717"/>
    <s v="No Intervention"/>
    <b v="0"/>
    <b v="0"/>
  </r>
  <r>
    <s v="Dichanthelium scoparium"/>
    <x v="3"/>
    <n v="194"/>
    <x v="0"/>
    <x v="1718"/>
    <s v="No Intervention"/>
    <b v="0"/>
    <b v="0"/>
  </r>
  <r>
    <s v="Salix prolixa"/>
    <x v="0"/>
    <n v="70"/>
    <x v="0"/>
    <x v="1719"/>
    <s v="No Intervention"/>
    <b v="0"/>
    <b v="0"/>
  </r>
  <r>
    <s v="Heuchera merriamii"/>
    <x v="2"/>
    <n v="103"/>
    <x v="0"/>
    <x v="1720"/>
    <s v="No Intervention"/>
    <b v="0"/>
    <b v="0"/>
  </r>
  <r>
    <s v="Ampelopsis cordata"/>
    <x v="3"/>
    <n v="237"/>
    <x v="0"/>
    <x v="1469"/>
    <s v="No Intervention"/>
    <b v="0"/>
    <b v="0"/>
  </r>
  <r>
    <s v="Virginia valeriae valeriae"/>
    <x v="2"/>
    <n v="101"/>
    <x v="5"/>
    <x v="1721"/>
    <s v="No Intervention"/>
    <b v="0"/>
    <b v="0"/>
  </r>
  <r>
    <s v="Fissidens exilis"/>
    <x v="1"/>
    <n v="127"/>
    <x v="3"/>
    <x v="887"/>
    <s v="No Intervention"/>
    <b v="0"/>
    <b v="0"/>
  </r>
  <r>
    <s v="Passerina cyanea"/>
    <x v="2"/>
    <n v="83"/>
    <x v="2"/>
    <x v="1722"/>
    <s v="No Intervention"/>
    <b v="0"/>
    <b v="0"/>
  </r>
  <r>
    <s v="Empidonax traillii"/>
    <x v="1"/>
    <n v="121"/>
    <x v="2"/>
    <x v="1723"/>
    <s v="Species of Concern"/>
    <b v="1"/>
    <b v="0"/>
  </r>
  <r>
    <s v="Lupinus grayi"/>
    <x v="2"/>
    <n v="76"/>
    <x v="0"/>
    <x v="1724"/>
    <s v="No Intervention"/>
    <b v="0"/>
    <b v="0"/>
  </r>
  <r>
    <s v="Arctium minus"/>
    <x v="2"/>
    <n v="66"/>
    <x v="0"/>
    <x v="484"/>
    <s v="No Intervention"/>
    <b v="0"/>
    <b v="0"/>
  </r>
  <r>
    <s v="Lepidium virginicum"/>
    <x v="0"/>
    <n v="91"/>
    <x v="0"/>
    <x v="1725"/>
    <s v="No Intervention"/>
    <b v="0"/>
    <b v="0"/>
  </r>
  <r>
    <s v="Polygonum punctatum"/>
    <x v="2"/>
    <n v="81"/>
    <x v="0"/>
    <x v="1726"/>
    <s v="No Intervention"/>
    <b v="0"/>
    <b v="0"/>
  </r>
  <r>
    <s v="Sida hermaphrodita"/>
    <x v="0"/>
    <n v="65"/>
    <x v="0"/>
    <x v="1727"/>
    <s v="No Intervention"/>
    <b v="0"/>
    <b v="0"/>
  </r>
  <r>
    <s v="Carya pallida"/>
    <x v="3"/>
    <n v="257"/>
    <x v="0"/>
    <x v="1728"/>
    <s v="No Intervention"/>
    <b v="0"/>
    <b v="0"/>
  </r>
  <r>
    <s v="Hordeum murinum ssp. leporinum"/>
    <x v="3"/>
    <n v="249"/>
    <x v="0"/>
    <x v="1729"/>
    <s v="No Intervention"/>
    <b v="0"/>
    <b v="0"/>
  </r>
  <r>
    <s v="Cinna arundinacea"/>
    <x v="3"/>
    <n v="252"/>
    <x v="0"/>
    <x v="419"/>
    <s v="No Intervention"/>
    <b v="0"/>
    <b v="0"/>
  </r>
  <r>
    <s v="Centaurea melitensis"/>
    <x v="1"/>
    <n v="146"/>
    <x v="0"/>
    <x v="1730"/>
    <s v="No Intervention"/>
    <b v="0"/>
    <b v="0"/>
  </r>
  <r>
    <s v="Hepatica nobilis"/>
    <x v="2"/>
    <n v="121"/>
    <x v="0"/>
    <x v="52"/>
    <s v="No Intervention"/>
    <b v="0"/>
    <b v="0"/>
  </r>
  <r>
    <s v="Epilobium minutum"/>
    <x v="3"/>
    <n v="239"/>
    <x v="0"/>
    <x v="1731"/>
    <s v="No Intervention"/>
    <b v="0"/>
    <b v="0"/>
  </r>
  <r>
    <s v="Alectoris chukar"/>
    <x v="3"/>
    <n v="253"/>
    <x v="2"/>
    <x v="1525"/>
    <s v="No Intervention"/>
    <b v="0"/>
    <b v="0"/>
  </r>
  <r>
    <s v="Chamerion latifolium"/>
    <x v="2"/>
    <n v="79"/>
    <x v="0"/>
    <x v="809"/>
    <s v="No Intervention"/>
    <b v="0"/>
    <b v="0"/>
  </r>
  <r>
    <s v="Microtus chrotorrhinus"/>
    <x v="2"/>
    <n v="123"/>
    <x v="1"/>
    <x v="1732"/>
    <s v="No Intervention"/>
    <b v="0"/>
    <b v="0"/>
  </r>
  <r>
    <s v="Digitaria sanguinalis"/>
    <x v="0"/>
    <n v="91"/>
    <x v="0"/>
    <x v="421"/>
    <s v="No Intervention"/>
    <b v="0"/>
    <b v="0"/>
  </r>
  <r>
    <s v="Perideridia parishii ssp. latifolia"/>
    <x v="2"/>
    <n v="85"/>
    <x v="0"/>
    <x v="1733"/>
    <s v="No Intervention"/>
    <b v="0"/>
    <b v="0"/>
  </r>
  <r>
    <s v="Sciurus carolinensis"/>
    <x v="3"/>
    <n v="245"/>
    <x v="1"/>
    <x v="1734"/>
    <s v="No Intervention"/>
    <b v="0"/>
    <b v="0"/>
  </r>
  <r>
    <s v="Saxifraga caroliniana"/>
    <x v="1"/>
    <n v="99"/>
    <x v="0"/>
    <x v="1735"/>
    <s v="Species of Concern"/>
    <b v="1"/>
    <b v="0"/>
  </r>
  <r>
    <s v="Solanum xanti"/>
    <x v="3"/>
    <n v="276"/>
    <x v="0"/>
    <x v="493"/>
    <s v="No Intervention"/>
    <b v="0"/>
    <b v="0"/>
  </r>
  <r>
    <s v="Oncophorus raui"/>
    <x v="1"/>
    <n v="126"/>
    <x v="3"/>
    <x v="767"/>
    <s v="No Intervention"/>
    <b v="0"/>
    <b v="0"/>
  </r>
  <r>
    <s v="Cryptogramma stelleri"/>
    <x v="1"/>
    <n v="143"/>
    <x v="0"/>
    <x v="1736"/>
    <s v="No Intervention"/>
    <b v="0"/>
    <b v="0"/>
  </r>
  <r>
    <s v="Tachycineta thalassina"/>
    <x v="0"/>
    <n v="86"/>
    <x v="2"/>
    <x v="724"/>
    <s v="No Intervention"/>
    <b v="0"/>
    <b v="0"/>
  </r>
  <r>
    <s v="Centrocercus urophasianus"/>
    <x v="1"/>
    <n v="187"/>
    <x v="2"/>
    <x v="1737"/>
    <s v="No Intervention"/>
    <b v="0"/>
    <b v="0"/>
  </r>
  <r>
    <s v="Trifolium campestre"/>
    <x v="0"/>
    <n v="67"/>
    <x v="0"/>
    <x v="1738"/>
    <s v="No Intervention"/>
    <b v="0"/>
    <b v="0"/>
  </r>
  <r>
    <s v="Plantago pusilla"/>
    <x v="3"/>
    <n v="242"/>
    <x v="0"/>
    <x v="1739"/>
    <s v="No Intervention"/>
    <b v="0"/>
    <b v="0"/>
  </r>
  <r>
    <s v="Spiza americana"/>
    <x v="1"/>
    <n v="150"/>
    <x v="2"/>
    <x v="1740"/>
    <s v="No Intervention"/>
    <b v="0"/>
    <b v="0"/>
  </r>
  <r>
    <s v="Pica hudsonia"/>
    <x v="1"/>
    <n v="146"/>
    <x v="2"/>
    <x v="187"/>
    <s v="No Intervention"/>
    <b v="0"/>
    <b v="0"/>
  </r>
  <r>
    <s v="Poa annua"/>
    <x v="3"/>
    <n v="253"/>
    <x v="0"/>
    <x v="1741"/>
    <s v="No Intervention"/>
    <b v="0"/>
    <b v="0"/>
  </r>
  <r>
    <s v="Salvelinus namaycush"/>
    <x v="3"/>
    <n v="270"/>
    <x v="6"/>
    <x v="393"/>
    <s v="No Intervention"/>
    <b v="0"/>
    <b v="0"/>
  </r>
  <r>
    <s v="Entodon macropodus"/>
    <x v="3"/>
    <n v="216"/>
    <x v="3"/>
    <x v="1287"/>
    <s v="No Intervention"/>
    <b v="0"/>
    <b v="0"/>
  </r>
  <r>
    <s v="Salvia urticifolia"/>
    <x v="3"/>
    <n v="261"/>
    <x v="0"/>
    <x v="1742"/>
    <s v="No Intervention"/>
    <b v="0"/>
    <b v="0"/>
  </r>
  <r>
    <s v="Rorippa curvisiliqua"/>
    <x v="2"/>
    <n v="61"/>
    <x v="0"/>
    <x v="986"/>
    <s v="No Intervention"/>
    <b v="0"/>
    <b v="0"/>
  </r>
  <r>
    <s v="Tortula ammonsiana"/>
    <x v="1"/>
    <n v="142"/>
    <x v="3"/>
    <x v="1743"/>
    <s v="Species of Concern"/>
    <b v="1"/>
    <b v="0"/>
  </r>
  <r>
    <s v="Caulophyllum thalictroides"/>
    <x v="2"/>
    <n v="43"/>
    <x v="0"/>
    <x v="1614"/>
    <s v="No Intervention"/>
    <b v="0"/>
    <b v="0"/>
  </r>
  <r>
    <s v="Balsamorhiza sagittata"/>
    <x v="0"/>
    <n v="96"/>
    <x v="0"/>
    <x v="1744"/>
    <s v="No Intervention"/>
    <b v="0"/>
    <b v="0"/>
  </r>
  <r>
    <s v="Oxystegus tenuirostris"/>
    <x v="1"/>
    <n v="149"/>
    <x v="3"/>
    <x v="1745"/>
    <s v="No Intervention"/>
    <b v="0"/>
    <b v="0"/>
  </r>
  <r>
    <s v="Salix melanopsis"/>
    <x v="1"/>
    <n v="137"/>
    <x v="0"/>
    <x v="1746"/>
    <s v="No Intervention"/>
    <b v="0"/>
    <b v="0"/>
  </r>
  <r>
    <s v="Coreopsis lanceolata"/>
    <x v="1"/>
    <n v="182"/>
    <x v="0"/>
    <x v="1747"/>
    <s v="No Intervention"/>
    <b v="0"/>
    <b v="0"/>
  </r>
  <r>
    <s v="Buxus sempervirens"/>
    <x v="1"/>
    <n v="148"/>
    <x v="0"/>
    <x v="1748"/>
    <s v="No Intervention"/>
    <b v="0"/>
    <b v="0"/>
  </r>
  <r>
    <s v="Festuca occidentalis"/>
    <x v="3"/>
    <n v="246"/>
    <x v="0"/>
    <x v="1749"/>
    <s v="No Intervention"/>
    <b v="0"/>
    <b v="0"/>
  </r>
  <r>
    <s v="Hieracium horridum"/>
    <x v="3"/>
    <n v="255"/>
    <x v="0"/>
    <x v="1750"/>
    <s v="No Intervention"/>
    <b v="0"/>
    <b v="0"/>
  </r>
  <r>
    <s v="Astragalus agrestis"/>
    <x v="1"/>
    <n v="151"/>
    <x v="0"/>
    <x v="1751"/>
    <s v="No Intervention"/>
    <b v="0"/>
    <b v="0"/>
  </r>
  <r>
    <s v="Dichanthelium acuminatum var. fasciculatum"/>
    <x v="1"/>
    <n v="170"/>
    <x v="0"/>
    <x v="1752"/>
    <s v="No Intervention"/>
    <b v="0"/>
    <b v="0"/>
  </r>
  <r>
    <s v="Lemna trisulca"/>
    <x v="0"/>
    <n v="55"/>
    <x v="0"/>
    <x v="1753"/>
    <s v="No Intervention"/>
    <b v="0"/>
    <b v="0"/>
  </r>
  <r>
    <s v="Alopecurus borealis"/>
    <x v="2"/>
    <n v="94"/>
    <x v="0"/>
    <x v="1754"/>
    <s v="No Intervention"/>
    <b v="0"/>
    <b v="0"/>
  </r>
  <r>
    <s v="Mollugo verticillata"/>
    <x v="1"/>
    <n v="121"/>
    <x v="0"/>
    <x v="1715"/>
    <s v="No Intervention"/>
    <b v="0"/>
    <b v="0"/>
  </r>
  <r>
    <s v="Deschampsia flexuosa"/>
    <x v="1"/>
    <n v="158"/>
    <x v="0"/>
    <x v="1755"/>
    <s v="No Intervention"/>
    <b v="0"/>
    <b v="0"/>
  </r>
  <r>
    <s v="Erigeron strigosus"/>
    <x v="2"/>
    <n v="92"/>
    <x v="0"/>
    <x v="1756"/>
    <s v="No Intervention"/>
    <b v="0"/>
    <b v="0"/>
  </r>
  <r>
    <s v="Carex illota"/>
    <x v="1"/>
    <n v="164"/>
    <x v="0"/>
    <x v="1757"/>
    <s v="No Intervention"/>
    <b v="0"/>
    <b v="1"/>
  </r>
  <r>
    <s v="Ornithogalum umbellatum"/>
    <x v="3"/>
    <n v="276"/>
    <x v="0"/>
    <x v="1758"/>
    <s v="No Intervention"/>
    <b v="0"/>
    <b v="0"/>
  </r>
  <r>
    <s v="Helianthus nuttallii"/>
    <x v="2"/>
    <n v="102"/>
    <x v="0"/>
    <x v="1759"/>
    <s v="No Intervention"/>
    <b v="0"/>
    <b v="0"/>
  </r>
  <r>
    <s v="Campanula aparinoides"/>
    <x v="0"/>
    <n v="75"/>
    <x v="0"/>
    <x v="1760"/>
    <s v="No Intervention"/>
    <b v="0"/>
    <b v="0"/>
  </r>
  <r>
    <s v="Chamaebatiaria millefolium"/>
    <x v="0"/>
    <n v="48"/>
    <x v="0"/>
    <x v="1761"/>
    <s v="No Intervention"/>
    <b v="0"/>
    <b v="0"/>
  </r>
  <r>
    <s v="Myosotis stricta"/>
    <x v="2"/>
    <n v="89"/>
    <x v="0"/>
    <x v="1762"/>
    <s v="No Intervention"/>
    <b v="0"/>
    <b v="0"/>
  </r>
  <r>
    <s v="Acrobolbus ciliatus"/>
    <x v="0"/>
    <n v="77"/>
    <x v="3"/>
    <x v="1763"/>
    <s v="No Intervention"/>
    <b v="0"/>
    <b v="0"/>
  </r>
  <r>
    <s v="Apocynum cannabinum var. cannabinum"/>
    <x v="3"/>
    <n v="262"/>
    <x v="0"/>
    <x v="1186"/>
    <s v="No Intervention"/>
    <b v="0"/>
    <b v="0"/>
  </r>
  <r>
    <s v="Storeria dekayi wrightorum"/>
    <x v="2"/>
    <n v="105"/>
    <x v="5"/>
    <x v="1764"/>
    <s v="No Intervention"/>
    <b v="0"/>
    <b v="0"/>
  </r>
  <r>
    <s v="Eumeces anthracinus"/>
    <x v="2"/>
    <n v="84"/>
    <x v="5"/>
    <x v="755"/>
    <s v="No Intervention"/>
    <b v="0"/>
    <b v="0"/>
  </r>
  <r>
    <s v="Epilobium obcordatum"/>
    <x v="2"/>
    <n v="137"/>
    <x v="0"/>
    <x v="1765"/>
    <s v="No Intervention"/>
    <b v="0"/>
    <b v="0"/>
  </r>
  <r>
    <s v="Polygonum ramosissimum"/>
    <x v="0"/>
    <n v="46"/>
    <x v="0"/>
    <x v="1766"/>
    <s v="No Intervention"/>
    <b v="0"/>
    <b v="0"/>
  </r>
  <r>
    <s v="Stellaria graminea"/>
    <x v="2"/>
    <n v="113"/>
    <x v="0"/>
    <x v="1767"/>
    <s v="No Intervention"/>
    <b v="0"/>
    <b v="0"/>
  </r>
  <r>
    <s v="Trillium undulatum"/>
    <x v="0"/>
    <n v="89"/>
    <x v="0"/>
    <x v="1768"/>
    <s v="No Intervention"/>
    <b v="0"/>
    <b v="0"/>
  </r>
  <r>
    <s v="Mitella diphylla"/>
    <x v="2"/>
    <n v="82"/>
    <x v="0"/>
    <x v="1769"/>
    <s v="No Intervention"/>
    <b v="0"/>
    <b v="0"/>
  </r>
  <r>
    <s v="Drosera rotundifolia"/>
    <x v="3"/>
    <n v="269"/>
    <x v="0"/>
    <x v="1591"/>
    <s v="No Intervention"/>
    <b v="0"/>
    <b v="0"/>
  </r>
  <r>
    <s v="Phacelia ramosissima var. ramosissima"/>
    <x v="2"/>
    <n v="95"/>
    <x v="0"/>
    <x v="1770"/>
    <s v="No Intervention"/>
    <b v="0"/>
    <b v="0"/>
  </r>
  <r>
    <s v="Trachemys scripta troostii"/>
    <x v="3"/>
    <n v="246"/>
    <x v="5"/>
    <x v="1771"/>
    <s v="No Intervention"/>
    <b v="0"/>
    <b v="0"/>
  </r>
  <r>
    <s v="Symphyotrichum lanceolatum var. hesperium"/>
    <x v="3"/>
    <n v="241"/>
    <x v="0"/>
    <x v="1772"/>
    <s v="No Intervention"/>
    <b v="0"/>
    <b v="0"/>
  </r>
  <r>
    <s v="Utricularia gibba"/>
    <x v="3"/>
    <n v="242"/>
    <x v="0"/>
    <x v="1773"/>
    <s v="No Intervention"/>
    <b v="0"/>
    <b v="0"/>
  </r>
  <r>
    <s v="Melampyrum lineare"/>
    <x v="1"/>
    <n v="126"/>
    <x v="0"/>
    <x v="1774"/>
    <s v="No Intervention"/>
    <b v="0"/>
    <b v="0"/>
  </r>
  <r>
    <s v="Lespedeza procumbens"/>
    <x v="2"/>
    <n v="82"/>
    <x v="0"/>
    <x v="161"/>
    <s v="No Intervention"/>
    <b v="0"/>
    <b v="0"/>
  </r>
  <r>
    <s v="Astragalus laxmannii var. robustior"/>
    <x v="0"/>
    <n v="63"/>
    <x v="0"/>
    <x v="1775"/>
    <s v="No Intervention"/>
    <b v="0"/>
    <b v="0"/>
  </r>
  <r>
    <s v="Solidago bicolor"/>
    <x v="0"/>
    <n v="77"/>
    <x v="0"/>
    <x v="1776"/>
    <s v="No Intervention"/>
    <b v="0"/>
    <b v="0"/>
  </r>
  <r>
    <s v="Anthoxanthum odoratum"/>
    <x v="0"/>
    <n v="60"/>
    <x v="0"/>
    <x v="939"/>
    <s v="No Intervention"/>
    <b v="0"/>
    <b v="0"/>
  </r>
  <r>
    <s v="Arabis lyrata"/>
    <x v="0"/>
    <n v="81"/>
    <x v="0"/>
    <x v="1777"/>
    <s v="No Intervention"/>
    <b v="0"/>
    <b v="0"/>
  </r>
  <r>
    <s v="Pogonia ophioglossoides"/>
    <x v="0"/>
    <n v="64"/>
    <x v="0"/>
    <x v="1778"/>
    <s v="No Intervention"/>
    <b v="0"/>
    <b v="0"/>
  </r>
  <r>
    <s v="Triodanis perfoliata var. perfoliata"/>
    <x v="0"/>
    <n v="83"/>
    <x v="0"/>
    <x v="1103"/>
    <s v="No Intervention"/>
    <b v="0"/>
    <b v="0"/>
  </r>
  <r>
    <s v="Carex petasata"/>
    <x v="1"/>
    <n v="143"/>
    <x v="0"/>
    <x v="1779"/>
    <s v="No Intervention"/>
    <b v="0"/>
    <b v="0"/>
  </r>
  <r>
    <s v="Icterus galbula"/>
    <x v="3"/>
    <n v="274"/>
    <x v="2"/>
    <x v="1780"/>
    <s v="No Intervention"/>
    <b v="0"/>
    <b v="0"/>
  </r>
  <r>
    <s v="Linaria vulgaris"/>
    <x v="0"/>
    <n v="132"/>
    <x v="0"/>
    <x v="1781"/>
    <s v="No Intervention"/>
    <b v="0"/>
    <b v="0"/>
  </r>
  <r>
    <s v="Solidago speciosa var. rigidiuscula"/>
    <x v="1"/>
    <n v="119"/>
    <x v="0"/>
    <x v="1782"/>
    <s v="No Intervention"/>
    <b v="0"/>
    <b v="0"/>
  </r>
  <r>
    <s v="Festuca subulata"/>
    <x v="2"/>
    <n v="64"/>
    <x v="0"/>
    <x v="1783"/>
    <s v="No Intervention"/>
    <b v="0"/>
    <b v="0"/>
  </r>
  <r>
    <s v="Limnodromus griseus"/>
    <x v="1"/>
    <n v="125"/>
    <x v="2"/>
    <x v="1784"/>
    <s v="No Intervention"/>
    <b v="0"/>
    <b v="0"/>
  </r>
  <r>
    <s v="Solanum americanum"/>
    <x v="2"/>
    <n v="106"/>
    <x v="0"/>
    <x v="1785"/>
    <s v="No Intervention"/>
    <b v="0"/>
    <b v="0"/>
  </r>
  <r>
    <s v="Troglodytes aedon"/>
    <x v="0"/>
    <n v="71"/>
    <x v="2"/>
    <x v="1786"/>
    <s v="No Intervention"/>
    <b v="0"/>
    <b v="0"/>
  </r>
  <r>
    <s v="Ranunculus eschscholtzii var. trisectus"/>
    <x v="3"/>
    <n v="228"/>
    <x v="0"/>
    <x v="1787"/>
    <s v="No Intervention"/>
    <b v="0"/>
    <b v="0"/>
  </r>
  <r>
    <s v="Fagopyrum vulgare"/>
    <x v="3"/>
    <n v="232"/>
    <x v="0"/>
    <x v="1788"/>
    <s v="No Intervention"/>
    <b v="0"/>
    <b v="0"/>
  </r>
  <r>
    <s v="Lactuca biennis"/>
    <x v="0"/>
    <n v="64"/>
    <x v="0"/>
    <x v="1670"/>
    <s v="No Intervention"/>
    <b v="0"/>
    <b v="0"/>
  </r>
  <r>
    <s v="Arctium lappa"/>
    <x v="0"/>
    <n v="86"/>
    <x v="0"/>
    <x v="1374"/>
    <s v="No Intervention"/>
    <b v="0"/>
    <b v="0"/>
  </r>
  <r>
    <s v="Sceloporus undulatus hyacinthinus"/>
    <x v="1"/>
    <n v="84"/>
    <x v="5"/>
    <x v="1789"/>
    <s v="No Intervention"/>
    <b v="0"/>
    <b v="0"/>
  </r>
  <r>
    <s v="Phoradendron leucarpum"/>
    <x v="1"/>
    <n v="158"/>
    <x v="0"/>
    <x v="1790"/>
    <s v="No Intervention"/>
    <b v="0"/>
    <b v="0"/>
  </r>
  <r>
    <s v="Artemisia tridentata var. tridentata"/>
    <x v="2"/>
    <n v="88"/>
    <x v="0"/>
    <x v="1791"/>
    <s v="No Intervention"/>
    <b v="0"/>
    <b v="0"/>
  </r>
  <r>
    <s v="Spiraea tomentosa"/>
    <x v="3"/>
    <n v="260"/>
    <x v="0"/>
    <x v="1792"/>
    <s v="No Intervention"/>
    <b v="0"/>
    <b v="0"/>
  </r>
  <r>
    <s v="Lotus scoparius var. scoparius"/>
    <x v="3"/>
    <n v="244"/>
    <x v="0"/>
    <x v="1793"/>
    <s v="No Intervention"/>
    <b v="0"/>
    <b v="0"/>
  </r>
  <r>
    <s v="Etheostoma stigmaeum"/>
    <x v="1"/>
    <n v="147"/>
    <x v="6"/>
    <x v="1392"/>
    <s v="No Intervention"/>
    <b v="0"/>
    <b v="0"/>
  </r>
  <r>
    <s v="Anas rubripes"/>
    <x v="3"/>
    <n v="273"/>
    <x v="2"/>
    <x v="1794"/>
    <s v="No Intervention"/>
    <b v="0"/>
    <b v="0"/>
  </r>
  <r>
    <s v="Fimbristylis tomentosa"/>
    <x v="2"/>
    <n v="110"/>
    <x v="0"/>
    <x v="1795"/>
    <s v="No Intervention"/>
    <b v="0"/>
    <b v="0"/>
  </r>
  <r>
    <s v="Delphinium glaucum"/>
    <x v="3"/>
    <n v="272"/>
    <x v="0"/>
    <x v="1796"/>
    <s v="No Intervention"/>
    <b v="0"/>
    <b v="0"/>
  </r>
  <r>
    <s v="Veronica biloba"/>
    <x v="1"/>
    <n v="127"/>
    <x v="0"/>
    <x v="1797"/>
    <s v="No Intervention"/>
    <b v="0"/>
    <b v="0"/>
  </r>
  <r>
    <s v="Juncus torreyi"/>
    <x v="3"/>
    <n v="248"/>
    <x v="0"/>
    <x v="1798"/>
    <s v="No Intervention"/>
    <b v="0"/>
    <b v="0"/>
  </r>
  <r>
    <s v="Cyperus retrorsus var. robustus"/>
    <x v="2"/>
    <n v="107"/>
    <x v="0"/>
    <x v="1799"/>
    <s v="No Intervention"/>
    <b v="0"/>
    <b v="0"/>
  </r>
  <r>
    <s v="Abietinella abietina"/>
    <x v="1"/>
    <n v="183"/>
    <x v="3"/>
    <x v="1800"/>
    <s v="No Intervention"/>
    <b v="0"/>
    <b v="0"/>
  </r>
  <r>
    <s v="Euonymus alatus"/>
    <x v="1"/>
    <n v="161"/>
    <x v="0"/>
    <x v="1801"/>
    <s v="No Intervention"/>
    <b v="0"/>
    <b v="0"/>
  </r>
  <r>
    <s v="Myrica hartwegii"/>
    <x v="2"/>
    <n v="101"/>
    <x v="0"/>
    <x v="1802"/>
    <s v="No Intervention"/>
    <b v="0"/>
    <b v="0"/>
  </r>
  <r>
    <s v="Symphyotrichum divaricatum"/>
    <x v="0"/>
    <n v="52"/>
    <x v="0"/>
    <x v="1803"/>
    <s v="No Intervention"/>
    <b v="0"/>
    <b v="0"/>
  </r>
  <r>
    <s v="Rhus hirta"/>
    <x v="2"/>
    <n v="72"/>
    <x v="0"/>
    <x v="705"/>
    <s v="No Intervention"/>
    <b v="0"/>
    <b v="0"/>
  </r>
  <r>
    <s v="Mentzelia lindleyi"/>
    <x v="1"/>
    <n v="111"/>
    <x v="0"/>
    <x v="1804"/>
    <s v="No Intervention"/>
    <b v="0"/>
    <b v="0"/>
  </r>
  <r>
    <s v="Panicum verrucosum"/>
    <x v="1"/>
    <n v="172"/>
    <x v="0"/>
    <x v="1530"/>
    <s v="No Intervention"/>
    <b v="0"/>
    <b v="0"/>
  </r>
  <r>
    <s v="Onoclea sensibilis"/>
    <x v="1"/>
    <n v="130"/>
    <x v="0"/>
    <x v="1805"/>
    <s v="No Intervention"/>
    <b v="0"/>
    <b v="0"/>
  </r>
  <r>
    <s v="Melospiza lincolnii"/>
    <x v="1"/>
    <n v="164"/>
    <x v="2"/>
    <x v="1806"/>
    <s v="Species of Concern"/>
    <b v="1"/>
    <b v="0"/>
  </r>
  <r>
    <s v="Chamerion latifolium"/>
    <x v="3"/>
    <n v="258"/>
    <x v="0"/>
    <x v="809"/>
    <s v="No Intervention"/>
    <b v="0"/>
    <b v="0"/>
  </r>
  <r>
    <s v="Vaccinium angustifolium"/>
    <x v="3"/>
    <n v="255"/>
    <x v="0"/>
    <x v="1807"/>
    <s v="No Intervention"/>
    <b v="0"/>
    <b v="0"/>
  </r>
  <r>
    <s v="Pinus sabiniana"/>
    <x v="0"/>
    <n v="72"/>
    <x v="0"/>
    <x v="1474"/>
    <s v="No Intervention"/>
    <b v="0"/>
    <b v="0"/>
  </r>
  <r>
    <s v="Epilobium foliosum"/>
    <x v="0"/>
    <n v="63"/>
    <x v="0"/>
    <x v="1808"/>
    <s v="No Intervention"/>
    <b v="0"/>
    <b v="0"/>
  </r>
  <r>
    <s v="Butorides virescens"/>
    <x v="2"/>
    <n v="69"/>
    <x v="2"/>
    <x v="1504"/>
    <s v="No Intervention"/>
    <b v="0"/>
    <b v="0"/>
  </r>
  <r>
    <s v="Cyrto-hypnum pygmaeum"/>
    <x v="2"/>
    <n v="96"/>
    <x v="3"/>
    <x v="1809"/>
    <s v="No Intervention"/>
    <b v="0"/>
    <b v="0"/>
  </r>
  <r>
    <s v="Sterna forsteri"/>
    <x v="1"/>
    <n v="175"/>
    <x v="2"/>
    <x v="1810"/>
    <s v="No Intervention"/>
    <b v="0"/>
    <b v="0"/>
  </r>
  <r>
    <s v="Waldsteinia fragarioides ssp. doniana"/>
    <x v="0"/>
    <n v="75"/>
    <x v="0"/>
    <x v="1811"/>
    <s v="No Intervention"/>
    <b v="0"/>
    <b v="0"/>
  </r>
  <r>
    <s v="Amorpha georgiana"/>
    <x v="2"/>
    <n v="116"/>
    <x v="0"/>
    <x v="1812"/>
    <s v="No Intervention"/>
    <b v="0"/>
    <b v="0"/>
  </r>
  <r>
    <s v="Saxifraga michauxii"/>
    <x v="3"/>
    <n v="259"/>
    <x v="0"/>
    <x v="1813"/>
    <s v="No Intervention"/>
    <b v="0"/>
    <b v="0"/>
  </r>
  <r>
    <s v="Carex douglasii"/>
    <x v="0"/>
    <n v="84"/>
    <x v="0"/>
    <x v="1615"/>
    <s v="No Intervention"/>
    <b v="0"/>
    <b v="0"/>
  </r>
  <r>
    <s v="Setaria viridis"/>
    <x v="0"/>
    <n v="103"/>
    <x v="0"/>
    <x v="569"/>
    <s v="No Intervention"/>
    <b v="0"/>
    <b v="0"/>
  </r>
  <r>
    <s v="Guiraca caerulea"/>
    <x v="3"/>
    <n v="228"/>
    <x v="2"/>
    <x v="1814"/>
    <s v="Species of Concern"/>
    <b v="1"/>
    <b v="0"/>
  </r>
  <r>
    <s v="Melilotus alba"/>
    <x v="2"/>
    <n v="99"/>
    <x v="0"/>
    <x v="1815"/>
    <s v="No Intervention"/>
    <b v="0"/>
    <b v="0"/>
  </r>
  <r>
    <s v="Geothlypis tolmiei"/>
    <x v="0"/>
    <n v="80"/>
    <x v="2"/>
    <x v="1816"/>
    <s v="No Intervention"/>
    <b v="0"/>
    <b v="0"/>
  </r>
  <r>
    <s v="Muscari comosum"/>
    <x v="3"/>
    <n v="264"/>
    <x v="0"/>
    <x v="1817"/>
    <s v="No Intervention"/>
    <b v="0"/>
    <b v="0"/>
  </r>
  <r>
    <s v="Barbula unguiculata"/>
    <x v="3"/>
    <n v="248"/>
    <x v="3"/>
    <x v="1818"/>
    <s v="No Intervention"/>
    <b v="0"/>
    <b v="0"/>
  </r>
  <r>
    <s v="Viola vallicola"/>
    <x v="0"/>
    <n v="39"/>
    <x v="0"/>
    <x v="1819"/>
    <s v="No Intervention"/>
    <b v="0"/>
    <b v="0"/>
  </r>
  <r>
    <s v="Cirsium canovirens"/>
    <x v="2"/>
    <n v="125"/>
    <x v="0"/>
    <x v="1820"/>
    <s v="No Intervention"/>
    <b v="0"/>
    <b v="0"/>
  </r>
  <r>
    <s v="Agrostis thurberiana"/>
    <x v="0"/>
    <n v="39"/>
    <x v="0"/>
    <x v="1514"/>
    <s v="No Intervention"/>
    <b v="0"/>
    <b v="0"/>
  </r>
  <r>
    <s v="Acer spicatum"/>
    <x v="3"/>
    <n v="263"/>
    <x v="0"/>
    <x v="1821"/>
    <s v="No Intervention"/>
    <b v="0"/>
    <b v="0"/>
  </r>
  <r>
    <s v="Hackelia virginiana"/>
    <x v="0"/>
    <n v="72"/>
    <x v="0"/>
    <x v="1822"/>
    <s v="No Intervention"/>
    <b v="0"/>
    <b v="0"/>
  </r>
  <r>
    <s v="Anthriscus caucalis"/>
    <x v="3"/>
    <n v="238"/>
    <x v="0"/>
    <x v="1823"/>
    <s v="No Intervention"/>
    <b v="0"/>
    <b v="0"/>
  </r>
  <r>
    <s v="Cyanocitta cristata"/>
    <x v="3"/>
    <n v="257"/>
    <x v="2"/>
    <x v="1824"/>
    <s v="No Intervention"/>
    <b v="0"/>
    <b v="0"/>
  </r>
  <r>
    <s v="Eriastrum sparsiflorum"/>
    <x v="3"/>
    <n v="243"/>
    <x v="0"/>
    <x v="1825"/>
    <s v="No Intervention"/>
    <b v="0"/>
    <b v="0"/>
  </r>
  <r>
    <s v="Eupatorium pilosum"/>
    <x v="3"/>
    <n v="232"/>
    <x v="0"/>
    <x v="431"/>
    <s v="No Intervention"/>
    <b v="0"/>
    <b v="0"/>
  </r>
  <r>
    <s v="Galium trifidum"/>
    <x v="1"/>
    <n v="141"/>
    <x v="0"/>
    <x v="1826"/>
    <s v="No Intervention"/>
    <b v="0"/>
    <b v="0"/>
  </r>
  <r>
    <s v="Perdix perdix"/>
    <x v="3"/>
    <n v="300"/>
    <x v="2"/>
    <x v="1168"/>
    <s v="No Intervention"/>
    <b v="0"/>
    <b v="0"/>
  </r>
  <r>
    <s v="Arabis laevigata"/>
    <x v="1"/>
    <n v="171"/>
    <x v="0"/>
    <x v="1827"/>
    <s v="No Intervention"/>
    <b v="0"/>
    <b v="0"/>
  </r>
  <r>
    <s v="Columba livia"/>
    <x v="3"/>
    <n v="251"/>
    <x v="2"/>
    <x v="1586"/>
    <s v="No Intervention"/>
    <b v="0"/>
    <b v="0"/>
  </r>
  <r>
    <s v="Solanum ptychanthum"/>
    <x v="1"/>
    <n v="132"/>
    <x v="0"/>
    <x v="1828"/>
    <s v="No Intervention"/>
    <b v="0"/>
    <b v="0"/>
  </r>
  <r>
    <s v="Listera cordata"/>
    <x v="3"/>
    <n v="251"/>
    <x v="0"/>
    <x v="1330"/>
    <s v="No Intervention"/>
    <b v="0"/>
    <b v="0"/>
  </r>
  <r>
    <s v="Sorbus californica"/>
    <x v="1"/>
    <n v="167"/>
    <x v="0"/>
    <x v="1829"/>
    <s v="No Intervention"/>
    <b v="0"/>
    <b v="0"/>
  </r>
  <r>
    <s v="Viburnum edule"/>
    <x v="0"/>
    <n v="61"/>
    <x v="0"/>
    <x v="113"/>
    <s v="No Intervention"/>
    <b v="0"/>
    <b v="0"/>
  </r>
  <r>
    <s v="Oenothera laciniata"/>
    <x v="3"/>
    <n v="249"/>
    <x v="0"/>
    <x v="1830"/>
    <s v="No Intervention"/>
    <b v="0"/>
    <b v="0"/>
  </r>
  <r>
    <s v="Alopecurus pratensis"/>
    <x v="3"/>
    <n v="270"/>
    <x v="0"/>
    <x v="1831"/>
    <s v="No Intervention"/>
    <b v="0"/>
    <b v="0"/>
  </r>
  <r>
    <s v="Botrychium simplex"/>
    <x v="0"/>
    <n v="85"/>
    <x v="0"/>
    <x v="1832"/>
    <s v="No Intervention"/>
    <b v="0"/>
    <b v="0"/>
  </r>
  <r>
    <s v="Asclepias incarnata ssp. incarnata"/>
    <x v="0"/>
    <n v="81"/>
    <x v="0"/>
    <x v="1833"/>
    <s v="No Intervention"/>
    <b v="0"/>
    <b v="0"/>
  </r>
  <r>
    <s v="Prenanthes roanensis"/>
    <x v="2"/>
    <n v="118"/>
    <x v="0"/>
    <x v="1834"/>
    <s v="No Intervention"/>
    <b v="0"/>
    <b v="0"/>
  </r>
  <r>
    <s v="Cornus alternifolia"/>
    <x v="0"/>
    <n v="61"/>
    <x v="0"/>
    <x v="42"/>
    <s v="No Intervention"/>
    <b v="0"/>
    <b v="0"/>
  </r>
  <r>
    <s v="Juncus bufonius var. bufonius"/>
    <x v="0"/>
    <n v="73"/>
    <x v="0"/>
    <x v="586"/>
    <s v="No Intervention"/>
    <b v="0"/>
    <b v="0"/>
  </r>
  <r>
    <s v="Cratoneuron filicinum"/>
    <x v="1"/>
    <n v="132"/>
    <x v="3"/>
    <x v="1835"/>
    <s v="No Intervention"/>
    <b v="0"/>
    <b v="0"/>
  </r>
  <r>
    <s v="Sclerolinon digynum"/>
    <x v="3"/>
    <n v="240"/>
    <x v="0"/>
    <x v="35"/>
    <s v="No Intervention"/>
    <b v="0"/>
    <b v="0"/>
  </r>
  <r>
    <s v="Phalaropus fulicarius"/>
    <x v="3"/>
    <n v="245"/>
    <x v="2"/>
    <x v="1836"/>
    <s v="No Intervention"/>
    <b v="0"/>
    <b v="0"/>
  </r>
  <r>
    <s v="Potamogeton epihydrus"/>
    <x v="2"/>
    <n v="112"/>
    <x v="0"/>
    <x v="1837"/>
    <s v="No Intervention"/>
    <b v="0"/>
    <b v="0"/>
  </r>
  <r>
    <s v="Ambystoma talpoideum"/>
    <x v="0"/>
    <n v="82"/>
    <x v="4"/>
    <x v="1838"/>
    <s v="No Intervention"/>
    <b v="0"/>
    <b v="0"/>
  </r>
  <r>
    <s v="Sequoiadendron giganteum"/>
    <x v="2"/>
    <n v="121"/>
    <x v="0"/>
    <x v="288"/>
    <s v="No Intervention"/>
    <b v="0"/>
    <b v="0"/>
  </r>
  <r>
    <s v="Delphinium bicolor ssp. bicolor"/>
    <x v="0"/>
    <n v="75"/>
    <x v="0"/>
    <x v="1839"/>
    <s v="No Intervention"/>
    <b v="0"/>
    <b v="0"/>
  </r>
  <r>
    <s v="Rhynchospora alba"/>
    <x v="3"/>
    <n v="254"/>
    <x v="0"/>
    <x v="92"/>
    <s v="No Intervention"/>
    <b v="0"/>
    <b v="0"/>
  </r>
  <r>
    <s v="Sturnella neglecta"/>
    <x v="1"/>
    <n v="140"/>
    <x v="2"/>
    <x v="1840"/>
    <s v="No Intervention"/>
    <b v="0"/>
    <b v="0"/>
  </r>
  <r>
    <s v="Doellingeria umbellata var. umbellata"/>
    <x v="3"/>
    <n v="220"/>
    <x v="0"/>
    <x v="1051"/>
    <s v="No Intervention"/>
    <b v="0"/>
    <b v="0"/>
  </r>
  <r>
    <s v="Lobelia inflata"/>
    <x v="1"/>
    <n v="131"/>
    <x v="0"/>
    <x v="1841"/>
    <s v="No Intervention"/>
    <b v="0"/>
    <b v="0"/>
  </r>
  <r>
    <s v="Passerina amoena"/>
    <x v="2"/>
    <n v="96"/>
    <x v="2"/>
    <x v="1842"/>
    <s v="No Intervention"/>
    <b v="0"/>
    <b v="0"/>
  </r>
  <r>
    <s v="Shortia galacifolia"/>
    <x v="3"/>
    <n v="214"/>
    <x v="0"/>
    <x v="1843"/>
    <s v="Species of Concern"/>
    <b v="1"/>
    <b v="0"/>
  </r>
  <r>
    <s v="Luzula glabrata var. hitchcockii"/>
    <x v="1"/>
    <n v="138"/>
    <x v="0"/>
    <x v="605"/>
    <s v="No Intervention"/>
    <b v="0"/>
    <b v="0"/>
  </r>
  <r>
    <s v="Malus coronaria"/>
    <x v="1"/>
    <n v="143"/>
    <x v="0"/>
    <x v="175"/>
    <s v="No Intervention"/>
    <b v="0"/>
    <b v="0"/>
  </r>
  <r>
    <s v="Astragalus lentiginosus var. ineptus"/>
    <x v="1"/>
    <n v="153"/>
    <x v="0"/>
    <x v="1316"/>
    <s v="No Intervention"/>
    <b v="0"/>
    <b v="0"/>
  </r>
  <r>
    <s v="Claytonia perfoliata ssp. perfoliata"/>
    <x v="1"/>
    <n v="156"/>
    <x v="0"/>
    <x v="1844"/>
    <s v="No Intervention"/>
    <b v="0"/>
    <b v="0"/>
  </r>
  <r>
    <s v="Ranunculus repens"/>
    <x v="1"/>
    <n v="151"/>
    <x v="0"/>
    <x v="1845"/>
    <s v="No Intervention"/>
    <b v="0"/>
    <b v="0"/>
  </r>
  <r>
    <s v="Carex specifica"/>
    <x v="1"/>
    <n v="155"/>
    <x v="0"/>
    <x v="1846"/>
    <s v="No Intervention"/>
    <b v="0"/>
    <b v="0"/>
  </r>
  <r>
    <s v="Butorides virescens"/>
    <x v="2"/>
    <n v="117"/>
    <x v="2"/>
    <x v="1504"/>
    <s v="No Intervention"/>
    <b v="0"/>
    <b v="0"/>
  </r>
  <r>
    <s v="Antennaria luzuloides"/>
    <x v="0"/>
    <n v="51"/>
    <x v="0"/>
    <x v="1847"/>
    <s v="No Intervention"/>
    <b v="0"/>
    <b v="0"/>
  </r>
  <r>
    <s v="Lupinus covillei"/>
    <x v="3"/>
    <n v="282"/>
    <x v="0"/>
    <x v="1848"/>
    <s v="No Intervention"/>
    <b v="0"/>
    <b v="0"/>
  </r>
  <r>
    <s v="Eleocharis"/>
    <x v="1"/>
    <n v="191"/>
    <x v="0"/>
    <x v="1849"/>
    <s v="No Intervention"/>
    <b v="0"/>
    <b v="0"/>
  </r>
  <r>
    <s v="Thaspium trifoliatum"/>
    <x v="0"/>
    <n v="26"/>
    <x v="0"/>
    <x v="1850"/>
    <s v="No Intervention"/>
    <b v="0"/>
    <b v="0"/>
  </r>
  <r>
    <s v="Linanthus dichotomus"/>
    <x v="3"/>
    <n v="268"/>
    <x v="0"/>
    <x v="1851"/>
    <s v="No Intervention"/>
    <b v="0"/>
    <b v="0"/>
  </r>
  <r>
    <s v="Calypte anna"/>
    <x v="0"/>
    <n v="79"/>
    <x v="2"/>
    <x v="1852"/>
    <s v="No Intervention"/>
    <b v="0"/>
    <b v="0"/>
  </r>
  <r>
    <s v="Sida spinosa"/>
    <x v="3"/>
    <n v="275"/>
    <x v="0"/>
    <x v="1853"/>
    <s v="No Intervention"/>
    <b v="0"/>
    <b v="0"/>
  </r>
  <r>
    <s v="Packera aurea"/>
    <x v="2"/>
    <n v="130"/>
    <x v="0"/>
    <x v="275"/>
    <s v="No Intervention"/>
    <b v="0"/>
    <b v="0"/>
  </r>
  <r>
    <s v="Erigeron"/>
    <x v="3"/>
    <n v="242"/>
    <x v="0"/>
    <x v="923"/>
    <s v="No Intervention"/>
    <b v="0"/>
    <b v="0"/>
  </r>
  <r>
    <s v="Belamcanda chinensis"/>
    <x v="2"/>
    <n v="58"/>
    <x v="0"/>
    <x v="1005"/>
    <s v="No Intervention"/>
    <b v="0"/>
    <b v="0"/>
  </r>
  <r>
    <s v="Triteleia laxa"/>
    <x v="0"/>
    <n v="44"/>
    <x v="0"/>
    <x v="1854"/>
    <s v="No Intervention"/>
    <b v="0"/>
    <b v="0"/>
  </r>
  <r>
    <s v="Cypripedium parviflorum var. pubescens"/>
    <x v="3"/>
    <n v="241"/>
    <x v="0"/>
    <x v="682"/>
    <s v="No Intervention"/>
    <b v="0"/>
    <b v="0"/>
  </r>
  <r>
    <s v="Podiceps nigricollis"/>
    <x v="0"/>
    <n v="51"/>
    <x v="2"/>
    <x v="1150"/>
    <s v="No Intervention"/>
    <b v="0"/>
    <b v="0"/>
  </r>
  <r>
    <s v="Cephalozia catenulata"/>
    <x v="2"/>
    <n v="118"/>
    <x v="3"/>
    <x v="1855"/>
    <s v="No Intervention"/>
    <b v="0"/>
    <b v="0"/>
  </r>
  <r>
    <s v="Populus X jackii"/>
    <x v="3"/>
    <n v="246"/>
    <x v="0"/>
    <x v="1856"/>
    <s v="No Intervention"/>
    <b v="0"/>
    <b v="0"/>
  </r>
  <r>
    <s v="Nuphar polysepala"/>
    <x v="0"/>
    <n v="58"/>
    <x v="0"/>
    <x v="1857"/>
    <s v="No Intervention"/>
    <b v="0"/>
    <b v="0"/>
  </r>
  <r>
    <s v="Quercus lobata"/>
    <x v="2"/>
    <n v="97"/>
    <x v="0"/>
    <x v="1858"/>
    <s v="No Intervention"/>
    <b v="0"/>
    <b v="0"/>
  </r>
  <r>
    <s v="Epipactis gigantea"/>
    <x v="3"/>
    <n v="249"/>
    <x v="0"/>
    <x v="614"/>
    <s v="No Intervention"/>
    <b v="0"/>
    <b v="0"/>
  </r>
  <r>
    <s v="Cerastium fontanum"/>
    <x v="2"/>
    <n v="86"/>
    <x v="0"/>
    <x v="768"/>
    <s v="No Intervention"/>
    <b v="0"/>
    <b v="0"/>
  </r>
  <r>
    <s v="Scutellaria incana var. incana"/>
    <x v="0"/>
    <n v="64"/>
    <x v="0"/>
    <x v="1139"/>
    <s v="No Intervention"/>
    <b v="0"/>
    <b v="0"/>
  </r>
  <r>
    <s v="Ambrosia artemisiifolia"/>
    <x v="2"/>
    <n v="63"/>
    <x v="0"/>
    <x v="1859"/>
    <s v="No Intervention"/>
    <b v="0"/>
    <b v="0"/>
  </r>
  <r>
    <s v="Crassula solierii"/>
    <x v="2"/>
    <n v="86"/>
    <x v="0"/>
    <x v="1860"/>
    <s v="No Intervention"/>
    <b v="0"/>
    <b v="0"/>
  </r>
  <r>
    <s v="Eleocharis tenuis var. verrucosa"/>
    <x v="3"/>
    <n v="291"/>
    <x v="0"/>
    <x v="1861"/>
    <s v="No Intervention"/>
    <b v="0"/>
    <b v="0"/>
  </r>
  <r>
    <s v="Elaphe obsoleta obsoleta"/>
    <x v="2"/>
    <n v="102"/>
    <x v="5"/>
    <x v="1862"/>
    <s v="No Intervention"/>
    <b v="0"/>
    <b v="0"/>
  </r>
  <r>
    <s v="Viola missouriensis"/>
    <x v="3"/>
    <n v="232"/>
    <x v="0"/>
    <x v="1863"/>
    <s v="No Intervention"/>
    <b v="0"/>
    <b v="0"/>
  </r>
  <r>
    <s v="Carex communis var. communis"/>
    <x v="1"/>
    <n v="157"/>
    <x v="0"/>
    <x v="1864"/>
    <s v="No Intervention"/>
    <b v="0"/>
    <b v="0"/>
  </r>
  <r>
    <s v="Microtus californicus"/>
    <x v="1"/>
    <n v="165"/>
    <x v="1"/>
    <x v="1664"/>
    <s v="No Intervention"/>
    <b v="0"/>
    <b v="0"/>
  </r>
  <r>
    <s v="Contopus borealis"/>
    <x v="3"/>
    <n v="212"/>
    <x v="2"/>
    <x v="402"/>
    <s v="No Intervention"/>
    <b v="0"/>
    <b v="0"/>
  </r>
  <r>
    <s v="Galinsoga quadriradiata"/>
    <x v="2"/>
    <n v="93"/>
    <x v="0"/>
    <x v="1865"/>
    <s v="No Intervention"/>
    <b v="0"/>
    <b v="0"/>
  </r>
  <r>
    <s v="Lycopodium annotinum"/>
    <x v="1"/>
    <n v="152"/>
    <x v="0"/>
    <x v="1866"/>
    <s v="No Intervention"/>
    <b v="0"/>
    <b v="0"/>
  </r>
  <r>
    <s v="Oenothera fruticosa ssp. fruticosa"/>
    <x v="2"/>
    <n v="89"/>
    <x v="0"/>
    <x v="1867"/>
    <s v="No Intervention"/>
    <b v="0"/>
    <b v="0"/>
  </r>
  <r>
    <s v="Orbexilum pedunculatum var. psoralioides"/>
    <x v="1"/>
    <n v="165"/>
    <x v="0"/>
    <x v="1269"/>
    <s v="No Intervention"/>
    <b v="0"/>
    <b v="0"/>
  </r>
  <r>
    <s v="Potamogeton diversifolius"/>
    <x v="3"/>
    <n v="255"/>
    <x v="0"/>
    <x v="1868"/>
    <s v="No Intervention"/>
    <b v="0"/>
    <b v="0"/>
  </r>
  <r>
    <s v="Arctoa fulvella"/>
    <x v="3"/>
    <n v="246"/>
    <x v="3"/>
    <x v="1869"/>
    <s v="No Intervention"/>
    <b v="0"/>
    <b v="0"/>
  </r>
  <r>
    <s v="Muhlenbergia capillaris"/>
    <x v="3"/>
    <n v="280"/>
    <x v="0"/>
    <x v="1870"/>
    <s v="No Intervention"/>
    <b v="0"/>
    <b v="0"/>
  </r>
  <r>
    <s v="Bryhnia novae-angliae"/>
    <x v="0"/>
    <n v="76"/>
    <x v="3"/>
    <x v="1871"/>
    <s v="No Intervention"/>
    <b v="0"/>
    <b v="0"/>
  </r>
  <r>
    <s v="Strix nebulosa"/>
    <x v="1"/>
    <n v="160"/>
    <x v="2"/>
    <x v="1872"/>
    <s v="No Intervention"/>
    <b v="0"/>
    <b v="0"/>
  </r>
  <r>
    <s v="Carex hassei"/>
    <x v="1"/>
    <n v="181"/>
    <x v="0"/>
    <x v="1873"/>
    <s v="No Intervention"/>
    <b v="0"/>
    <b v="0"/>
  </r>
  <r>
    <s v="Solanum lycopersicum var. lycopersicum"/>
    <x v="2"/>
    <n v="94"/>
    <x v="0"/>
    <x v="1874"/>
    <s v="No Intervention"/>
    <b v="0"/>
    <b v="0"/>
  </r>
  <r>
    <s v="Poa bolanderi"/>
    <x v="3"/>
    <n v="261"/>
    <x v="0"/>
    <x v="126"/>
    <s v="No Intervention"/>
    <b v="0"/>
    <b v="0"/>
  </r>
  <r>
    <s v="Mimulus filicaulis"/>
    <x v="2"/>
    <n v="87"/>
    <x v="0"/>
    <x v="1875"/>
    <s v="Species of Concern"/>
    <b v="1"/>
    <b v="0"/>
  </r>
  <r>
    <s v="Cirsium arvense"/>
    <x v="3"/>
    <n v="249"/>
    <x v="0"/>
    <x v="40"/>
    <s v="No Intervention"/>
    <b v="0"/>
    <b v="0"/>
  </r>
  <r>
    <s v="Ranunculus hispidus"/>
    <x v="0"/>
    <n v="113"/>
    <x v="0"/>
    <x v="1876"/>
    <s v="No Intervention"/>
    <b v="0"/>
    <b v="0"/>
  </r>
  <r>
    <s v="Collinsia bartsiifolia var. davidsonii"/>
    <x v="3"/>
    <n v="240"/>
    <x v="0"/>
    <x v="1877"/>
    <s v="No Intervention"/>
    <b v="0"/>
    <b v="0"/>
  </r>
  <r>
    <s v="Pentagramma pallida"/>
    <x v="2"/>
    <n v="119"/>
    <x v="0"/>
    <x v="1878"/>
    <s v="No Intervention"/>
    <b v="0"/>
    <b v="0"/>
  </r>
  <r>
    <s v="Iris missouriensis"/>
    <x v="0"/>
    <n v="85"/>
    <x v="0"/>
    <x v="201"/>
    <s v="Species of Concern"/>
    <b v="1"/>
    <b v="0"/>
  </r>
  <r>
    <s v="Hyla versicolor"/>
    <x v="2"/>
    <n v="92"/>
    <x v="4"/>
    <x v="1879"/>
    <s v="No Intervention"/>
    <b v="0"/>
    <b v="0"/>
  </r>
  <r>
    <s v="Pachysandra terminalis"/>
    <x v="2"/>
    <n v="146"/>
    <x v="0"/>
    <x v="1880"/>
    <s v="No Intervention"/>
    <b v="0"/>
    <b v="0"/>
  </r>
  <r>
    <s v="Vaccinium macrocarpon"/>
    <x v="3"/>
    <n v="275"/>
    <x v="0"/>
    <x v="1881"/>
    <s v="No Intervention"/>
    <b v="0"/>
    <b v="0"/>
  </r>
  <r>
    <s v="Spigelia marilandica"/>
    <x v="2"/>
    <n v="115"/>
    <x v="0"/>
    <x v="1882"/>
    <s v="No Intervention"/>
    <b v="0"/>
    <b v="0"/>
  </r>
  <r>
    <s v="Polymnia canadensis"/>
    <x v="1"/>
    <n v="148"/>
    <x v="0"/>
    <x v="19"/>
    <s v="No Intervention"/>
    <b v="0"/>
    <b v="0"/>
  </r>
  <r>
    <s v="Equisetum fluviatile"/>
    <x v="1"/>
    <n v="122"/>
    <x v="0"/>
    <x v="1883"/>
    <s v="No Intervention"/>
    <b v="0"/>
    <b v="0"/>
  </r>
  <r>
    <s v="Woodwardia virginica"/>
    <x v="1"/>
    <n v="144"/>
    <x v="0"/>
    <x v="1884"/>
    <s v="No Intervention"/>
    <b v="0"/>
    <b v="0"/>
  </r>
  <r>
    <s v="Brachythecium plumosum"/>
    <x v="1"/>
    <n v="156"/>
    <x v="3"/>
    <x v="1387"/>
    <s v="No Intervention"/>
    <b v="0"/>
    <b v="0"/>
  </r>
  <r>
    <s v="Pituophis catenifer catenifer"/>
    <x v="2"/>
    <n v="98"/>
    <x v="5"/>
    <x v="1885"/>
    <s v="No Intervention"/>
    <b v="0"/>
    <b v="0"/>
  </r>
  <r>
    <s v="Bidens vulgata"/>
    <x v="0"/>
    <n v="50"/>
    <x v="0"/>
    <x v="420"/>
    <s v="No Intervention"/>
    <b v="0"/>
    <b v="0"/>
  </r>
  <r>
    <s v="Otus flammeolus"/>
    <x v="2"/>
    <n v="137"/>
    <x v="2"/>
    <x v="1499"/>
    <s v="No Intervention"/>
    <b v="0"/>
    <b v="0"/>
  </r>
  <r>
    <s v="Vermivora peregrina"/>
    <x v="2"/>
    <n v="125"/>
    <x v="2"/>
    <x v="454"/>
    <s v="No Intervention"/>
    <b v="0"/>
    <b v="0"/>
  </r>
  <r>
    <s v="Setophaga citrina"/>
    <x v="3"/>
    <n v="232"/>
    <x v="2"/>
    <x v="1886"/>
    <s v="No Intervention"/>
    <b v="0"/>
    <b v="0"/>
  </r>
  <r>
    <s v="Osmorhiza longistylis"/>
    <x v="3"/>
    <n v="284"/>
    <x v="0"/>
    <x v="1887"/>
    <s v="No Intervention"/>
    <b v="0"/>
    <b v="0"/>
  </r>
  <r>
    <s v="Sematophyllum marylandicum"/>
    <x v="3"/>
    <n v="226"/>
    <x v="3"/>
    <x v="1888"/>
    <s v="No Intervention"/>
    <b v="0"/>
    <b v="0"/>
  </r>
  <r>
    <s v="Gaultheria humifusa"/>
    <x v="2"/>
    <n v="70"/>
    <x v="0"/>
    <x v="1889"/>
    <s v="No Intervention"/>
    <b v="0"/>
    <b v="0"/>
  </r>
  <r>
    <s v="Cystopteris bulbifera"/>
    <x v="0"/>
    <n v="60"/>
    <x v="0"/>
    <x v="946"/>
    <s v="No Intervention"/>
    <b v="0"/>
    <b v="0"/>
  </r>
  <r>
    <s v="Hulsea heterochroma"/>
    <x v="0"/>
    <n v="85"/>
    <x v="0"/>
    <x v="1890"/>
    <s v="No Intervention"/>
    <b v="0"/>
    <b v="0"/>
  </r>
  <r>
    <s v="Bryohaplocladium virginianum"/>
    <x v="3"/>
    <n v="226"/>
    <x v="3"/>
    <x v="1891"/>
    <s v="No Intervention"/>
    <b v="0"/>
    <b v="0"/>
  </r>
  <r>
    <s v="Marmota flaviventris"/>
    <x v="3"/>
    <n v="205"/>
    <x v="1"/>
    <x v="1892"/>
    <s v="No Intervention"/>
    <b v="0"/>
    <b v="0"/>
  </r>
  <r>
    <s v="Pontederia cordata"/>
    <x v="1"/>
    <n v="155"/>
    <x v="0"/>
    <x v="1893"/>
    <s v="No Intervention"/>
    <b v="0"/>
    <b v="0"/>
  </r>
  <r>
    <s v="Phlox drummondii"/>
    <x v="3"/>
    <n v="231"/>
    <x v="0"/>
    <x v="1894"/>
    <s v="No Intervention"/>
    <b v="0"/>
    <b v="0"/>
  </r>
  <r>
    <s v="Phoradendron villosum"/>
    <x v="3"/>
    <n v="256"/>
    <x v="0"/>
    <x v="1895"/>
    <s v="No Intervention"/>
    <b v="0"/>
    <b v="0"/>
  </r>
  <r>
    <s v="Conringia orientalis"/>
    <x v="0"/>
    <n v="63"/>
    <x v="0"/>
    <x v="1542"/>
    <s v="No Intervention"/>
    <b v="0"/>
    <b v="0"/>
  </r>
  <r>
    <s v="Allium vineale"/>
    <x v="0"/>
    <n v="66"/>
    <x v="0"/>
    <x v="1896"/>
    <s v="No Intervention"/>
    <b v="0"/>
    <b v="0"/>
  </r>
  <r>
    <s v="Carex pedunculata"/>
    <x v="2"/>
    <n v="83"/>
    <x v="0"/>
    <x v="1340"/>
    <s v="No Intervention"/>
    <b v="0"/>
    <b v="0"/>
  </r>
  <r>
    <s v="Chrysanthemum leucanthemum"/>
    <x v="0"/>
    <n v="46"/>
    <x v="0"/>
    <x v="1897"/>
    <s v="No Intervention"/>
    <b v="0"/>
    <b v="0"/>
  </r>
  <r>
    <s v="Sisymbrium loeselii"/>
    <x v="1"/>
    <n v="159"/>
    <x v="0"/>
    <x v="1898"/>
    <s v="No Intervention"/>
    <b v="0"/>
    <b v="0"/>
  </r>
  <r>
    <s v="Cheilanthes alabamensis"/>
    <x v="0"/>
    <n v="50"/>
    <x v="0"/>
    <x v="549"/>
    <s v="No Intervention"/>
    <b v="0"/>
    <b v="0"/>
  </r>
  <r>
    <s v="Solidago flaccidifolia"/>
    <x v="0"/>
    <n v="74"/>
    <x v="0"/>
    <x v="703"/>
    <s v="No Intervention"/>
    <b v="0"/>
    <b v="0"/>
  </r>
  <r>
    <s v="Sorex trowbridgii"/>
    <x v="2"/>
    <n v="80"/>
    <x v="1"/>
    <x v="1899"/>
    <s v="No Intervention"/>
    <b v="0"/>
    <b v="0"/>
  </r>
  <r>
    <s v="Lomatium dissectum var. dissectum"/>
    <x v="1"/>
    <n v="117"/>
    <x v="0"/>
    <x v="1900"/>
    <s v="No Intervention"/>
    <b v="0"/>
    <b v="0"/>
  </r>
  <r>
    <s v="Oryzomys palustris palustris"/>
    <x v="1"/>
    <n v="118"/>
    <x v="1"/>
    <x v="1901"/>
    <s v="No Intervention"/>
    <b v="0"/>
    <b v="0"/>
  </r>
  <r>
    <s v="Dichanthelium scoparium"/>
    <x v="2"/>
    <n v="99"/>
    <x v="0"/>
    <x v="1718"/>
    <s v="No Intervention"/>
    <b v="0"/>
    <b v="0"/>
  </r>
  <r>
    <s v="Isoetes nuttallii"/>
    <x v="1"/>
    <n v="158"/>
    <x v="0"/>
    <x v="1902"/>
    <s v="No Intervention"/>
    <b v="0"/>
    <b v="0"/>
  </r>
  <r>
    <s v="Aureolaria laevigata"/>
    <x v="3"/>
    <n v="244"/>
    <x v="0"/>
    <x v="1903"/>
    <s v="No Intervention"/>
    <b v="0"/>
    <b v="0"/>
  </r>
  <r>
    <s v="Vermivora pinus"/>
    <x v="0"/>
    <n v="80"/>
    <x v="2"/>
    <x v="1904"/>
    <s v="No Intervention"/>
    <b v="0"/>
    <b v="0"/>
  </r>
  <r>
    <s v="Leymus triticoides"/>
    <x v="1"/>
    <n v="169"/>
    <x v="0"/>
    <x v="1905"/>
    <s v="No Intervention"/>
    <b v="0"/>
    <b v="0"/>
  </r>
  <r>
    <s v="Chondestes grammacus"/>
    <x v="3"/>
    <n v="257"/>
    <x v="2"/>
    <x v="1906"/>
    <s v="No Intervention"/>
    <b v="0"/>
    <b v="0"/>
  </r>
  <r>
    <s v="Smilax bona-nox"/>
    <x v="2"/>
    <n v="85"/>
    <x v="0"/>
    <x v="1907"/>
    <s v="No Intervention"/>
    <b v="0"/>
    <b v="0"/>
  </r>
  <r>
    <s v="Packera dimorphophylla var. paysonii"/>
    <x v="1"/>
    <n v="146"/>
    <x v="0"/>
    <x v="1908"/>
    <s v="No Intervention"/>
    <b v="0"/>
    <b v="0"/>
  </r>
  <r>
    <s v="Frasera speciosa"/>
    <x v="0"/>
    <n v="53"/>
    <x v="0"/>
    <x v="1909"/>
    <s v="No Intervention"/>
    <b v="0"/>
    <b v="0"/>
  </r>
  <r>
    <s v="Ceanothus parvifolius"/>
    <x v="2"/>
    <n v="114"/>
    <x v="0"/>
    <x v="1910"/>
    <s v="No Intervention"/>
    <b v="0"/>
    <b v="0"/>
  </r>
  <r>
    <s v="Icteria virens"/>
    <x v="0"/>
    <n v="69"/>
    <x v="2"/>
    <x v="1911"/>
    <s v="Species of Concern"/>
    <b v="1"/>
    <b v="0"/>
  </r>
  <r>
    <s v="Stellaria obtusa"/>
    <x v="1"/>
    <n v="164"/>
    <x v="0"/>
    <x v="1424"/>
    <s v="No Intervention"/>
    <b v="0"/>
    <b v="0"/>
  </r>
  <r>
    <s v="Sarcodes sanguinea"/>
    <x v="1"/>
    <n v="133"/>
    <x v="0"/>
    <x v="1912"/>
    <s v="No Intervention"/>
    <b v="0"/>
    <b v="0"/>
  </r>
  <r>
    <s v="Aira caryophyllea"/>
    <x v="2"/>
    <n v="96"/>
    <x v="0"/>
    <x v="1913"/>
    <s v="No Intervention"/>
    <b v="0"/>
    <b v="0"/>
  </r>
  <r>
    <s v="Vaccinium hirsutum"/>
    <x v="2"/>
    <n v="90"/>
    <x v="0"/>
    <x v="1914"/>
    <s v="Species of Concern"/>
    <b v="1"/>
    <b v="0"/>
  </r>
  <r>
    <s v="Boykinia major"/>
    <x v="1"/>
    <n v="150"/>
    <x v="0"/>
    <x v="1915"/>
    <s v="No Intervention"/>
    <b v="0"/>
    <b v="0"/>
  </r>
  <r>
    <s v="Stephanomeria tenuifolia"/>
    <x v="1"/>
    <n v="168"/>
    <x v="0"/>
    <x v="1916"/>
    <s v="No Intervention"/>
    <b v="0"/>
    <b v="0"/>
  </r>
  <r>
    <s v="Solidago glomerata"/>
    <x v="0"/>
    <n v="66"/>
    <x v="0"/>
    <x v="1917"/>
    <s v="No Intervention"/>
    <b v="0"/>
    <b v="0"/>
  </r>
  <r>
    <s v="Stellaria media"/>
    <x v="1"/>
    <n v="129"/>
    <x v="0"/>
    <x v="1918"/>
    <s v="No Intervention"/>
    <b v="0"/>
    <b v="0"/>
  </r>
  <r>
    <s v="Cordylanthus tenuis ssp. tenuis"/>
    <x v="1"/>
    <n v="153"/>
    <x v="0"/>
    <x v="1106"/>
    <s v="No Intervention"/>
    <b v="0"/>
    <b v="0"/>
  </r>
  <r>
    <s v="Pyrus"/>
    <x v="3"/>
    <n v="220"/>
    <x v="0"/>
    <x v="1919"/>
    <s v="No Intervention"/>
    <b v="0"/>
    <b v="0"/>
  </r>
  <r>
    <s v="Pholistoma auritum var. auritum"/>
    <x v="3"/>
    <n v="287"/>
    <x v="0"/>
    <x v="552"/>
    <s v="No Intervention"/>
    <b v="0"/>
    <b v="0"/>
  </r>
  <r>
    <s v="Uvularia perfoliata"/>
    <x v="3"/>
    <n v="282"/>
    <x v="0"/>
    <x v="283"/>
    <s v="No Intervention"/>
    <b v="0"/>
    <b v="0"/>
  </r>
  <r>
    <s v="Prunella vulgaris"/>
    <x v="1"/>
    <n v="175"/>
    <x v="0"/>
    <x v="1920"/>
    <s v="No Intervention"/>
    <b v="0"/>
    <b v="0"/>
  </r>
  <r>
    <s v="Seligeria recurvata"/>
    <x v="2"/>
    <n v="87"/>
    <x v="3"/>
    <x v="1921"/>
    <s v="No Intervention"/>
    <b v="0"/>
    <b v="0"/>
  </r>
  <r>
    <s v="Osmunda cinnamomea"/>
    <x v="3"/>
    <n v="260"/>
    <x v="0"/>
    <x v="1922"/>
    <s v="No Intervention"/>
    <b v="0"/>
    <b v="0"/>
  </r>
  <r>
    <s v="Procyon lotor"/>
    <x v="2"/>
    <n v="89"/>
    <x v="1"/>
    <x v="1923"/>
    <s v="No Intervention"/>
    <b v="0"/>
    <b v="0"/>
  </r>
  <r>
    <s v="Epilobium glaberrimum ssp. fastigiatum"/>
    <x v="2"/>
    <n v="74"/>
    <x v="0"/>
    <x v="351"/>
    <s v="No Intervention"/>
    <b v="0"/>
    <b v="0"/>
  </r>
  <r>
    <s v="Brachythecium oxycladon"/>
    <x v="3"/>
    <n v="199"/>
    <x v="3"/>
    <x v="1387"/>
    <s v="No Intervention"/>
    <b v="0"/>
    <b v="0"/>
  </r>
  <r>
    <s v="Vulpes fulva"/>
    <x v="0"/>
    <n v="66"/>
    <x v="1"/>
    <x v="1924"/>
    <s v="No Intervention"/>
    <b v="0"/>
    <b v="0"/>
  </r>
  <r>
    <s v="Mimulus pulchellus"/>
    <x v="3"/>
    <n v="240"/>
    <x v="0"/>
    <x v="1925"/>
    <s v="No Intervention"/>
    <b v="0"/>
    <b v="0"/>
  </r>
  <r>
    <s v="Funaria calvescens"/>
    <x v="3"/>
    <n v="223"/>
    <x v="3"/>
    <x v="491"/>
    <s v="No Intervention"/>
    <b v="0"/>
    <b v="0"/>
  </r>
  <r>
    <s v="Penstemon procerus"/>
    <x v="2"/>
    <n v="98"/>
    <x v="0"/>
    <x v="54"/>
    <s v="No Intervention"/>
    <b v="0"/>
    <b v="0"/>
  </r>
  <r>
    <s v="Triteleia grandiflora var. grandiflora"/>
    <x v="0"/>
    <n v="78"/>
    <x v="0"/>
    <x v="1926"/>
    <s v="No Intervention"/>
    <b v="0"/>
    <b v="0"/>
  </r>
  <r>
    <s v="Agoseris heterophylla"/>
    <x v="1"/>
    <n v="147"/>
    <x v="0"/>
    <x v="1927"/>
    <s v="No Intervention"/>
    <b v="0"/>
    <b v="0"/>
  </r>
  <r>
    <s v="Stellaria obtusa"/>
    <x v="3"/>
    <n v="259"/>
    <x v="0"/>
    <x v="1424"/>
    <s v="No Intervention"/>
    <b v="0"/>
    <b v="0"/>
  </r>
  <r>
    <s v="Orthotrichum exiguum"/>
    <x v="3"/>
    <n v="277"/>
    <x v="3"/>
    <x v="1928"/>
    <s v="No Intervention"/>
    <b v="0"/>
    <b v="0"/>
  </r>
  <r>
    <s v="Chondestes grammacus"/>
    <x v="0"/>
    <n v="61"/>
    <x v="2"/>
    <x v="1906"/>
    <s v="No Intervention"/>
    <b v="0"/>
    <b v="0"/>
  </r>
  <r>
    <s v="Larus delawarensis"/>
    <x v="3"/>
    <n v="275"/>
    <x v="2"/>
    <x v="815"/>
    <s v="No Intervention"/>
    <b v="0"/>
    <b v="0"/>
  </r>
  <r>
    <s v="Carex louisianica"/>
    <x v="2"/>
    <n v="83"/>
    <x v="0"/>
    <x v="1012"/>
    <s v="No Intervention"/>
    <b v="0"/>
    <b v="0"/>
  </r>
  <r>
    <s v="Polygonum bistortoides"/>
    <x v="3"/>
    <n v="246"/>
    <x v="0"/>
    <x v="817"/>
    <s v="No Intervention"/>
    <b v="0"/>
    <b v="0"/>
  </r>
  <r>
    <s v="Carex jonesii"/>
    <x v="3"/>
    <n v="240"/>
    <x v="0"/>
    <x v="819"/>
    <s v="No Intervention"/>
    <b v="0"/>
    <b v="0"/>
  </r>
  <r>
    <s v="Aesculus pavia"/>
    <x v="3"/>
    <n v="199"/>
    <x v="0"/>
    <x v="651"/>
    <s v="No Intervention"/>
    <b v="0"/>
    <b v="0"/>
  </r>
  <r>
    <s v="Ribes nevadense"/>
    <x v="3"/>
    <n v="278"/>
    <x v="0"/>
    <x v="627"/>
    <s v="No Intervention"/>
    <b v="0"/>
    <b v="0"/>
  </r>
  <r>
    <s v="Ambrosia artemisiifolia"/>
    <x v="0"/>
    <n v="47"/>
    <x v="0"/>
    <x v="1859"/>
    <s v="No Intervention"/>
    <b v="0"/>
    <b v="0"/>
  </r>
  <r>
    <s v="Iris cristata"/>
    <x v="2"/>
    <n v="81"/>
    <x v="0"/>
    <x v="1929"/>
    <s v="No Intervention"/>
    <b v="0"/>
    <b v="0"/>
  </r>
  <r>
    <s v="Lonicera canadensis"/>
    <x v="3"/>
    <n v="269"/>
    <x v="0"/>
    <x v="1930"/>
    <s v="No Intervention"/>
    <b v="0"/>
    <b v="0"/>
  </r>
  <r>
    <s v="Gratiola virginiana"/>
    <x v="3"/>
    <n v="251"/>
    <x v="0"/>
    <x v="1931"/>
    <s v="No Intervention"/>
    <b v="0"/>
    <b v="0"/>
  </r>
  <r>
    <s v="Pelecanus erythrorhynchos"/>
    <x v="2"/>
    <n v="96"/>
    <x v="2"/>
    <x v="533"/>
    <s v="Species of Concern"/>
    <b v="1"/>
    <b v="0"/>
  </r>
  <r>
    <s v="Penstemon davidsonii var. davidsonii"/>
    <x v="1"/>
    <n v="147"/>
    <x v="0"/>
    <x v="509"/>
    <s v="No Intervention"/>
    <b v="0"/>
    <b v="0"/>
  </r>
  <r>
    <s v="Helianthus microcephalus"/>
    <x v="3"/>
    <n v="262"/>
    <x v="0"/>
    <x v="1932"/>
    <s v="No Intervention"/>
    <b v="0"/>
    <b v="0"/>
  </r>
  <r>
    <s v="Carex congdonii"/>
    <x v="0"/>
    <n v="82"/>
    <x v="0"/>
    <x v="1933"/>
    <s v="No Intervention"/>
    <b v="0"/>
    <b v="0"/>
  </r>
  <r>
    <s v="Cephalozia bicuspidata"/>
    <x v="2"/>
    <n v="104"/>
    <x v="3"/>
    <x v="1934"/>
    <s v="No Intervention"/>
    <b v="0"/>
    <b v="0"/>
  </r>
  <r>
    <s v="Colinus virginianus"/>
    <x v="2"/>
    <n v="53"/>
    <x v="2"/>
    <x v="1935"/>
    <s v="No Intervention"/>
    <b v="0"/>
    <b v="0"/>
  </r>
  <r>
    <s v="Agrostis perennans"/>
    <x v="1"/>
    <n v="151"/>
    <x v="0"/>
    <x v="1936"/>
    <s v="No Intervention"/>
    <b v="0"/>
    <b v="0"/>
  </r>
  <r>
    <s v="Geranium molle"/>
    <x v="3"/>
    <n v="275"/>
    <x v="0"/>
    <x v="1937"/>
    <s v="No Intervention"/>
    <b v="0"/>
    <b v="0"/>
  </r>
  <r>
    <s v="Heterotheca villosa var. villosa"/>
    <x v="1"/>
    <n v="124"/>
    <x v="0"/>
    <x v="186"/>
    <s v="No Intervention"/>
    <b v="0"/>
    <b v="0"/>
  </r>
  <r>
    <s v="Phalaris arundinacea"/>
    <x v="0"/>
    <n v="43"/>
    <x v="0"/>
    <x v="384"/>
    <s v="No Intervention"/>
    <b v="0"/>
    <b v="0"/>
  </r>
  <r>
    <s v="Marrubium vulgare"/>
    <x v="2"/>
    <n v="114"/>
    <x v="0"/>
    <x v="1938"/>
    <s v="No Intervention"/>
    <b v="0"/>
    <b v="0"/>
  </r>
  <r>
    <s v="Lithobates catesbeianus"/>
    <x v="2"/>
    <n v="84"/>
    <x v="4"/>
    <x v="1939"/>
    <s v="No Intervention"/>
    <b v="0"/>
    <b v="0"/>
  </r>
  <r>
    <s v="Sonchus arvensis"/>
    <x v="3"/>
    <n v="243"/>
    <x v="0"/>
    <x v="1940"/>
    <s v="No Intervention"/>
    <b v="0"/>
    <b v="0"/>
  </r>
  <r>
    <s v="Coturnicops noveboracensis"/>
    <x v="3"/>
    <n v="204"/>
    <x v="2"/>
    <x v="1941"/>
    <s v="Species of Concern"/>
    <b v="1"/>
    <b v="0"/>
  </r>
  <r>
    <s v="Ranunculus flammula var. reptans"/>
    <x v="0"/>
    <n v="52"/>
    <x v="0"/>
    <x v="1942"/>
    <s v="No Intervention"/>
    <b v="0"/>
    <b v="0"/>
  </r>
  <r>
    <s v="Anas americana"/>
    <x v="2"/>
    <n v="88"/>
    <x v="2"/>
    <x v="1943"/>
    <s v="No Intervention"/>
    <b v="0"/>
    <b v="0"/>
  </r>
  <r>
    <s v="Centrocercus urophasianus"/>
    <x v="0"/>
    <n v="77"/>
    <x v="2"/>
    <x v="1737"/>
    <s v="No Intervention"/>
    <b v="0"/>
    <b v="0"/>
  </r>
  <r>
    <s v="Populus balsamifera ssp. trichocarpa"/>
    <x v="2"/>
    <n v="74"/>
    <x v="0"/>
    <x v="1944"/>
    <s v="No Intervention"/>
    <b v="0"/>
    <b v="0"/>
  </r>
  <r>
    <s v="Poa cusickii ssp. epilis"/>
    <x v="3"/>
    <n v="233"/>
    <x v="0"/>
    <x v="1945"/>
    <s v="No Intervention"/>
    <b v="0"/>
    <b v="0"/>
  </r>
  <r>
    <s v="Triteleia hyacinthina"/>
    <x v="0"/>
    <n v="20"/>
    <x v="0"/>
    <x v="1946"/>
    <s v="No Intervention"/>
    <b v="0"/>
    <b v="0"/>
  </r>
  <r>
    <s v="Juncus dudleyi"/>
    <x v="3"/>
    <n v="236"/>
    <x v="0"/>
    <x v="1489"/>
    <s v="No Intervention"/>
    <b v="0"/>
    <b v="0"/>
  </r>
  <r>
    <s v="Nemacladus interior"/>
    <x v="0"/>
    <n v="78"/>
    <x v="0"/>
    <x v="100"/>
    <s v="No Intervention"/>
    <b v="0"/>
    <b v="0"/>
  </r>
  <r>
    <s v="Adiantum aleuticum"/>
    <x v="0"/>
    <n v="112"/>
    <x v="0"/>
    <x v="1947"/>
    <s v="No Intervention"/>
    <b v="0"/>
    <b v="0"/>
  </r>
  <r>
    <s v="Carex sartwellii"/>
    <x v="1"/>
    <n v="144"/>
    <x v="0"/>
    <x v="1948"/>
    <s v="No Intervention"/>
    <b v="0"/>
    <b v="0"/>
  </r>
  <r>
    <s v="Deschampsia danthonioides"/>
    <x v="2"/>
    <n v="76"/>
    <x v="0"/>
    <x v="1949"/>
    <s v="No Intervention"/>
    <b v="0"/>
    <b v="0"/>
  </r>
  <r>
    <s v="Smilax glauca"/>
    <x v="3"/>
    <n v="246"/>
    <x v="0"/>
    <x v="1090"/>
    <s v="No Intervention"/>
    <b v="0"/>
    <b v="0"/>
  </r>
  <r>
    <s v="Notropis telescopus"/>
    <x v="1"/>
    <n v="160"/>
    <x v="6"/>
    <x v="1950"/>
    <s v="No Intervention"/>
    <b v="0"/>
    <b v="0"/>
  </r>
  <r>
    <s v="Selasphorus calliope"/>
    <x v="1"/>
    <n v="160"/>
    <x v="2"/>
    <x v="1951"/>
    <s v="No Intervention"/>
    <b v="0"/>
    <b v="0"/>
  </r>
  <r>
    <s v="Pylaisiella intricata"/>
    <x v="3"/>
    <n v="242"/>
    <x v="3"/>
    <x v="1952"/>
    <s v="No Intervention"/>
    <b v="0"/>
    <b v="0"/>
  </r>
  <r>
    <s v="Cyperus croceus"/>
    <x v="2"/>
    <n v="96"/>
    <x v="0"/>
    <x v="1953"/>
    <s v="No Intervention"/>
    <b v="0"/>
    <b v="0"/>
  </r>
  <r>
    <s v="Arenaria aculeata"/>
    <x v="3"/>
    <n v="230"/>
    <x v="0"/>
    <x v="381"/>
    <s v="No Intervention"/>
    <b v="0"/>
    <b v="0"/>
  </r>
  <r>
    <s v="Silene parryi"/>
    <x v="2"/>
    <n v="114"/>
    <x v="0"/>
    <x v="45"/>
    <s v="No Intervention"/>
    <b v="0"/>
    <b v="0"/>
  </r>
  <r>
    <s v="Luzula orestera"/>
    <x v="3"/>
    <n v="240"/>
    <x v="0"/>
    <x v="1954"/>
    <s v="No Intervention"/>
    <b v="0"/>
    <b v="0"/>
  </r>
  <r>
    <s v="Mentzelia dispersa"/>
    <x v="1"/>
    <n v="127"/>
    <x v="0"/>
    <x v="1955"/>
    <s v="No Intervention"/>
    <b v="0"/>
    <b v="0"/>
  </r>
  <r>
    <s v="Pterigynandrum filiforme"/>
    <x v="0"/>
    <n v="97"/>
    <x v="3"/>
    <x v="1956"/>
    <s v="No Intervention"/>
    <b v="0"/>
    <b v="0"/>
  </r>
  <r>
    <s v="Cryptogramma acrostichoides"/>
    <x v="1"/>
    <n v="122"/>
    <x v="0"/>
    <x v="1957"/>
    <s v="No Intervention"/>
    <b v="0"/>
    <b v="0"/>
  </r>
  <r>
    <s v="Oxalis violacea"/>
    <x v="0"/>
    <n v="99"/>
    <x v="0"/>
    <x v="317"/>
    <s v="No Intervention"/>
    <b v="0"/>
    <b v="0"/>
  </r>
  <r>
    <s v="Milium effusum"/>
    <x v="0"/>
    <n v="71"/>
    <x v="0"/>
    <x v="1958"/>
    <s v="No Intervention"/>
    <b v="0"/>
    <b v="0"/>
  </r>
  <r>
    <s v="Hypericum hypericoides ssp. hypericoides"/>
    <x v="0"/>
    <n v="57"/>
    <x v="0"/>
    <x v="1959"/>
    <s v="No Intervention"/>
    <b v="0"/>
    <b v="0"/>
  </r>
  <r>
    <s v="Pandion haliaetus"/>
    <x v="0"/>
    <n v="58"/>
    <x v="2"/>
    <x v="198"/>
    <s v="Species of Concern"/>
    <b v="1"/>
    <b v="0"/>
  </r>
  <r>
    <s v="Aster foliaceus var. parryi"/>
    <x v="0"/>
    <n v="106"/>
    <x v="0"/>
    <x v="1960"/>
    <s v="No Intervention"/>
    <b v="0"/>
    <b v="0"/>
  </r>
  <r>
    <s v="Asarum hartwegii"/>
    <x v="1"/>
    <n v="134"/>
    <x v="0"/>
    <x v="1961"/>
    <s v="No Intervention"/>
    <b v="0"/>
    <b v="0"/>
  </r>
  <r>
    <s v="Corydalis micrantha ssp. australis"/>
    <x v="0"/>
    <n v="45"/>
    <x v="0"/>
    <x v="1962"/>
    <s v="No Intervention"/>
    <b v="0"/>
    <b v="0"/>
  </r>
  <r>
    <s v="Cryptantha echinella"/>
    <x v="0"/>
    <n v="82"/>
    <x v="0"/>
    <x v="1963"/>
    <s v="No Intervention"/>
    <b v="0"/>
    <b v="0"/>
  </r>
  <r>
    <s v="Rhododendron carolinianum"/>
    <x v="0"/>
    <n v="41"/>
    <x v="0"/>
    <x v="1964"/>
    <s v="No Intervention"/>
    <b v="0"/>
    <b v="0"/>
  </r>
  <r>
    <s v="Pandion haliaetus"/>
    <x v="2"/>
    <n v="72"/>
    <x v="2"/>
    <x v="198"/>
    <s v="Species of Concern"/>
    <b v="1"/>
    <b v="0"/>
  </r>
  <r>
    <s v="Carex scoparia"/>
    <x v="3"/>
    <n v="268"/>
    <x v="0"/>
    <x v="1965"/>
    <s v="No Intervention"/>
    <b v="0"/>
    <b v="0"/>
  </r>
  <r>
    <s v="Galium mollugo"/>
    <x v="0"/>
    <n v="98"/>
    <x v="0"/>
    <x v="1516"/>
    <s v="No Intervention"/>
    <b v="0"/>
    <b v="0"/>
  </r>
  <r>
    <s v="Oenothera fruticosa ssp. glauca"/>
    <x v="1"/>
    <n v="149"/>
    <x v="0"/>
    <x v="1867"/>
    <s v="No Intervention"/>
    <b v="0"/>
    <b v="0"/>
  </r>
  <r>
    <s v="Betula lenta"/>
    <x v="3"/>
    <n v="243"/>
    <x v="0"/>
    <x v="1966"/>
    <s v="No Intervention"/>
    <b v="0"/>
    <b v="0"/>
  </r>
  <r>
    <s v="Agrimonia rostellata"/>
    <x v="0"/>
    <n v="116"/>
    <x v="0"/>
    <x v="625"/>
    <s v="No Intervention"/>
    <b v="0"/>
    <b v="0"/>
  </r>
  <r>
    <s v="Castilleja pallescens"/>
    <x v="3"/>
    <n v="273"/>
    <x v="0"/>
    <x v="1967"/>
    <s v="No Intervention"/>
    <b v="0"/>
    <b v="0"/>
  </r>
  <r>
    <s v="Eupatorium coelestinum"/>
    <x v="1"/>
    <n v="142"/>
    <x v="0"/>
    <x v="1292"/>
    <s v="No Intervention"/>
    <b v="0"/>
    <b v="0"/>
  </r>
  <r>
    <s v="Sphenopholis pensylvanica"/>
    <x v="2"/>
    <n v="99"/>
    <x v="0"/>
    <x v="251"/>
    <s v="No Intervention"/>
    <b v="0"/>
    <b v="0"/>
  </r>
  <r>
    <s v="Salvelinus fontinalis"/>
    <x v="1"/>
    <n v="201"/>
    <x v="6"/>
    <x v="1968"/>
    <s v="No Intervention"/>
    <b v="0"/>
    <b v="0"/>
  </r>
  <r>
    <s v="Oenothera elata ssp. hirsutissima"/>
    <x v="3"/>
    <n v="244"/>
    <x v="0"/>
    <x v="1969"/>
    <s v="No Intervention"/>
    <b v="0"/>
    <b v="0"/>
  </r>
  <r>
    <s v="Cinclus mexicanus"/>
    <x v="2"/>
    <n v="93"/>
    <x v="2"/>
    <x v="1573"/>
    <s v="No Intervention"/>
    <b v="0"/>
    <b v="0"/>
  </r>
  <r>
    <s v="Orthocarpus cuspidatus ssp. cryptanthus"/>
    <x v="2"/>
    <n v="102"/>
    <x v="0"/>
    <x v="1452"/>
    <s v="No Intervention"/>
    <b v="0"/>
    <b v="0"/>
  </r>
  <r>
    <s v="Tyrannus tyrannus"/>
    <x v="2"/>
    <n v="118"/>
    <x v="2"/>
    <x v="1970"/>
    <s v="No Intervention"/>
    <b v="0"/>
    <b v="0"/>
  </r>
  <r>
    <s v="Vermivora leucobronchialis"/>
    <x v="1"/>
    <n v="129"/>
    <x v="2"/>
    <x v="1428"/>
    <s v="No Intervention"/>
    <b v="0"/>
    <b v="0"/>
  </r>
  <r>
    <s v="Cirsium vulgare"/>
    <x v="2"/>
    <n v="96"/>
    <x v="0"/>
    <x v="1043"/>
    <s v="No Intervention"/>
    <b v="0"/>
    <b v="0"/>
  </r>
  <r>
    <s v="Peromyscus maniculatus"/>
    <x v="0"/>
    <n v="71"/>
    <x v="1"/>
    <x v="1971"/>
    <s v="No Intervention"/>
    <b v="0"/>
    <b v="0"/>
  </r>
  <r>
    <s v="Carex corrugata"/>
    <x v="1"/>
    <n v="137"/>
    <x v="0"/>
    <x v="1082"/>
    <s v="No Intervention"/>
    <b v="0"/>
    <b v="0"/>
  </r>
  <r>
    <s v="Tamias striatus"/>
    <x v="0"/>
    <n v="53"/>
    <x v="1"/>
    <x v="1972"/>
    <s v="No Intervention"/>
    <b v="0"/>
    <b v="0"/>
  </r>
  <r>
    <s v="Calcarius ornatus"/>
    <x v="2"/>
    <n v="99"/>
    <x v="2"/>
    <x v="1973"/>
    <s v="No Intervention"/>
    <b v="0"/>
    <b v="0"/>
  </r>
  <r>
    <s v="Helianthemum bicknellii"/>
    <x v="2"/>
    <n v="84"/>
    <x v="0"/>
    <x v="1974"/>
    <s v="No Intervention"/>
    <b v="0"/>
    <b v="0"/>
  </r>
  <r>
    <s v="Ophioglossum vulgatum"/>
    <x v="2"/>
    <n v="160"/>
    <x v="0"/>
    <x v="1975"/>
    <s v="No Intervention"/>
    <b v="0"/>
    <b v="0"/>
  </r>
  <r>
    <s v="Galium pilosum var. pilosum"/>
    <x v="0"/>
    <n v="61"/>
    <x v="0"/>
    <x v="72"/>
    <s v="No Intervention"/>
    <b v="0"/>
    <b v="0"/>
  </r>
  <r>
    <s v="Rhododendron vaseyi"/>
    <x v="0"/>
    <n v="102"/>
    <x v="0"/>
    <x v="1657"/>
    <s v="No Intervention"/>
    <b v="0"/>
    <b v="0"/>
  </r>
  <r>
    <s v="Danthonia compressa"/>
    <x v="3"/>
    <n v="242"/>
    <x v="0"/>
    <x v="916"/>
    <s v="No Intervention"/>
    <b v="0"/>
    <b v="0"/>
  </r>
  <r>
    <s v="Salmo trutta"/>
    <x v="1"/>
    <n v="150"/>
    <x v="6"/>
    <x v="1976"/>
    <s v="No Intervention"/>
    <b v="0"/>
    <b v="0"/>
  </r>
  <r>
    <s v="Triglochin palustre"/>
    <x v="2"/>
    <n v="109"/>
    <x v="0"/>
    <x v="1977"/>
    <s v="No Intervention"/>
    <b v="0"/>
    <b v="0"/>
  </r>
  <r>
    <s v="Dumetella carolinensis"/>
    <x v="1"/>
    <n v="169"/>
    <x v="2"/>
    <x v="1978"/>
    <s v="No Intervention"/>
    <b v="0"/>
    <b v="0"/>
  </r>
  <r>
    <s v="Platanthera obtusata"/>
    <x v="3"/>
    <n v="285"/>
    <x v="0"/>
    <x v="114"/>
    <s v="No Intervention"/>
    <b v="0"/>
    <b v="0"/>
  </r>
  <r>
    <s v="Erysimum cheiranthoides"/>
    <x v="0"/>
    <n v="72"/>
    <x v="0"/>
    <x v="895"/>
    <s v="No Intervention"/>
    <b v="0"/>
    <b v="0"/>
  </r>
  <r>
    <s v="Antennaria flagellaris"/>
    <x v="3"/>
    <n v="264"/>
    <x v="0"/>
    <x v="1979"/>
    <s v="No Intervention"/>
    <b v="0"/>
    <b v="0"/>
  </r>
  <r>
    <s v="Penstemon rydbergii var. rydbergii"/>
    <x v="1"/>
    <n v="142"/>
    <x v="0"/>
    <x v="1980"/>
    <s v="No Intervention"/>
    <b v="0"/>
    <b v="0"/>
  </r>
  <r>
    <s v="Galinsoga parviflora"/>
    <x v="0"/>
    <n v="68"/>
    <x v="0"/>
    <x v="1981"/>
    <s v="No Intervention"/>
    <b v="0"/>
    <b v="0"/>
  </r>
  <r>
    <s v="Carex gracillima"/>
    <x v="0"/>
    <n v="87"/>
    <x v="0"/>
    <x v="207"/>
    <s v="No Intervention"/>
    <b v="0"/>
    <b v="0"/>
  </r>
  <r>
    <s v="Krigia caespitosa"/>
    <x v="0"/>
    <n v="56"/>
    <x v="0"/>
    <x v="1982"/>
    <s v="No Intervention"/>
    <b v="0"/>
    <b v="0"/>
  </r>
  <r>
    <s v="Monroa squarrosa"/>
    <x v="0"/>
    <n v="23"/>
    <x v="0"/>
    <x v="1983"/>
    <s v="No Intervention"/>
    <b v="0"/>
    <b v="0"/>
  </r>
  <r>
    <s v="Diervilla sessilifolia"/>
    <x v="2"/>
    <n v="102"/>
    <x v="0"/>
    <x v="340"/>
    <s v="No Intervention"/>
    <b v="0"/>
    <b v="0"/>
  </r>
  <r>
    <s v="Scrophularia lanceolata"/>
    <x v="3"/>
    <n v="258"/>
    <x v="0"/>
    <x v="1984"/>
    <s v="No Intervention"/>
    <b v="0"/>
    <b v="0"/>
  </r>
  <r>
    <s v="Androsace septentrionalis ssp. subumbellata"/>
    <x v="1"/>
    <n v="136"/>
    <x v="0"/>
    <x v="1155"/>
    <s v="No Intervention"/>
    <b v="0"/>
    <b v="0"/>
  </r>
  <r>
    <s v="Carex vesicaria var. vesicaria"/>
    <x v="2"/>
    <n v="118"/>
    <x v="0"/>
    <x v="1674"/>
    <s v="No Intervention"/>
    <b v="0"/>
    <b v="0"/>
  </r>
  <r>
    <s v="Pica nuttalli"/>
    <x v="0"/>
    <n v="83"/>
    <x v="2"/>
    <x v="1052"/>
    <s v="Species of Concern"/>
    <b v="1"/>
    <b v="0"/>
  </r>
  <r>
    <s v="Melica bulbosa"/>
    <x v="2"/>
    <n v="75"/>
    <x v="0"/>
    <x v="1985"/>
    <s v="No Intervention"/>
    <b v="0"/>
    <b v="0"/>
  </r>
  <r>
    <s v="Ardea albus"/>
    <x v="1"/>
    <n v="142"/>
    <x v="2"/>
    <x v="1649"/>
    <s v="No Intervention"/>
    <b v="0"/>
    <b v="0"/>
  </r>
  <r>
    <s v="Juglans cinerea"/>
    <x v="2"/>
    <n v="108"/>
    <x v="0"/>
    <x v="1986"/>
    <s v="Species of Concern"/>
    <b v="1"/>
    <b v="0"/>
  </r>
  <r>
    <s v="Fagopyrum esculentum"/>
    <x v="2"/>
    <n v="74"/>
    <x v="0"/>
    <x v="1987"/>
    <s v="No Intervention"/>
    <b v="0"/>
    <b v="0"/>
  </r>
  <r>
    <s v="Eragrostis hypnoides"/>
    <x v="2"/>
    <n v="117"/>
    <x v="0"/>
    <x v="1988"/>
    <s v="No Intervention"/>
    <b v="0"/>
    <b v="0"/>
  </r>
  <r>
    <s v="Etheostoma maculatum"/>
    <x v="1"/>
    <n v="153"/>
    <x v="6"/>
    <x v="1989"/>
    <s v="No Intervention"/>
    <b v="0"/>
    <b v="0"/>
  </r>
  <r>
    <s v="Ictinia mississippiensis"/>
    <x v="3"/>
    <n v="239"/>
    <x v="2"/>
    <x v="897"/>
    <s v="No Intervention"/>
    <b v="0"/>
    <b v="0"/>
  </r>
  <r>
    <s v="Fimbristylis autumnalis"/>
    <x v="1"/>
    <n v="140"/>
    <x v="0"/>
    <x v="972"/>
    <s v="No Intervention"/>
    <b v="0"/>
    <b v="0"/>
  </r>
  <r>
    <s v="Parnassia grandifolia"/>
    <x v="3"/>
    <n v="211"/>
    <x v="0"/>
    <x v="1990"/>
    <s v="Species of Concern"/>
    <b v="1"/>
    <b v="0"/>
  </r>
  <r>
    <s v="Chaenactis glabriuscula var. heterocarpha"/>
    <x v="2"/>
    <n v="88"/>
    <x v="0"/>
    <x v="838"/>
    <s v="No Intervention"/>
    <b v="0"/>
    <b v="0"/>
  </r>
  <r>
    <s v="Pieris floribunda"/>
    <x v="0"/>
    <n v="108"/>
    <x v="0"/>
    <x v="1991"/>
    <s v="No Intervention"/>
    <b v="0"/>
    <b v="0"/>
  </r>
  <r>
    <s v="Campylopus tallulensis"/>
    <x v="3"/>
    <n v="258"/>
    <x v="3"/>
    <x v="1992"/>
    <s v="No Intervention"/>
    <b v="0"/>
    <b v="0"/>
  </r>
  <r>
    <s v="Dicranum polysetum"/>
    <x v="1"/>
    <n v="171"/>
    <x v="3"/>
    <x v="1993"/>
    <s v="No Intervention"/>
    <b v="0"/>
    <b v="0"/>
  </r>
  <r>
    <s v="Hexastylis arifolia"/>
    <x v="2"/>
    <n v="67"/>
    <x v="0"/>
    <x v="1331"/>
    <s v="No Intervention"/>
    <b v="0"/>
    <b v="0"/>
  </r>
  <r>
    <s v="Cephalanthera austiniae"/>
    <x v="1"/>
    <n v="140"/>
    <x v="0"/>
    <x v="1275"/>
    <s v="No Intervention"/>
    <b v="0"/>
    <b v="0"/>
  </r>
  <r>
    <s v="Desmanthus illinoensis"/>
    <x v="2"/>
    <n v="119"/>
    <x v="0"/>
    <x v="1994"/>
    <s v="No Intervention"/>
    <b v="0"/>
    <b v="0"/>
  </r>
  <r>
    <s v="Liparis liliifolia"/>
    <x v="1"/>
    <n v="185"/>
    <x v="0"/>
    <x v="1995"/>
    <s v="No Intervention"/>
    <b v="0"/>
    <b v="0"/>
  </r>
  <r>
    <s v="Lepidium sativum"/>
    <x v="0"/>
    <n v="76"/>
    <x v="0"/>
    <x v="1996"/>
    <s v="No Intervention"/>
    <b v="0"/>
    <b v="0"/>
  </r>
  <r>
    <s v="Asplenium resiliens"/>
    <x v="1"/>
    <n v="154"/>
    <x v="0"/>
    <x v="999"/>
    <s v="No Intervention"/>
    <b v="0"/>
    <b v="0"/>
  </r>
  <r>
    <s v="Mergus merganser"/>
    <x v="0"/>
    <n v="94"/>
    <x v="2"/>
    <x v="1997"/>
    <s v="No Intervention"/>
    <b v="0"/>
    <b v="0"/>
  </r>
  <r>
    <s v="Trifolium microcephalum"/>
    <x v="0"/>
    <n v="94"/>
    <x v="0"/>
    <x v="778"/>
    <s v="No Intervention"/>
    <b v="0"/>
    <b v="0"/>
  </r>
  <r>
    <s v="Ageratina altissima var. altissima"/>
    <x v="3"/>
    <n v="249"/>
    <x v="0"/>
    <x v="1998"/>
    <s v="No Intervention"/>
    <b v="0"/>
    <b v="0"/>
  </r>
  <r>
    <s v="Ludwigia grandiflora"/>
    <x v="1"/>
    <n v="152"/>
    <x v="0"/>
    <x v="1999"/>
    <s v="No Intervention"/>
    <b v="0"/>
    <b v="0"/>
  </r>
  <r>
    <s v="Sphagnum molle"/>
    <x v="2"/>
    <n v="70"/>
    <x v="3"/>
    <x v="101"/>
    <s v="No Intervention"/>
    <b v="0"/>
    <b v="0"/>
  </r>
  <r>
    <s v="Viburnum recognitum"/>
    <x v="1"/>
    <n v="154"/>
    <x v="0"/>
    <x v="2000"/>
    <s v="No Intervention"/>
    <b v="0"/>
    <b v="0"/>
  </r>
  <r>
    <s v="Racomitrium heterostichum"/>
    <x v="3"/>
    <n v="234"/>
    <x v="3"/>
    <x v="2001"/>
    <s v="No Intervention"/>
    <b v="0"/>
    <b v="0"/>
  </r>
  <r>
    <s v="Thermopsis villosa"/>
    <x v="3"/>
    <n v="277"/>
    <x v="0"/>
    <x v="730"/>
    <s v="No Intervention"/>
    <b v="0"/>
    <b v="0"/>
  </r>
  <r>
    <s v="Oxypolis occidentalis"/>
    <x v="0"/>
    <n v="51"/>
    <x v="0"/>
    <x v="843"/>
    <s v="No Intervention"/>
    <b v="0"/>
    <b v="0"/>
  </r>
  <r>
    <s v="Hygrohypnum molle"/>
    <x v="1"/>
    <n v="129"/>
    <x v="3"/>
    <x v="1389"/>
    <s v="No Intervention"/>
    <b v="0"/>
    <b v="0"/>
  </r>
  <r>
    <s v="Sturnella magna"/>
    <x v="2"/>
    <n v="85"/>
    <x v="2"/>
    <x v="2002"/>
    <s v="No Intervention"/>
    <b v="0"/>
    <b v="0"/>
  </r>
  <r>
    <s v="Juncus brevicaudatus"/>
    <x v="3"/>
    <n v="261"/>
    <x v="0"/>
    <x v="1295"/>
    <s v="No Intervention"/>
    <b v="0"/>
    <b v="0"/>
  </r>
  <r>
    <s v="Rudbeckia hirta"/>
    <x v="2"/>
    <n v="82"/>
    <x v="0"/>
    <x v="2003"/>
    <s v="No Intervention"/>
    <b v="0"/>
    <b v="0"/>
  </r>
  <r>
    <s v="Ranunculus laxicaulis"/>
    <x v="3"/>
    <n v="227"/>
    <x v="0"/>
    <x v="2004"/>
    <s v="No Intervention"/>
    <b v="0"/>
    <b v="0"/>
  </r>
  <r>
    <s v="Hemizonia kelloggii"/>
    <x v="0"/>
    <n v="84"/>
    <x v="0"/>
    <x v="2005"/>
    <s v="No Intervention"/>
    <b v="0"/>
    <b v="0"/>
  </r>
  <r>
    <s v="Ipomoea purpurea"/>
    <x v="3"/>
    <n v="254"/>
    <x v="0"/>
    <x v="2006"/>
    <s v="No Intervention"/>
    <b v="0"/>
    <b v="0"/>
  </r>
  <r>
    <s v="Parthenocissus vitacea"/>
    <x v="1"/>
    <n v="156"/>
    <x v="0"/>
    <x v="2007"/>
    <s v="No Intervention"/>
    <b v="0"/>
    <b v="0"/>
  </r>
  <r>
    <s v="Bos bison"/>
    <x v="1"/>
    <n v="128"/>
    <x v="1"/>
    <x v="2008"/>
    <s v="No Intervention"/>
    <b v="0"/>
    <b v="0"/>
  </r>
  <r>
    <s v="Sonchus oleraceus"/>
    <x v="1"/>
    <n v="174"/>
    <x v="0"/>
    <x v="212"/>
    <s v="No Intervention"/>
    <b v="0"/>
    <b v="0"/>
  </r>
  <r>
    <s v="Epilobium obcordatum"/>
    <x v="1"/>
    <n v="163"/>
    <x v="0"/>
    <x v="1765"/>
    <s v="No Intervention"/>
    <b v="0"/>
    <b v="0"/>
  </r>
  <r>
    <s v="Chaerophyllum tainturieri var. tainturieri"/>
    <x v="3"/>
    <n v="246"/>
    <x v="0"/>
    <x v="1678"/>
    <s v="No Intervention"/>
    <b v="0"/>
    <b v="0"/>
  </r>
  <r>
    <s v="Chasmanthium laxum var. sessiliflorum"/>
    <x v="0"/>
    <n v="106"/>
    <x v="0"/>
    <x v="1558"/>
    <s v="No Intervention"/>
    <b v="0"/>
    <b v="0"/>
  </r>
  <r>
    <s v="Helenium autumnale"/>
    <x v="3"/>
    <n v="207"/>
    <x v="0"/>
    <x v="2009"/>
    <s v="No Intervention"/>
    <b v="0"/>
    <b v="0"/>
  </r>
  <r>
    <s v="Delphinium exaltatum"/>
    <x v="2"/>
    <n v="107"/>
    <x v="0"/>
    <x v="2010"/>
    <s v="Species of Concern"/>
    <b v="1"/>
    <b v="0"/>
  </r>
  <r>
    <s v="Vaccinium parvifolium"/>
    <x v="1"/>
    <n v="152"/>
    <x v="0"/>
    <x v="139"/>
    <s v="No Intervention"/>
    <b v="0"/>
    <b v="0"/>
  </r>
  <r>
    <s v="Hookeria acutifolia"/>
    <x v="3"/>
    <n v="264"/>
    <x v="3"/>
    <x v="2011"/>
    <s v="No Intervention"/>
    <b v="0"/>
    <b v="0"/>
  </r>
  <r>
    <s v="Pituophis catenifer catenifer"/>
    <x v="3"/>
    <n v="261"/>
    <x v="5"/>
    <x v="1885"/>
    <s v="No Intervention"/>
    <b v="0"/>
    <b v="0"/>
  </r>
  <r>
    <s v="Senecio crassulus"/>
    <x v="1"/>
    <n v="150"/>
    <x v="0"/>
    <x v="2012"/>
    <s v="No Intervention"/>
    <b v="0"/>
    <b v="0"/>
  </r>
  <r>
    <s v="Beckmannia syzigachne"/>
    <x v="2"/>
    <n v="81"/>
    <x v="0"/>
    <x v="2013"/>
    <s v="No Intervention"/>
    <b v="0"/>
    <b v="0"/>
  </r>
  <r>
    <s v="Euphorbia dentata var. dentata"/>
    <x v="3"/>
    <n v="250"/>
    <x v="0"/>
    <x v="2014"/>
    <s v="No Intervention"/>
    <b v="0"/>
    <b v="0"/>
  </r>
  <r>
    <s v="Arrhenatherum elatius var. elatius"/>
    <x v="2"/>
    <n v="115"/>
    <x v="0"/>
    <x v="1686"/>
    <s v="No Intervention"/>
    <b v="0"/>
    <b v="0"/>
  </r>
  <r>
    <s v="Potamogeton zosteriformis"/>
    <x v="2"/>
    <n v="117"/>
    <x v="0"/>
    <x v="2015"/>
    <s v="No Intervention"/>
    <b v="0"/>
    <b v="0"/>
  </r>
  <r>
    <s v="Cyperus rivularis"/>
    <x v="2"/>
    <n v="123"/>
    <x v="0"/>
    <x v="2016"/>
    <s v="No Intervention"/>
    <b v="0"/>
    <b v="0"/>
  </r>
  <r>
    <s v="Solanum ptychanthum"/>
    <x v="2"/>
    <n v="92"/>
    <x v="0"/>
    <x v="1828"/>
    <s v="No Intervention"/>
    <b v="0"/>
    <b v="0"/>
  </r>
  <r>
    <s v="Hypericum mutilum"/>
    <x v="3"/>
    <n v="236"/>
    <x v="0"/>
    <x v="2017"/>
    <s v="No Intervention"/>
    <b v="0"/>
    <b v="0"/>
  </r>
  <r>
    <s v="Carex frankii"/>
    <x v="3"/>
    <n v="254"/>
    <x v="0"/>
    <x v="2018"/>
    <s v="No Intervention"/>
    <b v="0"/>
    <b v="0"/>
  </r>
  <r>
    <s v="Choenomeles speciosa"/>
    <x v="2"/>
    <n v="66"/>
    <x v="0"/>
    <x v="2019"/>
    <s v="No Intervention"/>
    <b v="0"/>
    <b v="0"/>
  </r>
  <r>
    <s v="Spermophilus lateralis"/>
    <x v="0"/>
    <n v="74"/>
    <x v="1"/>
    <x v="707"/>
    <s v="No Intervention"/>
    <b v="0"/>
    <b v="0"/>
  </r>
  <r>
    <s v="Otus flammeolus"/>
    <x v="3"/>
    <n v="283"/>
    <x v="2"/>
    <x v="1499"/>
    <s v="No Intervention"/>
    <b v="0"/>
    <b v="0"/>
  </r>
  <r>
    <s v="Lewisia pygmaea"/>
    <x v="0"/>
    <n v="100"/>
    <x v="0"/>
    <x v="2020"/>
    <s v="No Intervention"/>
    <b v="0"/>
    <b v="0"/>
  </r>
  <r>
    <s v="Neotoma floridana"/>
    <x v="2"/>
    <n v="114"/>
    <x v="1"/>
    <x v="2021"/>
    <s v="No Intervention"/>
    <b v="0"/>
    <b v="0"/>
  </r>
  <r>
    <s v="Elymus glaucus ssp. jepsonii"/>
    <x v="3"/>
    <n v="257"/>
    <x v="0"/>
    <x v="2022"/>
    <s v="No Intervention"/>
    <b v="0"/>
    <b v="0"/>
  </r>
  <r>
    <s v="Etheostoma vulneratum"/>
    <x v="1"/>
    <n v="136"/>
    <x v="6"/>
    <x v="2023"/>
    <s v="No Intervention"/>
    <b v="0"/>
    <b v="0"/>
  </r>
  <r>
    <s v="Gentianella amarella ssp. acuta"/>
    <x v="1"/>
    <n v="132"/>
    <x v="0"/>
    <x v="2024"/>
    <s v="No Intervention"/>
    <b v="0"/>
    <b v="0"/>
  </r>
  <r>
    <s v="Callitriche heterophylla"/>
    <x v="1"/>
    <n v="115"/>
    <x v="0"/>
    <x v="1353"/>
    <s v="No Intervention"/>
    <b v="0"/>
    <b v="0"/>
  </r>
  <r>
    <s v="Sorex tenellus"/>
    <x v="3"/>
    <n v="232"/>
    <x v="1"/>
    <x v="2025"/>
    <s v="No Intervention"/>
    <b v="0"/>
    <b v="0"/>
  </r>
  <r>
    <s v="Graptemys geographica"/>
    <x v="1"/>
    <n v="160"/>
    <x v="5"/>
    <x v="1660"/>
    <s v="No Intervention"/>
    <b v="0"/>
    <b v="0"/>
  </r>
  <r>
    <s v="Aspidotis californica"/>
    <x v="2"/>
    <n v="98"/>
    <x v="0"/>
    <x v="2026"/>
    <s v="No Intervention"/>
    <b v="0"/>
    <b v="0"/>
  </r>
  <r>
    <s v="Anemone occidentalis"/>
    <x v="2"/>
    <n v="90"/>
    <x v="0"/>
    <x v="274"/>
    <s v="No Intervention"/>
    <b v="0"/>
    <b v="0"/>
  </r>
  <r>
    <s v="Ivesia lycopodioides ssp. lycopodioides"/>
    <x v="0"/>
    <n v="99"/>
    <x v="0"/>
    <x v="2027"/>
    <s v="No Intervention"/>
    <b v="0"/>
    <b v="0"/>
  </r>
  <r>
    <s v="Hygrohypnum molle"/>
    <x v="3"/>
    <n v="214"/>
    <x v="3"/>
    <x v="1389"/>
    <s v="No Intervention"/>
    <b v="0"/>
    <b v="0"/>
  </r>
  <r>
    <s v="Prosartes trachycarpa"/>
    <x v="2"/>
    <n v="96"/>
    <x v="0"/>
    <x v="2028"/>
    <s v="No Intervention"/>
    <b v="0"/>
    <b v="0"/>
  </r>
  <r>
    <s v="Githopsis specularioides"/>
    <x v="1"/>
    <n v="134"/>
    <x v="0"/>
    <x v="4"/>
    <s v="No Intervention"/>
    <b v="0"/>
    <b v="0"/>
  </r>
  <r>
    <s v="Macrocoma sullivantii"/>
    <x v="2"/>
    <n v="131"/>
    <x v="3"/>
    <x v="2029"/>
    <s v="No Intervention"/>
    <b v="0"/>
    <b v="0"/>
  </r>
  <r>
    <s v="Carex whitneyi"/>
    <x v="2"/>
    <n v="93"/>
    <x v="0"/>
    <x v="714"/>
    <s v="No Intervention"/>
    <b v="0"/>
    <b v="0"/>
  </r>
  <r>
    <s v="Hemizonia kelloggii"/>
    <x v="3"/>
    <n v="255"/>
    <x v="0"/>
    <x v="2005"/>
    <s v="No Intervention"/>
    <b v="0"/>
    <b v="0"/>
  </r>
  <r>
    <s v="Polytrichum piliferum"/>
    <x v="3"/>
    <n v="243"/>
    <x v="3"/>
    <x v="357"/>
    <s v="No Intervention"/>
    <b v="0"/>
    <b v="0"/>
  </r>
  <r>
    <s v="Phyllanthus caroliniensis"/>
    <x v="3"/>
    <n v="246"/>
    <x v="0"/>
    <x v="2030"/>
    <s v="No Intervention"/>
    <b v="0"/>
    <b v="0"/>
  </r>
  <r>
    <s v="Gymnostomum aeruginosum"/>
    <x v="2"/>
    <n v="123"/>
    <x v="3"/>
    <x v="2031"/>
    <s v="No Intervention"/>
    <b v="0"/>
    <b v="0"/>
  </r>
  <r>
    <s v="Primula incana"/>
    <x v="1"/>
    <n v="136"/>
    <x v="0"/>
    <x v="2032"/>
    <s v="No Intervention"/>
    <b v="0"/>
    <b v="0"/>
  </r>
  <r>
    <s v="Polypogon monspeliensis"/>
    <x v="3"/>
    <n v="241"/>
    <x v="0"/>
    <x v="2033"/>
    <s v="No Intervention"/>
    <b v="0"/>
    <b v="0"/>
  </r>
  <r>
    <s v="Mertensia virginica"/>
    <x v="3"/>
    <n v="213"/>
    <x v="0"/>
    <x v="523"/>
    <s v="No Intervention"/>
    <b v="0"/>
    <b v="0"/>
  </r>
  <r>
    <s v="Notropis volucellus"/>
    <x v="1"/>
    <n v="166"/>
    <x v="6"/>
    <x v="358"/>
    <s v="No Intervention"/>
    <b v="0"/>
    <b v="0"/>
  </r>
  <r>
    <s v="Limnanthes montana"/>
    <x v="2"/>
    <n v="122"/>
    <x v="0"/>
    <x v="1413"/>
    <s v="No Intervention"/>
    <b v="0"/>
    <b v="0"/>
  </r>
  <r>
    <s v="Achnatherum occidentale"/>
    <x v="1"/>
    <n v="171"/>
    <x v="0"/>
    <x v="1088"/>
    <s v="No Intervention"/>
    <b v="0"/>
    <b v="0"/>
  </r>
  <r>
    <s v="Otus asio"/>
    <x v="2"/>
    <n v="110"/>
    <x v="2"/>
    <x v="2034"/>
    <s v="No Intervention"/>
    <b v="0"/>
    <b v="0"/>
  </r>
  <r>
    <s v="Erigeron pygmaeus"/>
    <x v="0"/>
    <n v="76"/>
    <x v="0"/>
    <x v="2035"/>
    <s v="No Intervention"/>
    <b v="0"/>
    <b v="0"/>
  </r>
  <r>
    <s v="Dicentra eximia"/>
    <x v="1"/>
    <n v="128"/>
    <x v="0"/>
    <x v="2036"/>
    <s v="No Intervention"/>
    <b v="0"/>
    <b v="0"/>
  </r>
  <r>
    <s v="Iva annua"/>
    <x v="1"/>
    <n v="161"/>
    <x v="0"/>
    <x v="182"/>
    <s v="No Intervention"/>
    <b v="0"/>
    <b v="0"/>
  </r>
  <r>
    <s v="Phlox subulata"/>
    <x v="2"/>
    <n v="87"/>
    <x v="0"/>
    <x v="2037"/>
    <s v="No Intervention"/>
    <b v="0"/>
    <b v="0"/>
  </r>
  <r>
    <s v="Vernonia noveboracensis"/>
    <x v="2"/>
    <n v="108"/>
    <x v="0"/>
    <x v="2038"/>
    <s v="No Intervention"/>
    <b v="0"/>
    <b v="0"/>
  </r>
  <r>
    <s v="Parnassia palustris var. montanensis"/>
    <x v="0"/>
    <n v="59"/>
    <x v="0"/>
    <x v="2039"/>
    <s v="No Intervention"/>
    <b v="0"/>
    <b v="0"/>
  </r>
  <r>
    <s v="Thalictrum dioicum"/>
    <x v="1"/>
    <n v="160"/>
    <x v="0"/>
    <x v="2040"/>
    <s v="No Intervention"/>
    <b v="0"/>
    <b v="0"/>
  </r>
  <r>
    <s v="Phlox gracilis"/>
    <x v="1"/>
    <n v="178"/>
    <x v="0"/>
    <x v="2041"/>
    <s v="No Intervention"/>
    <b v="0"/>
    <b v="0"/>
  </r>
  <r>
    <s v="Ditrichum pusillum"/>
    <x v="2"/>
    <n v="115"/>
    <x v="3"/>
    <x v="289"/>
    <s v="No Intervention"/>
    <b v="0"/>
    <b v="0"/>
  </r>
  <r>
    <s v="Oreothlypis ruficapilla"/>
    <x v="1"/>
    <n v="129"/>
    <x v="2"/>
    <x v="1096"/>
    <s v="No Intervention"/>
    <b v="0"/>
    <b v="0"/>
  </r>
  <r>
    <s v="Juncus filiformis"/>
    <x v="1"/>
    <n v="151"/>
    <x v="0"/>
    <x v="1589"/>
    <s v="No Intervention"/>
    <b v="0"/>
    <b v="0"/>
  </r>
  <r>
    <s v="Procyon lotor"/>
    <x v="0"/>
    <n v="100"/>
    <x v="1"/>
    <x v="1923"/>
    <s v="No Intervention"/>
    <b v="0"/>
    <b v="0"/>
  </r>
  <r>
    <s v="Geranium pusillum"/>
    <x v="1"/>
    <n v="126"/>
    <x v="0"/>
    <x v="2042"/>
    <s v="No Intervention"/>
    <b v="0"/>
    <b v="0"/>
  </r>
  <r>
    <s v="Hygrohypnum subeugyrium"/>
    <x v="3"/>
    <n v="256"/>
    <x v="3"/>
    <x v="1389"/>
    <s v="No Intervention"/>
    <b v="0"/>
    <b v="0"/>
  </r>
  <r>
    <s v="Desmodium glabellum"/>
    <x v="2"/>
    <n v="96"/>
    <x v="0"/>
    <x v="2043"/>
    <s v="No Intervention"/>
    <b v="0"/>
    <b v="0"/>
  </r>
  <r>
    <s v="Carex"/>
    <x v="3"/>
    <n v="246"/>
    <x v="0"/>
    <x v="277"/>
    <s v="No Intervention"/>
    <b v="0"/>
    <b v="0"/>
  </r>
  <r>
    <s v="Catharus guttatus"/>
    <x v="0"/>
    <n v="62"/>
    <x v="2"/>
    <x v="2044"/>
    <s v="No Intervention"/>
    <b v="0"/>
    <b v="0"/>
  </r>
  <r>
    <s v="Corallorrhiza trifida"/>
    <x v="0"/>
    <n v="95"/>
    <x v="0"/>
    <x v="609"/>
    <s v="No Intervention"/>
    <b v="0"/>
    <b v="0"/>
  </r>
  <r>
    <s v="Calochortus nudus"/>
    <x v="2"/>
    <n v="107"/>
    <x v="0"/>
    <x v="2045"/>
    <s v="No Intervention"/>
    <b v="0"/>
    <b v="0"/>
  </r>
  <r>
    <s v="Salix lasiandra var. caudata"/>
    <x v="3"/>
    <n v="253"/>
    <x v="0"/>
    <x v="2046"/>
    <s v="No Intervention"/>
    <b v="0"/>
    <b v="0"/>
  </r>
  <r>
    <s v="Urtica urens"/>
    <x v="1"/>
    <n v="156"/>
    <x v="0"/>
    <x v="2047"/>
    <s v="No Intervention"/>
    <b v="0"/>
    <b v="0"/>
  </r>
  <r>
    <s v="Mniotilta varia"/>
    <x v="1"/>
    <n v="166"/>
    <x v="2"/>
    <x v="2048"/>
    <s v="No Intervention"/>
    <b v="0"/>
    <b v="0"/>
  </r>
  <r>
    <s v="Cistanthe umbellata"/>
    <x v="2"/>
    <n v="151"/>
    <x v="0"/>
    <x v="2049"/>
    <s v="No Intervention"/>
    <b v="0"/>
    <b v="0"/>
  </r>
  <r>
    <s v="Dendragapus obscurus"/>
    <x v="3"/>
    <n v="235"/>
    <x v="2"/>
    <x v="1333"/>
    <s v="No Intervention"/>
    <b v="0"/>
    <b v="0"/>
  </r>
  <r>
    <s v="Erigeron philadelphicus"/>
    <x v="2"/>
    <n v="115"/>
    <x v="0"/>
    <x v="2050"/>
    <s v="No Intervention"/>
    <b v="0"/>
    <b v="0"/>
  </r>
  <r>
    <s v="Bromus hordeaceus ssp. hordeaceus"/>
    <x v="2"/>
    <n v="125"/>
    <x v="0"/>
    <x v="2051"/>
    <s v="No Intervention"/>
    <b v="0"/>
    <b v="0"/>
  </r>
  <r>
    <s v="Senecio anonymus"/>
    <x v="1"/>
    <n v="153"/>
    <x v="0"/>
    <x v="2052"/>
    <s v="No Intervention"/>
    <b v="0"/>
    <b v="0"/>
  </r>
  <r>
    <s v="Eragrostis cilianensis"/>
    <x v="0"/>
    <n v="111"/>
    <x v="0"/>
    <x v="1650"/>
    <s v="No Intervention"/>
    <b v="0"/>
    <b v="0"/>
  </r>
  <r>
    <s v="Circaea lutetiana ssp. canadensis"/>
    <x v="3"/>
    <n v="229"/>
    <x v="0"/>
    <x v="2053"/>
    <s v="No Intervention"/>
    <b v="0"/>
    <b v="0"/>
  </r>
  <r>
    <s v="Dodecatheon pulchellum var. pulchellum"/>
    <x v="0"/>
    <n v="45"/>
    <x v="0"/>
    <x v="2054"/>
    <s v="No Intervention"/>
    <b v="0"/>
    <b v="0"/>
  </r>
  <r>
    <s v="Thaspium pinnatifidum"/>
    <x v="2"/>
    <n v="110"/>
    <x v="0"/>
    <x v="2055"/>
    <s v="No Intervention"/>
    <b v="0"/>
    <b v="0"/>
  </r>
  <r>
    <s v="Thalictrum fendleri var. fendleri"/>
    <x v="1"/>
    <n v="160"/>
    <x v="0"/>
    <x v="284"/>
    <s v="No Intervention"/>
    <b v="0"/>
    <b v="0"/>
  </r>
  <r>
    <s v="Carex lupulina"/>
    <x v="3"/>
    <n v="240"/>
    <x v="0"/>
    <x v="2056"/>
    <s v="No Intervention"/>
    <b v="0"/>
    <b v="0"/>
  </r>
  <r>
    <s v="Muhlenbergia sylvatica"/>
    <x v="3"/>
    <n v="235"/>
    <x v="0"/>
    <x v="2057"/>
    <s v="No Intervention"/>
    <b v="0"/>
    <b v="0"/>
  </r>
  <r>
    <s v="Plethodon serratus"/>
    <x v="1"/>
    <n v="177"/>
    <x v="4"/>
    <x v="2058"/>
    <s v="No Intervention"/>
    <b v="0"/>
    <b v="0"/>
  </r>
  <r>
    <s v="Achnatherum lemmonii"/>
    <x v="1"/>
    <n v="149"/>
    <x v="0"/>
    <x v="1327"/>
    <s v="No Intervention"/>
    <b v="0"/>
    <b v="0"/>
  </r>
  <r>
    <s v="Carex communis"/>
    <x v="1"/>
    <n v="170"/>
    <x v="0"/>
    <x v="2059"/>
    <s v="No Intervention"/>
    <b v="0"/>
    <b v="0"/>
  </r>
  <r>
    <s v="Cyperus lupulinus ssp. lupulinus"/>
    <x v="0"/>
    <n v="88"/>
    <x v="0"/>
    <x v="2060"/>
    <s v="No Intervention"/>
    <b v="0"/>
    <b v="0"/>
  </r>
  <r>
    <s v="Heuchera pubescens"/>
    <x v="1"/>
    <n v="151"/>
    <x v="0"/>
    <x v="2061"/>
    <s v="No Intervention"/>
    <b v="0"/>
    <b v="0"/>
  </r>
  <r>
    <s v="Minuartia nuttallii ssp. gracilis"/>
    <x v="1"/>
    <n v="143"/>
    <x v="0"/>
    <x v="2062"/>
    <s v="No Intervention"/>
    <b v="0"/>
    <b v="0"/>
  </r>
  <r>
    <s v="Calamagrostis cainii"/>
    <x v="2"/>
    <n v="126"/>
    <x v="0"/>
    <x v="2063"/>
    <s v="Species of Concern"/>
    <b v="1"/>
    <b v="0"/>
  </r>
  <r>
    <s v="Castilleja pulchella"/>
    <x v="3"/>
    <n v="247"/>
    <x v="0"/>
    <x v="2064"/>
    <s v="No Intervention"/>
    <b v="0"/>
    <b v="0"/>
  </r>
  <r>
    <s v="Myotis grisescens"/>
    <x v="2"/>
    <n v="27"/>
    <x v="1"/>
    <x v="2065"/>
    <s v="Endangered"/>
    <b v="1"/>
    <b v="0"/>
  </r>
  <r>
    <s v="Acer nigrum"/>
    <x v="3"/>
    <n v="258"/>
    <x v="0"/>
    <x v="2066"/>
    <s v="No Intervention"/>
    <b v="0"/>
    <b v="0"/>
  </r>
  <r>
    <s v="Asclepias speciosa"/>
    <x v="2"/>
    <n v="93"/>
    <x v="0"/>
    <x v="2067"/>
    <s v="No Intervention"/>
    <b v="0"/>
    <b v="0"/>
  </r>
  <r>
    <s v="Neotamias umbrinus"/>
    <x v="2"/>
    <n v="101"/>
    <x v="1"/>
    <x v="649"/>
    <s v="No Intervention"/>
    <b v="0"/>
    <b v="0"/>
  </r>
  <r>
    <s v="Ribes hudsonianum"/>
    <x v="2"/>
    <n v="85"/>
    <x v="0"/>
    <x v="2068"/>
    <s v="No Intervention"/>
    <b v="0"/>
    <b v="0"/>
  </r>
  <r>
    <s v="Ectopistes migratorius"/>
    <x v="2"/>
    <n v="114"/>
    <x v="2"/>
    <x v="2069"/>
    <s v="No Intervention"/>
    <b v="0"/>
    <b v="0"/>
  </r>
  <r>
    <s v="Erechtites hieraciifolia var. hieraciifolia"/>
    <x v="1"/>
    <n v="172"/>
    <x v="0"/>
    <x v="849"/>
    <s v="No Intervention"/>
    <b v="0"/>
    <b v="0"/>
  </r>
  <r>
    <s v="Ptelea trifoliata"/>
    <x v="3"/>
    <n v="268"/>
    <x v="0"/>
    <x v="836"/>
    <s v="No Intervention"/>
    <b v="0"/>
    <b v="0"/>
  </r>
  <r>
    <s v="Saxifraga oregana"/>
    <x v="3"/>
    <n v="252"/>
    <x v="0"/>
    <x v="2070"/>
    <s v="No Intervention"/>
    <b v="0"/>
    <b v="0"/>
  </r>
  <r>
    <s v="Sternotherus minor peltifer"/>
    <x v="3"/>
    <n v="269"/>
    <x v="5"/>
    <x v="2071"/>
    <s v="No Intervention"/>
    <b v="0"/>
    <b v="0"/>
  </r>
  <r>
    <s v="Botrychium matricariifolium"/>
    <x v="3"/>
    <n v="271"/>
    <x v="0"/>
    <x v="2072"/>
    <s v="No Intervention"/>
    <b v="0"/>
    <b v="0"/>
  </r>
  <r>
    <s v="Hygrohypnum ochraceum"/>
    <x v="2"/>
    <n v="89"/>
    <x v="3"/>
    <x v="1389"/>
    <s v="No Intervention"/>
    <b v="0"/>
    <b v="0"/>
  </r>
  <r>
    <s v="Allium bisceptrum var. bisceptrum"/>
    <x v="0"/>
    <n v="68"/>
    <x v="0"/>
    <x v="2073"/>
    <s v="No Intervention"/>
    <b v="0"/>
    <b v="0"/>
  </r>
  <r>
    <s v="Potentilla argentea"/>
    <x v="1"/>
    <n v="108"/>
    <x v="0"/>
    <x v="2074"/>
    <s v="No Intervention"/>
    <b v="0"/>
    <b v="0"/>
  </r>
  <r>
    <s v="Thalictrum dioicum"/>
    <x v="3"/>
    <n v="255"/>
    <x v="0"/>
    <x v="2040"/>
    <s v="No Intervention"/>
    <b v="0"/>
    <b v="0"/>
  </r>
  <r>
    <s v="Cynosurus echinatus"/>
    <x v="0"/>
    <n v="56"/>
    <x v="0"/>
    <x v="170"/>
    <s v="No Intervention"/>
    <b v="0"/>
    <b v="0"/>
  </r>
  <r>
    <s v="Bryohaplocladium microphyllum"/>
    <x v="1"/>
    <n v="166"/>
    <x v="3"/>
    <x v="488"/>
    <s v="No Intervention"/>
    <b v="0"/>
    <b v="0"/>
  </r>
  <r>
    <s v="Solidago californica"/>
    <x v="3"/>
    <n v="255"/>
    <x v="0"/>
    <x v="2075"/>
    <s v="No Intervention"/>
    <b v="0"/>
    <b v="0"/>
  </r>
  <r>
    <s v="Conyza canadensis"/>
    <x v="0"/>
    <n v="83"/>
    <x v="0"/>
    <x v="2076"/>
    <s v="No Intervention"/>
    <b v="0"/>
    <b v="0"/>
  </r>
  <r>
    <s v="Reithrodontomys megalotis"/>
    <x v="3"/>
    <n v="270"/>
    <x v="1"/>
    <x v="2077"/>
    <s v="No Intervention"/>
    <b v="0"/>
    <b v="0"/>
  </r>
  <r>
    <s v="Prunus hortulana"/>
    <x v="0"/>
    <n v="61"/>
    <x v="0"/>
    <x v="248"/>
    <s v="No Intervention"/>
    <b v="0"/>
    <b v="0"/>
  </r>
  <r>
    <s v="Prunus"/>
    <x v="2"/>
    <n v="124"/>
    <x v="0"/>
    <x v="2078"/>
    <s v="No Intervention"/>
    <b v="0"/>
    <b v="0"/>
  </r>
  <r>
    <s v="Pandion haliaetus"/>
    <x v="3"/>
    <n v="223"/>
    <x v="2"/>
    <x v="198"/>
    <s v="Species of Concern"/>
    <b v="1"/>
    <b v="0"/>
  </r>
  <r>
    <s v="Fritillaria pinetorum"/>
    <x v="0"/>
    <n v="75"/>
    <x v="0"/>
    <x v="2079"/>
    <s v="No Intervention"/>
    <b v="0"/>
    <b v="0"/>
  </r>
  <r>
    <s v="Coronilla varia"/>
    <x v="2"/>
    <n v="138"/>
    <x v="0"/>
    <x v="2080"/>
    <s v="No Intervention"/>
    <b v="0"/>
    <b v="0"/>
  </r>
  <r>
    <s v="Mniotilta varia"/>
    <x v="2"/>
    <n v="112"/>
    <x v="2"/>
    <x v="2048"/>
    <s v="No Intervention"/>
    <b v="0"/>
    <b v="0"/>
  </r>
  <r>
    <s v="Juncus parryi"/>
    <x v="0"/>
    <n v="67"/>
    <x v="0"/>
    <x v="2081"/>
    <s v="No Intervention"/>
    <b v="0"/>
    <b v="0"/>
  </r>
  <r>
    <s v="Goodyera pubescens"/>
    <x v="0"/>
    <n v="58"/>
    <x v="0"/>
    <x v="2082"/>
    <s v="No Intervention"/>
    <b v="0"/>
    <b v="0"/>
  </r>
  <r>
    <s v="Sagina decumbens ssp. occidentalis"/>
    <x v="3"/>
    <n v="243"/>
    <x v="0"/>
    <x v="2083"/>
    <s v="No Intervention"/>
    <b v="0"/>
    <b v="0"/>
  </r>
  <r>
    <s v="Lampropeltis getula nigra"/>
    <x v="2"/>
    <n v="155"/>
    <x v="5"/>
    <x v="913"/>
    <s v="No Intervention"/>
    <b v="0"/>
    <b v="0"/>
  </r>
  <r>
    <s v="Bromus commutatus"/>
    <x v="0"/>
    <n v="66"/>
    <x v="0"/>
    <x v="2084"/>
    <s v="No Intervention"/>
    <b v="0"/>
    <b v="0"/>
  </r>
  <r>
    <s v="Helianthus divaricatus"/>
    <x v="2"/>
    <n v="124"/>
    <x v="0"/>
    <x v="2085"/>
    <s v="No Intervention"/>
    <b v="0"/>
    <b v="0"/>
  </r>
  <r>
    <s v="Carex gracilescens"/>
    <x v="1"/>
    <n v="159"/>
    <x v="0"/>
    <x v="2086"/>
    <s v="No Intervention"/>
    <b v="0"/>
    <b v="0"/>
  </r>
  <r>
    <s v="Mimulus rubellus"/>
    <x v="3"/>
    <n v="230"/>
    <x v="0"/>
    <x v="2087"/>
    <s v="No Intervention"/>
    <b v="0"/>
    <b v="0"/>
  </r>
  <r>
    <s v="Typha latifolia"/>
    <x v="2"/>
    <n v="108"/>
    <x v="0"/>
    <x v="2088"/>
    <s v="No Intervention"/>
    <b v="0"/>
    <b v="0"/>
  </r>
  <r>
    <s v="Cleistes divaricata"/>
    <x v="2"/>
    <n v="98"/>
    <x v="0"/>
    <x v="328"/>
    <s v="No Intervention"/>
    <b v="0"/>
    <b v="0"/>
  </r>
  <r>
    <s v="Poa cusickii ssp. cusickii"/>
    <x v="3"/>
    <n v="290"/>
    <x v="0"/>
    <x v="1945"/>
    <s v="No Intervention"/>
    <b v="0"/>
    <b v="0"/>
  </r>
  <r>
    <s v="Hieracium piloselloides"/>
    <x v="3"/>
    <n v="241"/>
    <x v="0"/>
    <x v="177"/>
    <s v="No Intervention"/>
    <b v="0"/>
    <b v="0"/>
  </r>
  <r>
    <s v="Crepis capillaris"/>
    <x v="1"/>
    <n v="148"/>
    <x v="0"/>
    <x v="2089"/>
    <s v="No Intervention"/>
    <b v="0"/>
    <b v="0"/>
  </r>
  <r>
    <s v="Helianthus californicus"/>
    <x v="3"/>
    <n v="268"/>
    <x v="0"/>
    <x v="2090"/>
    <s v="No Intervention"/>
    <b v="0"/>
    <b v="0"/>
  </r>
  <r>
    <s v="Oreothlypis peregrina"/>
    <x v="2"/>
    <n v="71"/>
    <x v="2"/>
    <x v="454"/>
    <s v="No Intervention"/>
    <b v="0"/>
    <b v="0"/>
  </r>
  <r>
    <s v="Anas discors"/>
    <x v="1"/>
    <n v="190"/>
    <x v="2"/>
    <x v="2091"/>
    <s v="No Intervention"/>
    <b v="0"/>
    <b v="0"/>
  </r>
  <r>
    <s v="Orobanche uniflora"/>
    <x v="1"/>
    <n v="174"/>
    <x v="0"/>
    <x v="389"/>
    <s v="No Intervention"/>
    <b v="0"/>
    <b v="0"/>
  </r>
  <r>
    <s v="Sonchus asper"/>
    <x v="1"/>
    <n v="174"/>
    <x v="0"/>
    <x v="775"/>
    <s v="No Intervention"/>
    <b v="0"/>
    <b v="0"/>
  </r>
  <r>
    <s v="Clarkia heterandra"/>
    <x v="3"/>
    <n v="254"/>
    <x v="0"/>
    <x v="2092"/>
    <s v="No Intervention"/>
    <b v="0"/>
    <b v="0"/>
  </r>
  <r>
    <s v="Cyperus retrorsus var. robustus"/>
    <x v="1"/>
    <n v="118"/>
    <x v="0"/>
    <x v="1799"/>
    <s v="No Intervention"/>
    <b v="0"/>
    <b v="0"/>
  </r>
  <r>
    <s v="Sphyrapicus thyroideus"/>
    <x v="0"/>
    <n v="51"/>
    <x v="2"/>
    <x v="2093"/>
    <s v="Species of Concern"/>
    <b v="1"/>
    <b v="0"/>
  </r>
  <r>
    <s v="Goodyera oblongifolia"/>
    <x v="2"/>
    <n v="66"/>
    <x v="0"/>
    <x v="2094"/>
    <s v="No Intervention"/>
    <b v="0"/>
    <b v="0"/>
  </r>
  <r>
    <s v="Danthonia californica var. californica"/>
    <x v="0"/>
    <n v="118"/>
    <x v="0"/>
    <x v="2095"/>
    <s v="No Intervention"/>
    <b v="0"/>
    <b v="0"/>
  </r>
  <r>
    <s v="Sedum stenopetalum"/>
    <x v="2"/>
    <n v="119"/>
    <x v="0"/>
    <x v="2096"/>
    <s v="No Intervention"/>
    <b v="0"/>
    <b v="0"/>
  </r>
  <r>
    <s v="Silene oregana"/>
    <x v="1"/>
    <n v="145"/>
    <x v="0"/>
    <x v="519"/>
    <s v="No Intervention"/>
    <b v="0"/>
    <b v="0"/>
  </r>
  <r>
    <s v="Opuntia polyacantha var. polyacantha"/>
    <x v="1"/>
    <n v="139"/>
    <x v="0"/>
    <x v="2097"/>
    <s v="No Intervention"/>
    <b v="0"/>
    <b v="0"/>
  </r>
  <r>
    <s v="Rubus phoenicolasius"/>
    <x v="2"/>
    <n v="126"/>
    <x v="0"/>
    <x v="2098"/>
    <s v="No Intervention"/>
    <b v="0"/>
    <b v="0"/>
  </r>
  <r>
    <s v="Gentiana calycosa"/>
    <x v="1"/>
    <n v="165"/>
    <x v="0"/>
    <x v="928"/>
    <s v="No Intervention"/>
    <b v="0"/>
    <b v="0"/>
  </r>
  <r>
    <s v="Eragrostis hirsuta"/>
    <x v="3"/>
    <n v="267"/>
    <x v="0"/>
    <x v="2099"/>
    <s v="No Intervention"/>
    <b v="0"/>
    <b v="0"/>
  </r>
  <r>
    <s v="Crotalaria sagittalis"/>
    <x v="3"/>
    <n v="248"/>
    <x v="0"/>
    <x v="104"/>
    <s v="No Intervention"/>
    <b v="0"/>
    <b v="0"/>
  </r>
  <r>
    <s v="Coluber constrictor"/>
    <x v="0"/>
    <n v="73"/>
    <x v="5"/>
    <x v="2100"/>
    <s v="No Intervention"/>
    <b v="0"/>
    <b v="0"/>
  </r>
  <r>
    <s v="Cardamine rotundifolia"/>
    <x v="2"/>
    <n v="103"/>
    <x v="0"/>
    <x v="1213"/>
    <s v="No Intervention"/>
    <b v="0"/>
    <b v="0"/>
  </r>
  <r>
    <s v="Oxalis dillenii"/>
    <x v="0"/>
    <n v="92"/>
    <x v="0"/>
    <x v="713"/>
    <s v="No Intervention"/>
    <b v="0"/>
    <b v="0"/>
  </r>
  <r>
    <s v="Aspidoscelis tigris munda"/>
    <x v="3"/>
    <n v="214"/>
    <x v="5"/>
    <x v="2101"/>
    <s v="No Intervention"/>
    <b v="0"/>
    <b v="0"/>
  </r>
  <r>
    <s v="Agrostis pallens"/>
    <x v="2"/>
    <n v="77"/>
    <x v="0"/>
    <x v="2102"/>
    <s v="No Intervention"/>
    <b v="0"/>
    <b v="0"/>
  </r>
  <r>
    <s v="Hexastylis shuttleworthii"/>
    <x v="0"/>
    <n v="41"/>
    <x v="0"/>
    <x v="2103"/>
    <s v="No Intervention"/>
    <b v="0"/>
    <b v="0"/>
  </r>
  <r>
    <s v="Clarkia dudleyana"/>
    <x v="2"/>
    <n v="91"/>
    <x v="0"/>
    <x v="1415"/>
    <s v="No Intervention"/>
    <b v="0"/>
    <b v="0"/>
  </r>
  <r>
    <s v="Leymus triticoides"/>
    <x v="3"/>
    <n v="243"/>
    <x v="0"/>
    <x v="1905"/>
    <s v="No Intervention"/>
    <b v="0"/>
    <b v="0"/>
  </r>
  <r>
    <s v="Carex praeceptorium"/>
    <x v="2"/>
    <n v="83"/>
    <x v="0"/>
    <x v="1151"/>
    <s v="No Intervention"/>
    <b v="0"/>
    <b v="0"/>
  </r>
  <r>
    <s v="Sayornis saya"/>
    <x v="1"/>
    <n v="147"/>
    <x v="2"/>
    <x v="2104"/>
    <s v="No Intervention"/>
    <b v="0"/>
    <b v="0"/>
  </r>
  <r>
    <s v="Linanthus nuttallii ssp. pubescens"/>
    <x v="3"/>
    <n v="275"/>
    <x v="0"/>
    <x v="2105"/>
    <s v="No Intervention"/>
    <b v="0"/>
    <b v="0"/>
  </r>
  <r>
    <s v="Chenopodium simplex"/>
    <x v="1"/>
    <n v="141"/>
    <x v="0"/>
    <x v="2106"/>
    <s v="No Intervention"/>
    <b v="0"/>
    <b v="0"/>
  </r>
  <r>
    <s v="Potamogeton foliosus ssp. fibrillosus"/>
    <x v="0"/>
    <n v="72"/>
    <x v="0"/>
    <x v="444"/>
    <s v="No Intervention"/>
    <b v="0"/>
    <b v="0"/>
  </r>
  <r>
    <s v="Trichostema oblongum"/>
    <x v="2"/>
    <n v="63"/>
    <x v="0"/>
    <x v="1303"/>
    <s v="No Intervention"/>
    <b v="0"/>
    <b v="0"/>
  </r>
  <r>
    <s v="Pycnanthemum pycnanthemoides"/>
    <x v="1"/>
    <n v="169"/>
    <x v="0"/>
    <x v="2107"/>
    <s v="No Intervention"/>
    <b v="0"/>
    <b v="0"/>
  </r>
  <r>
    <s v="Tringa incana"/>
    <x v="0"/>
    <n v="89"/>
    <x v="2"/>
    <x v="2108"/>
    <s v="No Intervention"/>
    <b v="0"/>
    <b v="0"/>
  </r>
  <r>
    <s v="Hyophila involuta"/>
    <x v="2"/>
    <n v="140"/>
    <x v="3"/>
    <x v="1705"/>
    <s v="No Intervention"/>
    <b v="0"/>
    <b v="0"/>
  </r>
  <r>
    <s v="Noturus flavus"/>
    <x v="0"/>
    <n v="62"/>
    <x v="6"/>
    <x v="2109"/>
    <s v="No Intervention"/>
    <b v="0"/>
    <b v="0"/>
  </r>
  <r>
    <s v="Myosurus apetalus var. montanus"/>
    <x v="1"/>
    <n v="137"/>
    <x v="0"/>
    <x v="2110"/>
    <s v="No Intervention"/>
    <b v="0"/>
    <b v="0"/>
  </r>
  <r>
    <s v="Calochortus superbus"/>
    <x v="1"/>
    <n v="146"/>
    <x v="0"/>
    <x v="2111"/>
    <s v="No Intervention"/>
    <b v="0"/>
    <b v="0"/>
  </r>
  <r>
    <s v="Acer macrophyllum"/>
    <x v="0"/>
    <n v="33"/>
    <x v="0"/>
    <x v="2112"/>
    <s v="No Intervention"/>
    <b v="0"/>
    <b v="0"/>
  </r>
  <r>
    <s v="Lepidium densiflorum var. pubecarpum"/>
    <x v="1"/>
    <n v="154"/>
    <x v="0"/>
    <x v="2113"/>
    <s v="No Intervention"/>
    <b v="0"/>
    <b v="0"/>
  </r>
  <r>
    <s v="Cardinalis cardinalis"/>
    <x v="3"/>
    <n v="244"/>
    <x v="2"/>
    <x v="2114"/>
    <s v="No Intervention"/>
    <b v="0"/>
    <b v="0"/>
  </r>
  <r>
    <s v="Fritillaria pudica"/>
    <x v="3"/>
    <n v="249"/>
    <x v="0"/>
    <x v="2115"/>
    <s v="No Intervention"/>
    <b v="0"/>
    <b v="0"/>
  </r>
  <r>
    <s v="Melospiza lincolnii"/>
    <x v="3"/>
    <n v="207"/>
    <x v="2"/>
    <x v="1806"/>
    <s v="Species of Concern"/>
    <b v="1"/>
    <b v="0"/>
  </r>
  <r>
    <s v="Microtus richardsoni"/>
    <x v="2"/>
    <n v="88"/>
    <x v="1"/>
    <x v="2116"/>
    <s v="No Intervention"/>
    <b v="0"/>
    <b v="0"/>
  </r>
  <r>
    <s v="Pinus sabiniana"/>
    <x v="1"/>
    <n v="89"/>
    <x v="0"/>
    <x v="1474"/>
    <s v="No Intervention"/>
    <b v="0"/>
    <b v="0"/>
  </r>
  <r>
    <s v="Photinia melanocarpa"/>
    <x v="3"/>
    <n v="234"/>
    <x v="0"/>
    <x v="2117"/>
    <s v="No Intervention"/>
    <b v="0"/>
    <b v="0"/>
  </r>
  <r>
    <s v="Streptopus amplexifolius var. amplexifolius"/>
    <x v="0"/>
    <n v="43"/>
    <x v="0"/>
    <x v="927"/>
    <s v="No Intervention"/>
    <b v="0"/>
    <b v="0"/>
  </r>
  <r>
    <s v="Anagallis arvensis"/>
    <x v="2"/>
    <n v="124"/>
    <x v="0"/>
    <x v="2118"/>
    <s v="No Intervention"/>
    <b v="0"/>
    <b v="0"/>
  </r>
  <r>
    <s v="Puma concolor"/>
    <x v="0"/>
    <n v="79"/>
    <x v="1"/>
    <x v="76"/>
    <s v="No Intervention"/>
    <b v="0"/>
    <b v="0"/>
  </r>
  <r>
    <s v="Cephalozia catenulata"/>
    <x v="1"/>
    <n v="169"/>
    <x v="3"/>
    <x v="1855"/>
    <s v="No Intervention"/>
    <b v="0"/>
    <b v="0"/>
  </r>
  <r>
    <s v="Sphagnum quinquefarium"/>
    <x v="3"/>
    <n v="269"/>
    <x v="3"/>
    <x v="101"/>
    <s v="No Intervention"/>
    <b v="0"/>
    <b v="0"/>
  </r>
  <r>
    <s v="Betula alleghaniensis var. alleghaniensis"/>
    <x v="3"/>
    <n v="251"/>
    <x v="0"/>
    <x v="2119"/>
    <s v="No Intervention"/>
    <b v="0"/>
    <b v="0"/>
  </r>
  <r>
    <s v="Reithrodontomys megalotis"/>
    <x v="0"/>
    <n v="79"/>
    <x v="1"/>
    <x v="2077"/>
    <s v="No Intervention"/>
    <b v="0"/>
    <b v="0"/>
  </r>
  <r>
    <s v="Nothoscordum bivalve"/>
    <x v="2"/>
    <n v="117"/>
    <x v="0"/>
    <x v="2120"/>
    <s v="No Intervention"/>
    <b v="0"/>
    <b v="0"/>
  </r>
  <r>
    <s v="Utricularia gibba"/>
    <x v="0"/>
    <n v="80"/>
    <x v="0"/>
    <x v="1773"/>
    <s v="No Intervention"/>
    <b v="0"/>
    <b v="0"/>
  </r>
  <r>
    <s v="Potentilla nivea"/>
    <x v="3"/>
    <n v="229"/>
    <x v="0"/>
    <x v="1039"/>
    <s v="No Intervention"/>
    <b v="0"/>
    <b v="0"/>
  </r>
  <r>
    <s v="Cardamine diphylla"/>
    <x v="2"/>
    <n v="111"/>
    <x v="0"/>
    <x v="2121"/>
    <s v="No Intervention"/>
    <b v="0"/>
    <b v="0"/>
  </r>
  <r>
    <s v="Gentiana decora"/>
    <x v="3"/>
    <n v="249"/>
    <x v="0"/>
    <x v="2122"/>
    <s v="No Intervention"/>
    <b v="0"/>
    <b v="0"/>
  </r>
  <r>
    <s v="Carex festucacea"/>
    <x v="1"/>
    <n v="129"/>
    <x v="0"/>
    <x v="2123"/>
    <s v="No Intervention"/>
    <b v="0"/>
    <b v="0"/>
  </r>
  <r>
    <s v="Polygonum phytolaccifolium"/>
    <x v="3"/>
    <n v="252"/>
    <x v="0"/>
    <x v="2124"/>
    <s v="No Intervention"/>
    <b v="0"/>
    <b v="0"/>
  </r>
  <r>
    <s v="Antrozous pallidus"/>
    <x v="0"/>
    <n v="61"/>
    <x v="1"/>
    <x v="2125"/>
    <s v="Species of Concern"/>
    <b v="1"/>
    <b v="0"/>
  </r>
  <r>
    <s v="Dicentra cucullaria"/>
    <x v="2"/>
    <n v="102"/>
    <x v="0"/>
    <x v="2126"/>
    <s v="No Intervention"/>
    <b v="0"/>
    <b v="0"/>
  </r>
  <r>
    <s v="Rhodobryum roseum"/>
    <x v="1"/>
    <n v="151"/>
    <x v="3"/>
    <x v="2127"/>
    <s v="No Intervention"/>
    <b v="0"/>
    <b v="0"/>
  </r>
  <r>
    <s v="Hackelia patens var. patens"/>
    <x v="3"/>
    <n v="251"/>
    <x v="0"/>
    <x v="2128"/>
    <s v="No Intervention"/>
    <b v="0"/>
    <b v="0"/>
  </r>
  <r>
    <s v="Alisma plantago-aquatica"/>
    <x v="3"/>
    <n v="290"/>
    <x v="0"/>
    <x v="2129"/>
    <s v="No Intervention"/>
    <b v="0"/>
    <b v="0"/>
  </r>
  <r>
    <s v="Calamagrostis breweri"/>
    <x v="2"/>
    <n v="96"/>
    <x v="0"/>
    <x v="2130"/>
    <s v="No Intervention"/>
    <b v="0"/>
    <b v="0"/>
  </r>
  <r>
    <s v="Silene hitchguirei"/>
    <x v="3"/>
    <n v="252"/>
    <x v="0"/>
    <x v="2131"/>
    <s v="No Intervention"/>
    <b v="0"/>
    <b v="0"/>
  </r>
  <r>
    <s v="Sylvilagus floridanus"/>
    <x v="3"/>
    <n v="271"/>
    <x v="1"/>
    <x v="1703"/>
    <s v="No Intervention"/>
    <b v="0"/>
    <b v="0"/>
  </r>
  <r>
    <s v="Eleocharis palustris"/>
    <x v="2"/>
    <n v="64"/>
    <x v="0"/>
    <x v="396"/>
    <s v="No Intervention"/>
    <b v="0"/>
    <b v="0"/>
  </r>
  <r>
    <s v="Crataegus pruinosa"/>
    <x v="1"/>
    <n v="120"/>
    <x v="0"/>
    <x v="2132"/>
    <s v="No Intervention"/>
    <b v="0"/>
    <b v="0"/>
  </r>
  <r>
    <s v="Dendroica petechia"/>
    <x v="0"/>
    <n v="93"/>
    <x v="2"/>
    <x v="461"/>
    <s v="No Intervention"/>
    <b v="0"/>
    <b v="0"/>
  </r>
  <r>
    <s v="Riparia riparia"/>
    <x v="0"/>
    <n v="92"/>
    <x v="2"/>
    <x v="217"/>
    <s v="Species of Concern"/>
    <b v="1"/>
    <b v="0"/>
  </r>
  <r>
    <s v="Eupatorium capillifolium"/>
    <x v="1"/>
    <n v="161"/>
    <x v="0"/>
    <x v="2133"/>
    <s v="No Intervention"/>
    <b v="0"/>
    <b v="0"/>
  </r>
  <r>
    <s v="Lotus wrangelianus"/>
    <x v="2"/>
    <n v="99"/>
    <x v="0"/>
    <x v="2134"/>
    <s v="No Intervention"/>
    <b v="0"/>
    <b v="0"/>
  </r>
  <r>
    <s v="Trifolium arvense"/>
    <x v="2"/>
    <n v="95"/>
    <x v="0"/>
    <x v="2135"/>
    <s v="No Intervention"/>
    <b v="0"/>
    <b v="0"/>
  </r>
  <r>
    <s v="Sorex trowbridgii"/>
    <x v="1"/>
    <n v="140"/>
    <x v="1"/>
    <x v="1899"/>
    <s v="No Intervention"/>
    <b v="0"/>
    <b v="0"/>
  </r>
  <r>
    <s v="Sibbaldiopsis tridentata"/>
    <x v="3"/>
    <n v="269"/>
    <x v="0"/>
    <x v="2136"/>
    <s v="No Intervention"/>
    <b v="0"/>
    <b v="0"/>
  </r>
  <r>
    <s v="Carex feta"/>
    <x v="2"/>
    <n v="103"/>
    <x v="0"/>
    <x v="2137"/>
    <s v="No Intervention"/>
    <b v="0"/>
    <b v="0"/>
  </r>
  <r>
    <s v="Anthus spinoletta"/>
    <x v="3"/>
    <n v="241"/>
    <x v="2"/>
    <x v="376"/>
    <s v="No Intervention"/>
    <b v="0"/>
    <b v="0"/>
  </r>
  <r>
    <s v="Smilax hugeri"/>
    <x v="1"/>
    <n v="125"/>
    <x v="0"/>
    <x v="2138"/>
    <s v="No Intervention"/>
    <b v="0"/>
    <b v="0"/>
  </r>
  <r>
    <s v="Herpetineuron toccoae"/>
    <x v="1"/>
    <n v="148"/>
    <x v="3"/>
    <x v="2139"/>
    <s v="No Intervention"/>
    <b v="0"/>
    <b v="0"/>
  </r>
  <r>
    <s v="Parnassia glauca"/>
    <x v="0"/>
    <n v="70"/>
    <x v="0"/>
    <x v="2140"/>
    <s v="No Intervention"/>
    <b v="0"/>
    <b v="0"/>
  </r>
  <r>
    <s v="Agoseris glauca var. laciniata"/>
    <x v="3"/>
    <n v="290"/>
    <x v="0"/>
    <x v="2141"/>
    <s v="No Intervention"/>
    <b v="0"/>
    <b v="0"/>
  </r>
  <r>
    <s v="Poa stebbinsii"/>
    <x v="3"/>
    <n v="226"/>
    <x v="0"/>
    <x v="2142"/>
    <s v="No Intervention"/>
    <b v="0"/>
    <b v="0"/>
  </r>
  <r>
    <s v="Hypericum punctatum"/>
    <x v="2"/>
    <n v="96"/>
    <x v="0"/>
    <x v="2143"/>
    <s v="No Intervention"/>
    <b v="0"/>
    <b v="0"/>
  </r>
  <r>
    <s v="Packera obovata"/>
    <x v="0"/>
    <n v="64"/>
    <x v="0"/>
    <x v="2144"/>
    <s v="No Intervention"/>
    <b v="0"/>
    <b v="0"/>
  </r>
  <r>
    <s v="Mertensia ciliata var. ciliata"/>
    <x v="3"/>
    <n v="232"/>
    <x v="0"/>
    <x v="2145"/>
    <s v="No Intervention"/>
    <b v="0"/>
    <b v="0"/>
  </r>
  <r>
    <s v="Lasiurus cinereus"/>
    <x v="1"/>
    <n v="150"/>
    <x v="1"/>
    <x v="2146"/>
    <s v="No Intervention"/>
    <b v="0"/>
    <b v="0"/>
  </r>
  <r>
    <s v="Layia pentachaeta ssp. pentachaeta"/>
    <x v="2"/>
    <n v="104"/>
    <x v="0"/>
    <x v="2147"/>
    <s v="No Intervention"/>
    <b v="0"/>
    <b v="0"/>
  </r>
  <r>
    <s v="Symphyotrichum foliaceum var. canbyi"/>
    <x v="1"/>
    <n v="145"/>
    <x v="0"/>
    <x v="2148"/>
    <s v="No Intervention"/>
    <b v="0"/>
    <b v="0"/>
  </r>
  <r>
    <s v="Dendragapus fuliginosus"/>
    <x v="3"/>
    <n v="261"/>
    <x v="2"/>
    <x v="2149"/>
    <s v="No Intervention"/>
    <b v="0"/>
    <b v="0"/>
  </r>
  <r>
    <s v="Carex tompkinsii"/>
    <x v="2"/>
    <n v="126"/>
    <x v="0"/>
    <x v="432"/>
    <s v="No Intervention"/>
    <b v="0"/>
    <b v="0"/>
  </r>
  <r>
    <s v="Panicum miliaceum"/>
    <x v="0"/>
    <n v="78"/>
    <x v="0"/>
    <x v="2150"/>
    <s v="No Intervention"/>
    <b v="0"/>
    <b v="0"/>
  </r>
  <r>
    <s v="Aconitum columbianum ssp. columbianum"/>
    <x v="0"/>
    <n v="91"/>
    <x v="0"/>
    <x v="2151"/>
    <s v="No Intervention"/>
    <b v="0"/>
    <b v="0"/>
  </r>
  <r>
    <s v="Taxiphyllum taxirameum"/>
    <x v="3"/>
    <n v="241"/>
    <x v="3"/>
    <x v="2152"/>
    <s v="No Intervention"/>
    <b v="0"/>
    <b v="0"/>
  </r>
  <r>
    <s v="Herpetineuron toccoae"/>
    <x v="3"/>
    <n v="227"/>
    <x v="3"/>
    <x v="2139"/>
    <s v="No Intervention"/>
    <b v="0"/>
    <b v="0"/>
  </r>
  <r>
    <s v="Setophaga castanea"/>
    <x v="0"/>
    <n v="76"/>
    <x v="2"/>
    <x v="2153"/>
    <s v="No Intervention"/>
    <b v="0"/>
    <b v="0"/>
  </r>
  <r>
    <s v="Dodecatheon subalpinum"/>
    <x v="1"/>
    <n v="149"/>
    <x v="0"/>
    <x v="172"/>
    <s v="No Intervention"/>
    <b v="0"/>
    <b v="0"/>
  </r>
  <r>
    <s v="Phyllodoce empetriformis"/>
    <x v="2"/>
    <n v="134"/>
    <x v="0"/>
    <x v="1326"/>
    <s v="No Intervention"/>
    <b v="0"/>
    <b v="0"/>
  </r>
  <r>
    <s v="Tripsacum dactyloides"/>
    <x v="3"/>
    <n v="258"/>
    <x v="0"/>
    <x v="2154"/>
    <s v="No Intervention"/>
    <b v="0"/>
    <b v="0"/>
  </r>
  <r>
    <s v="Lupinus argenteus var. argenteus"/>
    <x v="2"/>
    <n v="58"/>
    <x v="0"/>
    <x v="2155"/>
    <s v="No Intervention"/>
    <b v="0"/>
    <b v="0"/>
  </r>
  <r>
    <s v="Epipactis helleborine"/>
    <x v="0"/>
    <n v="35"/>
    <x v="0"/>
    <x v="2156"/>
    <s v="No Intervention"/>
    <b v="0"/>
    <b v="0"/>
  </r>
  <r>
    <s v="Angelica lineariloba"/>
    <x v="3"/>
    <n v="284"/>
    <x v="0"/>
    <x v="2157"/>
    <s v="No Intervention"/>
    <b v="0"/>
    <b v="0"/>
  </r>
  <r>
    <s v="Melanitta fusca"/>
    <x v="2"/>
    <n v="108"/>
    <x v="2"/>
    <x v="1393"/>
    <s v="No Intervention"/>
    <b v="0"/>
    <b v="0"/>
  </r>
  <r>
    <s v="Lotus nevadensis var. nevadensis"/>
    <x v="2"/>
    <n v="68"/>
    <x v="0"/>
    <x v="2158"/>
    <s v="No Intervention"/>
    <b v="0"/>
    <b v="0"/>
  </r>
  <r>
    <s v="Etheostoma jessiae"/>
    <x v="3"/>
    <n v="252"/>
    <x v="6"/>
    <x v="2159"/>
    <s v="No Intervention"/>
    <b v="0"/>
    <b v="0"/>
  </r>
  <r>
    <s v="Eragrostis cilianensis"/>
    <x v="3"/>
    <n v="252"/>
    <x v="0"/>
    <x v="1650"/>
    <s v="No Intervention"/>
    <b v="0"/>
    <b v="0"/>
  </r>
  <r>
    <s v="Senecio streptanthifolius"/>
    <x v="1"/>
    <n v="135"/>
    <x v="0"/>
    <x v="254"/>
    <s v="No Intervention"/>
    <b v="0"/>
    <b v="0"/>
  </r>
  <r>
    <s v="Rattus rattus"/>
    <x v="3"/>
    <n v="239"/>
    <x v="1"/>
    <x v="2160"/>
    <s v="No Intervention"/>
    <b v="0"/>
    <b v="0"/>
  </r>
  <r>
    <s v="Psaltriparus minimus"/>
    <x v="0"/>
    <n v="97"/>
    <x v="2"/>
    <x v="732"/>
    <s v="No Intervention"/>
    <b v="0"/>
    <b v="0"/>
  </r>
  <r>
    <s v="Yucca glauca"/>
    <x v="3"/>
    <n v="257"/>
    <x v="0"/>
    <x v="2161"/>
    <s v="No Intervention"/>
    <b v="0"/>
    <b v="0"/>
  </r>
  <r>
    <s v="Calypso bulbosa"/>
    <x v="0"/>
    <n v="82"/>
    <x v="0"/>
    <x v="2162"/>
    <s v="No Intervention"/>
    <b v="0"/>
    <b v="0"/>
  </r>
  <r>
    <s v="Dichelostemma volubile"/>
    <x v="0"/>
    <n v="67"/>
    <x v="0"/>
    <x v="2163"/>
    <s v="No Intervention"/>
    <b v="0"/>
    <b v="0"/>
  </r>
  <r>
    <s v="Bryum gemmiparum"/>
    <x v="2"/>
    <n v="80"/>
    <x v="3"/>
    <x v="372"/>
    <s v="No Intervention"/>
    <b v="0"/>
    <b v="0"/>
  </r>
  <r>
    <s v="Geum radiatum"/>
    <x v="0"/>
    <n v="27"/>
    <x v="0"/>
    <x v="2164"/>
    <s v="Endangered"/>
    <b v="1"/>
    <b v="0"/>
  </r>
  <r>
    <s v="Cardaria chalapensis"/>
    <x v="0"/>
    <n v="47"/>
    <x v="0"/>
    <x v="2165"/>
    <s v="No Intervention"/>
    <b v="0"/>
    <b v="0"/>
  </r>
  <r>
    <s v="Barbarea vulgaris"/>
    <x v="0"/>
    <n v="84"/>
    <x v="0"/>
    <x v="1440"/>
    <s v="No Intervention"/>
    <b v="0"/>
    <b v="0"/>
  </r>
  <r>
    <s v="Poa chapmaniana"/>
    <x v="1"/>
    <n v="141"/>
    <x v="0"/>
    <x v="2166"/>
    <s v="No Intervention"/>
    <b v="0"/>
    <b v="0"/>
  </r>
  <r>
    <s v="Senecio pauciflorus"/>
    <x v="1"/>
    <n v="144"/>
    <x v="0"/>
    <x v="2167"/>
    <s v="No Intervention"/>
    <b v="0"/>
    <b v="0"/>
  </r>
  <r>
    <s v="Carex gynocrates"/>
    <x v="3"/>
    <n v="237"/>
    <x v="0"/>
    <x v="2168"/>
    <s v="No Intervention"/>
    <b v="0"/>
    <b v="0"/>
  </r>
  <r>
    <s v="Crataegus intricata"/>
    <x v="2"/>
    <n v="90"/>
    <x v="0"/>
    <x v="2169"/>
    <s v="No Intervention"/>
    <b v="0"/>
    <b v="0"/>
  </r>
  <r>
    <s v="Salvelinus fontinalis"/>
    <x v="3"/>
    <n v="270"/>
    <x v="6"/>
    <x v="1968"/>
    <s v="No Intervention"/>
    <b v="0"/>
    <b v="0"/>
  </r>
  <r>
    <s v="Gallinula chloropus"/>
    <x v="2"/>
    <n v="110"/>
    <x v="2"/>
    <x v="880"/>
    <s v="No Intervention"/>
    <b v="0"/>
    <b v="0"/>
  </r>
  <r>
    <s v="Urtica dioica ssp. holosericea"/>
    <x v="3"/>
    <n v="236"/>
    <x v="0"/>
    <x v="2170"/>
    <s v="No Intervention"/>
    <b v="0"/>
    <b v="0"/>
  </r>
  <r>
    <s v="Symphyotrichum novae-angliae"/>
    <x v="0"/>
    <n v="98"/>
    <x v="0"/>
    <x v="2171"/>
    <s v="No Intervention"/>
    <b v="0"/>
    <b v="0"/>
  </r>
  <r>
    <s v="Spiranthes porrifolia"/>
    <x v="2"/>
    <n v="91"/>
    <x v="0"/>
    <x v="2172"/>
    <s v="No Intervention"/>
    <b v="0"/>
    <b v="0"/>
  </r>
  <r>
    <s v="Raillardella argentea"/>
    <x v="3"/>
    <n v="203"/>
    <x v="0"/>
    <x v="1129"/>
    <s v="No Intervention"/>
    <b v="0"/>
    <b v="0"/>
  </r>
  <r>
    <s v="Atrichum altecristatum"/>
    <x v="0"/>
    <n v="88"/>
    <x v="3"/>
    <x v="1635"/>
    <s v="No Intervention"/>
    <b v="0"/>
    <b v="0"/>
  </r>
  <r>
    <s v="Agrostis scabra var. scabra"/>
    <x v="1"/>
    <n v="125"/>
    <x v="0"/>
    <x v="2173"/>
    <s v="No Intervention"/>
    <b v="0"/>
    <b v="0"/>
  </r>
  <r>
    <s v="Juncus dudleyi"/>
    <x v="2"/>
    <n v="92"/>
    <x v="0"/>
    <x v="1489"/>
    <s v="No Intervention"/>
    <b v="0"/>
    <b v="0"/>
  </r>
  <r>
    <s v="Carex multicaulis"/>
    <x v="3"/>
    <n v="264"/>
    <x v="0"/>
    <x v="2174"/>
    <s v="No Intervention"/>
    <b v="0"/>
    <b v="0"/>
  </r>
  <r>
    <s v="Lonicera sempervirens"/>
    <x v="1"/>
    <n v="120"/>
    <x v="0"/>
    <x v="2175"/>
    <s v="No Intervention"/>
    <b v="0"/>
    <b v="0"/>
  </r>
  <r>
    <s v="Muscari comosum"/>
    <x v="1"/>
    <n v="137"/>
    <x v="0"/>
    <x v="1817"/>
    <s v="No Intervention"/>
    <b v="0"/>
    <b v="0"/>
  </r>
  <r>
    <s v="Anthus spinoletta"/>
    <x v="1"/>
    <n v="152"/>
    <x v="2"/>
    <x v="376"/>
    <s v="No Intervention"/>
    <b v="0"/>
    <b v="0"/>
  </r>
  <r>
    <s v="Juncus hemiendytus var. abjectus"/>
    <x v="2"/>
    <n v="81"/>
    <x v="0"/>
    <x v="1383"/>
    <s v="No Intervention"/>
    <b v="0"/>
    <b v="0"/>
  </r>
  <r>
    <s v="Senecio triangularis"/>
    <x v="3"/>
    <n v="234"/>
    <x v="0"/>
    <x v="2176"/>
    <s v="No Intervention"/>
    <b v="0"/>
    <b v="0"/>
  </r>
  <r>
    <s v="Senna hebecarpa"/>
    <x v="3"/>
    <n v="239"/>
    <x v="0"/>
    <x v="2177"/>
    <s v="No Intervention"/>
    <b v="0"/>
    <b v="0"/>
  </r>
  <r>
    <s v="Bryohaplocladium microphyllum"/>
    <x v="3"/>
    <n v="249"/>
    <x v="3"/>
    <x v="488"/>
    <s v="No Intervention"/>
    <b v="0"/>
    <b v="0"/>
  </r>
  <r>
    <s v="Penstemon azureus var. angustissimus"/>
    <x v="0"/>
    <n v="76"/>
    <x v="0"/>
    <x v="2178"/>
    <s v="No Intervention"/>
    <b v="0"/>
    <b v="0"/>
  </r>
  <r>
    <s v="Salix reticulata ssp. nivalis"/>
    <x v="2"/>
    <n v="101"/>
    <x v="0"/>
    <x v="2179"/>
    <s v="No Intervention"/>
    <b v="0"/>
    <b v="0"/>
  </r>
  <r>
    <s v="Calidris himantopus"/>
    <x v="2"/>
    <n v="91"/>
    <x v="2"/>
    <x v="2180"/>
    <s v="No Intervention"/>
    <b v="0"/>
    <b v="0"/>
  </r>
  <r>
    <s v="Thuidium delicatulum"/>
    <x v="1"/>
    <n v="151"/>
    <x v="3"/>
    <x v="2181"/>
    <s v="No Intervention"/>
    <b v="0"/>
    <b v="0"/>
  </r>
  <r>
    <s v="Myriophyllum aquaticum"/>
    <x v="2"/>
    <n v="136"/>
    <x v="0"/>
    <x v="2182"/>
    <s v="No Intervention"/>
    <b v="0"/>
    <b v="0"/>
  </r>
  <r>
    <s v="Rubus ursinus"/>
    <x v="1"/>
    <n v="157"/>
    <x v="0"/>
    <x v="640"/>
    <s v="No Intervention"/>
    <b v="0"/>
    <b v="0"/>
  </r>
  <r>
    <s v="Cordylanthus rigidus ssp. brevibracteatus"/>
    <x v="3"/>
    <n v="260"/>
    <x v="0"/>
    <x v="1017"/>
    <s v="No Intervention"/>
    <b v="0"/>
    <b v="0"/>
  </r>
  <r>
    <s v="Arabis glabra var. glabra"/>
    <x v="3"/>
    <n v="272"/>
    <x v="0"/>
    <x v="611"/>
    <s v="No Intervention"/>
    <b v="0"/>
    <b v="0"/>
  </r>
  <r>
    <s v="Sedum spectabile"/>
    <x v="1"/>
    <n v="115"/>
    <x v="0"/>
    <x v="924"/>
    <s v="No Intervention"/>
    <b v="0"/>
    <b v="0"/>
  </r>
  <r>
    <s v="Scalopus aquaticus"/>
    <x v="0"/>
    <n v="81"/>
    <x v="1"/>
    <x v="2183"/>
    <s v="No Intervention"/>
    <b v="0"/>
    <b v="0"/>
  </r>
  <r>
    <s v="Ruellia caroliniensis ssp. caroliniensis var. caroliniensis"/>
    <x v="3"/>
    <n v="248"/>
    <x v="0"/>
    <x v="2184"/>
    <s v="No Intervention"/>
    <b v="0"/>
    <b v="0"/>
  </r>
  <r>
    <s v="Nerodia erythrogaster"/>
    <x v="3"/>
    <n v="222"/>
    <x v="5"/>
    <x v="2185"/>
    <s v="No Intervention"/>
    <b v="0"/>
    <b v="0"/>
  </r>
  <r>
    <s v="Hydrophyllum macrophyllum"/>
    <x v="2"/>
    <n v="74"/>
    <x v="0"/>
    <x v="1366"/>
    <s v="No Intervention"/>
    <b v="0"/>
    <b v="0"/>
  </r>
  <r>
    <s v="Leskea obscura"/>
    <x v="2"/>
    <n v="113"/>
    <x v="3"/>
    <x v="670"/>
    <s v="No Intervention"/>
    <b v="0"/>
    <b v="0"/>
  </r>
  <r>
    <s v="Lonicera utahensis"/>
    <x v="3"/>
    <n v="254"/>
    <x v="0"/>
    <x v="2186"/>
    <s v="No Intervention"/>
    <b v="0"/>
    <b v="0"/>
  </r>
  <r>
    <s v="Erigeron corymbosus"/>
    <x v="3"/>
    <n v="222"/>
    <x v="0"/>
    <x v="2187"/>
    <s v="No Intervention"/>
    <b v="0"/>
    <b v="0"/>
  </r>
  <r>
    <s v="Callitriche heterophylla var. bolanderi"/>
    <x v="2"/>
    <n v="81"/>
    <x v="0"/>
    <x v="2188"/>
    <s v="No Intervention"/>
    <b v="0"/>
    <b v="0"/>
  </r>
  <r>
    <s v="Plantago"/>
    <x v="3"/>
    <n v="278"/>
    <x v="0"/>
    <x v="2189"/>
    <s v="No Intervention"/>
    <b v="0"/>
    <b v="0"/>
  </r>
  <r>
    <s v="Phyllodoce breweri"/>
    <x v="0"/>
    <n v="54"/>
    <x v="0"/>
    <x v="2190"/>
    <s v="No Intervention"/>
    <b v="0"/>
    <b v="0"/>
  </r>
  <r>
    <s v="Fagopyrum esculentum"/>
    <x v="3"/>
    <n v="255"/>
    <x v="0"/>
    <x v="1987"/>
    <s v="No Intervention"/>
    <b v="0"/>
    <b v="0"/>
  </r>
  <r>
    <s v="Viola sororia var. affinis"/>
    <x v="3"/>
    <n v="252"/>
    <x v="0"/>
    <x v="2191"/>
    <s v="No Intervention"/>
    <b v="0"/>
    <b v="0"/>
  </r>
  <r>
    <s v="Alopecurus aequalis"/>
    <x v="3"/>
    <n v="256"/>
    <x v="0"/>
    <x v="2192"/>
    <s v="No Intervention"/>
    <b v="0"/>
    <b v="0"/>
  </r>
  <r>
    <s v="Spinus lawrencei"/>
    <x v="0"/>
    <n v="105"/>
    <x v="2"/>
    <x v="464"/>
    <s v="No Intervention"/>
    <b v="0"/>
    <b v="0"/>
  </r>
  <r>
    <s v="Erigeron foliosus var. hartwegii"/>
    <x v="1"/>
    <n v="159"/>
    <x v="0"/>
    <x v="2193"/>
    <s v="No Intervention"/>
    <b v="0"/>
    <b v="0"/>
  </r>
  <r>
    <s v="Lepidium densiflorum"/>
    <x v="3"/>
    <n v="240"/>
    <x v="0"/>
    <x v="2194"/>
    <s v="No Intervention"/>
    <b v="0"/>
    <b v="0"/>
  </r>
  <r>
    <s v="Tringa incana"/>
    <x v="3"/>
    <n v="257"/>
    <x v="2"/>
    <x v="2108"/>
    <s v="No Intervention"/>
    <b v="0"/>
    <b v="0"/>
  </r>
  <r>
    <s v="Lapsana communis"/>
    <x v="3"/>
    <n v="234"/>
    <x v="0"/>
    <x v="2195"/>
    <s v="No Intervention"/>
    <b v="0"/>
    <b v="0"/>
  </r>
  <r>
    <s v="Dicentra pauciflora"/>
    <x v="0"/>
    <n v="45"/>
    <x v="0"/>
    <x v="2196"/>
    <s v="No Intervention"/>
    <b v="0"/>
    <b v="0"/>
  </r>
  <r>
    <s v="Trillium rugelii"/>
    <x v="3"/>
    <n v="279"/>
    <x v="0"/>
    <x v="1401"/>
    <s v="No Intervention"/>
    <b v="0"/>
    <b v="0"/>
  </r>
  <r>
    <s v="Leucothoe recurva"/>
    <x v="0"/>
    <n v="72"/>
    <x v="0"/>
    <x v="2197"/>
    <s v="No Intervention"/>
    <b v="0"/>
    <b v="0"/>
  </r>
  <r>
    <s v="Lilaea scilloides"/>
    <x v="3"/>
    <n v="218"/>
    <x v="0"/>
    <x v="2198"/>
    <s v="No Intervention"/>
    <b v="0"/>
    <b v="0"/>
  </r>
  <r>
    <s v="Maclura pomifera"/>
    <x v="3"/>
    <n v="226"/>
    <x v="0"/>
    <x v="2199"/>
    <s v="No Intervention"/>
    <b v="0"/>
    <b v="0"/>
  </r>
  <r>
    <s v="Gilia leptalea ssp. leptalea"/>
    <x v="1"/>
    <n v="175"/>
    <x v="0"/>
    <x v="2200"/>
    <s v="No Intervention"/>
    <b v="0"/>
    <b v="0"/>
  </r>
  <r>
    <s v="Agalinis purpurea"/>
    <x v="2"/>
    <n v="91"/>
    <x v="0"/>
    <x v="2201"/>
    <s v="No Intervention"/>
    <b v="0"/>
    <b v="0"/>
  </r>
  <r>
    <s v="Cuscuta rostrata"/>
    <x v="3"/>
    <n v="270"/>
    <x v="0"/>
    <x v="2202"/>
    <s v="No Intervention"/>
    <b v="0"/>
    <b v="0"/>
  </r>
  <r>
    <s v="Ranunculus muricatus"/>
    <x v="0"/>
    <n v="34"/>
    <x v="0"/>
    <x v="2203"/>
    <s v="No Intervention"/>
    <b v="0"/>
    <b v="0"/>
  </r>
  <r>
    <s v="Ribes aureum var. aureum"/>
    <x v="3"/>
    <n v="246"/>
    <x v="0"/>
    <x v="320"/>
    <s v="No Intervention"/>
    <b v="0"/>
    <b v="0"/>
  </r>
  <r>
    <s v="Arabis davidsonii"/>
    <x v="0"/>
    <n v="96"/>
    <x v="0"/>
    <x v="13"/>
    <s v="No Intervention"/>
    <b v="0"/>
    <b v="0"/>
  </r>
  <r>
    <s v="Castilleja tenuis"/>
    <x v="3"/>
    <n v="234"/>
    <x v="0"/>
    <x v="2204"/>
    <s v="No Intervention"/>
    <b v="0"/>
    <b v="0"/>
  </r>
  <r>
    <s v="Juncus mexicanus"/>
    <x v="0"/>
    <n v="123"/>
    <x v="0"/>
    <x v="2205"/>
    <s v="No Intervention"/>
    <b v="0"/>
    <b v="0"/>
  </r>
  <r>
    <s v="Euonymus americana"/>
    <x v="3"/>
    <n v="227"/>
    <x v="0"/>
    <x v="2206"/>
    <s v="No Intervention"/>
    <b v="0"/>
    <b v="0"/>
  </r>
  <r>
    <s v="Equus caballus"/>
    <x v="0"/>
    <n v="61"/>
    <x v="1"/>
    <x v="2207"/>
    <s v="No Intervention"/>
    <b v="0"/>
    <b v="0"/>
  </r>
  <r>
    <s v="Plethodon metcalfi"/>
    <x v="0"/>
    <n v="95"/>
    <x v="4"/>
    <x v="812"/>
    <s v="No Intervention"/>
    <b v="0"/>
    <b v="0"/>
  </r>
  <r>
    <s v="Amphidium mougeotii"/>
    <x v="3"/>
    <n v="255"/>
    <x v="3"/>
    <x v="2208"/>
    <s v="No Intervention"/>
    <b v="0"/>
    <b v="0"/>
  </r>
  <r>
    <s v="Coreopsis major"/>
    <x v="0"/>
    <n v="62"/>
    <x v="0"/>
    <x v="1468"/>
    <s v="No Intervention"/>
    <b v="0"/>
    <b v="0"/>
  </r>
  <r>
    <s v="Campsis radicans"/>
    <x v="0"/>
    <n v="96"/>
    <x v="0"/>
    <x v="1700"/>
    <s v="No Intervention"/>
    <b v="0"/>
    <b v="0"/>
  </r>
  <r>
    <s v="Elymus glaucus ssp. glaucus"/>
    <x v="0"/>
    <n v="56"/>
    <x v="0"/>
    <x v="237"/>
    <s v="No Intervention"/>
    <b v="0"/>
    <b v="0"/>
  </r>
  <r>
    <s v="Castilleja lemmonii"/>
    <x v="0"/>
    <n v="80"/>
    <x v="0"/>
    <x v="2209"/>
    <s v="No Intervention"/>
    <b v="0"/>
    <b v="0"/>
  </r>
  <r>
    <s v="Euclidium syriacum"/>
    <x v="1"/>
    <n v="164"/>
    <x v="0"/>
    <x v="2210"/>
    <s v="No Intervention"/>
    <b v="0"/>
    <b v="0"/>
  </r>
  <r>
    <s v="Poa pratensis"/>
    <x v="2"/>
    <n v="66"/>
    <x v="0"/>
    <x v="655"/>
    <s v="No Intervention"/>
    <b v="0"/>
    <b v="0"/>
  </r>
  <r>
    <s v="Lynx rufus"/>
    <x v="0"/>
    <n v="30"/>
    <x v="1"/>
    <x v="2211"/>
    <s v="No Intervention"/>
    <b v="0"/>
    <b v="0"/>
  </r>
  <r>
    <s v="Plagiobothrys torreyi var. diffusus"/>
    <x v="3"/>
    <n v="210"/>
    <x v="0"/>
    <x v="2212"/>
    <s v="Species of Concern"/>
    <b v="1"/>
    <b v="0"/>
  </r>
  <r>
    <s v="Phyllodoce breweri"/>
    <x v="1"/>
    <n v="153"/>
    <x v="0"/>
    <x v="2190"/>
    <s v="No Intervention"/>
    <b v="0"/>
    <b v="0"/>
  </r>
  <r>
    <s v="Helianthemum propinquum"/>
    <x v="3"/>
    <n v="246"/>
    <x v="0"/>
    <x v="2213"/>
    <s v="No Intervention"/>
    <b v="0"/>
    <b v="0"/>
  </r>
  <r>
    <s v="Cymopterus cinerarius"/>
    <x v="0"/>
    <n v="71"/>
    <x v="0"/>
    <x v="2214"/>
    <s v="No Intervention"/>
    <b v="0"/>
    <b v="0"/>
  </r>
  <r>
    <s v="Asclepias fascicularis"/>
    <x v="2"/>
    <n v="104"/>
    <x v="0"/>
    <x v="2215"/>
    <s v="No Intervention"/>
    <b v="0"/>
    <b v="0"/>
  </r>
  <r>
    <s v="Rubus hispidus"/>
    <x v="0"/>
    <n v="103"/>
    <x v="0"/>
    <x v="2216"/>
    <s v="No Intervention"/>
    <b v="0"/>
    <b v="0"/>
  </r>
  <r>
    <s v="Pituophis melanoleucus melanoleucus"/>
    <x v="1"/>
    <n v="140"/>
    <x v="5"/>
    <x v="1040"/>
    <s v="Species of Concern"/>
    <b v="1"/>
    <b v="0"/>
  </r>
  <r>
    <s v="Veronica verna"/>
    <x v="2"/>
    <n v="114"/>
    <x v="0"/>
    <x v="2217"/>
    <s v="No Intervention"/>
    <b v="0"/>
    <b v="0"/>
  </r>
  <r>
    <s v="Listera caurina"/>
    <x v="2"/>
    <n v="81"/>
    <x v="0"/>
    <x v="2218"/>
    <s v="No Intervention"/>
    <b v="0"/>
    <b v="0"/>
  </r>
  <r>
    <s v="Polygala sanguinea"/>
    <x v="0"/>
    <n v="69"/>
    <x v="0"/>
    <x v="1599"/>
    <s v="No Intervention"/>
    <b v="0"/>
    <b v="0"/>
  </r>
  <r>
    <s v="Staphylea trifolia"/>
    <x v="2"/>
    <n v="53"/>
    <x v="0"/>
    <x v="2219"/>
    <s v="No Intervention"/>
    <b v="0"/>
    <b v="0"/>
  </r>
  <r>
    <s v="Mimulus torreyi"/>
    <x v="3"/>
    <n v="250"/>
    <x v="0"/>
    <x v="2220"/>
    <s v="No Intervention"/>
    <b v="0"/>
    <b v="0"/>
  </r>
  <r>
    <s v="Silene gallica"/>
    <x v="0"/>
    <n v="65"/>
    <x v="0"/>
    <x v="2221"/>
    <s v="No Intervention"/>
    <b v="0"/>
    <b v="0"/>
  </r>
  <r>
    <s v="Desmodium nuttallii"/>
    <x v="2"/>
    <n v="97"/>
    <x v="0"/>
    <x v="2222"/>
    <s v="No Intervention"/>
    <b v="0"/>
    <b v="0"/>
  </r>
  <r>
    <s v="Etheostoma stigmaeum"/>
    <x v="0"/>
    <n v="61"/>
    <x v="6"/>
    <x v="1392"/>
    <s v="No Intervention"/>
    <b v="0"/>
    <b v="0"/>
  </r>
  <r>
    <s v="Desmodium perplexum"/>
    <x v="1"/>
    <n v="172"/>
    <x v="0"/>
    <x v="2223"/>
    <s v="No Intervention"/>
    <b v="0"/>
    <b v="0"/>
  </r>
  <r>
    <s v="Calidris mauri"/>
    <x v="0"/>
    <n v="96"/>
    <x v="2"/>
    <x v="2224"/>
    <s v="No Intervention"/>
    <b v="0"/>
    <b v="0"/>
  </r>
  <r>
    <s v="Heracleum maximum"/>
    <x v="1"/>
    <n v="125"/>
    <x v="0"/>
    <x v="2225"/>
    <s v="No Intervention"/>
    <b v="0"/>
    <b v="0"/>
  </r>
  <r>
    <s v="Carex willdenowii"/>
    <x v="3"/>
    <n v="241"/>
    <x v="0"/>
    <x v="2226"/>
    <s v="No Intervention"/>
    <b v="0"/>
    <b v="0"/>
  </r>
  <r>
    <s v="Vulpia myuros"/>
    <x v="2"/>
    <n v="106"/>
    <x v="0"/>
    <x v="1211"/>
    <s v="No Intervention"/>
    <b v="0"/>
    <b v="0"/>
  </r>
  <r>
    <s v="Trillium catesbaei"/>
    <x v="3"/>
    <n v="245"/>
    <x v="0"/>
    <x v="334"/>
    <s v="No Intervention"/>
    <b v="0"/>
    <b v="0"/>
  </r>
  <r>
    <s v="Myiarchus crinitus"/>
    <x v="2"/>
    <n v="71"/>
    <x v="2"/>
    <x v="2227"/>
    <s v="No Intervention"/>
    <b v="0"/>
    <b v="0"/>
  </r>
  <r>
    <s v="Nerodia sipedon sipedon"/>
    <x v="0"/>
    <n v="99"/>
    <x v="5"/>
    <x v="2228"/>
    <s v="No Intervention"/>
    <b v="0"/>
    <b v="0"/>
  </r>
  <r>
    <s v="Malva moschata"/>
    <x v="0"/>
    <n v="14"/>
    <x v="0"/>
    <x v="2229"/>
    <s v="No Intervention"/>
    <b v="0"/>
    <b v="0"/>
  </r>
  <r>
    <s v="Desmognathus conanti"/>
    <x v="1"/>
    <n v="143"/>
    <x v="4"/>
    <x v="2230"/>
    <s v="No Intervention"/>
    <b v="0"/>
    <b v="0"/>
  </r>
  <r>
    <s v="Erythronium americanum"/>
    <x v="3"/>
    <n v="246"/>
    <x v="0"/>
    <x v="1176"/>
    <s v="No Intervention"/>
    <b v="0"/>
    <b v="0"/>
  </r>
  <r>
    <s v="Arabis repanda var. greenei"/>
    <x v="2"/>
    <n v="132"/>
    <x v="0"/>
    <x v="344"/>
    <s v="No Intervention"/>
    <b v="0"/>
    <b v="0"/>
  </r>
  <r>
    <s v="Pinus taeda"/>
    <x v="1"/>
    <n v="206"/>
    <x v="0"/>
    <x v="2231"/>
    <s v="No Intervention"/>
    <b v="0"/>
    <b v="0"/>
  </r>
  <r>
    <s v="Muhlenbergia mexicana"/>
    <x v="0"/>
    <n v="54"/>
    <x v="0"/>
    <x v="2232"/>
    <s v="No Intervention"/>
    <b v="0"/>
    <b v="0"/>
  </r>
  <r>
    <s v="Spizella breweri"/>
    <x v="1"/>
    <n v="126"/>
    <x v="2"/>
    <x v="2233"/>
    <s v="Species of Concern"/>
    <b v="1"/>
    <b v="0"/>
  </r>
  <r>
    <s v="Artemisia ludoviciana ssp. mexicana"/>
    <x v="2"/>
    <n v="74"/>
    <x v="0"/>
    <x v="2234"/>
    <s v="No Intervention"/>
    <b v="0"/>
    <b v="0"/>
  </r>
  <r>
    <s v="Calamintha nepeta"/>
    <x v="3"/>
    <n v="268"/>
    <x v="0"/>
    <x v="1128"/>
    <s v="No Intervention"/>
    <b v="0"/>
    <b v="0"/>
  </r>
  <r>
    <s v="Solidago glomerata"/>
    <x v="3"/>
    <n v="262"/>
    <x v="0"/>
    <x v="1917"/>
    <s v="No Intervention"/>
    <b v="0"/>
    <b v="0"/>
  </r>
  <r>
    <s v="Carex abscondita"/>
    <x v="3"/>
    <n v="212"/>
    <x v="0"/>
    <x v="2235"/>
    <s v="No Intervention"/>
    <b v="0"/>
    <b v="0"/>
  </r>
  <r>
    <s v="Falco peregrinus"/>
    <x v="2"/>
    <n v="100"/>
    <x v="2"/>
    <x v="2236"/>
    <s v="Species of Concern"/>
    <b v="1"/>
    <b v="0"/>
  </r>
  <r>
    <s v="Aureolaria pedicularia"/>
    <x v="3"/>
    <n v="275"/>
    <x v="0"/>
    <x v="2237"/>
    <s v="No Intervention"/>
    <b v="0"/>
    <b v="0"/>
  </r>
  <r>
    <s v="Lindernia dubia var. anagallidea"/>
    <x v="3"/>
    <n v="228"/>
    <x v="0"/>
    <x v="642"/>
    <s v="No Intervention"/>
    <b v="0"/>
    <b v="0"/>
  </r>
  <r>
    <s v="Astragalus vexilliflexus var. vexilliflexus"/>
    <x v="1"/>
    <n v="157"/>
    <x v="0"/>
    <x v="2238"/>
    <s v="No Intervention"/>
    <b v="0"/>
    <b v="0"/>
  </r>
  <r>
    <s v="Apalone spinifera spinifera"/>
    <x v="3"/>
    <n v="263"/>
    <x v="5"/>
    <x v="2239"/>
    <s v="No Intervention"/>
    <b v="0"/>
    <b v="0"/>
  </r>
  <r>
    <s v="Potamogeton friesii"/>
    <x v="1"/>
    <n v="138"/>
    <x v="0"/>
    <x v="2240"/>
    <s v="No Intervention"/>
    <b v="0"/>
    <b v="0"/>
  </r>
  <r>
    <s v="Lupinus bicolor"/>
    <x v="0"/>
    <n v="59"/>
    <x v="0"/>
    <x v="1121"/>
    <s v="No Intervention"/>
    <b v="0"/>
    <b v="0"/>
  </r>
  <r>
    <s v="Galium sparsiflorum ssp. sparsiflorum"/>
    <x v="0"/>
    <n v="58"/>
    <x v="0"/>
    <x v="2241"/>
    <s v="No Intervention"/>
    <b v="0"/>
    <b v="0"/>
  </r>
  <r>
    <s v="Hordeum brachyantherum ssp. brachyantherum"/>
    <x v="2"/>
    <n v="128"/>
    <x v="0"/>
    <x v="2242"/>
    <s v="No Intervention"/>
    <b v="0"/>
    <b v="0"/>
  </r>
  <r>
    <s v="Nemophila spatulata"/>
    <x v="3"/>
    <n v="250"/>
    <x v="0"/>
    <x v="1685"/>
    <s v="No Intervention"/>
    <b v="0"/>
    <b v="0"/>
  </r>
  <r>
    <s v="Lupinus sericeus"/>
    <x v="2"/>
    <n v="134"/>
    <x v="0"/>
    <x v="1191"/>
    <s v="No Intervention"/>
    <b v="0"/>
    <b v="0"/>
  </r>
  <r>
    <s v="Anelsonia eurycarpa"/>
    <x v="3"/>
    <n v="268"/>
    <x v="0"/>
    <x v="2243"/>
    <s v="No Intervention"/>
    <b v="0"/>
    <b v="0"/>
  </r>
  <r>
    <s v="Danthonia spicata"/>
    <x v="1"/>
    <n v="161"/>
    <x v="0"/>
    <x v="2244"/>
    <s v="No Intervention"/>
    <b v="0"/>
    <b v="0"/>
  </r>
  <r>
    <s v="Juncus bufonius var. bufonius"/>
    <x v="1"/>
    <n v="153"/>
    <x v="0"/>
    <x v="586"/>
    <s v="No Intervention"/>
    <b v="0"/>
    <b v="0"/>
  </r>
  <r>
    <s v="Solidago puberula"/>
    <x v="1"/>
    <n v="168"/>
    <x v="0"/>
    <x v="2245"/>
    <s v="No Intervention"/>
    <b v="0"/>
    <b v="0"/>
  </r>
  <r>
    <s v="Ranunculus hispidus"/>
    <x v="1"/>
    <n v="140"/>
    <x v="0"/>
    <x v="1876"/>
    <s v="No Intervention"/>
    <b v="0"/>
    <b v="0"/>
  </r>
  <r>
    <s v="Hygrohypnum ochraceum"/>
    <x v="3"/>
    <n v="292"/>
    <x v="3"/>
    <x v="1389"/>
    <s v="No Intervention"/>
    <b v="0"/>
    <b v="0"/>
  </r>
  <r>
    <s v="Penthorum sedoides"/>
    <x v="0"/>
    <n v="82"/>
    <x v="0"/>
    <x v="1339"/>
    <s v="No Intervention"/>
    <b v="0"/>
    <b v="0"/>
  </r>
  <r>
    <s v="Rhus copallina"/>
    <x v="3"/>
    <n v="233"/>
    <x v="0"/>
    <x v="2246"/>
    <s v="No Intervention"/>
    <b v="0"/>
    <b v="0"/>
  </r>
  <r>
    <s v="Shepherdia canadensis"/>
    <x v="2"/>
    <n v="66"/>
    <x v="0"/>
    <x v="2247"/>
    <s v="No Intervention"/>
    <b v="0"/>
    <b v="0"/>
  </r>
  <r>
    <s v="Equisetum fluviatile"/>
    <x v="0"/>
    <n v="56"/>
    <x v="0"/>
    <x v="1883"/>
    <s v="No Intervention"/>
    <b v="0"/>
    <b v="0"/>
  </r>
  <r>
    <s v="Myotis evotis"/>
    <x v="0"/>
    <n v="46"/>
    <x v="1"/>
    <x v="2248"/>
    <s v="Species of Concern"/>
    <b v="1"/>
    <b v="0"/>
  </r>
  <r>
    <s v="Cystopteris fragilis"/>
    <x v="2"/>
    <n v="92"/>
    <x v="0"/>
    <x v="783"/>
    <s v="No Intervention"/>
    <b v="0"/>
    <b v="0"/>
  </r>
  <r>
    <s v="Hirundo rustica"/>
    <x v="2"/>
    <n v="104"/>
    <x v="2"/>
    <x v="2249"/>
    <s v="No Intervention"/>
    <b v="0"/>
    <b v="0"/>
  </r>
  <r>
    <s v="Ceanothus cuneatus var. cuneatus"/>
    <x v="0"/>
    <n v="47"/>
    <x v="0"/>
    <x v="2250"/>
    <s v="No Intervention"/>
    <b v="0"/>
    <b v="0"/>
  </r>
  <r>
    <s v="Carpodacus cassinii"/>
    <x v="0"/>
    <n v="81"/>
    <x v="2"/>
    <x v="2251"/>
    <s v="No Intervention"/>
    <b v="0"/>
    <b v="0"/>
  </r>
  <r>
    <s v="Prunus cerasus"/>
    <x v="1"/>
    <n v="141"/>
    <x v="0"/>
    <x v="2252"/>
    <s v="No Intervention"/>
    <b v="0"/>
    <b v="0"/>
  </r>
  <r>
    <s v="Picea rubens"/>
    <x v="3"/>
    <n v="259"/>
    <x v="0"/>
    <x v="1338"/>
    <s v="No Intervention"/>
    <b v="0"/>
    <b v="0"/>
  </r>
  <r>
    <s v="Dorosoma cepedianum"/>
    <x v="2"/>
    <n v="98"/>
    <x v="6"/>
    <x v="2253"/>
    <s v="No Intervention"/>
    <b v="0"/>
    <b v="0"/>
  </r>
  <r>
    <s v="Castilleja pallescens"/>
    <x v="2"/>
    <n v="78"/>
    <x v="0"/>
    <x v="1967"/>
    <s v="No Intervention"/>
    <b v="0"/>
    <b v="0"/>
  </r>
  <r>
    <s v="Prunus"/>
    <x v="1"/>
    <n v="133"/>
    <x v="0"/>
    <x v="2078"/>
    <s v="No Intervention"/>
    <b v="0"/>
    <b v="0"/>
  </r>
  <r>
    <s v="Lasthenia californica"/>
    <x v="0"/>
    <n v="109"/>
    <x v="0"/>
    <x v="1602"/>
    <s v="No Intervention"/>
    <b v="0"/>
    <b v="0"/>
  </r>
  <r>
    <s v="Oceanodroma castro"/>
    <x v="2"/>
    <n v="86"/>
    <x v="2"/>
    <x v="2254"/>
    <s v="No Intervention"/>
    <b v="0"/>
    <b v="0"/>
  </r>
  <r>
    <s v="Mitella breweri"/>
    <x v="3"/>
    <n v="213"/>
    <x v="0"/>
    <x v="2255"/>
    <s v="No Intervention"/>
    <b v="0"/>
    <b v="0"/>
  </r>
  <r>
    <s v="Ivesia muirii"/>
    <x v="2"/>
    <n v="130"/>
    <x v="0"/>
    <x v="1484"/>
    <s v="No Intervention"/>
    <b v="0"/>
    <b v="0"/>
  </r>
  <r>
    <s v="Lycopodium tristachyum"/>
    <x v="2"/>
    <n v="122"/>
    <x v="0"/>
    <x v="2256"/>
    <s v="No Intervention"/>
    <b v="0"/>
    <b v="0"/>
  </r>
  <r>
    <s v="Sedum acre"/>
    <x v="2"/>
    <n v="115"/>
    <x v="0"/>
    <x v="2257"/>
    <s v="No Intervention"/>
    <b v="0"/>
    <b v="0"/>
  </r>
  <r>
    <s v="Clitoria mariana"/>
    <x v="0"/>
    <n v="69"/>
    <x v="0"/>
    <x v="2258"/>
    <s v="No Intervention"/>
    <b v="0"/>
    <b v="0"/>
  </r>
  <r>
    <s v="Rhamnus ilicifolia"/>
    <x v="3"/>
    <n v="261"/>
    <x v="0"/>
    <x v="2259"/>
    <s v="No Intervention"/>
    <b v="0"/>
    <b v="0"/>
  </r>
  <r>
    <s v="Hackelia nervosa"/>
    <x v="3"/>
    <n v="231"/>
    <x v="0"/>
    <x v="119"/>
    <s v="No Intervention"/>
    <b v="0"/>
    <b v="0"/>
  </r>
  <r>
    <s v="Charina bottae"/>
    <x v="2"/>
    <n v="98"/>
    <x v="5"/>
    <x v="548"/>
    <s v="No Intervention"/>
    <b v="0"/>
    <b v="0"/>
  </r>
  <r>
    <s v="Picea glauca"/>
    <x v="0"/>
    <n v="71"/>
    <x v="0"/>
    <x v="2260"/>
    <s v="No Intervention"/>
    <b v="0"/>
    <b v="0"/>
  </r>
  <r>
    <s v="Herpetineuron toccoae"/>
    <x v="0"/>
    <n v="73"/>
    <x v="3"/>
    <x v="2139"/>
    <s v="No Intervention"/>
    <b v="0"/>
    <b v="0"/>
  </r>
  <r>
    <s v="Cirsium undulatum"/>
    <x v="2"/>
    <n v="55"/>
    <x v="0"/>
    <x v="377"/>
    <s v="No Intervention"/>
    <b v="0"/>
    <b v="0"/>
  </r>
  <r>
    <s v="Quercus falcata"/>
    <x v="1"/>
    <n v="142"/>
    <x v="0"/>
    <x v="2261"/>
    <s v="No Intervention"/>
    <b v="0"/>
    <b v="0"/>
  </r>
  <r>
    <s v="Dicentra formosa"/>
    <x v="1"/>
    <n v="99"/>
    <x v="0"/>
    <x v="2262"/>
    <s v="No Intervention"/>
    <b v="0"/>
    <b v="0"/>
  </r>
  <r>
    <s v="Empidonax hammondii"/>
    <x v="3"/>
    <n v="275"/>
    <x v="2"/>
    <x v="2263"/>
    <s v="No Intervention"/>
    <b v="0"/>
    <b v="0"/>
  </r>
  <r>
    <s v="Arceuthobium occidentale"/>
    <x v="0"/>
    <n v="81"/>
    <x v="0"/>
    <x v="2264"/>
    <s v="No Intervention"/>
    <b v="0"/>
    <b v="0"/>
  </r>
  <r>
    <s v="Mimulus primuloides"/>
    <x v="0"/>
    <n v="66"/>
    <x v="0"/>
    <x v="2265"/>
    <s v="No Intervention"/>
    <b v="0"/>
    <b v="0"/>
  </r>
  <r>
    <s v="Necturus maculosus maculosus"/>
    <x v="3"/>
    <n v="250"/>
    <x v="4"/>
    <x v="1643"/>
    <s v="No Intervention"/>
    <b v="0"/>
    <b v="0"/>
  </r>
  <r>
    <s v="Leucothoe fontanesiana"/>
    <x v="1"/>
    <n v="151"/>
    <x v="0"/>
    <x v="2266"/>
    <s v="No Intervention"/>
    <b v="0"/>
    <b v="0"/>
  </r>
  <r>
    <s v="Viburnum ellipticum"/>
    <x v="2"/>
    <n v="107"/>
    <x v="0"/>
    <x v="2267"/>
    <s v="No Intervention"/>
    <b v="0"/>
    <b v="0"/>
  </r>
  <r>
    <s v="Rhus copallina"/>
    <x v="2"/>
    <n v="109"/>
    <x v="0"/>
    <x v="2246"/>
    <s v="No Intervention"/>
    <b v="0"/>
    <b v="0"/>
  </r>
  <r>
    <s v="Raillardella scaposa"/>
    <x v="2"/>
    <n v="69"/>
    <x v="0"/>
    <x v="2268"/>
    <s v="No Intervention"/>
    <b v="0"/>
    <b v="0"/>
  </r>
  <r>
    <s v="Anthemis cotula"/>
    <x v="0"/>
    <n v="73"/>
    <x v="0"/>
    <x v="122"/>
    <s v="No Intervention"/>
    <b v="0"/>
    <b v="0"/>
  </r>
  <r>
    <s v="Elephantopus tomentosus"/>
    <x v="3"/>
    <n v="267"/>
    <x v="0"/>
    <x v="2269"/>
    <s v="No Intervention"/>
    <b v="0"/>
    <b v="0"/>
  </r>
  <r>
    <s v="Arnoglossum muehlenbergii"/>
    <x v="3"/>
    <n v="261"/>
    <x v="0"/>
    <x v="2270"/>
    <s v="No Intervention"/>
    <b v="0"/>
    <b v="0"/>
  </r>
  <r>
    <s v="Sanicula bipinnatifida"/>
    <x v="1"/>
    <n v="117"/>
    <x v="0"/>
    <x v="366"/>
    <s v="No Intervention"/>
    <b v="0"/>
    <b v="0"/>
  </r>
  <r>
    <s v="Nuphar lutea ssp. polysepala"/>
    <x v="0"/>
    <n v="72"/>
    <x v="0"/>
    <x v="1644"/>
    <s v="No Intervention"/>
    <b v="0"/>
    <b v="0"/>
  </r>
  <r>
    <s v="Campostoma anomalum"/>
    <x v="2"/>
    <n v="94"/>
    <x v="6"/>
    <x v="2271"/>
    <s v="No Intervention"/>
    <b v="0"/>
    <b v="0"/>
  </r>
  <r>
    <s v="Ephemerum spinulosum"/>
    <x v="1"/>
    <n v="152"/>
    <x v="3"/>
    <x v="2272"/>
    <s v="No Intervention"/>
    <b v="0"/>
    <b v="0"/>
  </r>
  <r>
    <s v="Mustela erminea"/>
    <x v="3"/>
    <n v="264"/>
    <x v="1"/>
    <x v="196"/>
    <s v="No Intervention"/>
    <b v="0"/>
    <b v="0"/>
  </r>
  <r>
    <s v="Quercus velutina"/>
    <x v="0"/>
    <n v="54"/>
    <x v="0"/>
    <x v="2273"/>
    <s v="No Intervention"/>
    <b v="0"/>
    <b v="0"/>
  </r>
  <r>
    <s v="Amorpha glabra"/>
    <x v="1"/>
    <n v="157"/>
    <x v="0"/>
    <x v="2274"/>
    <s v="No Intervention"/>
    <b v="0"/>
    <b v="0"/>
  </r>
  <r>
    <s v="Matelea obliqua"/>
    <x v="2"/>
    <n v="95"/>
    <x v="0"/>
    <x v="2275"/>
    <s v="No Intervention"/>
    <b v="0"/>
    <b v="0"/>
  </r>
  <r>
    <s v="Muhlenbergia schreberi"/>
    <x v="2"/>
    <n v="136"/>
    <x v="0"/>
    <x v="2276"/>
    <s v="No Intervention"/>
    <b v="0"/>
    <b v="0"/>
  </r>
  <r>
    <s v="Carex atlantica"/>
    <x v="1"/>
    <n v="187"/>
    <x v="0"/>
    <x v="2277"/>
    <s v="No Intervention"/>
    <b v="0"/>
    <b v="0"/>
  </r>
  <r>
    <s v="Clethrionomys gapperi gapperi"/>
    <x v="2"/>
    <n v="130"/>
    <x v="1"/>
    <x v="2278"/>
    <s v="No Intervention"/>
    <b v="0"/>
    <b v="0"/>
  </r>
  <r>
    <s v="Asarum canadense"/>
    <x v="2"/>
    <n v="102"/>
    <x v="0"/>
    <x v="2279"/>
    <s v="No Intervention"/>
    <b v="0"/>
    <b v="0"/>
  </r>
  <r>
    <s v="Callipepla californica"/>
    <x v="1"/>
    <n v="169"/>
    <x v="2"/>
    <x v="2280"/>
    <s v="No Intervention"/>
    <b v="0"/>
    <b v="0"/>
  </r>
  <r>
    <s v="Zonotrichia atricapilla"/>
    <x v="3"/>
    <n v="224"/>
    <x v="2"/>
    <x v="127"/>
    <s v="No Intervention"/>
    <b v="0"/>
    <b v="0"/>
  </r>
  <r>
    <s v="Fontinalis dalecarlica"/>
    <x v="0"/>
    <n v="86"/>
    <x v="3"/>
    <x v="2281"/>
    <s v="No Intervention"/>
    <b v="0"/>
    <b v="0"/>
  </r>
  <r>
    <s v="Triteleia ixioides ssp. scabra"/>
    <x v="1"/>
    <n v="114"/>
    <x v="0"/>
    <x v="2282"/>
    <s v="No Intervention"/>
    <b v="0"/>
    <b v="0"/>
  </r>
  <r>
    <s v="Sorex tenellus"/>
    <x v="0"/>
    <n v="91"/>
    <x v="1"/>
    <x v="2025"/>
    <s v="No Intervention"/>
    <b v="0"/>
    <b v="0"/>
  </r>
  <r>
    <s v="Oxalis stricta"/>
    <x v="2"/>
    <n v="114"/>
    <x v="0"/>
    <x v="2283"/>
    <s v="No Intervention"/>
    <b v="0"/>
    <b v="0"/>
  </r>
  <r>
    <s v="Solidago puberula"/>
    <x v="0"/>
    <n v="64"/>
    <x v="0"/>
    <x v="2245"/>
    <s v="No Intervention"/>
    <b v="0"/>
    <b v="0"/>
  </r>
  <r>
    <s v="Lontra canadensis"/>
    <x v="1"/>
    <n v="175"/>
    <x v="1"/>
    <x v="1693"/>
    <s v="No Intervention"/>
    <b v="0"/>
    <b v="0"/>
  </r>
  <r>
    <s v="Crepis nana"/>
    <x v="2"/>
    <n v="86"/>
    <x v="0"/>
    <x v="1702"/>
    <s v="No Intervention"/>
    <b v="0"/>
    <b v="0"/>
  </r>
  <r>
    <s v="Lycopodium digitatum"/>
    <x v="3"/>
    <n v="248"/>
    <x v="0"/>
    <x v="2284"/>
    <s v="No Intervention"/>
    <b v="0"/>
    <b v="0"/>
  </r>
  <r>
    <s v="Plethodon ventralis"/>
    <x v="2"/>
    <n v="109"/>
    <x v="4"/>
    <x v="2285"/>
    <s v="No Intervention"/>
    <b v="0"/>
    <b v="0"/>
  </r>
  <r>
    <s v="Holosteum umbellatum"/>
    <x v="3"/>
    <n v="231"/>
    <x v="0"/>
    <x v="373"/>
    <s v="No Intervention"/>
    <b v="0"/>
    <b v="0"/>
  </r>
  <r>
    <s v="Arabis lyallii var. nubigena"/>
    <x v="0"/>
    <n v="84"/>
    <x v="0"/>
    <x v="1714"/>
    <s v="No Intervention"/>
    <b v="0"/>
    <b v="0"/>
  </r>
  <r>
    <s v="Chenopodium pumilio"/>
    <x v="1"/>
    <n v="124"/>
    <x v="0"/>
    <x v="2286"/>
    <s v="No Intervention"/>
    <b v="0"/>
    <b v="0"/>
  </r>
  <r>
    <s v="Ranunculus acris var. acris"/>
    <x v="3"/>
    <n v="227"/>
    <x v="0"/>
    <x v="2287"/>
    <s v="No Intervention"/>
    <b v="0"/>
    <b v="0"/>
  </r>
  <r>
    <s v="Hypericum hypericoides"/>
    <x v="0"/>
    <n v="73"/>
    <x v="0"/>
    <x v="2288"/>
    <s v="No Intervention"/>
    <b v="0"/>
    <b v="0"/>
  </r>
  <r>
    <s v="Tradescantia subaspera var. subaspera"/>
    <x v="2"/>
    <n v="114"/>
    <x v="0"/>
    <x v="2289"/>
    <s v="No Intervention"/>
    <b v="0"/>
    <b v="0"/>
  </r>
  <r>
    <s v="Tamarix chinensis"/>
    <x v="0"/>
    <n v="98"/>
    <x v="0"/>
    <x v="2290"/>
    <s v="No Intervention"/>
    <b v="0"/>
    <b v="0"/>
  </r>
  <r>
    <s v="Etheostoma sanguifluum"/>
    <x v="0"/>
    <n v="59"/>
    <x v="6"/>
    <x v="2291"/>
    <s v="No Intervention"/>
    <b v="0"/>
    <b v="0"/>
  </r>
  <r>
    <s v="Accipiter cooperii"/>
    <x v="1"/>
    <n v="138"/>
    <x v="2"/>
    <x v="93"/>
    <s v="Species of Concern"/>
    <b v="1"/>
    <b v="0"/>
  </r>
  <r>
    <s v="Lycopodium dendroideum"/>
    <x v="1"/>
    <n v="173"/>
    <x v="0"/>
    <x v="2292"/>
    <s v="No Intervention"/>
    <b v="0"/>
    <b v="0"/>
  </r>
  <r>
    <s v="Madia elegans ssp. elegans"/>
    <x v="0"/>
    <n v="82"/>
    <x v="0"/>
    <x v="1004"/>
    <s v="No Intervention"/>
    <b v="0"/>
    <b v="0"/>
  </r>
  <r>
    <s v="Eragrostis cilianensis"/>
    <x v="1"/>
    <n v="131"/>
    <x v="0"/>
    <x v="1650"/>
    <s v="No Intervention"/>
    <b v="0"/>
    <b v="0"/>
  </r>
  <r>
    <s v="Dicentra eximia"/>
    <x v="3"/>
    <n v="263"/>
    <x v="0"/>
    <x v="2036"/>
    <s v="No Intervention"/>
    <b v="0"/>
    <b v="0"/>
  </r>
  <r>
    <s v="Elaeagnus commutata"/>
    <x v="0"/>
    <n v="85"/>
    <x v="0"/>
    <x v="2293"/>
    <s v="No Intervention"/>
    <b v="0"/>
    <b v="0"/>
  </r>
  <r>
    <s v="Carya ovalis"/>
    <x v="2"/>
    <n v="116"/>
    <x v="0"/>
    <x v="2294"/>
    <s v="No Intervention"/>
    <b v="0"/>
    <b v="0"/>
  </r>
  <r>
    <s v="Catabrosa aquatica"/>
    <x v="3"/>
    <n v="267"/>
    <x v="0"/>
    <x v="2295"/>
    <s v="No Intervention"/>
    <b v="0"/>
    <b v="0"/>
  </r>
  <r>
    <s v="Barbarea vulgaris"/>
    <x v="1"/>
    <n v="166"/>
    <x v="0"/>
    <x v="1440"/>
    <s v="No Intervention"/>
    <b v="0"/>
    <b v="0"/>
  </r>
  <r>
    <s v="Viola purpurea ssp. purpurea"/>
    <x v="2"/>
    <n v="63"/>
    <x v="0"/>
    <x v="1447"/>
    <s v="No Intervention"/>
    <b v="0"/>
    <b v="0"/>
  </r>
  <r>
    <s v="Hulsea heterochroma"/>
    <x v="3"/>
    <n v="250"/>
    <x v="0"/>
    <x v="1890"/>
    <s v="No Intervention"/>
    <b v="0"/>
    <b v="0"/>
  </r>
  <r>
    <s v="Carex sparganioides"/>
    <x v="3"/>
    <n v="278"/>
    <x v="0"/>
    <x v="2296"/>
    <s v="No Intervention"/>
    <b v="0"/>
    <b v="0"/>
  </r>
  <r>
    <s v="Solanum lycopersicum var. lycopersicum"/>
    <x v="0"/>
    <n v="77"/>
    <x v="0"/>
    <x v="1874"/>
    <s v="No Intervention"/>
    <b v="0"/>
    <b v="0"/>
  </r>
  <r>
    <s v="Stephanomeria tenuifolia"/>
    <x v="2"/>
    <n v="72"/>
    <x v="0"/>
    <x v="1916"/>
    <s v="No Intervention"/>
    <b v="0"/>
    <b v="0"/>
  </r>
  <r>
    <s v="Cryptantha flaccida"/>
    <x v="0"/>
    <n v="43"/>
    <x v="0"/>
    <x v="2297"/>
    <s v="No Intervention"/>
    <b v="0"/>
    <b v="0"/>
  </r>
  <r>
    <s v="Draba reptans"/>
    <x v="1"/>
    <n v="124"/>
    <x v="0"/>
    <x v="2298"/>
    <s v="No Intervention"/>
    <b v="0"/>
    <b v="0"/>
  </r>
  <r>
    <s v="Desmodium canescens"/>
    <x v="1"/>
    <n v="158"/>
    <x v="0"/>
    <x v="2299"/>
    <s v="No Intervention"/>
    <b v="0"/>
    <b v="0"/>
  </r>
  <r>
    <s v="Lepomis humilis"/>
    <x v="2"/>
    <n v="109"/>
    <x v="6"/>
    <x v="2300"/>
    <s v="No Intervention"/>
    <b v="0"/>
    <b v="0"/>
  </r>
  <r>
    <s v="Adenocaulon bicolor"/>
    <x v="3"/>
    <n v="210"/>
    <x v="0"/>
    <x v="599"/>
    <s v="No Intervention"/>
    <b v="0"/>
    <b v="0"/>
  </r>
  <r>
    <s v="Eriophyllum lanatum var. integrifolium"/>
    <x v="0"/>
    <n v="86"/>
    <x v="0"/>
    <x v="2301"/>
    <s v="No Intervention"/>
    <b v="0"/>
    <b v="0"/>
  </r>
  <r>
    <s v="Lupinus rivularis"/>
    <x v="1"/>
    <n v="145"/>
    <x v="0"/>
    <x v="2302"/>
    <s v="No Intervention"/>
    <b v="0"/>
    <b v="0"/>
  </r>
  <r>
    <s v="Bupleurum rotundifolium"/>
    <x v="1"/>
    <n v="122"/>
    <x v="0"/>
    <x v="2303"/>
    <s v="No Intervention"/>
    <b v="0"/>
    <b v="0"/>
  </r>
  <r>
    <s v="Rudbeckia fulgida var. fulgida"/>
    <x v="0"/>
    <n v="86"/>
    <x v="0"/>
    <x v="324"/>
    <s v="No Intervention"/>
    <b v="0"/>
    <b v="0"/>
  </r>
  <r>
    <s v="Castilleja applegatei"/>
    <x v="3"/>
    <n v="208"/>
    <x v="0"/>
    <x v="1038"/>
    <s v="No Intervention"/>
    <b v="0"/>
    <b v="0"/>
  </r>
  <r>
    <s v="Gypsophila paniculata"/>
    <x v="0"/>
    <n v="104"/>
    <x v="0"/>
    <x v="480"/>
    <s v="No Intervention"/>
    <b v="0"/>
    <b v="0"/>
  </r>
  <r>
    <s v="Juncus ensifolius"/>
    <x v="3"/>
    <n v="283"/>
    <x v="0"/>
    <x v="503"/>
    <s v="No Intervention"/>
    <b v="0"/>
    <b v="0"/>
  </r>
  <r>
    <s v="Thomomys monticola"/>
    <x v="0"/>
    <n v="56"/>
    <x v="1"/>
    <x v="2304"/>
    <s v="No Intervention"/>
    <b v="0"/>
    <b v="0"/>
  </r>
  <r>
    <s v="Elaeagnus commutata"/>
    <x v="2"/>
    <n v="95"/>
    <x v="0"/>
    <x v="2293"/>
    <s v="No Intervention"/>
    <b v="0"/>
    <b v="0"/>
  </r>
  <r>
    <s v="Chrysolepis sempervirens"/>
    <x v="3"/>
    <n v="285"/>
    <x v="0"/>
    <x v="2305"/>
    <s v="No Intervention"/>
    <b v="0"/>
    <b v="0"/>
  </r>
  <r>
    <s v="Empidonax oberholseri"/>
    <x v="3"/>
    <n v="214"/>
    <x v="2"/>
    <x v="2306"/>
    <s v="No Intervention"/>
    <b v="0"/>
    <b v="0"/>
  </r>
  <r>
    <s v="Phalacroseris bolanderi"/>
    <x v="3"/>
    <n v="259"/>
    <x v="0"/>
    <x v="2307"/>
    <s v="No Intervention"/>
    <b v="0"/>
    <b v="0"/>
  </r>
  <r>
    <s v="Navarretia divaricata ssp. divaricata"/>
    <x v="1"/>
    <n v="164"/>
    <x v="0"/>
    <x v="1391"/>
    <s v="No Intervention"/>
    <b v="0"/>
    <b v="0"/>
  </r>
  <r>
    <s v="Epilobium clavatum"/>
    <x v="0"/>
    <n v="91"/>
    <x v="0"/>
    <x v="2308"/>
    <s v="No Intervention"/>
    <b v="0"/>
    <b v="0"/>
  </r>
  <r>
    <s v="Carex filifolia var. erostrata"/>
    <x v="2"/>
    <n v="136"/>
    <x v="0"/>
    <x v="2309"/>
    <s v="No Intervention"/>
    <b v="0"/>
    <b v="0"/>
  </r>
  <r>
    <s v="Linum lewisii var. lewisii"/>
    <x v="0"/>
    <n v="68"/>
    <x v="0"/>
    <x v="2310"/>
    <s v="No Intervention"/>
    <b v="0"/>
    <b v="0"/>
  </r>
  <r>
    <s v="Viola bakeri"/>
    <x v="0"/>
    <n v="85"/>
    <x v="0"/>
    <x v="1308"/>
    <s v="No Intervention"/>
    <b v="0"/>
    <b v="0"/>
  </r>
  <r>
    <s v="Physocarpus opulifolius"/>
    <x v="3"/>
    <n v="232"/>
    <x v="0"/>
    <x v="2311"/>
    <s v="No Intervention"/>
    <b v="0"/>
    <b v="0"/>
  </r>
  <r>
    <s v="Draba ramosissima"/>
    <x v="0"/>
    <n v="101"/>
    <x v="0"/>
    <x v="1604"/>
    <s v="No Intervention"/>
    <b v="0"/>
    <b v="0"/>
  </r>
  <r>
    <s v="Anomodon attenuatus"/>
    <x v="3"/>
    <n v="235"/>
    <x v="3"/>
    <x v="796"/>
    <s v="No Intervention"/>
    <b v="0"/>
    <b v="0"/>
  </r>
  <r>
    <s v="Sciurus carolinensis"/>
    <x v="2"/>
    <n v="69"/>
    <x v="1"/>
    <x v="1734"/>
    <s v="No Intervention"/>
    <b v="0"/>
    <b v="0"/>
  </r>
  <r>
    <s v="Carex barrattii"/>
    <x v="0"/>
    <n v="55"/>
    <x v="0"/>
    <x v="2312"/>
    <s v="No Intervention"/>
    <b v="0"/>
    <b v="0"/>
  </r>
  <r>
    <s v="Dendroica magnolia"/>
    <x v="2"/>
    <n v="99"/>
    <x v="2"/>
    <x v="2313"/>
    <s v="No Intervention"/>
    <b v="0"/>
    <b v="0"/>
  </r>
  <r>
    <s v="Nemophila menziesii var. menziesii"/>
    <x v="3"/>
    <n v="216"/>
    <x v="0"/>
    <x v="2314"/>
    <s v="No Intervention"/>
    <b v="0"/>
    <b v="0"/>
  </r>
  <r>
    <s v="Arceuthobium campylopodum"/>
    <x v="2"/>
    <n v="106"/>
    <x v="0"/>
    <x v="2315"/>
    <s v="No Intervention"/>
    <b v="0"/>
    <b v="0"/>
  </r>
  <r>
    <s v="Sedum integrifolium"/>
    <x v="2"/>
    <n v="79"/>
    <x v="0"/>
    <x v="2316"/>
    <s v="No Intervention"/>
    <b v="0"/>
    <b v="0"/>
  </r>
  <r>
    <s v="Camissonia lacustris"/>
    <x v="1"/>
    <n v="154"/>
    <x v="0"/>
    <x v="833"/>
    <s v="No Intervention"/>
    <b v="0"/>
    <b v="0"/>
  </r>
  <r>
    <s v="Listera convallarioides"/>
    <x v="3"/>
    <n v="221"/>
    <x v="0"/>
    <x v="2317"/>
    <s v="No Intervention"/>
    <b v="0"/>
    <b v="0"/>
  </r>
  <r>
    <s v="Sphenopholis obtusata"/>
    <x v="3"/>
    <n v="225"/>
    <x v="0"/>
    <x v="2318"/>
    <s v="No Intervention"/>
    <b v="0"/>
    <b v="0"/>
  </r>
  <r>
    <s v="Pluvialis squatarola"/>
    <x v="1"/>
    <n v="158"/>
    <x v="2"/>
    <x v="516"/>
    <s v="No Intervention"/>
    <b v="0"/>
    <b v="0"/>
  </r>
  <r>
    <s v="Aristida oligantha"/>
    <x v="2"/>
    <n v="123"/>
    <x v="0"/>
    <x v="2319"/>
    <s v="No Intervention"/>
    <b v="0"/>
    <b v="0"/>
  </r>
  <r>
    <s v="Vicia villosa ssp. varia"/>
    <x v="1"/>
    <n v="192"/>
    <x v="0"/>
    <x v="2320"/>
    <s v="No Intervention"/>
    <b v="0"/>
    <b v="0"/>
  </r>
  <r>
    <s v="Carex elynoides"/>
    <x v="1"/>
    <n v="132"/>
    <x v="0"/>
    <x v="2321"/>
    <s v="No Intervention"/>
    <b v="0"/>
    <b v="0"/>
  </r>
  <r>
    <s v="Eriogonum flavum var. piperi"/>
    <x v="2"/>
    <n v="90"/>
    <x v="0"/>
    <x v="2322"/>
    <s v="No Intervention"/>
    <b v="0"/>
    <b v="0"/>
  </r>
  <r>
    <s v="Trisetum spicatum"/>
    <x v="3"/>
    <n v="235"/>
    <x v="0"/>
    <x v="510"/>
    <s v="No Intervention"/>
    <b v="0"/>
    <b v="0"/>
  </r>
  <r>
    <s v="Storeria dekayi dekayi"/>
    <x v="3"/>
    <n v="226"/>
    <x v="5"/>
    <x v="2323"/>
    <s v="No Intervention"/>
    <b v="0"/>
    <b v="0"/>
  </r>
  <r>
    <s v="Linum virginianum"/>
    <x v="0"/>
    <n v="83"/>
    <x v="0"/>
    <x v="641"/>
    <s v="No Intervention"/>
    <b v="0"/>
    <b v="0"/>
  </r>
  <r>
    <s v="Eragrostis cilianensis"/>
    <x v="3"/>
    <n v="242"/>
    <x v="0"/>
    <x v="1650"/>
    <s v="No Intervention"/>
    <b v="0"/>
    <b v="0"/>
  </r>
  <r>
    <s v="Trisetum wolfii"/>
    <x v="0"/>
    <n v="74"/>
    <x v="0"/>
    <x v="2324"/>
    <s v="No Intervention"/>
    <b v="0"/>
    <b v="0"/>
  </r>
  <r>
    <s v="Poa trivialis"/>
    <x v="3"/>
    <n v="263"/>
    <x v="0"/>
    <x v="2325"/>
    <s v="No Intervention"/>
    <b v="0"/>
    <b v="0"/>
  </r>
  <r>
    <s v="Cyperus esculentus"/>
    <x v="0"/>
    <n v="71"/>
    <x v="0"/>
    <x v="2326"/>
    <s v="No Intervention"/>
    <b v="0"/>
    <b v="0"/>
  </r>
  <r>
    <s v="Tamias umbrinus"/>
    <x v="0"/>
    <n v="85"/>
    <x v="1"/>
    <x v="649"/>
    <s v="No Intervention"/>
    <b v="0"/>
    <b v="0"/>
  </r>
  <r>
    <s v="Castilleja parviflora"/>
    <x v="0"/>
    <n v="93"/>
    <x v="0"/>
    <x v="2327"/>
    <s v="No Intervention"/>
    <b v="0"/>
    <b v="0"/>
  </r>
  <r>
    <s v="Fundulus catenatus"/>
    <x v="1"/>
    <n v="155"/>
    <x v="6"/>
    <x v="2328"/>
    <s v="No Intervention"/>
    <b v="0"/>
    <b v="0"/>
  </r>
  <r>
    <s v="Hylotelephium telephioides"/>
    <x v="0"/>
    <n v="54"/>
    <x v="0"/>
    <x v="2329"/>
    <s v="No Intervention"/>
    <b v="0"/>
    <b v="0"/>
  </r>
  <r>
    <s v="Richardsonius balteatus"/>
    <x v="2"/>
    <n v="125"/>
    <x v="6"/>
    <x v="231"/>
    <s v="No Intervention"/>
    <b v="0"/>
    <b v="0"/>
  </r>
  <r>
    <s v="Symphyotrichum foliaceum var. parryi"/>
    <x v="0"/>
    <n v="74"/>
    <x v="0"/>
    <x v="1960"/>
    <s v="No Intervention"/>
    <b v="0"/>
    <b v="0"/>
  </r>
  <r>
    <s v="Carex willdenowii"/>
    <x v="1"/>
    <n v="131"/>
    <x v="0"/>
    <x v="2226"/>
    <s v="No Intervention"/>
    <b v="0"/>
    <b v="0"/>
  </r>
  <r>
    <s v="Cyperus bipartitus"/>
    <x v="2"/>
    <n v="106"/>
    <x v="0"/>
    <x v="2330"/>
    <s v="No Intervention"/>
    <b v="0"/>
    <b v="0"/>
  </r>
  <r>
    <s v="Gymnocladus dioicus"/>
    <x v="0"/>
    <n v="92"/>
    <x v="0"/>
    <x v="2331"/>
    <s v="No Intervention"/>
    <b v="0"/>
    <b v="0"/>
  </r>
  <r>
    <s v="Cardamine rotundifolia"/>
    <x v="3"/>
    <n v="265"/>
    <x v="0"/>
    <x v="1213"/>
    <s v="No Intervention"/>
    <b v="0"/>
    <b v="0"/>
  </r>
  <r>
    <s v="Oporornis agilis"/>
    <x v="3"/>
    <n v="272"/>
    <x v="2"/>
    <x v="2332"/>
    <s v="No Intervention"/>
    <b v="0"/>
    <b v="0"/>
  </r>
  <r>
    <s v="Desmodium nudiflorum"/>
    <x v="2"/>
    <n v="135"/>
    <x v="0"/>
    <x v="932"/>
    <s v="No Intervention"/>
    <b v="0"/>
    <b v="0"/>
  </r>
  <r>
    <s v="Carex umbellata"/>
    <x v="0"/>
    <n v="63"/>
    <x v="0"/>
    <x v="2333"/>
    <s v="No Intervention"/>
    <b v="0"/>
    <b v="0"/>
  </r>
  <r>
    <s v="Antennaria neglecta"/>
    <x v="1"/>
    <n v="150"/>
    <x v="0"/>
    <x v="453"/>
    <s v="No Intervention"/>
    <b v="0"/>
    <b v="0"/>
  </r>
  <r>
    <s v="Solidago flexicaulis"/>
    <x v="1"/>
    <n v="135"/>
    <x v="0"/>
    <x v="1498"/>
    <s v="No Intervention"/>
    <b v="0"/>
    <b v="0"/>
  </r>
  <r>
    <s v="Sida spinosa"/>
    <x v="1"/>
    <n v="153"/>
    <x v="0"/>
    <x v="1853"/>
    <s v="No Intervention"/>
    <b v="0"/>
    <b v="0"/>
  </r>
  <r>
    <s v="Draba densifolia"/>
    <x v="2"/>
    <n v="135"/>
    <x v="0"/>
    <x v="2334"/>
    <s v="No Intervention"/>
    <b v="0"/>
    <b v="0"/>
  </r>
  <r>
    <s v="Luzula spicata"/>
    <x v="1"/>
    <n v="135"/>
    <x v="0"/>
    <x v="2335"/>
    <s v="No Intervention"/>
    <b v="0"/>
    <b v="0"/>
  </r>
  <r>
    <s v="Carex debilis var. rudgei"/>
    <x v="0"/>
    <n v="101"/>
    <x v="0"/>
    <x v="2336"/>
    <s v="No Intervention"/>
    <b v="0"/>
    <b v="0"/>
  </r>
  <r>
    <s v="Bidens frondosa"/>
    <x v="2"/>
    <n v="121"/>
    <x v="0"/>
    <x v="2337"/>
    <s v="No Intervention"/>
    <b v="0"/>
    <b v="0"/>
  </r>
  <r>
    <s v="Corynorhinus townsendii"/>
    <x v="0"/>
    <n v="111"/>
    <x v="1"/>
    <x v="2338"/>
    <s v="No Intervention"/>
    <b v="0"/>
    <b v="0"/>
  </r>
  <r>
    <s v="Carex misera"/>
    <x v="2"/>
    <n v="109"/>
    <x v="0"/>
    <x v="2339"/>
    <s v="No Intervention"/>
    <b v="0"/>
    <b v="0"/>
  </r>
  <r>
    <s v="Zigadenus venenosus var. gramineus"/>
    <x v="1"/>
    <n v="168"/>
    <x v="0"/>
    <x v="1527"/>
    <s v="No Intervention"/>
    <b v="0"/>
    <b v="0"/>
  </r>
  <r>
    <s v="Heuchera parvifolia"/>
    <x v="0"/>
    <n v="64"/>
    <x v="0"/>
    <x v="1477"/>
    <s v="No Intervention"/>
    <b v="0"/>
    <b v="0"/>
  </r>
  <r>
    <s v="Orbexilum pedunculatum var. pedunculatum"/>
    <x v="0"/>
    <n v="94"/>
    <x v="0"/>
    <x v="1269"/>
    <s v="No Intervention"/>
    <b v="0"/>
    <b v="0"/>
  </r>
  <r>
    <s v="Pheucticus melanocephalus"/>
    <x v="0"/>
    <n v="84"/>
    <x v="2"/>
    <x v="2340"/>
    <s v="No Intervention"/>
    <b v="0"/>
    <b v="0"/>
  </r>
  <r>
    <s v="Agoseris retrorsa"/>
    <x v="0"/>
    <n v="84"/>
    <x v="0"/>
    <x v="2341"/>
    <s v="No Intervention"/>
    <b v="0"/>
    <b v="0"/>
  </r>
  <r>
    <s v="Osmorhiza brachypoda"/>
    <x v="0"/>
    <n v="100"/>
    <x v="0"/>
    <x v="2342"/>
    <s v="No Intervention"/>
    <b v="0"/>
    <b v="0"/>
  </r>
  <r>
    <s v="Triticum aestivum"/>
    <x v="2"/>
    <n v="92"/>
    <x v="0"/>
    <x v="728"/>
    <s v="No Intervention"/>
    <b v="0"/>
    <b v="0"/>
  </r>
  <r>
    <s v="Rana catesbeiana"/>
    <x v="3"/>
    <n v="240"/>
    <x v="4"/>
    <x v="636"/>
    <s v="No Intervention"/>
    <b v="0"/>
    <b v="0"/>
  </r>
  <r>
    <s v="Luxilus coccogenis"/>
    <x v="3"/>
    <n v="254"/>
    <x v="6"/>
    <x v="2343"/>
    <s v="No Intervention"/>
    <b v="0"/>
    <b v="0"/>
  </r>
  <r>
    <s v="Vicia cracca"/>
    <x v="3"/>
    <n v="267"/>
    <x v="0"/>
    <x v="2344"/>
    <s v="No Intervention"/>
    <b v="0"/>
    <b v="0"/>
  </r>
  <r>
    <s v="Mentzelia lindleyi"/>
    <x v="0"/>
    <n v="99"/>
    <x v="0"/>
    <x v="1804"/>
    <s v="No Intervention"/>
    <b v="0"/>
    <b v="0"/>
  </r>
  <r>
    <s v="Trillium undulatum"/>
    <x v="3"/>
    <n v="274"/>
    <x v="0"/>
    <x v="1768"/>
    <s v="No Intervention"/>
    <b v="0"/>
    <b v="0"/>
  </r>
  <r>
    <s v="Salvia columbariae"/>
    <x v="2"/>
    <n v="111"/>
    <x v="0"/>
    <x v="2345"/>
    <s v="No Intervention"/>
    <b v="0"/>
    <b v="0"/>
  </r>
  <r>
    <s v="Orthotrichum strangulatum"/>
    <x v="3"/>
    <n v="260"/>
    <x v="3"/>
    <x v="1485"/>
    <s v="No Intervention"/>
    <b v="0"/>
    <b v="0"/>
  </r>
  <r>
    <s v="Raillardella scaposa"/>
    <x v="1"/>
    <n v="183"/>
    <x v="0"/>
    <x v="2268"/>
    <s v="No Intervention"/>
    <b v="0"/>
    <b v="0"/>
  </r>
  <r>
    <s v="Stephanomeria runcinata"/>
    <x v="3"/>
    <n v="219"/>
    <x v="0"/>
    <x v="956"/>
    <s v="No Intervention"/>
    <b v="0"/>
    <b v="0"/>
  </r>
  <r>
    <s v="Coreopsis auriculata"/>
    <x v="3"/>
    <n v="239"/>
    <x v="0"/>
    <x v="2346"/>
    <s v="No Intervention"/>
    <b v="0"/>
    <b v="0"/>
  </r>
  <r>
    <s v="Didelphis virginiana"/>
    <x v="1"/>
    <n v="139"/>
    <x v="1"/>
    <x v="1118"/>
    <s v="No Intervention"/>
    <b v="0"/>
    <b v="0"/>
  </r>
  <r>
    <s v="Parnassia californica"/>
    <x v="2"/>
    <n v="143"/>
    <x v="0"/>
    <x v="2347"/>
    <s v="No Intervention"/>
    <b v="0"/>
    <b v="0"/>
  </r>
  <r>
    <s v="Perideridia bolanderi"/>
    <x v="0"/>
    <n v="78"/>
    <x v="0"/>
    <x v="2348"/>
    <s v="No Intervention"/>
    <b v="0"/>
    <b v="0"/>
  </r>
  <r>
    <s v="Lysichiton americanus"/>
    <x v="1"/>
    <n v="130"/>
    <x v="0"/>
    <x v="2349"/>
    <s v="No Intervention"/>
    <b v="0"/>
    <b v="0"/>
  </r>
  <r>
    <s v="Dryopteris marginalis"/>
    <x v="2"/>
    <n v="111"/>
    <x v="0"/>
    <x v="2350"/>
    <s v="No Intervention"/>
    <b v="0"/>
    <b v="0"/>
  </r>
  <r>
    <s v="Lupinus rivularis"/>
    <x v="0"/>
    <n v="61"/>
    <x v="0"/>
    <x v="2302"/>
    <s v="No Intervention"/>
    <b v="0"/>
    <b v="0"/>
  </r>
  <r>
    <s v="Cyperus retrorsus var. robustus"/>
    <x v="3"/>
    <n v="259"/>
    <x v="0"/>
    <x v="1799"/>
    <s v="No Intervention"/>
    <b v="0"/>
    <b v="0"/>
  </r>
  <r>
    <s v="Aquilegia formosa"/>
    <x v="0"/>
    <n v="58"/>
    <x v="0"/>
    <x v="2351"/>
    <s v="No Intervention"/>
    <b v="0"/>
    <b v="0"/>
  </r>
  <r>
    <s v="Gyrinophilus porphyriticus"/>
    <x v="2"/>
    <n v="72"/>
    <x v="4"/>
    <x v="2352"/>
    <s v="No Intervention"/>
    <b v="0"/>
    <b v="0"/>
  </r>
  <r>
    <s v="Epilobium canum ssp. garrettii"/>
    <x v="2"/>
    <n v="114"/>
    <x v="0"/>
    <x v="2353"/>
    <s v="No Intervention"/>
    <b v="0"/>
    <b v="0"/>
  </r>
  <r>
    <s v="Hymenophyllum tayloriae"/>
    <x v="0"/>
    <n v="104"/>
    <x v="0"/>
    <x v="1221"/>
    <s v="No Intervention"/>
    <b v="0"/>
    <b v="0"/>
  </r>
  <r>
    <s v="Cirsium andersonii"/>
    <x v="1"/>
    <n v="163"/>
    <x v="0"/>
    <x v="2354"/>
    <s v="No Intervention"/>
    <b v="0"/>
    <b v="0"/>
  </r>
  <r>
    <s v="Symphyotrichum patens var. patens"/>
    <x v="0"/>
    <n v="58"/>
    <x v="0"/>
    <x v="236"/>
    <s v="No Intervention"/>
    <b v="0"/>
    <b v="0"/>
  </r>
  <r>
    <s v="Artemisia abrotanum"/>
    <x v="2"/>
    <n v="113"/>
    <x v="0"/>
    <x v="920"/>
    <s v="No Intervention"/>
    <b v="0"/>
    <b v="0"/>
  </r>
  <r>
    <s v="Fragaria virginiana"/>
    <x v="2"/>
    <n v="97"/>
    <x v="0"/>
    <x v="2355"/>
    <s v="No Intervention"/>
    <b v="0"/>
    <b v="0"/>
  </r>
  <r>
    <s v="Carex subnigricans"/>
    <x v="0"/>
    <n v="69"/>
    <x v="0"/>
    <x v="2356"/>
    <s v="No Intervention"/>
    <b v="0"/>
    <b v="0"/>
  </r>
  <r>
    <s v="Rorippa nasturtium-aquaticum"/>
    <x v="2"/>
    <n v="91"/>
    <x v="0"/>
    <x v="814"/>
    <s v="No Intervention"/>
    <b v="0"/>
    <b v="0"/>
  </r>
  <r>
    <s v="Dichanthelium dichotomum var. ensifolium"/>
    <x v="1"/>
    <n v="159"/>
    <x v="0"/>
    <x v="2357"/>
    <s v="No Intervention"/>
    <b v="0"/>
    <b v="0"/>
  </r>
  <r>
    <s v="Taraxacum officinale"/>
    <x v="0"/>
    <n v="91"/>
    <x v="0"/>
    <x v="2358"/>
    <s v="No Intervention"/>
    <b v="0"/>
    <b v="0"/>
  </r>
  <r>
    <s v="Pica hudsonia"/>
    <x v="1"/>
    <n v="151"/>
    <x v="2"/>
    <x v="187"/>
    <s v="No Intervention"/>
    <b v="0"/>
    <b v="0"/>
  </r>
  <r>
    <s v="Thalictrum thalictroides"/>
    <x v="3"/>
    <n v="225"/>
    <x v="0"/>
    <x v="522"/>
    <s v="No Intervention"/>
    <b v="0"/>
    <b v="0"/>
  </r>
  <r>
    <s v="Viola sororia var. affinis"/>
    <x v="2"/>
    <n v="127"/>
    <x v="0"/>
    <x v="2191"/>
    <s v="No Intervention"/>
    <b v="0"/>
    <b v="0"/>
  </r>
  <r>
    <s v="Plagiothecium cavifolium"/>
    <x v="1"/>
    <n v="140"/>
    <x v="3"/>
    <x v="2359"/>
    <s v="No Intervention"/>
    <b v="0"/>
    <b v="0"/>
  </r>
  <r>
    <s v="Dicranum flagellare"/>
    <x v="2"/>
    <n v="107"/>
    <x v="3"/>
    <x v="1993"/>
    <s v="No Intervention"/>
    <b v="0"/>
    <b v="0"/>
  </r>
  <r>
    <s v="Herniaria hirsuta ssp. cinerea"/>
    <x v="2"/>
    <n v="111"/>
    <x v="0"/>
    <x v="1653"/>
    <s v="No Intervention"/>
    <b v="0"/>
    <b v="0"/>
  </r>
  <r>
    <s v="Quercus prinus"/>
    <x v="3"/>
    <n v="244"/>
    <x v="0"/>
    <x v="2360"/>
    <s v="No Intervention"/>
    <b v="0"/>
    <b v="0"/>
  </r>
  <r>
    <s v="Procyon lotor"/>
    <x v="1"/>
    <n v="166"/>
    <x v="1"/>
    <x v="1923"/>
    <s v="No Intervention"/>
    <b v="0"/>
    <b v="0"/>
  </r>
  <r>
    <s v="Carex nudata"/>
    <x v="2"/>
    <n v="92"/>
    <x v="0"/>
    <x v="2361"/>
    <s v="No Intervention"/>
    <b v="0"/>
    <b v="0"/>
  </r>
  <r>
    <s v="Osmunda regalis var. spectabilis"/>
    <x v="2"/>
    <n v="113"/>
    <x v="0"/>
    <x v="2362"/>
    <s v="No Intervention"/>
    <b v="0"/>
    <b v="0"/>
  </r>
  <r>
    <s v="Angelica roseana"/>
    <x v="3"/>
    <n v="215"/>
    <x v="0"/>
    <x v="2363"/>
    <s v="No Intervention"/>
    <b v="0"/>
    <b v="0"/>
  </r>
  <r>
    <s v="Pycnanthemum muticum"/>
    <x v="3"/>
    <n v="223"/>
    <x v="0"/>
    <x v="2364"/>
    <s v="No Intervention"/>
    <b v="0"/>
    <b v="0"/>
  </r>
  <r>
    <s v="Potentilla gracilis var. fastigiata"/>
    <x v="1"/>
    <n v="130"/>
    <x v="0"/>
    <x v="2365"/>
    <s v="No Intervention"/>
    <b v="0"/>
    <b v="0"/>
  </r>
  <r>
    <s v="Dendragapus fuliginosus"/>
    <x v="0"/>
    <n v="77"/>
    <x v="2"/>
    <x v="2149"/>
    <s v="No Intervention"/>
    <b v="0"/>
    <b v="0"/>
  </r>
  <r>
    <s v="Dianthus barbatus"/>
    <x v="3"/>
    <n v="249"/>
    <x v="0"/>
    <x v="674"/>
    <s v="No Intervention"/>
    <b v="0"/>
    <b v="0"/>
  </r>
  <r>
    <s v="Glaucomys volans"/>
    <x v="1"/>
    <n v="117"/>
    <x v="1"/>
    <x v="2366"/>
    <s v="No Intervention"/>
    <b v="0"/>
    <b v="0"/>
  </r>
  <r>
    <s v="Salix jepsonii"/>
    <x v="0"/>
    <n v="53"/>
    <x v="0"/>
    <x v="844"/>
    <s v="No Intervention"/>
    <b v="0"/>
    <b v="0"/>
  </r>
  <r>
    <s v="Pyrus communis"/>
    <x v="1"/>
    <n v="171"/>
    <x v="0"/>
    <x v="2367"/>
    <s v="No Intervention"/>
    <b v="0"/>
    <b v="0"/>
  </r>
  <r>
    <s v="Lonicera standishii"/>
    <x v="1"/>
    <n v="173"/>
    <x v="0"/>
    <x v="2368"/>
    <s v="No Intervention"/>
    <b v="0"/>
    <b v="0"/>
  </r>
  <r>
    <s v="Trachemys scripta troostii"/>
    <x v="0"/>
    <n v="48"/>
    <x v="5"/>
    <x v="1771"/>
    <s v="No Intervention"/>
    <b v="0"/>
    <b v="0"/>
  </r>
  <r>
    <s v="Moneses uniflora"/>
    <x v="3"/>
    <n v="286"/>
    <x v="0"/>
    <x v="546"/>
    <s v="No Intervention"/>
    <b v="0"/>
    <b v="0"/>
  </r>
  <r>
    <s v="Camassia quamash ssp. breviflora"/>
    <x v="3"/>
    <n v="258"/>
    <x v="0"/>
    <x v="2369"/>
    <s v="No Intervention"/>
    <b v="0"/>
    <b v="0"/>
  </r>
  <r>
    <s v="Trifolium arvense"/>
    <x v="3"/>
    <n v="274"/>
    <x v="0"/>
    <x v="2135"/>
    <s v="No Intervention"/>
    <b v="0"/>
    <b v="0"/>
  </r>
  <r>
    <s v="Trillium pusillum var. pusillum"/>
    <x v="1"/>
    <n v="150"/>
    <x v="0"/>
    <x v="2370"/>
    <s v="Species of Concern"/>
    <b v="1"/>
    <b v="0"/>
  </r>
  <r>
    <s v="Castilleja pilosa"/>
    <x v="0"/>
    <n v="76"/>
    <x v="0"/>
    <x v="2371"/>
    <s v="No Intervention"/>
    <b v="0"/>
    <b v="0"/>
  </r>
  <r>
    <s v="Allophyllum gilioides ssp. gilioides"/>
    <x v="2"/>
    <n v="55"/>
    <x v="0"/>
    <x v="321"/>
    <s v="No Intervention"/>
    <b v="0"/>
    <b v="0"/>
  </r>
  <r>
    <s v="Limosella acaulis"/>
    <x v="1"/>
    <n v="128"/>
    <x v="0"/>
    <x v="2372"/>
    <s v="No Intervention"/>
    <b v="0"/>
    <b v="0"/>
  </r>
  <r>
    <s v="Sanicula marilandica"/>
    <x v="0"/>
    <n v="52"/>
    <x v="0"/>
    <x v="921"/>
    <s v="No Intervention"/>
    <b v="0"/>
    <b v="0"/>
  </r>
  <r>
    <s v="Hemerocallis fulva"/>
    <x v="3"/>
    <n v="237"/>
    <x v="0"/>
    <x v="1388"/>
    <s v="No Intervention"/>
    <b v="0"/>
    <b v="0"/>
  </r>
  <r>
    <s v="Artemisia tridentata ssp. tridentata"/>
    <x v="3"/>
    <n v="234"/>
    <x v="0"/>
    <x v="2373"/>
    <s v="No Intervention"/>
    <b v="0"/>
    <b v="0"/>
  </r>
  <r>
    <s v="Ophioglossum pusillum"/>
    <x v="2"/>
    <n v="123"/>
    <x v="0"/>
    <x v="2374"/>
    <s v="No Intervention"/>
    <b v="0"/>
    <b v="0"/>
  </r>
  <r>
    <s v="Fagopyrum vulgare"/>
    <x v="1"/>
    <n v="165"/>
    <x v="0"/>
    <x v="1788"/>
    <s v="No Intervention"/>
    <b v="0"/>
    <b v="0"/>
  </r>
  <r>
    <s v="Penstemon cyaneus"/>
    <x v="2"/>
    <n v="100"/>
    <x v="0"/>
    <x v="2375"/>
    <s v="No Intervention"/>
    <b v="0"/>
    <b v="0"/>
  </r>
  <r>
    <s v="Eleocharis quadrangulata"/>
    <x v="2"/>
    <n v="108"/>
    <x v="0"/>
    <x v="440"/>
    <s v="No Intervention"/>
    <b v="0"/>
    <b v="0"/>
  </r>
  <r>
    <s v="Ipomoea lacunosa"/>
    <x v="1"/>
    <n v="156"/>
    <x v="0"/>
    <x v="2376"/>
    <s v="No Intervention"/>
    <b v="0"/>
    <b v="0"/>
  </r>
  <r>
    <s v="Monarda fistulosa var. menthifolia"/>
    <x v="0"/>
    <n v="110"/>
    <x v="0"/>
    <x v="2377"/>
    <s v="No Intervention"/>
    <b v="0"/>
    <b v="0"/>
  </r>
  <r>
    <s v="Atriplex argentea"/>
    <x v="3"/>
    <n v="242"/>
    <x v="0"/>
    <x v="2378"/>
    <s v="No Intervention"/>
    <b v="0"/>
    <b v="0"/>
  </r>
  <r>
    <s v="Carex retroflexa"/>
    <x v="2"/>
    <n v="52"/>
    <x v="0"/>
    <x v="2379"/>
    <s v="No Intervention"/>
    <b v="0"/>
    <b v="0"/>
  </r>
  <r>
    <s v="Trifolium aureum"/>
    <x v="1"/>
    <n v="146"/>
    <x v="0"/>
    <x v="203"/>
    <s v="No Intervention"/>
    <b v="0"/>
    <b v="0"/>
  </r>
  <r>
    <s v="Vulpia octoflora var. octoflora"/>
    <x v="1"/>
    <n v="138"/>
    <x v="0"/>
    <x v="2380"/>
    <s v="No Intervention"/>
    <b v="0"/>
    <b v="0"/>
  </r>
  <r>
    <s v="Corallorrhiza wisteriana"/>
    <x v="3"/>
    <n v="261"/>
    <x v="0"/>
    <x v="2381"/>
    <s v="No Intervention"/>
    <b v="0"/>
    <b v="0"/>
  </r>
  <r>
    <s v="Chenopodium album var. missouriense"/>
    <x v="0"/>
    <n v="61"/>
    <x v="0"/>
    <x v="2382"/>
    <s v="No Intervention"/>
    <b v="0"/>
    <b v="0"/>
  </r>
  <r>
    <s v="Eurycea guttolineata"/>
    <x v="3"/>
    <n v="218"/>
    <x v="4"/>
    <x v="2383"/>
    <s v="No Intervention"/>
    <b v="0"/>
    <b v="0"/>
  </r>
  <r>
    <s v="Pseudacris feriarum feriarum"/>
    <x v="1"/>
    <n v="133"/>
    <x v="4"/>
    <x v="2384"/>
    <s v="No Intervention"/>
    <b v="0"/>
    <b v="0"/>
  </r>
  <r>
    <s v="Gambusia holbrooki"/>
    <x v="2"/>
    <n v="93"/>
    <x v="6"/>
    <x v="2385"/>
    <s v="No Intervention"/>
    <b v="0"/>
    <b v="0"/>
  </r>
  <r>
    <s v="Schlotheimia rugifolia"/>
    <x v="0"/>
    <n v="34"/>
    <x v="3"/>
    <x v="2386"/>
    <s v="No Intervention"/>
    <b v="0"/>
    <b v="0"/>
  </r>
  <r>
    <s v="Asplenium platyneuron"/>
    <x v="0"/>
    <n v="74"/>
    <x v="0"/>
    <x v="2387"/>
    <s v="No Intervention"/>
    <b v="0"/>
    <b v="0"/>
  </r>
  <r>
    <s v="Oxyura jamaicensis"/>
    <x v="2"/>
    <n v="132"/>
    <x v="2"/>
    <x v="1245"/>
    <s v="No Intervention"/>
    <b v="0"/>
    <b v="0"/>
  </r>
  <r>
    <s v="Aristida oligantha"/>
    <x v="3"/>
    <n v="267"/>
    <x v="0"/>
    <x v="2319"/>
    <s v="No Intervention"/>
    <b v="0"/>
    <b v="0"/>
  </r>
  <r>
    <s v="Ludwigia alternifolia"/>
    <x v="1"/>
    <n v="187"/>
    <x v="0"/>
    <x v="2388"/>
    <s v="No Intervention"/>
    <b v="0"/>
    <b v="0"/>
  </r>
  <r>
    <s v="Microtus richardsoni"/>
    <x v="3"/>
    <n v="262"/>
    <x v="1"/>
    <x v="2116"/>
    <s v="No Intervention"/>
    <b v="0"/>
    <b v="0"/>
  </r>
  <r>
    <s v="Hemerocallis lilioasphodelus"/>
    <x v="1"/>
    <n v="154"/>
    <x v="0"/>
    <x v="473"/>
    <s v="No Intervention"/>
    <b v="0"/>
    <b v="0"/>
  </r>
  <r>
    <s v="Drosera rotundifolia"/>
    <x v="1"/>
    <n v="108"/>
    <x v="0"/>
    <x v="1591"/>
    <s v="No Intervention"/>
    <b v="0"/>
    <b v="0"/>
  </r>
  <r>
    <s v="Isoetes engelmannii"/>
    <x v="3"/>
    <n v="240"/>
    <x v="0"/>
    <x v="718"/>
    <s v="No Intervention"/>
    <b v="0"/>
    <b v="0"/>
  </r>
  <r>
    <s v="Luxilus cornutus"/>
    <x v="3"/>
    <n v="245"/>
    <x v="6"/>
    <x v="2389"/>
    <s v="No Intervention"/>
    <b v="0"/>
    <b v="0"/>
  </r>
  <r>
    <s v="Lactuca biennis"/>
    <x v="2"/>
    <n v="68"/>
    <x v="0"/>
    <x v="1670"/>
    <s v="No Intervention"/>
    <b v="0"/>
    <b v="0"/>
  </r>
  <r>
    <s v="Quercus bicolor"/>
    <x v="0"/>
    <n v="54"/>
    <x v="0"/>
    <x v="16"/>
    <s v="No Intervention"/>
    <b v="0"/>
    <b v="0"/>
  </r>
  <r>
    <s v="Isothecium myosuroides"/>
    <x v="0"/>
    <n v="59"/>
    <x v="3"/>
    <x v="540"/>
    <s v="No Intervention"/>
    <b v="0"/>
    <b v="0"/>
  </r>
  <r>
    <s v="Ranunculus eschscholtzii var. trisectus"/>
    <x v="2"/>
    <n v="93"/>
    <x v="0"/>
    <x v="1787"/>
    <s v="No Intervention"/>
    <b v="0"/>
    <b v="0"/>
  </r>
  <r>
    <s v="Setophaga nigrescens"/>
    <x v="0"/>
    <n v="78"/>
    <x v="2"/>
    <x v="993"/>
    <s v="No Intervention"/>
    <b v="0"/>
    <b v="0"/>
  </r>
  <r>
    <s v="Viola glabella"/>
    <x v="2"/>
    <n v="84"/>
    <x v="0"/>
    <x v="28"/>
    <s v="No Intervention"/>
    <b v="0"/>
    <b v="0"/>
  </r>
  <r>
    <s v="Spigelia marilandica"/>
    <x v="3"/>
    <n v="287"/>
    <x v="0"/>
    <x v="1882"/>
    <s v="No Intervention"/>
    <b v="0"/>
    <b v="0"/>
  </r>
  <r>
    <s v="Sagina decumbens ssp. occidentalis"/>
    <x v="1"/>
    <n v="152"/>
    <x v="0"/>
    <x v="2083"/>
    <s v="No Intervention"/>
    <b v="0"/>
    <b v="0"/>
  </r>
  <r>
    <s v="Viola rotundifolia"/>
    <x v="1"/>
    <n v="150"/>
    <x v="0"/>
    <x v="2390"/>
    <s v="No Intervention"/>
    <b v="0"/>
    <b v="0"/>
  </r>
  <r>
    <s v="Cyperus rivularis"/>
    <x v="1"/>
    <n v="152"/>
    <x v="0"/>
    <x v="2016"/>
    <s v="No Intervention"/>
    <b v="0"/>
    <b v="0"/>
  </r>
  <r>
    <s v="Cathartes aura"/>
    <x v="0"/>
    <n v="47"/>
    <x v="2"/>
    <x v="2391"/>
    <s v="Species of Concern"/>
    <b v="1"/>
    <b v="0"/>
  </r>
  <r>
    <s v="Plectritis ciliosa ssp. ciliosa"/>
    <x v="2"/>
    <n v="98"/>
    <x v="0"/>
    <x v="2392"/>
    <s v="No Intervention"/>
    <b v="0"/>
    <b v="0"/>
  </r>
  <r>
    <s v="Hedwigia ciliata"/>
    <x v="0"/>
    <n v="87"/>
    <x v="3"/>
    <x v="2393"/>
    <s v="No Intervention"/>
    <b v="0"/>
    <b v="0"/>
  </r>
  <r>
    <s v="Madia yosemitana"/>
    <x v="2"/>
    <n v="117"/>
    <x v="0"/>
    <x v="2394"/>
    <s v="No Intervention"/>
    <b v="0"/>
    <b v="0"/>
  </r>
  <r>
    <s v="Sorex cinereus"/>
    <x v="0"/>
    <n v="47"/>
    <x v="1"/>
    <x v="2395"/>
    <s v="No Intervention"/>
    <b v="0"/>
    <b v="0"/>
  </r>
  <r>
    <s v="Populus X acuminata"/>
    <x v="1"/>
    <n v="145"/>
    <x v="0"/>
    <x v="2396"/>
    <s v="No Intervention"/>
    <b v="0"/>
    <b v="0"/>
  </r>
  <r>
    <s v="Arabis lemmonii var. lemmonii"/>
    <x v="0"/>
    <n v="62"/>
    <x v="0"/>
    <x v="1444"/>
    <s v="No Intervention"/>
    <b v="0"/>
    <b v="0"/>
  </r>
  <r>
    <s v="Melica subulata"/>
    <x v="3"/>
    <n v="258"/>
    <x v="0"/>
    <x v="2397"/>
    <s v="No Intervention"/>
    <b v="0"/>
    <b v="0"/>
  </r>
  <r>
    <s v="Moxostoma erythrurum"/>
    <x v="0"/>
    <n v="73"/>
    <x v="6"/>
    <x v="2398"/>
    <s v="No Intervention"/>
    <b v="0"/>
    <b v="0"/>
  </r>
  <r>
    <s v="Cymopterus nivalis"/>
    <x v="3"/>
    <n v="241"/>
    <x v="0"/>
    <x v="2399"/>
    <s v="No Intervention"/>
    <b v="0"/>
    <b v="0"/>
  </r>
  <r>
    <s v="Rhus hirta"/>
    <x v="3"/>
    <n v="222"/>
    <x v="0"/>
    <x v="705"/>
    <s v="No Intervention"/>
    <b v="0"/>
    <b v="0"/>
  </r>
  <r>
    <s v="Cerastium arvense"/>
    <x v="1"/>
    <n v="143"/>
    <x v="0"/>
    <x v="2400"/>
    <s v="No Intervention"/>
    <b v="0"/>
    <b v="0"/>
  </r>
  <r>
    <s v="Linum medium var. texanum"/>
    <x v="2"/>
    <n v="93"/>
    <x v="0"/>
    <x v="926"/>
    <s v="No Intervention"/>
    <b v="0"/>
    <b v="0"/>
  </r>
  <r>
    <s v="Asclepias californica"/>
    <x v="0"/>
    <n v="112"/>
    <x v="0"/>
    <x v="2401"/>
    <s v="No Intervention"/>
    <b v="0"/>
    <b v="0"/>
  </r>
  <r>
    <s v="Magnolia acuminata"/>
    <x v="3"/>
    <n v="246"/>
    <x v="0"/>
    <x v="1302"/>
    <s v="No Intervention"/>
    <b v="0"/>
    <b v="0"/>
  </r>
  <r>
    <s v="Symphyotrichum campestre"/>
    <x v="3"/>
    <n v="245"/>
    <x v="0"/>
    <x v="2402"/>
    <s v="No Intervention"/>
    <b v="0"/>
    <b v="0"/>
  </r>
  <r>
    <s v="Moxostoma macrolepidotum"/>
    <x v="3"/>
    <n v="262"/>
    <x v="6"/>
    <x v="2403"/>
    <s v="No Intervention"/>
    <b v="0"/>
    <b v="0"/>
  </r>
  <r>
    <s v="Picoides albolarvatus"/>
    <x v="1"/>
    <n v="116"/>
    <x v="2"/>
    <x v="2404"/>
    <s v="No Intervention"/>
    <b v="0"/>
    <b v="0"/>
  </r>
  <r>
    <s v="Ranunculus repens"/>
    <x v="2"/>
    <n v="76"/>
    <x v="0"/>
    <x v="1845"/>
    <s v="No Intervention"/>
    <b v="0"/>
    <b v="0"/>
  </r>
  <r>
    <s v="Bartonia paniculata ssp. paniculata"/>
    <x v="1"/>
    <n v="146"/>
    <x v="0"/>
    <x v="2405"/>
    <s v="No Intervention"/>
    <b v="0"/>
    <b v="0"/>
  </r>
  <r>
    <s v="Lepomis megalotis"/>
    <x v="0"/>
    <n v="67"/>
    <x v="6"/>
    <x v="2406"/>
    <s v="No Intervention"/>
    <b v="0"/>
    <b v="0"/>
  </r>
  <r>
    <s v="Glaucidium gnoma"/>
    <x v="2"/>
    <n v="92"/>
    <x v="2"/>
    <x v="1625"/>
    <s v="No Intervention"/>
    <b v="0"/>
    <b v="0"/>
  </r>
  <r>
    <s v="Cynoglossum officinale"/>
    <x v="2"/>
    <n v="69"/>
    <x v="0"/>
    <x v="2407"/>
    <s v="No Intervention"/>
    <b v="0"/>
    <b v="0"/>
  </r>
  <r>
    <s v="Dendroica palmarum"/>
    <x v="3"/>
    <n v="218"/>
    <x v="2"/>
    <x v="2408"/>
    <s v="No Intervention"/>
    <b v="0"/>
    <b v="0"/>
  </r>
  <r>
    <s v="Aesculus sylvatica"/>
    <x v="3"/>
    <n v="263"/>
    <x v="0"/>
    <x v="2409"/>
    <s v="No Intervention"/>
    <b v="0"/>
    <b v="0"/>
  </r>
  <r>
    <s v="Platanus occidentalis"/>
    <x v="3"/>
    <n v="235"/>
    <x v="0"/>
    <x v="81"/>
    <s v="No Intervention"/>
    <b v="0"/>
    <b v="0"/>
  </r>
  <r>
    <s v="Picoides albolarvatus"/>
    <x v="3"/>
    <n v="246"/>
    <x v="2"/>
    <x v="2404"/>
    <s v="No Intervention"/>
    <b v="0"/>
    <b v="0"/>
  </r>
  <r>
    <s v="Angelica venenosa"/>
    <x v="0"/>
    <n v="60"/>
    <x v="0"/>
    <x v="2410"/>
    <s v="No Intervention"/>
    <b v="0"/>
    <b v="0"/>
  </r>
  <r>
    <s v="Krigia montana"/>
    <x v="0"/>
    <n v="41"/>
    <x v="0"/>
    <x v="75"/>
    <s v="No Intervention"/>
    <b v="0"/>
    <b v="0"/>
  </r>
  <r>
    <s v="Leucothoe davisiae"/>
    <x v="2"/>
    <n v="84"/>
    <x v="0"/>
    <x v="2411"/>
    <s v="No Intervention"/>
    <b v="0"/>
    <b v="0"/>
  </r>
  <r>
    <s v="Glyceria striata"/>
    <x v="1"/>
    <n v="142"/>
    <x v="0"/>
    <x v="30"/>
    <s v="No Intervention"/>
    <b v="0"/>
    <b v="0"/>
  </r>
  <r>
    <s v="Mimulus floribundus"/>
    <x v="3"/>
    <n v="252"/>
    <x v="0"/>
    <x v="1459"/>
    <s v="No Intervention"/>
    <b v="0"/>
    <b v="0"/>
  </r>
  <r>
    <s v="Lathyrus jepsonii var. californicus"/>
    <x v="3"/>
    <n v="235"/>
    <x v="0"/>
    <x v="2412"/>
    <s v="No Intervention"/>
    <b v="0"/>
    <b v="0"/>
  </r>
  <r>
    <s v="Wolffia brasiliensis"/>
    <x v="2"/>
    <n v="85"/>
    <x v="0"/>
    <x v="2413"/>
    <s v="No Intervention"/>
    <b v="0"/>
    <b v="0"/>
  </r>
  <r>
    <s v="Abietinella abietina"/>
    <x v="0"/>
    <n v="65"/>
    <x v="3"/>
    <x v="1800"/>
    <s v="No Intervention"/>
    <b v="0"/>
    <b v="0"/>
  </r>
  <r>
    <s v="Etheostoma maculatum"/>
    <x v="2"/>
    <n v="114"/>
    <x v="6"/>
    <x v="1989"/>
    <s v="No Intervention"/>
    <b v="0"/>
    <b v="0"/>
  </r>
  <r>
    <s v="Ranunculus cymbalaria var. saximontanus"/>
    <x v="3"/>
    <n v="227"/>
    <x v="0"/>
    <x v="2414"/>
    <s v="No Intervention"/>
    <b v="0"/>
    <b v="0"/>
  </r>
  <r>
    <s v="Krascheninnikovia lanata"/>
    <x v="3"/>
    <n v="255"/>
    <x v="0"/>
    <x v="301"/>
    <s v="No Intervention"/>
    <b v="0"/>
    <b v="0"/>
  </r>
  <r>
    <s v="Sematophyllum marylandicum"/>
    <x v="1"/>
    <n v="166"/>
    <x v="3"/>
    <x v="1888"/>
    <s v="No Intervention"/>
    <b v="0"/>
    <b v="0"/>
  </r>
  <r>
    <s v="Stellaria longipes var. longipes"/>
    <x v="3"/>
    <n v="256"/>
    <x v="0"/>
    <x v="2415"/>
    <s v="No Intervention"/>
    <b v="0"/>
    <b v="0"/>
  </r>
  <r>
    <s v="Aureolaria virginica"/>
    <x v="1"/>
    <n v="131"/>
    <x v="0"/>
    <x v="2416"/>
    <s v="No Intervention"/>
    <b v="0"/>
    <b v="0"/>
  </r>
  <r>
    <s v="Notropis atherinoides"/>
    <x v="3"/>
    <n v="247"/>
    <x v="6"/>
    <x v="2417"/>
    <s v="No Intervention"/>
    <b v="0"/>
    <b v="0"/>
  </r>
  <r>
    <s v="Asarum lemmonii"/>
    <x v="3"/>
    <n v="281"/>
    <x v="0"/>
    <x v="2418"/>
    <s v="No Intervention"/>
    <b v="0"/>
    <b v="0"/>
  </r>
  <r>
    <s v="Scutellaria serrata"/>
    <x v="0"/>
    <n v="94"/>
    <x v="0"/>
    <x v="2419"/>
    <s v="No Intervention"/>
    <b v="0"/>
    <b v="0"/>
  </r>
  <r>
    <s v="Fraxinus dipetala"/>
    <x v="0"/>
    <n v="83"/>
    <x v="0"/>
    <x v="2420"/>
    <s v="No Intervention"/>
    <b v="0"/>
    <b v="0"/>
  </r>
  <r>
    <s v="Agastache urticifolia"/>
    <x v="0"/>
    <n v="57"/>
    <x v="0"/>
    <x v="2421"/>
    <s v="No Intervention"/>
    <b v="0"/>
    <b v="0"/>
  </r>
  <r>
    <s v="Phlox hoodii"/>
    <x v="0"/>
    <n v="101"/>
    <x v="0"/>
    <x v="2422"/>
    <s v="No Intervention"/>
    <b v="0"/>
    <b v="0"/>
  </r>
  <r>
    <s v="Ilex ambigua"/>
    <x v="3"/>
    <n v="253"/>
    <x v="0"/>
    <x v="2423"/>
    <s v="No Intervention"/>
    <b v="0"/>
    <b v="0"/>
  </r>
  <r>
    <s v="Dodecatheon hendersonii"/>
    <x v="3"/>
    <n v="268"/>
    <x v="0"/>
    <x v="2424"/>
    <s v="No Intervention"/>
    <b v="0"/>
    <b v="0"/>
  </r>
  <r>
    <s v="Carex fracta"/>
    <x v="1"/>
    <n v="192"/>
    <x v="0"/>
    <x v="2425"/>
    <s v="No Intervention"/>
    <b v="0"/>
    <b v="0"/>
  </r>
  <r>
    <s v="Calidris canutus"/>
    <x v="2"/>
    <n v="106"/>
    <x v="2"/>
    <x v="2426"/>
    <s v="No Intervention"/>
    <b v="0"/>
    <b v="0"/>
  </r>
  <r>
    <s v="Douglasia montana"/>
    <x v="2"/>
    <n v="75"/>
    <x v="0"/>
    <x v="2427"/>
    <s v="No Intervention"/>
    <b v="0"/>
    <b v="0"/>
  </r>
  <r>
    <s v="Dendroica virens"/>
    <x v="1"/>
    <n v="152"/>
    <x v="2"/>
    <x v="2428"/>
    <s v="No Intervention"/>
    <b v="0"/>
    <b v="0"/>
  </r>
  <r>
    <s v="Brachythecium acuminatum"/>
    <x v="0"/>
    <n v="93"/>
    <x v="3"/>
    <x v="2429"/>
    <s v="No Intervention"/>
    <b v="0"/>
    <b v="0"/>
  </r>
  <r>
    <s v="Aspidotis densa"/>
    <x v="0"/>
    <n v="76"/>
    <x v="0"/>
    <x v="2430"/>
    <s v="No Intervention"/>
    <b v="0"/>
    <b v="0"/>
  </r>
  <r>
    <s v="Woodwardia fimbriata"/>
    <x v="1"/>
    <n v="155"/>
    <x v="0"/>
    <x v="2431"/>
    <s v="No Intervention"/>
    <b v="0"/>
    <b v="0"/>
  </r>
  <r>
    <s v="Parapholis incurva"/>
    <x v="3"/>
    <n v="257"/>
    <x v="0"/>
    <x v="2432"/>
    <s v="No Intervention"/>
    <b v="0"/>
    <b v="0"/>
  </r>
  <r>
    <s v="Eptesicus fuscus"/>
    <x v="2"/>
    <n v="112"/>
    <x v="1"/>
    <x v="1442"/>
    <s v="Species of Concern"/>
    <b v="1"/>
    <b v="0"/>
  </r>
  <r>
    <s v="Lomatium cous"/>
    <x v="0"/>
    <n v="78"/>
    <x v="0"/>
    <x v="2433"/>
    <s v="No Intervention"/>
    <b v="0"/>
    <b v="0"/>
  </r>
  <r>
    <s v="Corydalis aurea var. aurea"/>
    <x v="0"/>
    <n v="53"/>
    <x v="0"/>
    <x v="2434"/>
    <s v="No Intervention"/>
    <b v="0"/>
    <b v="0"/>
  </r>
  <r>
    <s v="Sedum lanceolatum"/>
    <x v="2"/>
    <n v="108"/>
    <x v="0"/>
    <x v="1545"/>
    <s v="No Intervention"/>
    <b v="0"/>
    <b v="0"/>
  </r>
  <r>
    <s v="Gavia pacifica"/>
    <x v="2"/>
    <n v="124"/>
    <x v="2"/>
    <x v="1433"/>
    <s v="No Intervention"/>
    <b v="0"/>
    <b v="0"/>
  </r>
  <r>
    <s v="Symphoricarpos albus var. laevigatus"/>
    <x v="0"/>
    <n v="92"/>
    <x v="0"/>
    <x v="2435"/>
    <s v="No Intervention"/>
    <b v="0"/>
    <b v="0"/>
  </r>
  <r>
    <s v="Amelanchier alnifolia var. pumila"/>
    <x v="3"/>
    <n v="274"/>
    <x v="0"/>
    <x v="2436"/>
    <s v="No Intervention"/>
    <b v="0"/>
    <b v="0"/>
  </r>
  <r>
    <s v="Dendroica tigrina"/>
    <x v="2"/>
    <n v="78"/>
    <x v="2"/>
    <x v="1539"/>
    <s v="No Intervention"/>
    <b v="0"/>
    <b v="0"/>
  </r>
  <r>
    <s v="Eriogonum nudum var. scapigerum"/>
    <x v="2"/>
    <n v="77"/>
    <x v="0"/>
    <x v="53"/>
    <s v="No Intervention"/>
    <b v="0"/>
    <b v="0"/>
  </r>
  <r>
    <s v="Townsendia alpigena"/>
    <x v="2"/>
    <n v="94"/>
    <x v="0"/>
    <x v="2437"/>
    <s v="No Intervention"/>
    <b v="0"/>
    <b v="0"/>
  </r>
  <r>
    <s v="Conium maculatum"/>
    <x v="3"/>
    <n v="264"/>
    <x v="0"/>
    <x v="1231"/>
    <s v="No Intervention"/>
    <b v="0"/>
    <b v="0"/>
  </r>
  <r>
    <s v="Lithophragma glabrum"/>
    <x v="2"/>
    <n v="93"/>
    <x v="0"/>
    <x v="2438"/>
    <s v="No Intervention"/>
    <b v="0"/>
    <b v="0"/>
  </r>
  <r>
    <s v="Epilobium coloratum"/>
    <x v="3"/>
    <n v="233"/>
    <x v="0"/>
    <x v="2439"/>
    <s v="No Intervention"/>
    <b v="0"/>
    <b v="0"/>
  </r>
  <r>
    <s v="Hypnum fertile"/>
    <x v="3"/>
    <n v="254"/>
    <x v="3"/>
    <x v="720"/>
    <s v="No Intervention"/>
    <b v="0"/>
    <b v="0"/>
  </r>
  <r>
    <s v="Limosella acaulis"/>
    <x v="2"/>
    <n v="98"/>
    <x v="0"/>
    <x v="2372"/>
    <s v="No Intervention"/>
    <b v="0"/>
    <b v="0"/>
  </r>
  <r>
    <s v="Secale cereale"/>
    <x v="1"/>
    <n v="169"/>
    <x v="0"/>
    <x v="180"/>
    <s v="No Intervention"/>
    <b v="0"/>
    <b v="0"/>
  </r>
  <r>
    <s v="Eriogonum nudum"/>
    <x v="2"/>
    <n v="90"/>
    <x v="0"/>
    <x v="2440"/>
    <s v="No Intervention"/>
    <b v="0"/>
    <b v="0"/>
  </r>
  <r>
    <s v="Silphium asteriscus"/>
    <x v="2"/>
    <n v="89"/>
    <x v="0"/>
    <x v="1620"/>
    <s v="No Intervention"/>
    <b v="0"/>
    <b v="0"/>
  </r>
  <r>
    <s v="Silene menziesii"/>
    <x v="0"/>
    <n v="67"/>
    <x v="0"/>
    <x v="2441"/>
    <s v="No Intervention"/>
    <b v="0"/>
    <b v="0"/>
  </r>
  <r>
    <s v="Thalictrum sparsiflorum"/>
    <x v="0"/>
    <n v="54"/>
    <x v="0"/>
    <x v="1497"/>
    <s v="No Intervention"/>
    <b v="0"/>
    <b v="0"/>
  </r>
  <r>
    <s v="Saxifraga rhomboidea"/>
    <x v="0"/>
    <n v="83"/>
    <x v="0"/>
    <x v="2442"/>
    <s v="No Intervention"/>
    <b v="0"/>
    <b v="0"/>
  </r>
  <r>
    <s v="Asperugo procumbens"/>
    <x v="0"/>
    <n v="88"/>
    <x v="0"/>
    <x v="2443"/>
    <s v="No Intervention"/>
    <b v="0"/>
    <b v="0"/>
  </r>
  <r>
    <s v="Notropis rubellus"/>
    <x v="2"/>
    <n v="97"/>
    <x v="6"/>
    <x v="2444"/>
    <s v="No Intervention"/>
    <b v="0"/>
    <b v="0"/>
  </r>
  <r>
    <s v="Etheostoma sanguifluum"/>
    <x v="2"/>
    <n v="89"/>
    <x v="6"/>
    <x v="2291"/>
    <s v="No Intervention"/>
    <b v="0"/>
    <b v="0"/>
  </r>
  <r>
    <s v="Phasianus colchicus"/>
    <x v="0"/>
    <n v="83"/>
    <x v="2"/>
    <x v="1111"/>
    <s v="No Intervention"/>
    <b v="0"/>
    <b v="0"/>
  </r>
  <r>
    <s v="Cirsium vulgare"/>
    <x v="0"/>
    <n v="84"/>
    <x v="0"/>
    <x v="1043"/>
    <s v="No Intervention"/>
    <b v="0"/>
    <b v="0"/>
  </r>
  <r>
    <s v="Astragalus miser var. praeteritus"/>
    <x v="2"/>
    <n v="109"/>
    <x v="0"/>
    <x v="2445"/>
    <s v="No Intervention"/>
    <b v="0"/>
    <b v="0"/>
  </r>
  <r>
    <s v="Galium hypotrichium ssp. hypotrichium"/>
    <x v="1"/>
    <n v="181"/>
    <x v="0"/>
    <x v="2446"/>
    <s v="No Intervention"/>
    <b v="0"/>
    <b v="0"/>
  </r>
  <r>
    <s v="Rubus argutus"/>
    <x v="0"/>
    <n v="92"/>
    <x v="0"/>
    <x v="2447"/>
    <s v="No Intervention"/>
    <b v="0"/>
    <b v="0"/>
  </r>
  <r>
    <s v="Carex raynoldsii"/>
    <x v="2"/>
    <n v="94"/>
    <x v="0"/>
    <x v="2448"/>
    <s v="No Intervention"/>
    <b v="0"/>
    <b v="0"/>
  </r>
  <r>
    <s v="Bucephala clangula"/>
    <x v="3"/>
    <n v="252"/>
    <x v="2"/>
    <x v="2449"/>
    <s v="No Intervention"/>
    <b v="0"/>
    <b v="0"/>
  </r>
  <r>
    <s v="Carex limosa"/>
    <x v="0"/>
    <n v="91"/>
    <x v="0"/>
    <x v="1453"/>
    <s v="No Intervention"/>
    <b v="0"/>
    <b v="0"/>
  </r>
  <r>
    <s v="Ptilagrostis kingii"/>
    <x v="2"/>
    <n v="119"/>
    <x v="0"/>
    <x v="2450"/>
    <s v="No Intervention"/>
    <b v="0"/>
    <b v="0"/>
  </r>
  <r>
    <s v="Viola macloskeyi"/>
    <x v="2"/>
    <n v="77"/>
    <x v="0"/>
    <x v="2451"/>
    <s v="No Intervention"/>
    <b v="0"/>
    <b v="0"/>
  </r>
  <r>
    <s v="Euphorbia lathyris"/>
    <x v="1"/>
    <n v="135"/>
    <x v="0"/>
    <x v="2452"/>
    <s v="No Intervention"/>
    <b v="0"/>
    <b v="0"/>
  </r>
  <r>
    <s v="Sisyrinchium idahoense var. idahoense"/>
    <x v="1"/>
    <n v="186"/>
    <x v="0"/>
    <x v="2453"/>
    <s v="No Intervention"/>
    <b v="0"/>
    <b v="0"/>
  </r>
  <r>
    <s v="Sedum radiatum"/>
    <x v="1"/>
    <n v="149"/>
    <x v="0"/>
    <x v="2454"/>
    <s v="No Intervention"/>
    <b v="0"/>
    <b v="0"/>
  </r>
  <r>
    <s v="Acer glabrum"/>
    <x v="2"/>
    <n v="30"/>
    <x v="0"/>
    <x v="2455"/>
    <s v="No Intervention"/>
    <b v="0"/>
    <b v="0"/>
  </r>
  <r>
    <s v="Potentilla wheeleri"/>
    <x v="3"/>
    <n v="215"/>
    <x v="0"/>
    <x v="2456"/>
    <s v="No Intervention"/>
    <b v="0"/>
    <b v="0"/>
  </r>
  <r>
    <s v="Petrochelidon pyrrhonota"/>
    <x v="2"/>
    <n v="126"/>
    <x v="2"/>
    <x v="2457"/>
    <s v="No Intervention"/>
    <b v="0"/>
    <b v="0"/>
  </r>
  <r>
    <s v="Noccaea montana"/>
    <x v="0"/>
    <n v="94"/>
    <x v="0"/>
    <x v="2458"/>
    <s v="No Intervention"/>
    <b v="0"/>
    <b v="0"/>
  </r>
  <r>
    <s v="Troglodytes troglodytes"/>
    <x v="3"/>
    <n v="231"/>
    <x v="2"/>
    <x v="2459"/>
    <s v="No Intervention"/>
    <b v="0"/>
    <b v="0"/>
  </r>
  <r>
    <s v="Veronica persica"/>
    <x v="3"/>
    <n v="266"/>
    <x v="0"/>
    <x v="2460"/>
    <s v="No Intervention"/>
    <b v="0"/>
    <b v="0"/>
  </r>
  <r>
    <s v="Tamias umbrinus"/>
    <x v="1"/>
    <n v="182"/>
    <x v="1"/>
    <x v="649"/>
    <s v="No Intervention"/>
    <b v="0"/>
    <b v="0"/>
  </r>
  <r>
    <s v="Colinus virginianus"/>
    <x v="1"/>
    <n v="177"/>
    <x v="2"/>
    <x v="1935"/>
    <s v="No Intervention"/>
    <b v="0"/>
    <b v="0"/>
  </r>
  <r>
    <s v="Artemisia cana ssp. bolanderi"/>
    <x v="1"/>
    <n v="153"/>
    <x v="0"/>
    <x v="2461"/>
    <s v="No Intervention"/>
    <b v="0"/>
    <b v="0"/>
  </r>
  <r>
    <s v="Epilobium densiflorum"/>
    <x v="2"/>
    <n v="116"/>
    <x v="0"/>
    <x v="2462"/>
    <s v="No Intervention"/>
    <b v="0"/>
    <b v="0"/>
  </r>
  <r>
    <s v="Agrostis mertensii"/>
    <x v="2"/>
    <n v="74"/>
    <x v="0"/>
    <x v="110"/>
    <s v="No Intervention"/>
    <b v="0"/>
    <b v="0"/>
  </r>
  <r>
    <s v="Streptopelia decaocto"/>
    <x v="2"/>
    <n v="92"/>
    <x v="2"/>
    <x v="1423"/>
    <s v="No Intervention"/>
    <b v="0"/>
    <b v="0"/>
  </r>
  <r>
    <s v="Mimulus palmeri"/>
    <x v="3"/>
    <n v="233"/>
    <x v="0"/>
    <x v="2463"/>
    <s v="No Intervention"/>
    <b v="0"/>
    <b v="0"/>
  </r>
  <r>
    <s v="Lampropeltis triangulum triangulum"/>
    <x v="0"/>
    <n v="85"/>
    <x v="5"/>
    <x v="2464"/>
    <s v="No Intervention"/>
    <b v="0"/>
    <b v="0"/>
  </r>
  <r>
    <s v="Cuscuta gronovii"/>
    <x v="0"/>
    <n v="97"/>
    <x v="0"/>
    <x v="2465"/>
    <s v="No Intervention"/>
    <b v="0"/>
    <b v="0"/>
  </r>
  <r>
    <s v="Labidesthes sicculus"/>
    <x v="3"/>
    <n v="224"/>
    <x v="6"/>
    <x v="2466"/>
    <s v="No Intervention"/>
    <b v="0"/>
    <b v="0"/>
  </r>
  <r>
    <s v="Phlox amoena"/>
    <x v="1"/>
    <n v="142"/>
    <x v="0"/>
    <x v="2467"/>
    <s v="No Intervention"/>
    <b v="0"/>
    <b v="0"/>
  </r>
  <r>
    <s v="Aimophila ruficeps"/>
    <x v="2"/>
    <n v="82"/>
    <x v="2"/>
    <x v="2468"/>
    <s v="No Intervention"/>
    <b v="0"/>
    <b v="0"/>
  </r>
  <r>
    <s v="Epipactis gigantea"/>
    <x v="0"/>
    <n v="47"/>
    <x v="0"/>
    <x v="614"/>
    <s v="No Intervention"/>
    <b v="0"/>
    <b v="0"/>
  </r>
  <r>
    <s v="Ixobrychus exilis"/>
    <x v="2"/>
    <n v="94"/>
    <x v="2"/>
    <x v="2469"/>
    <s v="No Intervention"/>
    <b v="0"/>
    <b v="0"/>
  </r>
  <r>
    <s v="Carex jamesii"/>
    <x v="3"/>
    <n v="231"/>
    <x v="0"/>
    <x v="206"/>
    <s v="No Intervention"/>
    <b v="0"/>
    <b v="0"/>
  </r>
  <r>
    <s v="Viola pubescens var. scabriuscula"/>
    <x v="1"/>
    <n v="176"/>
    <x v="0"/>
    <x v="2470"/>
    <s v="No Intervention"/>
    <b v="0"/>
    <b v="0"/>
  </r>
  <r>
    <s v="Smilax tamnoides"/>
    <x v="3"/>
    <n v="228"/>
    <x v="0"/>
    <x v="360"/>
    <s v="No Intervention"/>
    <b v="0"/>
    <b v="0"/>
  </r>
  <r>
    <s v="Ammodramus leconteii"/>
    <x v="0"/>
    <n v="86"/>
    <x v="2"/>
    <x v="2471"/>
    <s v="No Intervention"/>
    <b v="0"/>
    <b v="0"/>
  </r>
  <r>
    <s v="Campanula divaricata"/>
    <x v="0"/>
    <n v="30"/>
    <x v="0"/>
    <x v="2472"/>
    <s v="No Intervention"/>
    <b v="0"/>
    <b v="0"/>
  </r>
  <r>
    <s v="Plethodon jordani"/>
    <x v="3"/>
    <n v="273"/>
    <x v="4"/>
    <x v="2473"/>
    <s v="No Intervention"/>
    <b v="0"/>
    <b v="0"/>
  </r>
  <r>
    <s v="Cottus gulosus"/>
    <x v="0"/>
    <n v="41"/>
    <x v="6"/>
    <x v="2474"/>
    <s v="No Intervention"/>
    <b v="0"/>
    <b v="0"/>
  </r>
  <r>
    <s v="Notropis volucellus"/>
    <x v="3"/>
    <n v="249"/>
    <x v="6"/>
    <x v="358"/>
    <s v="No Intervention"/>
    <b v="0"/>
    <b v="0"/>
  </r>
  <r>
    <s v="Rubus suus"/>
    <x v="1"/>
    <n v="145"/>
    <x v="0"/>
    <x v="2475"/>
    <s v="No Intervention"/>
    <b v="0"/>
    <b v="0"/>
  </r>
  <r>
    <s v="Diplazium pycnocarpon"/>
    <x v="0"/>
    <n v="74"/>
    <x v="0"/>
    <x v="797"/>
    <s v="No Intervention"/>
    <b v="0"/>
    <b v="0"/>
  </r>
  <r>
    <s v="Danthonia compressa"/>
    <x v="1"/>
    <n v="159"/>
    <x v="0"/>
    <x v="916"/>
    <s v="No Intervention"/>
    <b v="0"/>
    <b v="0"/>
  </r>
  <r>
    <s v="Polioptila caerulea"/>
    <x v="1"/>
    <n v="164"/>
    <x v="2"/>
    <x v="2476"/>
    <s v="No Intervention"/>
    <b v="0"/>
    <b v="0"/>
  </r>
  <r>
    <s v="Angelica triquinata"/>
    <x v="3"/>
    <n v="258"/>
    <x v="0"/>
    <x v="2477"/>
    <s v="No Intervention"/>
    <b v="0"/>
    <b v="0"/>
  </r>
  <r>
    <s v="Agrostis scabra var. scabra"/>
    <x v="2"/>
    <n v="92"/>
    <x v="0"/>
    <x v="2173"/>
    <s v="No Intervention"/>
    <b v="0"/>
    <b v="0"/>
  </r>
  <r>
    <s v="Fissidens osmundioides"/>
    <x v="2"/>
    <n v="133"/>
    <x v="3"/>
    <x v="2478"/>
    <s v="No Intervention"/>
    <b v="0"/>
    <b v="0"/>
  </r>
  <r>
    <s v="Aeronautes saxatalis"/>
    <x v="1"/>
    <n v="178"/>
    <x v="2"/>
    <x v="2479"/>
    <s v="No Intervention"/>
    <b v="0"/>
    <b v="0"/>
  </r>
  <r>
    <s v="Blarina brevicauda"/>
    <x v="3"/>
    <n v="244"/>
    <x v="1"/>
    <x v="61"/>
    <s v="No Intervention"/>
    <b v="0"/>
    <b v="0"/>
  </r>
  <r>
    <s v="Allium tricoccum"/>
    <x v="2"/>
    <n v="104"/>
    <x v="0"/>
    <x v="2480"/>
    <s v="No Intervention"/>
    <b v="0"/>
    <b v="0"/>
  </r>
  <r>
    <s v="Zizia aurea"/>
    <x v="1"/>
    <n v="144"/>
    <x v="0"/>
    <x v="2481"/>
    <s v="No Intervention"/>
    <b v="0"/>
    <b v="0"/>
  </r>
  <r>
    <s v="Cyperus strigosus"/>
    <x v="2"/>
    <n v="112"/>
    <x v="0"/>
    <x v="2482"/>
    <s v="No Intervention"/>
    <b v="0"/>
    <b v="0"/>
  </r>
  <r>
    <s v="Juncus occidentalis"/>
    <x v="2"/>
    <n v="157"/>
    <x v="0"/>
    <x v="1537"/>
    <s v="No Intervention"/>
    <b v="0"/>
    <b v="0"/>
  </r>
  <r>
    <s v="Penstemon roezlii"/>
    <x v="1"/>
    <n v="120"/>
    <x v="0"/>
    <x v="1101"/>
    <s v="No Intervention"/>
    <b v="0"/>
    <b v="0"/>
  </r>
  <r>
    <s v="Limnanthes striata"/>
    <x v="2"/>
    <n v="98"/>
    <x v="0"/>
    <x v="2483"/>
    <s v="No Intervention"/>
    <b v="0"/>
    <b v="0"/>
  </r>
  <r>
    <s v="Collinsonia canadensis"/>
    <x v="0"/>
    <n v="104"/>
    <x v="0"/>
    <x v="2484"/>
    <s v="No Intervention"/>
    <b v="0"/>
    <b v="0"/>
  </r>
  <r>
    <s v="Vernonia gigantea"/>
    <x v="1"/>
    <n v="140"/>
    <x v="0"/>
    <x v="2485"/>
    <s v="No Intervention"/>
    <b v="0"/>
    <b v="0"/>
  </r>
  <r>
    <s v="Medicago polymorpha"/>
    <x v="3"/>
    <n v="240"/>
    <x v="0"/>
    <x v="2486"/>
    <s v="No Intervention"/>
    <b v="0"/>
    <b v="0"/>
  </r>
  <r>
    <s v="Wilsonia pusilla"/>
    <x v="3"/>
    <n v="205"/>
    <x v="2"/>
    <x v="1255"/>
    <s v="Species of Concern"/>
    <b v="1"/>
    <b v="0"/>
  </r>
  <r>
    <s v="Astragalus drummondii"/>
    <x v="1"/>
    <n v="153"/>
    <x v="0"/>
    <x v="2487"/>
    <s v="No Intervention"/>
    <b v="0"/>
    <b v="0"/>
  </r>
  <r>
    <s v="Fabronia ciliaris"/>
    <x v="3"/>
    <n v="214"/>
    <x v="3"/>
    <x v="14"/>
    <s v="No Intervention"/>
    <b v="0"/>
    <b v="0"/>
  </r>
  <r>
    <s v="Ribes inerme var. inerme"/>
    <x v="1"/>
    <n v="155"/>
    <x v="0"/>
    <x v="949"/>
    <s v="No Intervention"/>
    <b v="0"/>
    <b v="0"/>
  </r>
  <r>
    <s v="Ranunculus macounii"/>
    <x v="3"/>
    <n v="225"/>
    <x v="0"/>
    <x v="2488"/>
    <s v="No Intervention"/>
    <b v="0"/>
    <b v="0"/>
  </r>
  <r>
    <s v="Lewisia triphylla"/>
    <x v="3"/>
    <n v="271"/>
    <x v="0"/>
    <x v="1356"/>
    <s v="No Intervention"/>
    <b v="0"/>
    <b v="0"/>
  </r>
  <r>
    <s v="Cheilanthes lanosa"/>
    <x v="1"/>
    <n v="181"/>
    <x v="0"/>
    <x v="2489"/>
    <s v="No Intervention"/>
    <b v="0"/>
    <b v="0"/>
  </r>
  <r>
    <s v="Gaultheria procumbens"/>
    <x v="1"/>
    <n v="147"/>
    <x v="0"/>
    <x v="2490"/>
    <s v="No Intervention"/>
    <b v="0"/>
    <b v="0"/>
  </r>
  <r>
    <s v="Mimulus douglasii"/>
    <x v="2"/>
    <n v="85"/>
    <x v="0"/>
    <x v="2491"/>
    <s v="No Intervention"/>
    <b v="0"/>
    <b v="0"/>
  </r>
  <r>
    <s v="Carex virescens"/>
    <x v="0"/>
    <n v="95"/>
    <x v="0"/>
    <x v="2492"/>
    <s v="No Intervention"/>
    <b v="0"/>
    <b v="0"/>
  </r>
  <r>
    <s v="Physostegia virginiana"/>
    <x v="0"/>
    <n v="75"/>
    <x v="0"/>
    <x v="593"/>
    <s v="No Intervention"/>
    <b v="0"/>
    <b v="0"/>
  </r>
  <r>
    <s v="Anomodon rostratus"/>
    <x v="0"/>
    <n v="68"/>
    <x v="3"/>
    <x v="796"/>
    <s v="No Intervention"/>
    <b v="0"/>
    <b v="0"/>
  </r>
  <r>
    <s v="Juncus parryi"/>
    <x v="3"/>
    <n v="285"/>
    <x v="0"/>
    <x v="2081"/>
    <s v="No Intervention"/>
    <b v="0"/>
    <b v="0"/>
  </r>
  <r>
    <s v="Carex platyphylla"/>
    <x v="1"/>
    <n v="122"/>
    <x v="0"/>
    <x v="2493"/>
    <s v="No Intervention"/>
    <b v="0"/>
    <b v="0"/>
  </r>
  <r>
    <s v="Schoenoplectus acutus var. occidentalis"/>
    <x v="3"/>
    <n v="273"/>
    <x v="0"/>
    <x v="2494"/>
    <s v="No Intervention"/>
    <b v="0"/>
    <b v="0"/>
  </r>
  <r>
    <s v="Larus philadelphia"/>
    <x v="0"/>
    <n v="61"/>
    <x v="2"/>
    <x v="23"/>
    <s v="No Intervention"/>
    <b v="0"/>
    <b v="0"/>
  </r>
  <r>
    <s v="Lycopodium clavatum"/>
    <x v="1"/>
    <n v="155"/>
    <x v="0"/>
    <x v="2495"/>
    <s v="No Intervention"/>
    <b v="0"/>
    <b v="0"/>
  </r>
  <r>
    <s v="Campylium chrysophyllum"/>
    <x v="3"/>
    <n v="245"/>
    <x v="3"/>
    <x v="2496"/>
    <s v="No Intervention"/>
    <b v="0"/>
    <b v="0"/>
  </r>
  <r>
    <s v="Rorippa islandica"/>
    <x v="1"/>
    <n v="150"/>
    <x v="0"/>
    <x v="2497"/>
    <s v="No Intervention"/>
    <b v="0"/>
    <b v="0"/>
  </r>
  <r>
    <s v="Matelea obliqua"/>
    <x v="1"/>
    <n v="118"/>
    <x v="0"/>
    <x v="2275"/>
    <s v="No Intervention"/>
    <b v="0"/>
    <b v="0"/>
  </r>
  <r>
    <s v="Columba livia"/>
    <x v="1"/>
    <n v="142"/>
    <x v="2"/>
    <x v="1586"/>
    <s v="No Intervention"/>
    <b v="0"/>
    <b v="0"/>
  </r>
  <r>
    <s v="Cyperus iria"/>
    <x v="2"/>
    <n v="101"/>
    <x v="0"/>
    <x v="954"/>
    <s v="No Intervention"/>
    <b v="0"/>
    <b v="0"/>
  </r>
  <r>
    <s v="Phlox ovata"/>
    <x v="1"/>
    <n v="152"/>
    <x v="0"/>
    <x v="1325"/>
    <s v="No Intervention"/>
    <b v="0"/>
    <b v="0"/>
  </r>
  <r>
    <s v="Sagina decumbens ssp. occidentalis"/>
    <x v="2"/>
    <n v="111"/>
    <x v="0"/>
    <x v="2083"/>
    <s v="No Intervention"/>
    <b v="0"/>
    <b v="0"/>
  </r>
  <r>
    <s v="Moxostoma carinatum"/>
    <x v="3"/>
    <n v="224"/>
    <x v="6"/>
    <x v="2498"/>
    <s v="No Intervention"/>
    <b v="0"/>
    <b v="0"/>
  </r>
  <r>
    <s v="Carex hoodii"/>
    <x v="2"/>
    <n v="93"/>
    <x v="0"/>
    <x v="2499"/>
    <s v="No Intervention"/>
    <b v="0"/>
    <b v="0"/>
  </r>
  <r>
    <s v="Hackelia patens var. patens"/>
    <x v="0"/>
    <n v="52"/>
    <x v="0"/>
    <x v="2128"/>
    <s v="No Intervention"/>
    <b v="0"/>
    <b v="0"/>
  </r>
  <r>
    <s v="Saxifraga odontoloma"/>
    <x v="3"/>
    <n v="271"/>
    <x v="0"/>
    <x v="1166"/>
    <s v="No Intervention"/>
    <b v="0"/>
    <b v="0"/>
  </r>
  <r>
    <s v="Carex feta"/>
    <x v="3"/>
    <n v="224"/>
    <x v="0"/>
    <x v="2137"/>
    <s v="No Intervention"/>
    <b v="0"/>
    <b v="0"/>
  </r>
  <r>
    <s v="Oxytropis deflexa var. foliolosa"/>
    <x v="3"/>
    <n v="237"/>
    <x v="0"/>
    <x v="855"/>
    <s v="No Intervention"/>
    <b v="0"/>
    <b v="0"/>
  </r>
  <r>
    <s v="Pycnanthemum virginianum"/>
    <x v="1"/>
    <n v="153"/>
    <x v="0"/>
    <x v="2500"/>
    <s v="No Intervention"/>
    <b v="0"/>
    <b v="0"/>
  </r>
  <r>
    <s v="Antennaria corymbosa"/>
    <x v="3"/>
    <n v="250"/>
    <x v="0"/>
    <x v="2501"/>
    <s v="No Intervention"/>
    <b v="0"/>
    <b v="0"/>
  </r>
  <r>
    <s v="Notropis atherinoides"/>
    <x v="0"/>
    <n v="62"/>
    <x v="6"/>
    <x v="2417"/>
    <s v="No Intervention"/>
    <b v="0"/>
    <b v="0"/>
  </r>
  <r>
    <s v="Corydalis flavula"/>
    <x v="1"/>
    <n v="152"/>
    <x v="0"/>
    <x v="2502"/>
    <s v="No Intervention"/>
    <b v="0"/>
    <b v="0"/>
  </r>
  <r>
    <s v="Panicum capillare"/>
    <x v="1"/>
    <n v="161"/>
    <x v="0"/>
    <x v="1538"/>
    <s v="No Intervention"/>
    <b v="0"/>
    <b v="0"/>
  </r>
  <r>
    <s v="Puma concolor"/>
    <x v="3"/>
    <n v="243"/>
    <x v="1"/>
    <x v="76"/>
    <s v="No Intervention"/>
    <b v="0"/>
    <b v="0"/>
  </r>
  <r>
    <s v="Convolvulus arvensis"/>
    <x v="1"/>
    <n v="163"/>
    <x v="0"/>
    <x v="2503"/>
    <s v="No Intervention"/>
    <b v="0"/>
    <b v="0"/>
  </r>
  <r>
    <s v="Salix cascadensis"/>
    <x v="0"/>
    <n v="83"/>
    <x v="0"/>
    <x v="2504"/>
    <s v="No Intervention"/>
    <b v="0"/>
    <b v="0"/>
  </r>
  <r>
    <s v="Lepus townsendii townsendii"/>
    <x v="1"/>
    <n v="123"/>
    <x v="1"/>
    <x v="2505"/>
    <s v="No Intervention"/>
    <b v="0"/>
    <b v="0"/>
  </r>
  <r>
    <s v="Elanus leucurus"/>
    <x v="0"/>
    <n v="87"/>
    <x v="2"/>
    <x v="2506"/>
    <s v="Species of Concern"/>
    <b v="1"/>
    <b v="0"/>
  </r>
  <r>
    <s v="Lycopus X sherardii"/>
    <x v="0"/>
    <n v="48"/>
    <x v="0"/>
    <x v="2507"/>
    <s v="No Intervention"/>
    <b v="0"/>
    <b v="0"/>
  </r>
  <r>
    <s v="Cyprinus carpio"/>
    <x v="2"/>
    <n v="107"/>
    <x v="6"/>
    <x v="2508"/>
    <s v="No Intervention"/>
    <b v="0"/>
    <b v="0"/>
  </r>
  <r>
    <s v="Gaillardia pulchella"/>
    <x v="0"/>
    <n v="62"/>
    <x v="0"/>
    <x v="2509"/>
    <s v="No Intervention"/>
    <b v="0"/>
    <b v="0"/>
  </r>
  <r>
    <s v="Zonotrichia leucophrys"/>
    <x v="2"/>
    <n v="99"/>
    <x v="2"/>
    <x v="391"/>
    <s v="No Intervention"/>
    <b v="0"/>
    <b v="0"/>
  </r>
  <r>
    <s v="Anomodon viticulosus"/>
    <x v="2"/>
    <n v="110"/>
    <x v="3"/>
    <x v="796"/>
    <s v="No Intervention"/>
    <b v="0"/>
    <b v="0"/>
  </r>
  <r>
    <s v="Artemisia ludoviciana ssp. mexicana"/>
    <x v="0"/>
    <n v="35"/>
    <x v="0"/>
    <x v="2234"/>
    <s v="No Intervention"/>
    <b v="0"/>
    <b v="0"/>
  </r>
  <r>
    <s v="Drummondia prorepens"/>
    <x v="3"/>
    <n v="236"/>
    <x v="3"/>
    <x v="2510"/>
    <s v="No Intervention"/>
    <b v="0"/>
    <b v="0"/>
  </r>
  <r>
    <s v="Cirsium"/>
    <x v="2"/>
    <n v="137"/>
    <x v="0"/>
    <x v="2511"/>
    <s v="No Intervention"/>
    <b v="0"/>
    <b v="0"/>
  </r>
  <r>
    <s v="Chaenactis glabriuscula var. glabriuscula"/>
    <x v="0"/>
    <n v="52"/>
    <x v="0"/>
    <x v="838"/>
    <s v="No Intervention"/>
    <b v="0"/>
    <b v="0"/>
  </r>
  <r>
    <s v="Danthonia spicata"/>
    <x v="0"/>
    <n v="56"/>
    <x v="0"/>
    <x v="2244"/>
    <s v="No Intervention"/>
    <b v="0"/>
    <b v="0"/>
  </r>
  <r>
    <s v="Desmodium glabellum"/>
    <x v="3"/>
    <n v="246"/>
    <x v="0"/>
    <x v="2043"/>
    <s v="No Intervention"/>
    <b v="0"/>
    <b v="0"/>
  </r>
  <r>
    <s v="Blasia pusilla"/>
    <x v="0"/>
    <n v="110"/>
    <x v="3"/>
    <x v="2512"/>
    <s v="No Intervention"/>
    <b v="0"/>
    <b v="0"/>
  </r>
  <r>
    <s v="Scirpus lineatus"/>
    <x v="0"/>
    <n v="79"/>
    <x v="0"/>
    <x v="2513"/>
    <s v="No Intervention"/>
    <b v="0"/>
    <b v="0"/>
  </r>
  <r>
    <s v="Sisyrinchium montanum"/>
    <x v="1"/>
    <n v="137"/>
    <x v="0"/>
    <x v="2514"/>
    <s v="No Intervention"/>
    <b v="0"/>
    <b v="0"/>
  </r>
  <r>
    <s v="Glyceria nubigena"/>
    <x v="3"/>
    <n v="216"/>
    <x v="0"/>
    <x v="2515"/>
    <s v="Species of Concern"/>
    <b v="1"/>
    <b v="0"/>
  </r>
  <r>
    <s v="Tsuga canadensis"/>
    <x v="1"/>
    <n v="129"/>
    <x v="0"/>
    <x v="2516"/>
    <s v="No Intervention"/>
    <b v="0"/>
    <b v="0"/>
  </r>
  <r>
    <s v="Setophaga coronata auduboni"/>
    <x v="3"/>
    <n v="205"/>
    <x v="2"/>
    <x v="1361"/>
    <s v="No Intervention"/>
    <b v="0"/>
    <b v="0"/>
  </r>
  <r>
    <s v="Tympanuchus phasianellus"/>
    <x v="0"/>
    <n v="97"/>
    <x v="2"/>
    <x v="2517"/>
    <s v="No Intervention"/>
    <b v="0"/>
    <b v="0"/>
  </r>
  <r>
    <s v="Ambystoma maculatum"/>
    <x v="3"/>
    <n v="233"/>
    <x v="4"/>
    <x v="1158"/>
    <s v="No Intervention"/>
    <b v="0"/>
    <b v="0"/>
  </r>
  <r>
    <s v="Sceloporus undulatus hyacinthinus"/>
    <x v="2"/>
    <n v="127"/>
    <x v="5"/>
    <x v="1789"/>
    <s v="No Intervention"/>
    <b v="0"/>
    <b v="0"/>
  </r>
  <r>
    <s v="Juniperus communis var. depressa"/>
    <x v="3"/>
    <n v="239"/>
    <x v="0"/>
    <x v="2518"/>
    <s v="No Intervention"/>
    <b v="0"/>
    <b v="0"/>
  </r>
  <r>
    <s v="Cygnus buccinator"/>
    <x v="3"/>
    <n v="213"/>
    <x v="2"/>
    <x v="2519"/>
    <s v="Species of Concern"/>
    <b v="1"/>
    <b v="0"/>
  </r>
  <r>
    <s v="Viola walteri"/>
    <x v="0"/>
    <n v="59"/>
    <x v="0"/>
    <x v="2520"/>
    <s v="No Intervention"/>
    <b v="0"/>
    <b v="0"/>
  </r>
  <r>
    <s v="Arctostaphylos viscida ssp. mariposa"/>
    <x v="1"/>
    <n v="150"/>
    <x v="0"/>
    <x v="2521"/>
    <s v="No Intervention"/>
    <b v="0"/>
    <b v="0"/>
  </r>
  <r>
    <s v="Cuphea viscosissima"/>
    <x v="2"/>
    <n v="116"/>
    <x v="0"/>
    <x v="1517"/>
    <s v="No Intervention"/>
    <b v="0"/>
    <b v="0"/>
  </r>
  <r>
    <s v="Silene acaulis var. subacaulescens"/>
    <x v="1"/>
    <n v="139"/>
    <x v="0"/>
    <x v="2522"/>
    <s v="No Intervention"/>
    <b v="0"/>
    <b v="0"/>
  </r>
  <r>
    <s v="Puccinellia distans"/>
    <x v="0"/>
    <n v="68"/>
    <x v="0"/>
    <x v="2523"/>
    <s v="No Intervention"/>
    <b v="0"/>
    <b v="0"/>
  </r>
  <r>
    <s v="Gamochaeta falcata"/>
    <x v="2"/>
    <n v="97"/>
    <x v="0"/>
    <x v="2524"/>
    <s v="No Intervention"/>
    <b v="0"/>
    <b v="0"/>
  </r>
  <r>
    <s v="Scutellaria elliptica var. elliptica"/>
    <x v="0"/>
    <n v="80"/>
    <x v="0"/>
    <x v="1319"/>
    <s v="No Intervention"/>
    <b v="0"/>
    <b v="0"/>
  </r>
  <r>
    <s v="Condylura cristata"/>
    <x v="0"/>
    <n v="70"/>
    <x v="1"/>
    <x v="2525"/>
    <s v="No Intervention"/>
    <b v="0"/>
    <b v="0"/>
  </r>
  <r>
    <s v="Lycopodium hickeyi"/>
    <x v="2"/>
    <n v="72"/>
    <x v="0"/>
    <x v="1337"/>
    <s v="No Intervention"/>
    <b v="0"/>
    <b v="0"/>
  </r>
  <r>
    <s v="Aeronautes saxatalis"/>
    <x v="2"/>
    <n v="95"/>
    <x v="2"/>
    <x v="2479"/>
    <s v="No Intervention"/>
    <b v="0"/>
    <b v="0"/>
  </r>
  <r>
    <s v="Hypnum fertile"/>
    <x v="2"/>
    <n v="85"/>
    <x v="3"/>
    <x v="720"/>
    <s v="No Intervention"/>
    <b v="0"/>
    <b v="0"/>
  </r>
  <r>
    <s v="Coreopsis tinctoria"/>
    <x v="3"/>
    <n v="281"/>
    <x v="0"/>
    <x v="1143"/>
    <s v="No Intervention"/>
    <b v="0"/>
    <b v="0"/>
  </r>
  <r>
    <s v="Viburnum rufidulum"/>
    <x v="1"/>
    <n v="142"/>
    <x v="0"/>
    <x v="2526"/>
    <s v="No Intervention"/>
    <b v="0"/>
    <b v="0"/>
  </r>
  <r>
    <s v="Rubus parviflorus var. parviflorus"/>
    <x v="3"/>
    <n v="277"/>
    <x v="0"/>
    <x v="1200"/>
    <s v="No Intervention"/>
    <b v="0"/>
    <b v="0"/>
  </r>
  <r>
    <s v="Danthonia californica"/>
    <x v="3"/>
    <n v="274"/>
    <x v="0"/>
    <x v="2527"/>
    <s v="No Intervention"/>
    <b v="0"/>
    <b v="0"/>
  </r>
  <r>
    <s v="Rattus norvegicus"/>
    <x v="2"/>
    <n v="81"/>
    <x v="1"/>
    <x v="2528"/>
    <s v="No Intervention"/>
    <b v="0"/>
    <b v="0"/>
  </r>
  <r>
    <s v="Arnica nevadensis"/>
    <x v="3"/>
    <n v="239"/>
    <x v="0"/>
    <x v="2529"/>
    <s v="No Intervention"/>
    <b v="0"/>
    <b v="0"/>
  </r>
  <r>
    <s v="Solidago gigantea"/>
    <x v="0"/>
    <n v="46"/>
    <x v="0"/>
    <x v="1380"/>
    <s v="No Intervention"/>
    <b v="0"/>
    <b v="0"/>
  </r>
  <r>
    <s v="Aplodinotus grunniens"/>
    <x v="1"/>
    <n v="160"/>
    <x v="6"/>
    <x v="2530"/>
    <s v="No Intervention"/>
    <b v="0"/>
    <b v="0"/>
  </r>
  <r>
    <s v="Loxia leucoptera"/>
    <x v="2"/>
    <n v="107"/>
    <x v="2"/>
    <x v="2531"/>
    <s v="No Intervention"/>
    <b v="0"/>
    <b v="0"/>
  </r>
  <r>
    <s v="Conoclinium coelestinum"/>
    <x v="2"/>
    <n v="73"/>
    <x v="0"/>
    <x v="1305"/>
    <s v="No Intervention"/>
    <b v="0"/>
    <b v="0"/>
  </r>
  <r>
    <s v="Carum carvi"/>
    <x v="3"/>
    <n v="247"/>
    <x v="0"/>
    <x v="1462"/>
    <s v="No Intervention"/>
    <b v="0"/>
    <b v="0"/>
  </r>
  <r>
    <s v="Rubus occidentalis"/>
    <x v="2"/>
    <n v="105"/>
    <x v="0"/>
    <x v="2532"/>
    <s v="No Intervention"/>
    <b v="0"/>
    <b v="0"/>
  </r>
  <r>
    <s v="Carduelis flammea"/>
    <x v="3"/>
    <n v="206"/>
    <x v="2"/>
    <x v="1343"/>
    <s v="No Intervention"/>
    <b v="0"/>
    <b v="0"/>
  </r>
  <r>
    <s v="Centaurea repens"/>
    <x v="2"/>
    <n v="130"/>
    <x v="0"/>
    <x v="2533"/>
    <s v="No Intervention"/>
    <b v="0"/>
    <b v="0"/>
  </r>
  <r>
    <s v="Fissidens hyalinus"/>
    <x v="1"/>
    <n v="152"/>
    <x v="3"/>
    <x v="887"/>
    <s v="No Intervention"/>
    <b v="0"/>
    <b v="0"/>
  </r>
  <r>
    <s v="Allium brevistylum"/>
    <x v="0"/>
    <n v="118"/>
    <x v="0"/>
    <x v="2534"/>
    <s v="No Intervention"/>
    <b v="0"/>
    <b v="0"/>
  </r>
  <r>
    <s v="Avena sativa"/>
    <x v="2"/>
    <n v="163"/>
    <x v="0"/>
    <x v="2535"/>
    <s v="No Intervention"/>
    <b v="0"/>
    <b v="0"/>
  </r>
  <r>
    <s v="Malva moschata"/>
    <x v="1"/>
    <n v="170"/>
    <x v="0"/>
    <x v="2229"/>
    <s v="No Intervention"/>
    <b v="0"/>
    <b v="0"/>
  </r>
  <r>
    <s v="Hippuris vulgaris"/>
    <x v="1"/>
    <n v="148"/>
    <x v="0"/>
    <x v="2536"/>
    <s v="No Intervention"/>
    <b v="0"/>
    <b v="0"/>
  </r>
  <r>
    <s v="Eleocharis tuberculosa"/>
    <x v="2"/>
    <n v="60"/>
    <x v="0"/>
    <x v="2537"/>
    <s v="No Intervention"/>
    <b v="0"/>
    <b v="0"/>
  </r>
  <r>
    <s v="Numenius americanus"/>
    <x v="3"/>
    <n v="251"/>
    <x v="2"/>
    <x v="2538"/>
    <s v="No Intervention"/>
    <b v="0"/>
    <b v="0"/>
  </r>
  <r>
    <s v="Hibiscus syriacus"/>
    <x v="3"/>
    <n v="234"/>
    <x v="0"/>
    <x v="615"/>
    <s v="No Intervention"/>
    <b v="0"/>
    <b v="0"/>
  </r>
  <r>
    <s v="Pseudotriton"/>
    <x v="0"/>
    <n v="105"/>
    <x v="4"/>
    <x v="2539"/>
    <s v="No Intervention"/>
    <b v="0"/>
    <b v="0"/>
  </r>
  <r>
    <s v="Polygonum lapathifolium"/>
    <x v="3"/>
    <n v="269"/>
    <x v="0"/>
    <x v="1306"/>
    <s v="No Intervention"/>
    <b v="0"/>
    <b v="0"/>
  </r>
  <r>
    <s v="Cryptogramma cascadensis"/>
    <x v="0"/>
    <n v="79"/>
    <x v="0"/>
    <x v="2540"/>
    <s v="No Intervention"/>
    <b v="0"/>
    <b v="0"/>
  </r>
  <r>
    <s v="Robinia hispida var. kelseyi"/>
    <x v="3"/>
    <n v="265"/>
    <x v="0"/>
    <x v="2541"/>
    <s v="No Intervention"/>
    <b v="0"/>
    <b v="0"/>
  </r>
  <r>
    <s v="Carex albicans var. albicans"/>
    <x v="0"/>
    <n v="87"/>
    <x v="0"/>
    <x v="908"/>
    <s v="No Intervention"/>
    <b v="0"/>
    <b v="0"/>
  </r>
  <r>
    <s v="Lobelia puberula"/>
    <x v="1"/>
    <n v="125"/>
    <x v="0"/>
    <x v="2542"/>
    <s v="No Intervention"/>
    <b v="0"/>
    <b v="0"/>
  </r>
  <r>
    <s v="Notropis baileyi"/>
    <x v="0"/>
    <n v="112"/>
    <x v="6"/>
    <x v="2543"/>
    <s v="No Intervention"/>
    <b v="0"/>
    <b v="0"/>
  </r>
  <r>
    <s v="Plegadis chihi"/>
    <x v="2"/>
    <n v="103"/>
    <x v="2"/>
    <x v="2544"/>
    <s v="Species of Concern"/>
    <b v="1"/>
    <b v="0"/>
  </r>
  <r>
    <s v="Anagallis minima"/>
    <x v="1"/>
    <n v="128"/>
    <x v="0"/>
    <x v="2545"/>
    <s v="No Intervention"/>
    <b v="0"/>
    <b v="0"/>
  </r>
  <r>
    <s v="Galium tinctorium"/>
    <x v="1"/>
    <n v="180"/>
    <x v="0"/>
    <x v="624"/>
    <s v="No Intervention"/>
    <b v="0"/>
    <b v="0"/>
  </r>
  <r>
    <s v="Najas guadalupensis"/>
    <x v="1"/>
    <n v="111"/>
    <x v="0"/>
    <x v="2546"/>
    <s v="No Intervention"/>
    <b v="0"/>
    <b v="0"/>
  </r>
  <r>
    <s v="Salix lutea"/>
    <x v="2"/>
    <n v="102"/>
    <x v="0"/>
    <x v="1249"/>
    <s v="No Intervention"/>
    <b v="0"/>
    <b v="0"/>
  </r>
  <r>
    <s v="Collinsonia canadensis"/>
    <x v="2"/>
    <n v="132"/>
    <x v="0"/>
    <x v="2484"/>
    <s v="No Intervention"/>
    <b v="0"/>
    <b v="0"/>
  </r>
  <r>
    <s v="Phyla lanceolata"/>
    <x v="3"/>
    <n v="223"/>
    <x v="0"/>
    <x v="2547"/>
    <s v="No Intervention"/>
    <b v="0"/>
    <b v="0"/>
  </r>
  <r>
    <s v="Comptonia peregrina"/>
    <x v="3"/>
    <n v="247"/>
    <x v="0"/>
    <x v="750"/>
    <s v="No Intervention"/>
    <b v="0"/>
    <b v="0"/>
  </r>
  <r>
    <s v="Spea bombifrons"/>
    <x v="3"/>
    <n v="229"/>
    <x v="4"/>
    <x v="2548"/>
    <s v="No Intervention"/>
    <b v="0"/>
    <b v="0"/>
  </r>
  <r>
    <s v="Pseudobahia heermannii"/>
    <x v="3"/>
    <n v="264"/>
    <x v="0"/>
    <x v="2549"/>
    <s v="No Intervention"/>
    <b v="0"/>
    <b v="0"/>
  </r>
  <r>
    <s v="Myriophyllum verticillatum"/>
    <x v="2"/>
    <n v="119"/>
    <x v="0"/>
    <x v="965"/>
    <s v="No Intervention"/>
    <b v="0"/>
    <b v="0"/>
  </r>
  <r>
    <s v="Hypnum pallescens"/>
    <x v="3"/>
    <n v="247"/>
    <x v="3"/>
    <x v="720"/>
    <s v="No Intervention"/>
    <b v="0"/>
    <b v="0"/>
  </r>
  <r>
    <s v="Populus alba"/>
    <x v="1"/>
    <n v="120"/>
    <x v="0"/>
    <x v="224"/>
    <s v="No Intervention"/>
    <b v="0"/>
    <b v="0"/>
  </r>
  <r>
    <s v="Glechoma hederacea"/>
    <x v="2"/>
    <n v="122"/>
    <x v="0"/>
    <x v="2550"/>
    <s v="No Intervention"/>
    <b v="0"/>
    <b v="0"/>
  </r>
  <r>
    <s v="Symphoricarpos albus var. laevigatus"/>
    <x v="1"/>
    <n v="123"/>
    <x v="0"/>
    <x v="2435"/>
    <s v="No Intervention"/>
    <b v="0"/>
    <b v="0"/>
  </r>
  <r>
    <s v="Carex sartwelliana"/>
    <x v="2"/>
    <n v="81"/>
    <x v="0"/>
    <x v="1629"/>
    <s v="No Intervention"/>
    <b v="0"/>
    <b v="0"/>
  </r>
  <r>
    <s v="Sceloporus occidentalis"/>
    <x v="2"/>
    <n v="77"/>
    <x v="5"/>
    <x v="948"/>
    <s v="No Intervention"/>
    <b v="0"/>
    <b v="0"/>
  </r>
  <r>
    <s v="Oncorhynchus mykiss"/>
    <x v="0"/>
    <n v="61"/>
    <x v="6"/>
    <x v="165"/>
    <s v="No Intervention"/>
    <b v="0"/>
    <b v="0"/>
  </r>
  <r>
    <s v="Viola purpurea ssp. purpurea"/>
    <x v="0"/>
    <n v="51"/>
    <x v="0"/>
    <x v="1447"/>
    <s v="No Intervention"/>
    <b v="0"/>
    <b v="0"/>
  </r>
  <r>
    <s v="Rubus alumnus"/>
    <x v="0"/>
    <n v="62"/>
    <x v="0"/>
    <x v="635"/>
    <s v="No Intervention"/>
    <b v="0"/>
    <b v="0"/>
  </r>
  <r>
    <s v="Helianthus californicus"/>
    <x v="1"/>
    <n v="133"/>
    <x v="0"/>
    <x v="2090"/>
    <s v="No Intervention"/>
    <b v="0"/>
    <b v="0"/>
  </r>
  <r>
    <s v="Clethrionomys gapperi"/>
    <x v="3"/>
    <n v="253"/>
    <x v="1"/>
    <x v="793"/>
    <s v="No Intervention"/>
    <b v="0"/>
    <b v="0"/>
  </r>
  <r>
    <s v="Melica californica"/>
    <x v="1"/>
    <n v="121"/>
    <x v="0"/>
    <x v="2551"/>
    <s v="No Intervention"/>
    <b v="0"/>
    <b v="0"/>
  </r>
  <r>
    <s v="Viola canadensis"/>
    <x v="0"/>
    <n v="67"/>
    <x v="0"/>
    <x v="1532"/>
    <s v="No Intervention"/>
    <b v="0"/>
    <b v="0"/>
  </r>
  <r>
    <s v="Calystegia malacophylla ssp. malacophylla"/>
    <x v="1"/>
    <n v="153"/>
    <x v="0"/>
    <x v="2552"/>
    <s v="No Intervention"/>
    <b v="0"/>
    <b v="0"/>
  </r>
  <r>
    <s v="Brothera leana"/>
    <x v="2"/>
    <n v="111"/>
    <x v="3"/>
    <x v="2553"/>
    <s v="No Intervention"/>
    <b v="0"/>
    <b v="0"/>
  </r>
  <r>
    <s v="Phacelia quickii"/>
    <x v="1"/>
    <n v="154"/>
    <x v="0"/>
    <x v="2554"/>
    <s v="No Intervention"/>
    <b v="0"/>
    <b v="0"/>
  </r>
  <r>
    <s v="Oryzomys palustris"/>
    <x v="0"/>
    <n v="88"/>
    <x v="1"/>
    <x v="1901"/>
    <s v="No Intervention"/>
    <b v="0"/>
    <b v="0"/>
  </r>
  <r>
    <s v="Myotis septentrionalis"/>
    <x v="0"/>
    <n v="34"/>
    <x v="1"/>
    <x v="2555"/>
    <s v="Threatened"/>
    <b v="1"/>
    <b v="0"/>
  </r>
  <r>
    <s v="Thermopsis fraxinifolia"/>
    <x v="3"/>
    <n v="272"/>
    <x v="0"/>
    <x v="633"/>
    <s v="No Intervention"/>
    <b v="0"/>
    <b v="0"/>
  </r>
  <r>
    <s v="Dodecatheon hendersonii"/>
    <x v="1"/>
    <n v="161"/>
    <x v="0"/>
    <x v="2424"/>
    <s v="No Intervention"/>
    <b v="0"/>
    <b v="0"/>
  </r>
  <r>
    <s v="Rattus rattus"/>
    <x v="0"/>
    <n v="77"/>
    <x v="1"/>
    <x v="2160"/>
    <s v="No Intervention"/>
    <b v="0"/>
    <b v="0"/>
  </r>
  <r>
    <s v="Piperia unalascensis"/>
    <x v="0"/>
    <n v="111"/>
    <x v="0"/>
    <x v="2556"/>
    <s v="No Intervention"/>
    <b v="0"/>
    <b v="0"/>
  </r>
  <r>
    <s v="Ptilagrostis kingii"/>
    <x v="0"/>
    <n v="112"/>
    <x v="0"/>
    <x v="2450"/>
    <s v="No Intervention"/>
    <b v="0"/>
    <b v="0"/>
  </r>
  <r>
    <s v="Oenothera laciniata"/>
    <x v="2"/>
    <n v="85"/>
    <x v="0"/>
    <x v="1830"/>
    <s v="No Intervention"/>
    <b v="0"/>
    <b v="0"/>
  </r>
  <r>
    <s v="Setaria parviflora"/>
    <x v="3"/>
    <n v="268"/>
    <x v="0"/>
    <x v="2557"/>
    <s v="No Intervention"/>
    <b v="0"/>
    <b v="0"/>
  </r>
  <r>
    <s v="Eucladium verticillatum"/>
    <x v="0"/>
    <n v="85"/>
    <x v="3"/>
    <x v="2558"/>
    <s v="No Intervention"/>
    <b v="0"/>
    <b v="0"/>
  </r>
  <r>
    <s v="Tamias speciosus"/>
    <x v="2"/>
    <n v="97"/>
    <x v="1"/>
    <x v="2559"/>
    <s v="No Intervention"/>
    <b v="0"/>
    <b v="0"/>
  </r>
  <r>
    <s v="Crepis acuminata"/>
    <x v="1"/>
    <n v="116"/>
    <x v="0"/>
    <x v="2560"/>
    <s v="No Intervention"/>
    <b v="0"/>
    <b v="0"/>
  </r>
  <r>
    <s v="Streptopelia decaocto"/>
    <x v="1"/>
    <n v="124"/>
    <x v="2"/>
    <x v="1423"/>
    <s v="No Intervention"/>
    <b v="0"/>
    <b v="0"/>
  </r>
  <r>
    <s v="Pekania pennanti"/>
    <x v="2"/>
    <n v="101"/>
    <x v="1"/>
    <x v="977"/>
    <s v="No Intervention"/>
    <b v="0"/>
    <b v="0"/>
  </r>
  <r>
    <s v="Populus nigra"/>
    <x v="2"/>
    <n v="75"/>
    <x v="0"/>
    <x v="1033"/>
    <s v="No Intervention"/>
    <b v="0"/>
    <b v="0"/>
  </r>
  <r>
    <s v="Lycopus uniflorus"/>
    <x v="2"/>
    <n v="93"/>
    <x v="0"/>
    <x v="1632"/>
    <s v="No Intervention"/>
    <b v="0"/>
    <b v="0"/>
  </r>
  <r>
    <s v="Heuchera rubescens var. rydbergiana"/>
    <x v="2"/>
    <n v="131"/>
    <x v="0"/>
    <x v="2561"/>
    <s v="No Intervention"/>
    <b v="0"/>
    <b v="0"/>
  </r>
  <r>
    <s v="Phalaris arundinacea"/>
    <x v="1"/>
    <n v="114"/>
    <x v="0"/>
    <x v="384"/>
    <s v="No Intervention"/>
    <b v="0"/>
    <b v="0"/>
  </r>
  <r>
    <s v="Symphoricarpos albus var. laevigatus"/>
    <x v="2"/>
    <n v="90"/>
    <x v="0"/>
    <x v="2435"/>
    <s v="No Intervention"/>
    <b v="0"/>
    <b v="0"/>
  </r>
  <r>
    <s v="Schoenoplectus purshianus"/>
    <x v="3"/>
    <n v="237"/>
    <x v="0"/>
    <x v="2562"/>
    <s v="No Intervention"/>
    <b v="0"/>
    <b v="0"/>
  </r>
  <r>
    <s v="Carex lurida"/>
    <x v="0"/>
    <n v="39"/>
    <x v="0"/>
    <x v="1590"/>
    <s v="No Intervention"/>
    <b v="0"/>
    <b v="0"/>
  </r>
  <r>
    <s v="Setophaga cerulea"/>
    <x v="1"/>
    <n v="116"/>
    <x v="2"/>
    <x v="2563"/>
    <s v="No Intervention"/>
    <b v="0"/>
    <b v="0"/>
  </r>
  <r>
    <s v="Melica californica"/>
    <x v="0"/>
    <n v="77"/>
    <x v="0"/>
    <x v="2551"/>
    <s v="No Intervention"/>
    <b v="0"/>
    <b v="0"/>
  </r>
  <r>
    <s v="Erigeron"/>
    <x v="0"/>
    <n v="80"/>
    <x v="0"/>
    <x v="923"/>
    <s v="No Intervention"/>
    <b v="0"/>
    <b v="0"/>
  </r>
  <r>
    <s v="Ceanothus americanus"/>
    <x v="1"/>
    <n v="125"/>
    <x v="0"/>
    <x v="2564"/>
    <s v="No Intervention"/>
    <b v="0"/>
    <b v="0"/>
  </r>
  <r>
    <s v="Rosa arkansana"/>
    <x v="2"/>
    <n v="115"/>
    <x v="0"/>
    <x v="2565"/>
    <s v="No Intervention"/>
    <b v="0"/>
    <b v="0"/>
  </r>
  <r>
    <s v="Dendroica coronata"/>
    <x v="1"/>
    <n v="166"/>
    <x v="2"/>
    <x v="2566"/>
    <s v="No Intervention"/>
    <b v="0"/>
    <b v="0"/>
  </r>
  <r>
    <s v="Solidago juncea"/>
    <x v="0"/>
    <n v="46"/>
    <x v="0"/>
    <x v="2567"/>
    <s v="No Intervention"/>
    <b v="0"/>
    <b v="0"/>
  </r>
  <r>
    <s v="Thalictrum pubescens"/>
    <x v="0"/>
    <n v="71"/>
    <x v="0"/>
    <x v="2568"/>
    <s v="No Intervention"/>
    <b v="0"/>
    <b v="0"/>
  </r>
  <r>
    <s v="Sus scrofa"/>
    <x v="1"/>
    <n v="147"/>
    <x v="1"/>
    <x v="749"/>
    <s v="No Intervention"/>
    <b v="0"/>
    <b v="0"/>
  </r>
  <r>
    <s v="Phalaropus fulicarius"/>
    <x v="2"/>
    <n v="87"/>
    <x v="2"/>
    <x v="1836"/>
    <s v="No Intervention"/>
    <b v="0"/>
    <b v="0"/>
  </r>
  <r>
    <s v="Luzula acuminata var. carolinae"/>
    <x v="2"/>
    <n v="105"/>
    <x v="0"/>
    <x v="2569"/>
    <s v="No Intervention"/>
    <b v="0"/>
    <b v="0"/>
  </r>
  <r>
    <s v="Prosopium williamsoni"/>
    <x v="1"/>
    <n v="185"/>
    <x v="6"/>
    <x v="2570"/>
    <s v="No Intervention"/>
    <b v="0"/>
    <b v="0"/>
  </r>
  <r>
    <s v="Rhynchospora capitellata"/>
    <x v="1"/>
    <n v="147"/>
    <x v="0"/>
    <x v="2571"/>
    <s v="No Intervention"/>
    <b v="0"/>
    <b v="0"/>
  </r>
  <r>
    <s v="Castilleja lacera"/>
    <x v="2"/>
    <n v="109"/>
    <x v="0"/>
    <x v="272"/>
    <s v="No Intervention"/>
    <b v="0"/>
    <b v="0"/>
  </r>
  <r>
    <s v="Elatine rubella"/>
    <x v="2"/>
    <n v="63"/>
    <x v="0"/>
    <x v="2572"/>
    <s v="No Intervention"/>
    <b v="0"/>
    <b v="0"/>
  </r>
  <r>
    <s v="Ranunculus hyperboreus"/>
    <x v="1"/>
    <n v="141"/>
    <x v="0"/>
    <x v="2573"/>
    <s v="No Intervention"/>
    <b v="0"/>
    <b v="0"/>
  </r>
  <r>
    <s v="Pycnanthemum californicum"/>
    <x v="0"/>
    <n v="118"/>
    <x v="0"/>
    <x v="2574"/>
    <s v="No Intervention"/>
    <b v="0"/>
    <b v="0"/>
  </r>
  <r>
    <s v="Stuckenia filiformis ssp. occidentalis"/>
    <x v="2"/>
    <n v="104"/>
    <x v="0"/>
    <x v="1662"/>
    <s v="No Intervention"/>
    <b v="0"/>
    <b v="0"/>
  </r>
  <r>
    <s v="Laportea canadensis"/>
    <x v="0"/>
    <n v="69"/>
    <x v="0"/>
    <x v="1253"/>
    <s v="No Intervention"/>
    <b v="0"/>
    <b v="0"/>
  </r>
  <r>
    <s v="Crataegus uniflora"/>
    <x v="3"/>
    <n v="226"/>
    <x v="0"/>
    <x v="257"/>
    <s v="No Intervention"/>
    <b v="0"/>
    <b v="0"/>
  </r>
  <r>
    <s v="Juncus uncialis"/>
    <x v="2"/>
    <n v="122"/>
    <x v="0"/>
    <x v="314"/>
    <s v="No Intervention"/>
    <b v="0"/>
    <b v="0"/>
  </r>
  <r>
    <s v="Carex willdenowii"/>
    <x v="0"/>
    <n v="72"/>
    <x v="0"/>
    <x v="2226"/>
    <s v="No Intervention"/>
    <b v="0"/>
    <b v="0"/>
  </r>
  <r>
    <s v="Achnatherum richardsonii"/>
    <x v="2"/>
    <n v="76"/>
    <x v="0"/>
    <x v="2575"/>
    <s v="No Intervention"/>
    <b v="0"/>
    <b v="0"/>
  </r>
  <r>
    <s v="Acanthus flammea"/>
    <x v="2"/>
    <n v="95"/>
    <x v="2"/>
    <x v="697"/>
    <s v="No Intervention"/>
    <b v="0"/>
    <b v="0"/>
  </r>
  <r>
    <s v="Poa palustris"/>
    <x v="1"/>
    <n v="144"/>
    <x v="0"/>
    <x v="280"/>
    <s v="No Intervention"/>
    <b v="0"/>
    <b v="0"/>
  </r>
  <r>
    <s v="Gymnosteris parvula"/>
    <x v="1"/>
    <n v="146"/>
    <x v="0"/>
    <x v="1364"/>
    <s v="No Intervention"/>
    <b v="0"/>
    <b v="0"/>
  </r>
  <r>
    <s v="Prunus angustifolia"/>
    <x v="2"/>
    <n v="89"/>
    <x v="0"/>
    <x v="2576"/>
    <s v="No Intervention"/>
    <b v="0"/>
    <b v="0"/>
  </r>
  <r>
    <s v="Ursus arctos"/>
    <x v="1"/>
    <n v="130"/>
    <x v="1"/>
    <x v="2577"/>
    <s v="No Intervention"/>
    <b v="0"/>
    <b v="0"/>
  </r>
  <r>
    <s v="Stellaria pubera"/>
    <x v="1"/>
    <n v="152"/>
    <x v="0"/>
    <x v="1083"/>
    <s v="No Intervention"/>
    <b v="0"/>
    <b v="0"/>
  </r>
  <r>
    <s v="Secale cereale"/>
    <x v="3"/>
    <n v="257"/>
    <x v="0"/>
    <x v="180"/>
    <s v="No Intervention"/>
    <b v="0"/>
    <b v="0"/>
  </r>
  <r>
    <s v="Elymus hystrix var. hystrix"/>
    <x v="3"/>
    <n v="234"/>
    <x v="0"/>
    <x v="241"/>
    <s v="No Intervention"/>
    <b v="0"/>
    <b v="0"/>
  </r>
  <r>
    <s v="Hemitremia flammea"/>
    <x v="2"/>
    <n v="85"/>
    <x v="6"/>
    <x v="307"/>
    <s v="Species of Concern"/>
    <b v="1"/>
    <b v="0"/>
  </r>
  <r>
    <s v="Viola adunca"/>
    <x v="2"/>
    <n v="98"/>
    <x v="0"/>
    <x v="2578"/>
    <s v="No Intervention"/>
    <b v="0"/>
    <b v="0"/>
  </r>
  <r>
    <s v="Felis concolor"/>
    <x v="3"/>
    <n v="284"/>
    <x v="1"/>
    <x v="1072"/>
    <s v="No Intervention"/>
    <b v="0"/>
    <b v="0"/>
  </r>
  <r>
    <s v="Cephalanthera austiniae"/>
    <x v="2"/>
    <n v="141"/>
    <x v="0"/>
    <x v="1275"/>
    <s v="No Intervention"/>
    <b v="0"/>
    <b v="0"/>
  </r>
  <r>
    <s v="Aster occidentalis var. yosemitanus"/>
    <x v="1"/>
    <n v="114"/>
    <x v="0"/>
    <x v="2579"/>
    <s v="No Intervention"/>
    <b v="0"/>
    <b v="0"/>
  </r>
  <r>
    <s v="Carex jamesii"/>
    <x v="2"/>
    <n v="123"/>
    <x v="0"/>
    <x v="206"/>
    <s v="No Intervention"/>
    <b v="0"/>
    <b v="0"/>
  </r>
  <r>
    <s v="Lepidium ramosissimum var. bourgeauanum"/>
    <x v="2"/>
    <n v="91"/>
    <x v="0"/>
    <x v="2580"/>
    <s v="No Intervention"/>
    <b v="0"/>
    <b v="0"/>
  </r>
  <r>
    <s v="Krigia biflora"/>
    <x v="3"/>
    <n v="240"/>
    <x v="0"/>
    <x v="2581"/>
    <s v="No Intervention"/>
    <b v="0"/>
    <b v="0"/>
  </r>
  <r>
    <s v="Nyctanassa violacea"/>
    <x v="0"/>
    <n v="100"/>
    <x v="2"/>
    <x v="2582"/>
    <s v="No Intervention"/>
    <b v="0"/>
    <b v="0"/>
  </r>
  <r>
    <s v="Carex gracilescens"/>
    <x v="3"/>
    <n v="252"/>
    <x v="0"/>
    <x v="2086"/>
    <s v="No Intervention"/>
    <b v="0"/>
    <b v="0"/>
  </r>
  <r>
    <s v="Pseudoroegneria spicata"/>
    <x v="3"/>
    <n v="257"/>
    <x v="0"/>
    <x v="143"/>
    <s v="No Intervention"/>
    <b v="0"/>
    <b v="0"/>
  </r>
  <r>
    <s v="Calamospiza melanocorys"/>
    <x v="3"/>
    <n v="233"/>
    <x v="2"/>
    <x v="2583"/>
    <s v="No Intervention"/>
    <b v="0"/>
    <b v="0"/>
  </r>
  <r>
    <s v="Quercus palustris"/>
    <x v="2"/>
    <n v="117"/>
    <x v="0"/>
    <x v="443"/>
    <s v="No Intervention"/>
    <b v="0"/>
    <b v="0"/>
  </r>
  <r>
    <s v="Platanthera clavellata"/>
    <x v="0"/>
    <n v="77"/>
    <x v="0"/>
    <x v="2584"/>
    <s v="No Intervention"/>
    <b v="0"/>
    <b v="0"/>
  </r>
  <r>
    <s v="Corynorhinus townsendii"/>
    <x v="3"/>
    <n v="240"/>
    <x v="1"/>
    <x v="2338"/>
    <s v="No Intervention"/>
    <b v="0"/>
    <b v="0"/>
  </r>
  <r>
    <s v="Kalmia latifolia"/>
    <x v="3"/>
    <n v="233"/>
    <x v="0"/>
    <x v="2585"/>
    <s v="No Intervention"/>
    <b v="0"/>
    <b v="0"/>
  </r>
  <r>
    <s v="Mahonia bealei"/>
    <x v="3"/>
    <n v="237"/>
    <x v="0"/>
    <x v="1258"/>
    <s v="No Intervention"/>
    <b v="0"/>
    <b v="0"/>
  </r>
  <r>
    <s v="Thalictrum fendleri var. polycarpum"/>
    <x v="0"/>
    <n v="55"/>
    <x v="0"/>
    <x v="2586"/>
    <s v="No Intervention"/>
    <b v="0"/>
    <b v="0"/>
  </r>
  <r>
    <s v="Centaurea melitensis"/>
    <x v="2"/>
    <n v="78"/>
    <x v="0"/>
    <x v="1730"/>
    <s v="No Intervention"/>
    <b v="0"/>
    <b v="0"/>
  </r>
  <r>
    <s v="Crataegus calpodendron"/>
    <x v="3"/>
    <n v="241"/>
    <x v="0"/>
    <x v="2587"/>
    <s v="No Intervention"/>
    <b v="0"/>
    <b v="0"/>
  </r>
  <r>
    <s v="Saxifraga nidifica"/>
    <x v="3"/>
    <n v="239"/>
    <x v="0"/>
    <x v="683"/>
    <s v="No Intervention"/>
    <b v="0"/>
    <b v="0"/>
  </r>
  <r>
    <s v="Agrostemma githago"/>
    <x v="2"/>
    <n v="92"/>
    <x v="0"/>
    <x v="481"/>
    <s v="No Intervention"/>
    <b v="0"/>
    <b v="0"/>
  </r>
  <r>
    <s v="Trisetum spicatum"/>
    <x v="0"/>
    <n v="54"/>
    <x v="0"/>
    <x v="510"/>
    <s v="No Intervention"/>
    <b v="0"/>
    <b v="0"/>
  </r>
  <r>
    <s v="Hookeria acutifolia"/>
    <x v="2"/>
    <n v="94"/>
    <x v="3"/>
    <x v="2011"/>
    <s v="No Intervention"/>
    <b v="0"/>
    <b v="0"/>
  </r>
  <r>
    <s v="Solanum triflorum"/>
    <x v="3"/>
    <n v="246"/>
    <x v="0"/>
    <x v="2588"/>
    <s v="No Intervention"/>
    <b v="0"/>
    <b v="0"/>
  </r>
  <r>
    <s v="Columba livia"/>
    <x v="2"/>
    <n v="96"/>
    <x v="2"/>
    <x v="1586"/>
    <s v="No Intervention"/>
    <b v="0"/>
    <b v="0"/>
  </r>
  <r>
    <s v="Carex limosa"/>
    <x v="3"/>
    <n v="234"/>
    <x v="0"/>
    <x v="1453"/>
    <s v="No Intervention"/>
    <b v="0"/>
    <b v="0"/>
  </r>
  <r>
    <s v="Eragrostis pilosa"/>
    <x v="2"/>
    <n v="92"/>
    <x v="0"/>
    <x v="2589"/>
    <s v="No Intervention"/>
    <b v="0"/>
    <b v="0"/>
  </r>
  <r>
    <s v="Selaginella apoda"/>
    <x v="1"/>
    <n v="109"/>
    <x v="0"/>
    <x v="577"/>
    <s v="No Intervention"/>
    <b v="0"/>
    <b v="0"/>
  </r>
  <r>
    <s v="Urtica dioica ssp. holosericea"/>
    <x v="1"/>
    <n v="177"/>
    <x v="0"/>
    <x v="2170"/>
    <s v="No Intervention"/>
    <b v="0"/>
    <b v="0"/>
  </r>
  <r>
    <s v="Prenanthes serpentaria"/>
    <x v="1"/>
    <n v="131"/>
    <x v="0"/>
    <x v="2590"/>
    <s v="No Intervention"/>
    <b v="0"/>
    <b v="0"/>
  </r>
  <r>
    <s v="Chamaecrista fasciculata var. fasciculata"/>
    <x v="3"/>
    <n v="262"/>
    <x v="0"/>
    <x v="2591"/>
    <s v="No Intervention"/>
    <b v="0"/>
    <b v="0"/>
  </r>
  <r>
    <s v="Trillium angustipetalum"/>
    <x v="3"/>
    <n v="277"/>
    <x v="0"/>
    <x v="2592"/>
    <s v="No Intervention"/>
    <b v="0"/>
    <b v="0"/>
  </r>
  <r>
    <s v="Sphagnum palustre"/>
    <x v="2"/>
    <n v="80"/>
    <x v="3"/>
    <x v="2593"/>
    <s v="No Intervention"/>
    <b v="0"/>
    <b v="0"/>
  </r>
  <r>
    <s v="Trifolium arvense"/>
    <x v="0"/>
    <n v="104"/>
    <x v="0"/>
    <x v="2135"/>
    <s v="No Intervention"/>
    <b v="0"/>
    <b v="0"/>
  </r>
  <r>
    <s v="Platanthera peramoena"/>
    <x v="2"/>
    <n v="61"/>
    <x v="0"/>
    <x v="865"/>
    <s v="No Intervention"/>
    <b v="0"/>
    <b v="0"/>
  </r>
  <r>
    <s v="Orthilia secunda"/>
    <x v="2"/>
    <n v="106"/>
    <x v="0"/>
    <x v="2594"/>
    <s v="No Intervention"/>
    <b v="0"/>
    <b v="0"/>
  </r>
  <r>
    <s v="Trifolium obtusiflorum"/>
    <x v="2"/>
    <n v="90"/>
    <x v="0"/>
    <x v="2595"/>
    <s v="No Intervention"/>
    <b v="0"/>
    <b v="0"/>
  </r>
  <r>
    <s v="Ailanthus altissima"/>
    <x v="3"/>
    <n v="273"/>
    <x v="0"/>
    <x v="291"/>
    <s v="No Intervention"/>
    <b v="0"/>
    <b v="0"/>
  </r>
  <r>
    <s v="Iliamna rivularis"/>
    <x v="1"/>
    <n v="152"/>
    <x v="0"/>
    <x v="2596"/>
    <s v="No Intervention"/>
    <b v="0"/>
    <b v="0"/>
  </r>
  <r>
    <s v="Percina aurantiaca"/>
    <x v="0"/>
    <n v="61"/>
    <x v="6"/>
    <x v="643"/>
    <s v="No Intervention"/>
    <b v="0"/>
    <b v="0"/>
  </r>
  <r>
    <s v="Corallorrhiza maculata"/>
    <x v="2"/>
    <n v="128"/>
    <x v="0"/>
    <x v="2597"/>
    <s v="No Intervention"/>
    <b v="0"/>
    <b v="0"/>
  </r>
  <r>
    <s v="Castilleja linariifolia"/>
    <x v="3"/>
    <n v="236"/>
    <x v="0"/>
    <x v="2598"/>
    <s v="No Intervention"/>
    <b v="0"/>
    <b v="0"/>
  </r>
  <r>
    <s v="Carex concinna"/>
    <x v="1"/>
    <n v="173"/>
    <x v="0"/>
    <x v="2599"/>
    <s v="No Intervention"/>
    <b v="0"/>
    <b v="0"/>
  </r>
  <r>
    <s v="Isoetes echinospora"/>
    <x v="1"/>
    <n v="123"/>
    <x v="0"/>
    <x v="2600"/>
    <s v="No Intervention"/>
    <b v="0"/>
    <b v="0"/>
  </r>
  <r>
    <s v="Lepidium densiflorum"/>
    <x v="1"/>
    <n v="101"/>
    <x v="0"/>
    <x v="2194"/>
    <s v="No Intervention"/>
    <b v="0"/>
    <b v="0"/>
  </r>
  <r>
    <s v="Calamagrostis rubescens"/>
    <x v="2"/>
    <n v="96"/>
    <x v="0"/>
    <x v="2601"/>
    <s v="No Intervention"/>
    <b v="0"/>
    <b v="0"/>
  </r>
  <r>
    <s v="Dichanthelium scabriusculum"/>
    <x v="3"/>
    <n v="257"/>
    <x v="0"/>
    <x v="743"/>
    <s v="No Intervention"/>
    <b v="0"/>
    <b v="0"/>
  </r>
  <r>
    <s v="Bromus japonicus"/>
    <x v="2"/>
    <n v="85"/>
    <x v="0"/>
    <x v="447"/>
    <s v="No Intervention"/>
    <b v="0"/>
    <b v="0"/>
  </r>
  <r>
    <s v="Plantago virginica"/>
    <x v="3"/>
    <n v="228"/>
    <x v="0"/>
    <x v="1403"/>
    <s v="No Intervention"/>
    <b v="0"/>
    <b v="0"/>
  </r>
  <r>
    <s v="Woodsia oregana"/>
    <x v="2"/>
    <n v="83"/>
    <x v="0"/>
    <x v="2602"/>
    <s v="No Intervention"/>
    <b v="0"/>
    <b v="0"/>
  </r>
  <r>
    <s v="Thelypodium paniculatum"/>
    <x v="1"/>
    <n v="130"/>
    <x v="0"/>
    <x v="2603"/>
    <s v="No Intervention"/>
    <b v="0"/>
    <b v="0"/>
  </r>
  <r>
    <s v="Lotus oblongifolius var. oblongifolius"/>
    <x v="1"/>
    <n v="129"/>
    <x v="0"/>
    <x v="2604"/>
    <s v="No Intervention"/>
    <b v="0"/>
    <b v="0"/>
  </r>
  <r>
    <s v="Crassula solierii"/>
    <x v="0"/>
    <n v="63"/>
    <x v="0"/>
    <x v="1860"/>
    <s v="No Intervention"/>
    <b v="0"/>
    <b v="0"/>
  </r>
  <r>
    <s v="Alopecurus arundinaceus"/>
    <x v="0"/>
    <n v="100"/>
    <x v="0"/>
    <x v="2605"/>
    <s v="No Intervention"/>
    <b v="0"/>
    <b v="0"/>
  </r>
  <r>
    <s v="Alopecurus carolinianus"/>
    <x v="2"/>
    <n v="140"/>
    <x v="0"/>
    <x v="1175"/>
    <s v="No Intervention"/>
    <b v="0"/>
    <b v="0"/>
  </r>
  <r>
    <s v="Ruellia strepens"/>
    <x v="2"/>
    <n v="97"/>
    <x v="0"/>
    <x v="2606"/>
    <s v="No Intervention"/>
    <b v="0"/>
    <b v="0"/>
  </r>
  <r>
    <s v="Sorbus aucuparia"/>
    <x v="3"/>
    <n v="268"/>
    <x v="0"/>
    <x v="2607"/>
    <s v="No Intervention"/>
    <b v="0"/>
    <b v="0"/>
  </r>
  <r>
    <s v="Saxifraga tolmiei"/>
    <x v="1"/>
    <n v="146"/>
    <x v="0"/>
    <x v="2608"/>
    <s v="No Intervention"/>
    <b v="0"/>
    <b v="0"/>
  </r>
  <r>
    <s v="Epipactis gigantea"/>
    <x v="1"/>
    <n v="137"/>
    <x v="0"/>
    <x v="614"/>
    <s v="No Intervention"/>
    <b v="0"/>
    <b v="0"/>
  </r>
  <r>
    <s v="Grayia spinosa"/>
    <x v="0"/>
    <n v="66"/>
    <x v="0"/>
    <x v="2609"/>
    <s v="No Intervention"/>
    <b v="0"/>
    <b v="0"/>
  </r>
  <r>
    <s v="Plegadis falcinellus"/>
    <x v="1"/>
    <n v="181"/>
    <x v="2"/>
    <x v="2610"/>
    <s v="No Intervention"/>
    <b v="0"/>
    <b v="0"/>
  </r>
  <r>
    <s v="Salix planifolia"/>
    <x v="2"/>
    <n v="104"/>
    <x v="0"/>
    <x v="2611"/>
    <s v="No Intervention"/>
    <b v="0"/>
    <b v="0"/>
  </r>
  <r>
    <s v="Scutellaria elliptica"/>
    <x v="0"/>
    <n v="57"/>
    <x v="0"/>
    <x v="1319"/>
    <s v="No Intervention"/>
    <b v="0"/>
    <b v="0"/>
  </r>
  <r>
    <s v="Betula papyrifera var. cordifolia"/>
    <x v="0"/>
    <n v="39"/>
    <x v="0"/>
    <x v="2612"/>
    <s v="No Intervention"/>
    <b v="0"/>
    <b v="0"/>
  </r>
  <r>
    <s v="Pinus monticola"/>
    <x v="2"/>
    <n v="103"/>
    <x v="0"/>
    <x v="2613"/>
    <s v="No Intervention"/>
    <b v="0"/>
    <b v="0"/>
  </r>
  <r>
    <s v="Carex brainerdii"/>
    <x v="2"/>
    <n v="85"/>
    <x v="0"/>
    <x v="2614"/>
    <s v="No Intervention"/>
    <b v="0"/>
    <b v="0"/>
  </r>
  <r>
    <s v="Aesculus flava"/>
    <x v="0"/>
    <n v="73"/>
    <x v="0"/>
    <x v="2615"/>
    <s v="No Intervention"/>
    <b v="0"/>
    <b v="0"/>
  </r>
  <r>
    <s v="Aegolius funereus"/>
    <x v="0"/>
    <n v="82"/>
    <x v="2"/>
    <x v="1023"/>
    <s v="No Intervention"/>
    <b v="0"/>
    <b v="0"/>
  </r>
  <r>
    <s v="Rumex crispus"/>
    <x v="1"/>
    <n v="176"/>
    <x v="0"/>
    <x v="302"/>
    <s v="No Intervention"/>
    <b v="0"/>
    <b v="0"/>
  </r>
  <r>
    <s v="Mimulus bolanderi"/>
    <x v="0"/>
    <n v="40"/>
    <x v="0"/>
    <x v="2616"/>
    <s v="No Intervention"/>
    <b v="0"/>
    <b v="0"/>
  </r>
  <r>
    <s v="Sorex monticolus"/>
    <x v="1"/>
    <n v="178"/>
    <x v="1"/>
    <x v="386"/>
    <s v="No Intervention"/>
    <b v="0"/>
    <b v="0"/>
  </r>
  <r>
    <s v="Agrimonia microcarpa"/>
    <x v="3"/>
    <n v="254"/>
    <x v="0"/>
    <x v="1505"/>
    <s v="No Intervention"/>
    <b v="0"/>
    <b v="0"/>
  </r>
  <r>
    <s v="Sceloporus graciosus graciosus"/>
    <x v="2"/>
    <n v="81"/>
    <x v="5"/>
    <x v="974"/>
    <s v="Species of Concern"/>
    <b v="1"/>
    <b v="0"/>
  </r>
  <r>
    <s v="Lomatium dissectum var. multifidum"/>
    <x v="0"/>
    <n v="67"/>
    <x v="0"/>
    <x v="2617"/>
    <s v="No Intervention"/>
    <b v="0"/>
    <b v="0"/>
  </r>
  <r>
    <s v="Spiranthes tuberosa"/>
    <x v="2"/>
    <n v="114"/>
    <x v="0"/>
    <x v="868"/>
    <s v="No Intervention"/>
    <b v="0"/>
    <b v="0"/>
  </r>
  <r>
    <s v="Piptochaetium avenaceum"/>
    <x v="1"/>
    <n v="144"/>
    <x v="0"/>
    <x v="2618"/>
    <s v="No Intervention"/>
    <b v="0"/>
    <b v="0"/>
  </r>
  <r>
    <s v="Angelica lineariloba"/>
    <x v="0"/>
    <n v="78"/>
    <x v="0"/>
    <x v="2157"/>
    <s v="No Intervention"/>
    <b v="0"/>
    <b v="0"/>
  </r>
  <r>
    <s v="Eriophyllum nubigenum"/>
    <x v="3"/>
    <n v="234"/>
    <x v="0"/>
    <x v="349"/>
    <s v="Species of Concern"/>
    <b v="1"/>
    <b v="0"/>
  </r>
  <r>
    <s v="Hypericum virgatum"/>
    <x v="0"/>
    <n v="65"/>
    <x v="0"/>
    <x v="2619"/>
    <s v="No Intervention"/>
    <b v="0"/>
    <b v="0"/>
  </r>
  <r>
    <s v="Adlumia fungosa"/>
    <x v="1"/>
    <n v="144"/>
    <x v="0"/>
    <x v="1130"/>
    <s v="No Intervention"/>
    <b v="0"/>
    <b v="0"/>
  </r>
  <r>
    <s v="Plagiobothrys scouleri var. hispidulus"/>
    <x v="2"/>
    <n v="79"/>
    <x v="0"/>
    <x v="1641"/>
    <s v="No Intervention"/>
    <b v="0"/>
    <b v="0"/>
  </r>
  <r>
    <s v="Orthodontium pellucens"/>
    <x v="2"/>
    <n v="72"/>
    <x v="3"/>
    <x v="2620"/>
    <s v="No Intervention"/>
    <b v="0"/>
    <b v="0"/>
  </r>
  <r>
    <s v="Myosotis macrosperma"/>
    <x v="2"/>
    <n v="108"/>
    <x v="0"/>
    <x v="2621"/>
    <s v="No Intervention"/>
    <b v="0"/>
    <b v="0"/>
  </r>
  <r>
    <s v="Nerodia sipedon sipedon"/>
    <x v="1"/>
    <n v="160"/>
    <x v="5"/>
    <x v="2228"/>
    <s v="No Intervention"/>
    <b v="0"/>
    <b v="0"/>
  </r>
  <r>
    <s v="Etheostoma simoterum"/>
    <x v="2"/>
    <n v="137"/>
    <x v="6"/>
    <x v="2622"/>
    <s v="No Intervention"/>
    <b v="0"/>
    <b v="0"/>
  </r>
  <r>
    <s v="Tyrannus forficata"/>
    <x v="3"/>
    <n v="263"/>
    <x v="2"/>
    <x v="2623"/>
    <s v="No Intervention"/>
    <b v="0"/>
    <b v="0"/>
  </r>
  <r>
    <s v="Pyrus communis"/>
    <x v="2"/>
    <n v="90"/>
    <x v="0"/>
    <x v="2367"/>
    <s v="No Intervention"/>
    <b v="0"/>
    <b v="0"/>
  </r>
  <r>
    <s v="Triosteum perfoliatum"/>
    <x v="2"/>
    <n v="121"/>
    <x v="0"/>
    <x v="138"/>
    <s v="No Intervention"/>
    <b v="0"/>
    <b v="0"/>
  </r>
  <r>
    <s v="Trichomanes boschianum"/>
    <x v="2"/>
    <n v="74"/>
    <x v="0"/>
    <x v="2624"/>
    <s v="No Intervention"/>
    <b v="0"/>
    <b v="0"/>
  </r>
  <r>
    <s v="Pseudacris brachyphona"/>
    <x v="0"/>
    <n v="96"/>
    <x v="4"/>
    <x v="2625"/>
    <s v="No Intervention"/>
    <b v="0"/>
    <b v="0"/>
  </r>
  <r>
    <s v="Polystichum kruckebergii"/>
    <x v="3"/>
    <n v="213"/>
    <x v="0"/>
    <x v="2626"/>
    <s v="No Intervention"/>
    <b v="0"/>
    <b v="0"/>
  </r>
  <r>
    <s v="Salix humilis var. humilis"/>
    <x v="2"/>
    <n v="78"/>
    <x v="0"/>
    <x v="51"/>
    <s v="No Intervention"/>
    <b v="0"/>
    <b v="0"/>
  </r>
  <r>
    <s v="Cystopteris tennesseensis"/>
    <x v="3"/>
    <n v="239"/>
    <x v="0"/>
    <x v="2627"/>
    <s v="No Intervention"/>
    <b v="0"/>
    <b v="0"/>
  </r>
  <r>
    <s v="Holcus lanatus"/>
    <x v="3"/>
    <n v="262"/>
    <x v="0"/>
    <x v="2628"/>
    <s v="No Intervention"/>
    <b v="0"/>
    <b v="0"/>
  </r>
  <r>
    <s v="Sphenopholis intermedia"/>
    <x v="1"/>
    <n v="166"/>
    <x v="0"/>
    <x v="2629"/>
    <s v="No Intervention"/>
    <b v="0"/>
    <b v="0"/>
  </r>
  <r>
    <s v="Descurainia incana"/>
    <x v="1"/>
    <n v="141"/>
    <x v="0"/>
    <x v="2630"/>
    <s v="No Intervention"/>
    <b v="0"/>
    <b v="0"/>
  </r>
  <r>
    <s v="Dodecatheon alpinum"/>
    <x v="3"/>
    <n v="206"/>
    <x v="0"/>
    <x v="1472"/>
    <s v="No Intervention"/>
    <b v="0"/>
    <b v="0"/>
  </r>
  <r>
    <s v="Triteleia montana"/>
    <x v="3"/>
    <n v="272"/>
    <x v="0"/>
    <x v="2631"/>
    <s v="No Intervention"/>
    <b v="0"/>
    <b v="0"/>
  </r>
  <r>
    <s v="Veronicastrum virginicum"/>
    <x v="3"/>
    <n v="250"/>
    <x v="0"/>
    <x v="2632"/>
    <s v="No Intervention"/>
    <b v="0"/>
    <b v="0"/>
  </r>
  <r>
    <s v="Pseudotaxiphyllum distichaceum"/>
    <x v="0"/>
    <n v="50"/>
    <x v="3"/>
    <x v="2633"/>
    <s v="No Intervention"/>
    <b v="0"/>
    <b v="0"/>
  </r>
  <r>
    <s v="Ceratodon purpureus"/>
    <x v="0"/>
    <n v="56"/>
    <x v="3"/>
    <x v="2634"/>
    <s v="No Intervention"/>
    <b v="0"/>
    <b v="0"/>
  </r>
  <r>
    <s v="Senecio clarkianus"/>
    <x v="3"/>
    <n v="235"/>
    <x v="0"/>
    <x v="263"/>
    <s v="No Intervention"/>
    <b v="0"/>
    <b v="0"/>
  </r>
  <r>
    <s v="Salvia urticifolia"/>
    <x v="0"/>
    <n v="81"/>
    <x v="0"/>
    <x v="1742"/>
    <s v="No Intervention"/>
    <b v="0"/>
    <b v="0"/>
  </r>
  <r>
    <s v="Carex platylepis"/>
    <x v="2"/>
    <n v="100"/>
    <x v="0"/>
    <x v="2635"/>
    <s v="No Intervention"/>
    <b v="0"/>
    <b v="0"/>
  </r>
  <r>
    <s v="Nepeta cataria"/>
    <x v="2"/>
    <n v="116"/>
    <x v="0"/>
    <x v="176"/>
    <s v="No Intervention"/>
    <b v="0"/>
    <b v="0"/>
  </r>
  <r>
    <s v="Campylium polygamum"/>
    <x v="2"/>
    <n v="62"/>
    <x v="3"/>
    <x v="2636"/>
    <s v="No Intervention"/>
    <b v="0"/>
    <b v="0"/>
  </r>
  <r>
    <s v="Trifolium incarnatum"/>
    <x v="2"/>
    <n v="66"/>
    <x v="0"/>
    <x v="2637"/>
    <s v="No Intervention"/>
    <b v="0"/>
    <b v="0"/>
  </r>
  <r>
    <s v="Diarrhena americana"/>
    <x v="0"/>
    <n v="83"/>
    <x v="0"/>
    <x v="1706"/>
    <s v="No Intervention"/>
    <b v="0"/>
    <b v="0"/>
  </r>
  <r>
    <s v="Gilia capitata ssp. mediomontana"/>
    <x v="3"/>
    <n v="216"/>
    <x v="0"/>
    <x v="2638"/>
    <s v="No Intervention"/>
    <b v="0"/>
    <b v="0"/>
  </r>
  <r>
    <s v="Pandion haliaetus"/>
    <x v="1"/>
    <n v="148"/>
    <x v="2"/>
    <x v="198"/>
    <s v="Species of Concern"/>
    <b v="1"/>
    <b v="0"/>
  </r>
  <r>
    <s v="Lepomis microlophus"/>
    <x v="1"/>
    <n v="156"/>
    <x v="6"/>
    <x v="802"/>
    <s v="No Intervention"/>
    <b v="0"/>
    <b v="0"/>
  </r>
  <r>
    <s v="Thlaspi perfoliatum"/>
    <x v="1"/>
    <n v="130"/>
    <x v="0"/>
    <x v="1441"/>
    <s v="No Intervention"/>
    <b v="0"/>
    <b v="0"/>
  </r>
  <r>
    <s v="Phoradendron juniperinum"/>
    <x v="1"/>
    <n v="153"/>
    <x v="0"/>
    <x v="2639"/>
    <s v="No Intervention"/>
    <b v="0"/>
    <b v="0"/>
  </r>
  <r>
    <s v="Zonotrichia leucophrys oriantha"/>
    <x v="0"/>
    <n v="123"/>
    <x v="2"/>
    <x v="2640"/>
    <s v="No Intervention"/>
    <b v="0"/>
    <b v="0"/>
  </r>
  <r>
    <s v="Malva sylvestris"/>
    <x v="3"/>
    <n v="247"/>
    <x v="0"/>
    <x v="2641"/>
    <s v="No Intervention"/>
    <b v="0"/>
    <b v="0"/>
  </r>
  <r>
    <s v="Echinochloa muricata var. muricata"/>
    <x v="1"/>
    <n v="162"/>
    <x v="0"/>
    <x v="424"/>
    <s v="No Intervention"/>
    <b v="0"/>
    <b v="0"/>
  </r>
  <r>
    <s v="Phlox carolina ssp. alta"/>
    <x v="1"/>
    <n v="152"/>
    <x v="0"/>
    <x v="2642"/>
    <s v="No Intervention"/>
    <b v="0"/>
    <b v="0"/>
  </r>
  <r>
    <s v="Phacelia platyloba"/>
    <x v="3"/>
    <n v="239"/>
    <x v="0"/>
    <x v="2643"/>
    <s v="No Intervention"/>
    <b v="0"/>
    <b v="0"/>
  </r>
  <r>
    <s v="Sicyos angulatus"/>
    <x v="0"/>
    <n v="73"/>
    <x v="0"/>
    <x v="2644"/>
    <s v="No Intervention"/>
    <b v="0"/>
    <b v="0"/>
  </r>
  <r>
    <s v="Salix discolor"/>
    <x v="0"/>
    <n v="117"/>
    <x v="0"/>
    <x v="1107"/>
    <s v="No Intervention"/>
    <b v="0"/>
    <b v="0"/>
  </r>
  <r>
    <s v="Lupinus argenteus var. laxiflorus"/>
    <x v="2"/>
    <n v="93"/>
    <x v="0"/>
    <x v="1522"/>
    <s v="No Intervention"/>
    <b v="0"/>
    <b v="0"/>
  </r>
  <r>
    <s v="Salix lemmonii"/>
    <x v="2"/>
    <n v="95"/>
    <x v="0"/>
    <x v="2645"/>
    <s v="No Intervention"/>
    <b v="0"/>
    <b v="0"/>
  </r>
  <r>
    <s v="Carex jonesii"/>
    <x v="2"/>
    <n v="100"/>
    <x v="0"/>
    <x v="819"/>
    <s v="No Intervention"/>
    <b v="0"/>
    <b v="0"/>
  </r>
  <r>
    <s v="Asclepias quadrifolia"/>
    <x v="1"/>
    <n v="179"/>
    <x v="0"/>
    <x v="2646"/>
    <s v="No Intervention"/>
    <b v="0"/>
    <b v="0"/>
  </r>
  <r>
    <s v="Lomatium macrocarpum"/>
    <x v="0"/>
    <n v="69"/>
    <x v="0"/>
    <x v="2647"/>
    <s v="No Intervention"/>
    <b v="0"/>
    <b v="0"/>
  </r>
  <r>
    <s v="Solidago bicolor"/>
    <x v="1"/>
    <n v="160"/>
    <x v="0"/>
    <x v="1776"/>
    <s v="No Intervention"/>
    <b v="0"/>
    <b v="0"/>
  </r>
  <r>
    <s v="Veronica cusickii"/>
    <x v="3"/>
    <n v="250"/>
    <x v="0"/>
    <x v="31"/>
    <s v="No Intervention"/>
    <b v="0"/>
    <b v="0"/>
  </r>
  <r>
    <s v="Torreyochloa pallida var. pauciflora"/>
    <x v="1"/>
    <n v="139"/>
    <x v="0"/>
    <x v="2648"/>
    <s v="No Intervention"/>
    <b v="0"/>
    <b v="0"/>
  </r>
  <r>
    <s v="Agalinis setacea"/>
    <x v="2"/>
    <n v="116"/>
    <x v="0"/>
    <x v="1061"/>
    <s v="No Intervention"/>
    <b v="0"/>
    <b v="0"/>
  </r>
  <r>
    <s v="Mielichhoferia mielichhoferiana"/>
    <x v="1"/>
    <n v="150"/>
    <x v="3"/>
    <x v="2649"/>
    <s v="No Intervention"/>
    <b v="0"/>
    <b v="0"/>
  </r>
  <r>
    <s v="Dryocopus pileatus"/>
    <x v="0"/>
    <n v="60"/>
    <x v="2"/>
    <x v="2650"/>
    <s v="Species of Concern"/>
    <b v="1"/>
    <b v="0"/>
  </r>
  <r>
    <s v="Selaginella densa var. densa"/>
    <x v="2"/>
    <n v="103"/>
    <x v="0"/>
    <x v="2651"/>
    <s v="No Intervention"/>
    <b v="0"/>
    <b v="0"/>
  </r>
  <r>
    <s v="Gallinago gallinago"/>
    <x v="0"/>
    <n v="66"/>
    <x v="2"/>
    <x v="2652"/>
    <s v="No Intervention"/>
    <b v="0"/>
    <b v="0"/>
  </r>
  <r>
    <s v="Calidris minutilla"/>
    <x v="0"/>
    <n v="91"/>
    <x v="2"/>
    <x v="2653"/>
    <s v="No Intervention"/>
    <b v="0"/>
    <b v="0"/>
  </r>
  <r>
    <s v="Hygrohypnum eugyrium"/>
    <x v="2"/>
    <n v="116"/>
    <x v="3"/>
    <x v="1389"/>
    <s v="No Intervention"/>
    <b v="0"/>
    <b v="0"/>
  </r>
  <r>
    <s v="Cerastium brachypetalum"/>
    <x v="0"/>
    <n v="54"/>
    <x v="0"/>
    <x v="2654"/>
    <s v="No Intervention"/>
    <b v="0"/>
    <b v="0"/>
  </r>
  <r>
    <s v="Mycteria americana"/>
    <x v="0"/>
    <n v="54"/>
    <x v="2"/>
    <x v="2655"/>
    <s v="No Intervention"/>
    <b v="0"/>
    <b v="0"/>
  </r>
  <r>
    <s v="Trematodon longicollis"/>
    <x v="1"/>
    <n v="146"/>
    <x v="3"/>
    <x v="2656"/>
    <s v="No Intervention"/>
    <b v="0"/>
    <b v="0"/>
  </r>
  <r>
    <s v="Weigela florida"/>
    <x v="3"/>
    <n v="242"/>
    <x v="0"/>
    <x v="744"/>
    <s v="No Intervention"/>
    <b v="0"/>
    <b v="0"/>
  </r>
  <r>
    <s v="Dryopteris expansa"/>
    <x v="3"/>
    <n v="246"/>
    <x v="0"/>
    <x v="2657"/>
    <s v="No Intervention"/>
    <b v="0"/>
    <b v="0"/>
  </r>
  <r>
    <s v="Dryopteris celsa"/>
    <x v="2"/>
    <n v="61"/>
    <x v="0"/>
    <x v="2658"/>
    <s v="No Intervention"/>
    <b v="0"/>
    <b v="0"/>
  </r>
  <r>
    <s v="Stephanomeria tenuifolia"/>
    <x v="3"/>
    <n v="279"/>
    <x v="0"/>
    <x v="1916"/>
    <s v="No Intervention"/>
    <b v="0"/>
    <b v="0"/>
  </r>
  <r>
    <s v="Philonotis fontana var. pumila"/>
    <x v="0"/>
    <n v="53"/>
    <x v="3"/>
    <x v="1219"/>
    <s v="No Intervention"/>
    <b v="0"/>
    <b v="0"/>
  </r>
  <r>
    <s v="Phacelia purpusii"/>
    <x v="1"/>
    <n v="132"/>
    <x v="0"/>
    <x v="2659"/>
    <s v="No Intervention"/>
    <b v="0"/>
    <b v="0"/>
  </r>
  <r>
    <s v="Myrica hartwegii"/>
    <x v="3"/>
    <n v="236"/>
    <x v="0"/>
    <x v="1802"/>
    <s v="No Intervention"/>
    <b v="0"/>
    <b v="0"/>
  </r>
  <r>
    <s v="Houstonia longifolia var. tenuifolia"/>
    <x v="3"/>
    <n v="254"/>
    <x v="0"/>
    <x v="2660"/>
    <s v="No Intervention"/>
    <b v="0"/>
    <b v="0"/>
  </r>
  <r>
    <s v="Taraxacum laevigatum"/>
    <x v="0"/>
    <n v="73"/>
    <x v="0"/>
    <x v="863"/>
    <s v="No Intervention"/>
    <b v="0"/>
    <b v="0"/>
  </r>
  <r>
    <s v="Polytrichum appalachianum"/>
    <x v="0"/>
    <n v="84"/>
    <x v="3"/>
    <x v="2661"/>
    <s v="No Intervention"/>
    <b v="0"/>
    <b v="0"/>
  </r>
  <r>
    <s v="Carex retroflexa"/>
    <x v="0"/>
    <n v="114"/>
    <x v="0"/>
    <x v="2379"/>
    <s v="No Intervention"/>
    <b v="0"/>
    <b v="0"/>
  </r>
  <r>
    <s v="Desmodium rotundifolium"/>
    <x v="2"/>
    <n v="86"/>
    <x v="0"/>
    <x v="1572"/>
    <s v="No Intervention"/>
    <b v="0"/>
    <b v="0"/>
  </r>
  <r>
    <s v="Semotilus atromaculatus"/>
    <x v="2"/>
    <n v="94"/>
    <x v="6"/>
    <x v="1182"/>
    <s v="No Intervention"/>
    <b v="0"/>
    <b v="0"/>
  </r>
  <r>
    <s v="Angelica arguta"/>
    <x v="1"/>
    <n v="120"/>
    <x v="0"/>
    <x v="684"/>
    <s v="No Intervention"/>
    <b v="0"/>
    <b v="0"/>
  </r>
  <r>
    <s v="Cardaria pubescens"/>
    <x v="3"/>
    <n v="254"/>
    <x v="0"/>
    <x v="2662"/>
    <s v="No Intervention"/>
    <b v="0"/>
    <b v="0"/>
  </r>
  <r>
    <s v="Actitis macularius"/>
    <x v="0"/>
    <n v="87"/>
    <x v="2"/>
    <x v="517"/>
    <s v="No Intervention"/>
    <b v="0"/>
    <b v="0"/>
  </r>
  <r>
    <s v="Luxilus coccogenis"/>
    <x v="2"/>
    <n v="123"/>
    <x v="6"/>
    <x v="2343"/>
    <s v="No Intervention"/>
    <b v="0"/>
    <b v="0"/>
  </r>
  <r>
    <s v="Crepis pulchra"/>
    <x v="0"/>
    <n v="74"/>
    <x v="0"/>
    <x v="1190"/>
    <s v="No Intervention"/>
    <b v="0"/>
    <b v="0"/>
  </r>
  <r>
    <s v="Viola X primulifolia"/>
    <x v="1"/>
    <n v="174"/>
    <x v="0"/>
    <x v="2663"/>
    <s v="No Intervention"/>
    <b v="0"/>
    <b v="0"/>
  </r>
  <r>
    <s v="Mimulus alatus"/>
    <x v="3"/>
    <n v="236"/>
    <x v="0"/>
    <x v="1135"/>
    <s v="No Intervention"/>
    <b v="0"/>
    <b v="0"/>
  </r>
  <r>
    <s v="Vulpia octoflora"/>
    <x v="2"/>
    <n v="90"/>
    <x v="0"/>
    <x v="2664"/>
    <s v="No Intervention"/>
    <b v="0"/>
    <b v="0"/>
  </r>
  <r>
    <s v="Carex squarrosa"/>
    <x v="1"/>
    <n v="124"/>
    <x v="0"/>
    <x v="2665"/>
    <s v="No Intervention"/>
    <b v="0"/>
    <b v="0"/>
  </r>
  <r>
    <s v="Cerastium glomeratum"/>
    <x v="3"/>
    <n v="264"/>
    <x v="0"/>
    <x v="878"/>
    <s v="No Intervention"/>
    <b v="0"/>
    <b v="0"/>
  </r>
  <r>
    <s v="Carex brainerdii"/>
    <x v="1"/>
    <n v="169"/>
    <x v="0"/>
    <x v="2614"/>
    <s v="No Intervention"/>
    <b v="0"/>
    <b v="0"/>
  </r>
  <r>
    <s v="Amelanchier canadensis"/>
    <x v="2"/>
    <n v="71"/>
    <x v="0"/>
    <x v="2666"/>
    <s v="No Intervention"/>
    <b v="0"/>
    <b v="0"/>
  </r>
  <r>
    <s v="Carex senta"/>
    <x v="2"/>
    <n v="114"/>
    <x v="0"/>
    <x v="2667"/>
    <s v="No Intervention"/>
    <b v="0"/>
    <b v="0"/>
  </r>
  <r>
    <s v="Dendroica virens"/>
    <x v="2"/>
    <n v="109"/>
    <x v="2"/>
    <x v="2428"/>
    <s v="No Intervention"/>
    <b v="0"/>
    <b v="0"/>
  </r>
  <r>
    <s v="Juncus regelii"/>
    <x v="1"/>
    <n v="139"/>
    <x v="0"/>
    <x v="1661"/>
    <s v="No Intervention"/>
    <b v="0"/>
    <b v="0"/>
  </r>
  <r>
    <s v="Festuca subverticillata"/>
    <x v="1"/>
    <n v="100"/>
    <x v="0"/>
    <x v="2668"/>
    <s v="No Intervention"/>
    <b v="0"/>
    <b v="0"/>
  </r>
  <r>
    <s v="Sedum spectabile"/>
    <x v="3"/>
    <n v="289"/>
    <x v="0"/>
    <x v="924"/>
    <s v="No Intervention"/>
    <b v="0"/>
    <b v="0"/>
  </r>
  <r>
    <s v="Sarcobatus vermiculatus"/>
    <x v="3"/>
    <n v="233"/>
    <x v="0"/>
    <x v="2669"/>
    <s v="No Intervention"/>
    <b v="0"/>
    <b v="0"/>
  </r>
  <r>
    <s v="Potentilla argentea"/>
    <x v="0"/>
    <n v="82"/>
    <x v="0"/>
    <x v="2074"/>
    <s v="No Intervention"/>
    <b v="0"/>
    <b v="0"/>
  </r>
  <r>
    <s v="Erysimum inconspicuum"/>
    <x v="0"/>
    <n v="47"/>
    <x v="0"/>
    <x v="1475"/>
    <s v="No Intervention"/>
    <b v="0"/>
    <b v="0"/>
  </r>
  <r>
    <s v="Anemone drummondii"/>
    <x v="3"/>
    <n v="257"/>
    <x v="0"/>
    <x v="2670"/>
    <s v="No Intervention"/>
    <b v="0"/>
    <b v="0"/>
  </r>
  <r>
    <s v="Vulpes vulpes necator"/>
    <x v="2"/>
    <n v="109"/>
    <x v="1"/>
    <x v="2671"/>
    <s v="No Intervention"/>
    <b v="0"/>
    <b v="0"/>
  </r>
  <r>
    <s v="Vicia americana var. minor"/>
    <x v="3"/>
    <n v="242"/>
    <x v="0"/>
    <x v="2672"/>
    <s v="No Intervention"/>
    <b v="0"/>
    <b v="0"/>
  </r>
  <r>
    <s v="Crepis tectorum"/>
    <x v="0"/>
    <n v="71"/>
    <x v="0"/>
    <x v="2673"/>
    <s v="No Intervention"/>
    <b v="0"/>
    <b v="0"/>
  </r>
  <r>
    <s v="Pinus contorta var. latifolia"/>
    <x v="0"/>
    <n v="84"/>
    <x v="0"/>
    <x v="2674"/>
    <s v="No Intervention"/>
    <b v="0"/>
    <b v="0"/>
  </r>
  <r>
    <s v="Achnatherum latiglume"/>
    <x v="2"/>
    <n v="92"/>
    <x v="0"/>
    <x v="2675"/>
    <s v="No Intervention"/>
    <b v="0"/>
    <b v="0"/>
  </r>
  <r>
    <s v="Carex gravida var. lunelliana"/>
    <x v="0"/>
    <n v="52"/>
    <x v="0"/>
    <x v="2676"/>
    <s v="No Intervention"/>
    <b v="0"/>
    <b v="0"/>
  </r>
  <r>
    <s v="Elaeagnus umbellata"/>
    <x v="2"/>
    <n v="102"/>
    <x v="0"/>
    <x v="41"/>
    <s v="No Intervention"/>
    <b v="0"/>
    <b v="0"/>
  </r>
  <r>
    <s v="Polytrichum appalachianum"/>
    <x v="2"/>
    <n v="126"/>
    <x v="3"/>
    <x v="2661"/>
    <s v="No Intervention"/>
    <b v="0"/>
    <b v="0"/>
  </r>
  <r>
    <s v="Montia parvifolia"/>
    <x v="3"/>
    <n v="298"/>
    <x v="0"/>
    <x v="2677"/>
    <s v="No Intervention"/>
    <b v="0"/>
    <b v="0"/>
  </r>
  <r>
    <s v="Clarkia unguiculata"/>
    <x v="2"/>
    <n v="79"/>
    <x v="0"/>
    <x v="1654"/>
    <s v="No Intervention"/>
    <b v="0"/>
    <b v="0"/>
  </r>
  <r>
    <s v="Potamogeton obtusifolius"/>
    <x v="3"/>
    <n v="265"/>
    <x v="0"/>
    <x v="2678"/>
    <s v="No Intervention"/>
    <b v="0"/>
    <b v="0"/>
  </r>
  <r>
    <s v="Osmorhiza claytonii"/>
    <x v="3"/>
    <n v="258"/>
    <x v="0"/>
    <x v="1098"/>
    <s v="No Intervention"/>
    <b v="0"/>
    <b v="0"/>
  </r>
  <r>
    <s v="Carex communis var. amplisquama"/>
    <x v="1"/>
    <n v="163"/>
    <x v="0"/>
    <x v="2679"/>
    <s v="Species of Concern"/>
    <b v="1"/>
    <b v="0"/>
  </r>
  <r>
    <s v="Apocynum cannabinum"/>
    <x v="3"/>
    <n v="254"/>
    <x v="0"/>
    <x v="2680"/>
    <s v="No Intervention"/>
    <b v="0"/>
    <b v="0"/>
  </r>
  <r>
    <s v="Agrostis thurberiana"/>
    <x v="2"/>
    <n v="105"/>
    <x v="0"/>
    <x v="1514"/>
    <s v="No Intervention"/>
    <b v="0"/>
    <b v="0"/>
  </r>
  <r>
    <s v="Galium aparine"/>
    <x v="1"/>
    <n v="134"/>
    <x v="0"/>
    <x v="2681"/>
    <s v="No Intervention"/>
    <b v="0"/>
    <b v="0"/>
  </r>
  <r>
    <s v="Lanius excubitor"/>
    <x v="1"/>
    <n v="193"/>
    <x v="2"/>
    <x v="445"/>
    <s v="No Intervention"/>
    <b v="0"/>
    <b v="0"/>
  </r>
  <r>
    <s v="Phoenicaulis cheiranthoides"/>
    <x v="2"/>
    <n v="71"/>
    <x v="0"/>
    <x v="526"/>
    <s v="No Intervention"/>
    <b v="0"/>
    <b v="0"/>
  </r>
  <r>
    <s v="Filipendula rubra"/>
    <x v="2"/>
    <n v="62"/>
    <x v="0"/>
    <x v="2682"/>
    <s v="No Intervention"/>
    <b v="0"/>
    <b v="0"/>
  </r>
  <r>
    <s v="Picea rubens"/>
    <x v="2"/>
    <n v="108"/>
    <x v="0"/>
    <x v="1338"/>
    <s v="No Intervention"/>
    <b v="0"/>
    <b v="0"/>
  </r>
  <r>
    <s v="Erigeron gracilis"/>
    <x v="3"/>
    <n v="221"/>
    <x v="0"/>
    <x v="2683"/>
    <s v="No Intervention"/>
    <b v="0"/>
    <b v="0"/>
  </r>
  <r>
    <s v="Carex fissuricola"/>
    <x v="2"/>
    <n v="121"/>
    <x v="0"/>
    <x v="1394"/>
    <s v="No Intervention"/>
    <b v="0"/>
    <b v="0"/>
  </r>
  <r>
    <s v="Toxicodendron rydbergii"/>
    <x v="3"/>
    <n v="243"/>
    <x v="0"/>
    <x v="2684"/>
    <s v="No Intervention"/>
    <b v="0"/>
    <b v="0"/>
  </r>
  <r>
    <s v="Lithocarpus densiflorus var. echinoides"/>
    <x v="2"/>
    <n v="96"/>
    <x v="0"/>
    <x v="2685"/>
    <s v="No Intervention"/>
    <b v="0"/>
    <b v="0"/>
  </r>
  <r>
    <s v="Deschampsia cespitosa ssp. cespitosa"/>
    <x v="1"/>
    <n v="172"/>
    <x v="0"/>
    <x v="1015"/>
    <s v="No Intervention"/>
    <b v="0"/>
    <b v="0"/>
  </r>
  <r>
    <s v="Marah watsonii"/>
    <x v="1"/>
    <n v="130"/>
    <x v="0"/>
    <x v="2686"/>
    <s v="No Intervention"/>
    <b v="0"/>
    <b v="0"/>
  </r>
  <r>
    <s v="Phaeoceros laevis"/>
    <x v="3"/>
    <n v="249"/>
    <x v="3"/>
    <x v="2687"/>
    <s v="No Intervention"/>
    <b v="0"/>
    <b v="0"/>
  </r>
  <r>
    <s v="Lysimachia lanceolata"/>
    <x v="0"/>
    <n v="74"/>
    <x v="0"/>
    <x v="2688"/>
    <s v="No Intervention"/>
    <b v="0"/>
    <b v="0"/>
  </r>
  <r>
    <s v="Veronica verna"/>
    <x v="0"/>
    <n v="103"/>
    <x v="0"/>
    <x v="2217"/>
    <s v="No Intervention"/>
    <b v="0"/>
    <b v="0"/>
  </r>
  <r>
    <s v="Viola blanda var. blanda"/>
    <x v="1"/>
    <n v="175"/>
    <x v="0"/>
    <x v="107"/>
    <s v="No Intervention"/>
    <b v="0"/>
    <b v="0"/>
  </r>
  <r>
    <s v="Oryzomys palustris palustris"/>
    <x v="2"/>
    <n v="124"/>
    <x v="1"/>
    <x v="1901"/>
    <s v="No Intervention"/>
    <b v="0"/>
    <b v="0"/>
  </r>
  <r>
    <s v="Galax urceolata"/>
    <x v="3"/>
    <n v="233"/>
    <x v="0"/>
    <x v="2689"/>
    <s v="No Intervention"/>
    <b v="0"/>
    <b v="0"/>
  </r>
  <r>
    <s v="Ilex verticillata"/>
    <x v="2"/>
    <n v="125"/>
    <x v="0"/>
    <x v="2690"/>
    <s v="No Intervention"/>
    <b v="0"/>
    <b v="0"/>
  </r>
  <r>
    <s v="Cynoglossum officinale"/>
    <x v="0"/>
    <n v="79"/>
    <x v="0"/>
    <x v="2407"/>
    <s v="No Intervention"/>
    <b v="0"/>
    <b v="0"/>
  </r>
  <r>
    <s v="Loxia leucoptera"/>
    <x v="0"/>
    <n v="54"/>
    <x v="2"/>
    <x v="2531"/>
    <s v="No Intervention"/>
    <b v="0"/>
    <b v="0"/>
  </r>
  <r>
    <s v="Sphyrapicus varius"/>
    <x v="2"/>
    <n v="105"/>
    <x v="2"/>
    <x v="2691"/>
    <s v="Species of Concern"/>
    <b v="1"/>
    <b v="0"/>
  </r>
  <r>
    <s v="Psaltriparus minimus"/>
    <x v="3"/>
    <n v="267"/>
    <x v="2"/>
    <x v="732"/>
    <s v="No Intervention"/>
    <b v="0"/>
    <b v="0"/>
  </r>
  <r>
    <s v="Lemna turionifera"/>
    <x v="3"/>
    <n v="222"/>
    <x v="0"/>
    <x v="2692"/>
    <s v="No Intervention"/>
    <b v="0"/>
    <b v="0"/>
  </r>
  <r>
    <s v="Aruncus dioicus"/>
    <x v="3"/>
    <n v="240"/>
    <x v="0"/>
    <x v="2693"/>
    <s v="No Intervention"/>
    <b v="0"/>
    <b v="0"/>
  </r>
  <r>
    <s v="Mertensia alpina"/>
    <x v="3"/>
    <n v="230"/>
    <x v="0"/>
    <x v="537"/>
    <s v="No Intervention"/>
    <b v="0"/>
    <b v="0"/>
  </r>
  <r>
    <s v="Campanula rotundifolia"/>
    <x v="1"/>
    <n v="129"/>
    <x v="0"/>
    <x v="1065"/>
    <s v="No Intervention"/>
    <b v="0"/>
    <b v="0"/>
  </r>
  <r>
    <s v="Vicia villosa ssp. varia"/>
    <x v="2"/>
    <n v="111"/>
    <x v="0"/>
    <x v="2320"/>
    <s v="No Intervention"/>
    <b v="0"/>
    <b v="0"/>
  </r>
  <r>
    <s v="Lepomis macrochirus"/>
    <x v="1"/>
    <n v="168"/>
    <x v="6"/>
    <x v="2694"/>
    <s v="No Intervention"/>
    <b v="0"/>
    <b v="0"/>
  </r>
  <r>
    <s v="Herniaria hirsuta ssp. cinerea"/>
    <x v="3"/>
    <n v="301"/>
    <x v="0"/>
    <x v="1653"/>
    <s v="No Intervention"/>
    <b v="0"/>
    <b v="0"/>
  </r>
  <r>
    <s v="Megascops kennicottii"/>
    <x v="0"/>
    <n v="70"/>
    <x v="2"/>
    <x v="2695"/>
    <s v="No Intervention"/>
    <b v="0"/>
    <b v="0"/>
  </r>
  <r>
    <s v="Glyceria striata"/>
    <x v="2"/>
    <n v="99"/>
    <x v="0"/>
    <x v="30"/>
    <s v="No Intervention"/>
    <b v="0"/>
    <b v="0"/>
  </r>
  <r>
    <s v="Pinus ponderosa"/>
    <x v="1"/>
    <n v="122"/>
    <x v="0"/>
    <x v="2696"/>
    <s v="No Intervention"/>
    <b v="0"/>
    <b v="0"/>
  </r>
  <r>
    <s v="Equisetum arvense"/>
    <x v="0"/>
    <n v="81"/>
    <x v="0"/>
    <x v="2697"/>
    <s v="No Intervention"/>
    <b v="0"/>
    <b v="0"/>
  </r>
  <r>
    <s v="Cruciata pedemontana"/>
    <x v="0"/>
    <n v="85"/>
    <x v="0"/>
    <x v="2698"/>
    <s v="No Intervention"/>
    <b v="0"/>
    <b v="0"/>
  </r>
  <r>
    <s v="Dicentra uniflora"/>
    <x v="3"/>
    <n v="245"/>
    <x v="0"/>
    <x v="2699"/>
    <s v="No Intervention"/>
    <b v="0"/>
    <b v="0"/>
  </r>
  <r>
    <s v="Juncus xiphioides"/>
    <x v="2"/>
    <n v="114"/>
    <x v="0"/>
    <x v="782"/>
    <s v="No Intervention"/>
    <b v="0"/>
    <b v="0"/>
  </r>
  <r>
    <s v="Setophaga striata"/>
    <x v="1"/>
    <n v="151"/>
    <x v="2"/>
    <x v="2700"/>
    <s v="No Intervention"/>
    <b v="0"/>
    <b v="0"/>
  </r>
  <r>
    <s v="Antennaria parvifolia"/>
    <x v="1"/>
    <n v="149"/>
    <x v="0"/>
    <x v="2701"/>
    <s v="No Intervention"/>
    <b v="0"/>
    <b v="0"/>
  </r>
  <r>
    <s v="Carex tompkinsii"/>
    <x v="3"/>
    <n v="240"/>
    <x v="0"/>
    <x v="432"/>
    <s v="No Intervention"/>
    <b v="0"/>
    <b v="0"/>
  </r>
  <r>
    <s v="Calamagrostis stricta ssp. inexpansa"/>
    <x v="3"/>
    <n v="259"/>
    <x v="0"/>
    <x v="2702"/>
    <s v="No Intervention"/>
    <b v="0"/>
    <b v="0"/>
  </r>
  <r>
    <s v="Parietaria pensylvanica"/>
    <x v="0"/>
    <n v="48"/>
    <x v="0"/>
    <x v="2703"/>
    <s v="No Intervention"/>
    <b v="0"/>
    <b v="0"/>
  </r>
  <r>
    <s v="Rugelia nudicaulis"/>
    <x v="2"/>
    <n v="93"/>
    <x v="0"/>
    <x v="181"/>
    <s v="Species of Concern"/>
    <b v="1"/>
    <b v="0"/>
  </r>
  <r>
    <s v="Bromus anomalus"/>
    <x v="2"/>
    <n v="77"/>
    <x v="0"/>
    <x v="2704"/>
    <s v="No Intervention"/>
    <b v="0"/>
    <b v="0"/>
  </r>
  <r>
    <s v="Paraleucobryum longifolium"/>
    <x v="0"/>
    <n v="74"/>
    <x v="3"/>
    <x v="857"/>
    <s v="No Intervention"/>
    <b v="0"/>
    <b v="0"/>
  </r>
  <r>
    <s v="Sorex palustris"/>
    <x v="1"/>
    <n v="160"/>
    <x v="1"/>
    <x v="2705"/>
    <s v="No Intervention"/>
    <b v="0"/>
    <b v="0"/>
  </r>
  <r>
    <s v="Zygodon viridissimus"/>
    <x v="0"/>
    <n v="71"/>
    <x v="3"/>
    <x v="2706"/>
    <s v="No Intervention"/>
    <b v="0"/>
    <b v="0"/>
  </r>
  <r>
    <s v="Vinca major"/>
    <x v="1"/>
    <n v="161"/>
    <x v="0"/>
    <x v="562"/>
    <s v="No Intervention"/>
    <b v="0"/>
    <b v="0"/>
  </r>
  <r>
    <s v="Sternotherus odoratus"/>
    <x v="2"/>
    <n v="84"/>
    <x v="5"/>
    <x v="2707"/>
    <s v="No Intervention"/>
    <b v="0"/>
    <b v="0"/>
  </r>
  <r>
    <s v="Potentilla canadensis"/>
    <x v="1"/>
    <n v="117"/>
    <x v="0"/>
    <x v="1201"/>
    <s v="No Intervention"/>
    <b v="0"/>
    <b v="0"/>
  </r>
  <r>
    <s v="Polygonum persicaria"/>
    <x v="1"/>
    <n v="137"/>
    <x v="0"/>
    <x v="1633"/>
    <s v="No Intervention"/>
    <b v="0"/>
    <b v="0"/>
  </r>
  <r>
    <s v="Ephemerum spinulosum"/>
    <x v="3"/>
    <n v="287"/>
    <x v="3"/>
    <x v="2272"/>
    <s v="No Intervention"/>
    <b v="0"/>
    <b v="0"/>
  </r>
  <r>
    <s v="Bromus orcuttianus"/>
    <x v="0"/>
    <n v="74"/>
    <x v="0"/>
    <x v="756"/>
    <s v="No Intervention"/>
    <b v="0"/>
    <b v="0"/>
  </r>
  <r>
    <s v="Didymodon fallax"/>
    <x v="0"/>
    <n v="81"/>
    <x v="3"/>
    <x v="91"/>
    <s v="No Intervention"/>
    <b v="0"/>
    <b v="0"/>
  </r>
  <r>
    <s v="Liatris spicata"/>
    <x v="2"/>
    <n v="114"/>
    <x v="0"/>
    <x v="2708"/>
    <s v="No Intervention"/>
    <b v="0"/>
    <b v="0"/>
  </r>
  <r>
    <s v="Madia elegans ssp. vernalis"/>
    <x v="1"/>
    <n v="165"/>
    <x v="0"/>
    <x v="2709"/>
    <s v="No Intervention"/>
    <b v="0"/>
    <b v="0"/>
  </r>
  <r>
    <s v="Pseudotsuga menziesii var. glauca"/>
    <x v="2"/>
    <n v="81"/>
    <x v="0"/>
    <x v="2710"/>
    <s v="No Intervention"/>
    <b v="0"/>
    <b v="0"/>
  </r>
  <r>
    <s v="Smilax herbacea"/>
    <x v="2"/>
    <n v="126"/>
    <x v="0"/>
    <x v="2711"/>
    <s v="No Intervention"/>
    <b v="0"/>
    <b v="0"/>
  </r>
  <r>
    <s v="Piperia unalascensis"/>
    <x v="2"/>
    <n v="48"/>
    <x v="0"/>
    <x v="2556"/>
    <s v="No Intervention"/>
    <b v="0"/>
    <b v="0"/>
  </r>
  <r>
    <s v="Melanitta fusca"/>
    <x v="0"/>
    <n v="114"/>
    <x v="2"/>
    <x v="1393"/>
    <s v="No Intervention"/>
    <b v="0"/>
    <b v="0"/>
  </r>
  <r>
    <s v="Iliamna rivularis"/>
    <x v="2"/>
    <n v="79"/>
    <x v="0"/>
    <x v="2596"/>
    <s v="No Intervention"/>
    <b v="0"/>
    <b v="0"/>
  </r>
  <r>
    <s v="Cryptantha ambigua"/>
    <x v="0"/>
    <n v="96"/>
    <x v="0"/>
    <x v="350"/>
    <s v="No Intervention"/>
    <b v="0"/>
    <b v="0"/>
  </r>
  <r>
    <s v="Gayophytum ramosissimum"/>
    <x v="3"/>
    <n v="264"/>
    <x v="0"/>
    <x v="2712"/>
    <s v="No Intervention"/>
    <b v="0"/>
    <b v="0"/>
  </r>
  <r>
    <s v="Sayornis nigricans"/>
    <x v="3"/>
    <n v="246"/>
    <x v="2"/>
    <x v="220"/>
    <s v="No Intervention"/>
    <b v="0"/>
    <b v="0"/>
  </r>
  <r>
    <s v="Parthenocissus vitacea"/>
    <x v="0"/>
    <n v="67"/>
    <x v="0"/>
    <x v="2007"/>
    <s v="No Intervention"/>
    <b v="0"/>
    <b v="0"/>
  </r>
  <r>
    <s v="Anthriscus caucalis"/>
    <x v="2"/>
    <n v="100"/>
    <x v="0"/>
    <x v="1823"/>
    <s v="No Intervention"/>
    <b v="0"/>
    <b v="0"/>
  </r>
  <r>
    <s v="Elymus virginicus var. virginicus"/>
    <x v="3"/>
    <n v="264"/>
    <x v="0"/>
    <x v="5"/>
    <s v="No Intervention"/>
    <b v="0"/>
    <b v="0"/>
  </r>
  <r>
    <s v="Calypogeja neesiana"/>
    <x v="3"/>
    <n v="272"/>
    <x v="3"/>
    <x v="2713"/>
    <s v="No Intervention"/>
    <b v="0"/>
    <b v="0"/>
  </r>
  <r>
    <s v="Athyrium filix-femina ssp. asplenioides"/>
    <x v="2"/>
    <n v="84"/>
    <x v="0"/>
    <x v="2714"/>
    <s v="No Intervention"/>
    <b v="0"/>
    <b v="0"/>
  </r>
  <r>
    <s v="Stuckenia vaginata"/>
    <x v="1"/>
    <n v="144"/>
    <x v="0"/>
    <x v="2715"/>
    <s v="No Intervention"/>
    <b v="0"/>
    <b v="0"/>
  </r>
  <r>
    <s v="Linanthus ciliatus"/>
    <x v="0"/>
    <n v="100"/>
    <x v="0"/>
    <x v="2716"/>
    <s v="No Intervention"/>
    <b v="0"/>
    <b v="0"/>
  </r>
  <r>
    <s v="Castilleja nana"/>
    <x v="3"/>
    <n v="220"/>
    <x v="0"/>
    <x v="2717"/>
    <s v="No Intervention"/>
    <b v="0"/>
    <b v="0"/>
  </r>
  <r>
    <s v="Chaenactis alpigena"/>
    <x v="3"/>
    <n v="243"/>
    <x v="0"/>
    <x v="2718"/>
    <s v="No Intervention"/>
    <b v="0"/>
    <b v="0"/>
  </r>
  <r>
    <s v="Anemone virginiana"/>
    <x v="1"/>
    <n v="145"/>
    <x v="0"/>
    <x v="2719"/>
    <s v="No Intervention"/>
    <b v="0"/>
    <b v="0"/>
  </r>
  <r>
    <s v="Astragalus congdonii"/>
    <x v="2"/>
    <n v="121"/>
    <x v="0"/>
    <x v="276"/>
    <s v="No Intervention"/>
    <b v="0"/>
    <b v="0"/>
  </r>
  <r>
    <s v="Zigadenus paniculatus"/>
    <x v="2"/>
    <n v="130"/>
    <x v="0"/>
    <x v="1373"/>
    <s v="No Intervention"/>
    <b v="0"/>
    <b v="0"/>
  </r>
  <r>
    <s v="Potentilla diversifolia var. perdissecta"/>
    <x v="0"/>
    <n v="72"/>
    <x v="0"/>
    <x v="2720"/>
    <s v="No Intervention"/>
    <b v="0"/>
    <b v="0"/>
  </r>
  <r>
    <s v="Festuca rubra"/>
    <x v="0"/>
    <n v="92"/>
    <x v="0"/>
    <x v="2721"/>
    <s v="No Intervention"/>
    <b v="0"/>
    <b v="0"/>
  </r>
  <r>
    <s v="Helianthus microcephalus"/>
    <x v="2"/>
    <n v="110"/>
    <x v="0"/>
    <x v="1932"/>
    <s v="No Intervention"/>
    <b v="0"/>
    <b v="0"/>
  </r>
  <r>
    <s v="Hedera helix"/>
    <x v="0"/>
    <n v="82"/>
    <x v="0"/>
    <x v="2722"/>
    <s v="No Intervention"/>
    <b v="0"/>
    <b v="0"/>
  </r>
  <r>
    <s v="Allium amplectens"/>
    <x v="3"/>
    <n v="239"/>
    <x v="0"/>
    <x v="1180"/>
    <s v="No Intervention"/>
    <b v="0"/>
    <b v="0"/>
  </r>
  <r>
    <s v="Clitoria mariana"/>
    <x v="3"/>
    <n v="244"/>
    <x v="0"/>
    <x v="2258"/>
    <s v="No Intervention"/>
    <b v="0"/>
    <b v="0"/>
  </r>
  <r>
    <s v="Ranunculus gmelinii"/>
    <x v="1"/>
    <n v="174"/>
    <x v="0"/>
    <x v="2723"/>
    <s v="No Intervention"/>
    <b v="0"/>
    <b v="0"/>
  </r>
  <r>
    <s v="Sylvilagus bachmani"/>
    <x v="2"/>
    <n v="118"/>
    <x v="1"/>
    <x v="2724"/>
    <s v="Species of Concern"/>
    <b v="1"/>
    <b v="0"/>
  </r>
  <r>
    <s v="Lophocolea muricata"/>
    <x v="0"/>
    <n v="35"/>
    <x v="3"/>
    <x v="2725"/>
    <s v="No Intervention"/>
    <b v="0"/>
    <b v="0"/>
  </r>
  <r>
    <s v="Sedum ternatum"/>
    <x v="1"/>
    <n v="144"/>
    <x v="0"/>
    <x v="2726"/>
    <s v="No Intervention"/>
    <b v="0"/>
    <b v="0"/>
  </r>
  <r>
    <s v="Cheilanthes intertexta"/>
    <x v="0"/>
    <n v="92"/>
    <x v="0"/>
    <x v="152"/>
    <s v="No Intervention"/>
    <b v="0"/>
    <b v="0"/>
  </r>
  <r>
    <s v="Clarkia australis"/>
    <x v="1"/>
    <n v="127"/>
    <x v="0"/>
    <x v="2727"/>
    <s v="No Intervention"/>
    <b v="0"/>
    <b v="0"/>
  </r>
  <r>
    <s v="Sabatia campanulata"/>
    <x v="1"/>
    <n v="169"/>
    <x v="0"/>
    <x v="2728"/>
    <s v="No Intervention"/>
    <b v="0"/>
    <b v="0"/>
  </r>
  <r>
    <s v="Erythronium umbilicatum ssp. umbilicatum"/>
    <x v="1"/>
    <n v="155"/>
    <x v="0"/>
    <x v="2729"/>
    <s v="No Intervention"/>
    <b v="0"/>
    <b v="0"/>
  </r>
  <r>
    <s v="Mimulus nanus"/>
    <x v="0"/>
    <n v="85"/>
    <x v="0"/>
    <x v="984"/>
    <s v="No Intervention"/>
    <b v="0"/>
    <b v="0"/>
  </r>
  <r>
    <s v="Andropogon gyrans var. gyrans"/>
    <x v="2"/>
    <n v="111"/>
    <x v="0"/>
    <x v="2730"/>
    <s v="No Intervention"/>
    <b v="0"/>
    <b v="0"/>
  </r>
  <r>
    <s v="Panicum anceps"/>
    <x v="2"/>
    <n v="121"/>
    <x v="0"/>
    <x v="743"/>
    <s v="No Intervention"/>
    <b v="0"/>
    <b v="0"/>
  </r>
  <r>
    <s v="Fissidens exilis"/>
    <x v="0"/>
    <n v="105"/>
    <x v="3"/>
    <x v="887"/>
    <s v="No Intervention"/>
    <b v="0"/>
    <b v="0"/>
  </r>
  <r>
    <s v="Lunaria annua"/>
    <x v="0"/>
    <n v="95"/>
    <x v="0"/>
    <x v="15"/>
    <s v="No Intervention"/>
    <b v="0"/>
    <b v="0"/>
  </r>
  <r>
    <s v="Corylus americana"/>
    <x v="1"/>
    <n v="95"/>
    <x v="0"/>
    <x v="1185"/>
    <s v="No Intervention"/>
    <b v="0"/>
    <b v="0"/>
  </r>
  <r>
    <s v="Rhynchospora glomerata"/>
    <x v="3"/>
    <n v="269"/>
    <x v="0"/>
    <x v="675"/>
    <s v="No Intervention"/>
    <b v="0"/>
    <b v="0"/>
  </r>
  <r>
    <s v="Hylocomium splendens"/>
    <x v="1"/>
    <n v="144"/>
    <x v="3"/>
    <x v="2731"/>
    <s v="No Intervention"/>
    <b v="0"/>
    <b v="0"/>
  </r>
  <r>
    <s v="Minuartia rubella"/>
    <x v="1"/>
    <n v="153"/>
    <x v="0"/>
    <x v="2732"/>
    <s v="No Intervention"/>
    <b v="0"/>
    <b v="0"/>
  </r>
  <r>
    <s v="Ligustrum vulgare"/>
    <x v="1"/>
    <n v="144"/>
    <x v="0"/>
    <x v="877"/>
    <s v="No Intervention"/>
    <b v="0"/>
    <b v="0"/>
  </r>
  <r>
    <s v="Mimulus primuloides"/>
    <x v="1"/>
    <n v="146"/>
    <x v="0"/>
    <x v="2265"/>
    <s v="No Intervention"/>
    <b v="0"/>
    <b v="0"/>
  </r>
  <r>
    <s v="Potamogeton friesii"/>
    <x v="2"/>
    <n v="109"/>
    <x v="0"/>
    <x v="2240"/>
    <s v="No Intervention"/>
    <b v="0"/>
    <b v="0"/>
  </r>
  <r>
    <s v="Rosa wichuraiana"/>
    <x v="3"/>
    <n v="222"/>
    <x v="0"/>
    <x v="2733"/>
    <s v="No Intervention"/>
    <b v="0"/>
    <b v="0"/>
  </r>
  <r>
    <s v="Plagiothecium denticulatum"/>
    <x v="0"/>
    <n v="33"/>
    <x v="3"/>
    <x v="1684"/>
    <s v="No Intervention"/>
    <b v="0"/>
    <b v="0"/>
  </r>
  <r>
    <s v="Callicladium haldanianum"/>
    <x v="2"/>
    <n v="86"/>
    <x v="3"/>
    <x v="2734"/>
    <s v="No Intervention"/>
    <b v="0"/>
    <b v="0"/>
  </r>
  <r>
    <s v="Linanthus bicolor"/>
    <x v="3"/>
    <n v="261"/>
    <x v="0"/>
    <x v="2735"/>
    <s v="No Intervention"/>
    <b v="0"/>
    <b v="0"/>
  </r>
  <r>
    <s v="Psilocarphus brevissimus var. brevissimus"/>
    <x v="0"/>
    <n v="72"/>
    <x v="0"/>
    <x v="2736"/>
    <s v="No Intervention"/>
    <b v="0"/>
    <b v="0"/>
  </r>
  <r>
    <s v="Zannichellia palustris"/>
    <x v="3"/>
    <n v="247"/>
    <x v="0"/>
    <x v="2737"/>
    <s v="No Intervention"/>
    <b v="0"/>
    <b v="0"/>
  </r>
  <r>
    <s v="Aquilegia canadensis"/>
    <x v="0"/>
    <n v="80"/>
    <x v="0"/>
    <x v="2738"/>
    <s v="No Intervention"/>
    <b v="0"/>
    <b v="0"/>
  </r>
  <r>
    <s v="Lysimachia thyrsiflora"/>
    <x v="3"/>
    <n v="228"/>
    <x v="0"/>
    <x v="2739"/>
    <s v="No Intervention"/>
    <b v="0"/>
    <b v="0"/>
  </r>
  <r>
    <s v="Polygala verticillata var. verticillata"/>
    <x v="1"/>
    <n v="140"/>
    <x v="0"/>
    <x v="2740"/>
    <s v="No Intervention"/>
    <b v="0"/>
    <b v="0"/>
  </r>
  <r>
    <s v="Cicuta maculata"/>
    <x v="2"/>
    <n v="74"/>
    <x v="0"/>
    <x v="791"/>
    <s v="No Intervention"/>
    <b v="0"/>
    <b v="0"/>
  </r>
  <r>
    <s v="Poa fendleriana ssp. longiligula"/>
    <x v="2"/>
    <n v="112"/>
    <x v="0"/>
    <x v="2741"/>
    <s v="No Intervention"/>
    <b v="0"/>
    <b v="0"/>
  </r>
  <r>
    <s v="Carex brunnescens"/>
    <x v="0"/>
    <n v="73"/>
    <x v="0"/>
    <x v="1031"/>
    <s v="No Intervention"/>
    <b v="0"/>
    <b v="0"/>
  </r>
  <r>
    <s v="Castilleja tenuis"/>
    <x v="1"/>
    <n v="190"/>
    <x v="0"/>
    <x v="2204"/>
    <s v="No Intervention"/>
    <b v="0"/>
    <b v="0"/>
  </r>
  <r>
    <s v="Rana pipiens"/>
    <x v="3"/>
    <n v="263"/>
    <x v="4"/>
    <x v="427"/>
    <s v="No Intervention"/>
    <b v="0"/>
    <b v="0"/>
  </r>
  <r>
    <s v="Pleuricospora fimbriolata"/>
    <x v="0"/>
    <n v="42"/>
    <x v="0"/>
    <x v="2742"/>
    <s v="No Intervention"/>
    <b v="0"/>
    <b v="0"/>
  </r>
  <r>
    <s v="Platanthera dilatata var. dilatata"/>
    <x v="2"/>
    <n v="85"/>
    <x v="0"/>
    <x v="151"/>
    <s v="No Intervention"/>
    <b v="0"/>
    <b v="0"/>
  </r>
  <r>
    <s v="Graptemys geographica"/>
    <x v="2"/>
    <n v="102"/>
    <x v="5"/>
    <x v="1660"/>
    <s v="No Intervention"/>
    <b v="0"/>
    <b v="0"/>
  </r>
  <r>
    <s v="Mimulus suksdorfii"/>
    <x v="2"/>
    <n v="88"/>
    <x v="0"/>
    <x v="2743"/>
    <s v="No Intervention"/>
    <b v="0"/>
    <b v="0"/>
  </r>
  <r>
    <s v="Dendroica caerulescens"/>
    <x v="2"/>
    <n v="94"/>
    <x v="2"/>
    <x v="2744"/>
    <s v="No Intervention"/>
    <b v="0"/>
    <b v="0"/>
  </r>
  <r>
    <s v="Malva moschata"/>
    <x v="3"/>
    <n v="275"/>
    <x v="0"/>
    <x v="2229"/>
    <s v="No Intervention"/>
    <b v="0"/>
    <b v="0"/>
  </r>
  <r>
    <s v="Tradescantia ohiensis"/>
    <x v="1"/>
    <n v="160"/>
    <x v="0"/>
    <x v="2745"/>
    <s v="No Intervention"/>
    <b v="0"/>
    <b v="0"/>
  </r>
  <r>
    <s v="Setophaga discolor"/>
    <x v="2"/>
    <n v="97"/>
    <x v="2"/>
    <x v="805"/>
    <s v="No Intervention"/>
    <b v="0"/>
    <b v="0"/>
  </r>
  <r>
    <s v="Erigeron inornatus var. inornatus"/>
    <x v="0"/>
    <n v="89"/>
    <x v="0"/>
    <x v="1183"/>
    <s v="No Intervention"/>
    <b v="0"/>
    <b v="0"/>
  </r>
  <r>
    <s v="Hylocichla mustelina"/>
    <x v="3"/>
    <n v="230"/>
    <x v="2"/>
    <x v="2746"/>
    <s v="No Intervention"/>
    <b v="0"/>
    <b v="0"/>
  </r>
  <r>
    <s v="Cardamine pensylvanica"/>
    <x v="2"/>
    <n v="82"/>
    <x v="0"/>
    <x v="2747"/>
    <s v="No Intervention"/>
    <b v="0"/>
    <b v="0"/>
  </r>
  <r>
    <s v="Eumops perotis"/>
    <x v="0"/>
    <n v="40"/>
    <x v="1"/>
    <x v="2748"/>
    <s v="No Intervention"/>
    <b v="0"/>
    <b v="0"/>
  </r>
  <r>
    <s v="Ophioglossum pusillum"/>
    <x v="1"/>
    <n v="142"/>
    <x v="0"/>
    <x v="2374"/>
    <s v="No Intervention"/>
    <b v="0"/>
    <b v="0"/>
  </r>
  <r>
    <s v="Ameiurus melas"/>
    <x v="3"/>
    <n v="265"/>
    <x v="6"/>
    <x v="2749"/>
    <s v="No Intervention"/>
    <b v="0"/>
    <b v="0"/>
  </r>
  <r>
    <s v="Myioborus pictus"/>
    <x v="3"/>
    <n v="269"/>
    <x v="2"/>
    <x v="2750"/>
    <s v="No Intervention"/>
    <b v="0"/>
    <b v="0"/>
  </r>
  <r>
    <s v="Juncus debilis"/>
    <x v="0"/>
    <n v="89"/>
    <x v="0"/>
    <x v="2751"/>
    <s v="No Intervention"/>
    <b v="0"/>
    <b v="0"/>
  </r>
  <r>
    <s v="Carex disperma"/>
    <x v="3"/>
    <n v="302"/>
    <x v="0"/>
    <x v="922"/>
    <s v="No Intervention"/>
    <b v="0"/>
    <b v="0"/>
  </r>
  <r>
    <s v="Fagopyrum vulgare"/>
    <x v="0"/>
    <n v="108"/>
    <x v="0"/>
    <x v="1788"/>
    <s v="No Intervention"/>
    <b v="0"/>
    <b v="0"/>
  </r>
  <r>
    <s v="Brassica juncea"/>
    <x v="3"/>
    <n v="250"/>
    <x v="0"/>
    <x v="2752"/>
    <s v="No Intervention"/>
    <b v="0"/>
    <b v="0"/>
  </r>
  <r>
    <s v="Erigeron peregrinus"/>
    <x v="0"/>
    <n v="47"/>
    <x v="0"/>
    <x v="2753"/>
    <s v="No Intervention"/>
    <b v="0"/>
    <b v="0"/>
  </r>
  <r>
    <s v="Alcea rosea"/>
    <x v="1"/>
    <n v="128"/>
    <x v="0"/>
    <x v="2754"/>
    <s v="No Intervention"/>
    <b v="0"/>
    <b v="0"/>
  </r>
  <r>
    <s v="Boykinia major"/>
    <x v="2"/>
    <n v="105"/>
    <x v="0"/>
    <x v="1915"/>
    <s v="No Intervention"/>
    <b v="0"/>
    <b v="0"/>
  </r>
  <r>
    <s v="Glyceria striata"/>
    <x v="0"/>
    <n v="60"/>
    <x v="0"/>
    <x v="30"/>
    <s v="No Intervention"/>
    <b v="0"/>
    <b v="0"/>
  </r>
  <r>
    <s v="Dichanthelium acuminatum var. acuminatum"/>
    <x v="3"/>
    <n v="225"/>
    <x v="0"/>
    <x v="117"/>
    <s v="Species of Concern"/>
    <b v="1"/>
    <b v="0"/>
  </r>
  <r>
    <s v="Amelanchier alnifolia var. alnifolia"/>
    <x v="3"/>
    <n v="267"/>
    <x v="0"/>
    <x v="2755"/>
    <s v="No Intervention"/>
    <b v="0"/>
    <b v="0"/>
  </r>
  <r>
    <s v="Calystegia malacophylla ssp. malacophylla"/>
    <x v="2"/>
    <n v="103"/>
    <x v="0"/>
    <x v="2552"/>
    <s v="No Intervention"/>
    <b v="0"/>
    <b v="0"/>
  </r>
  <r>
    <s v="Juncus covillei var. obtusatus"/>
    <x v="2"/>
    <n v="71"/>
    <x v="0"/>
    <x v="2756"/>
    <s v="No Intervention"/>
    <b v="0"/>
    <b v="0"/>
  </r>
  <r>
    <s v="Liquidambar styraciflua"/>
    <x v="3"/>
    <n v="267"/>
    <x v="0"/>
    <x v="2757"/>
    <s v="No Intervention"/>
    <b v="0"/>
    <b v="0"/>
  </r>
  <r>
    <s v="Eucephalus engelmannii"/>
    <x v="1"/>
    <n v="154"/>
    <x v="0"/>
    <x v="2758"/>
    <s v="No Intervention"/>
    <b v="0"/>
    <b v="0"/>
  </r>
  <r>
    <s v="Taraxacum ceratophorum"/>
    <x v="0"/>
    <n v="84"/>
    <x v="0"/>
    <x v="168"/>
    <s v="No Intervention"/>
    <b v="0"/>
    <b v="0"/>
  </r>
  <r>
    <s v="Thamnophis elegans elegans"/>
    <x v="1"/>
    <n v="150"/>
    <x v="5"/>
    <x v="2759"/>
    <s v="No Intervention"/>
    <b v="0"/>
    <b v="0"/>
  </r>
  <r>
    <s v="Pipilo erythrophthalmus"/>
    <x v="1"/>
    <n v="140"/>
    <x v="2"/>
    <x v="2760"/>
    <s v="No Intervention"/>
    <b v="0"/>
    <b v="0"/>
  </r>
  <r>
    <s v="Gratiola virginiana"/>
    <x v="2"/>
    <n v="113"/>
    <x v="0"/>
    <x v="1931"/>
    <s v="No Intervention"/>
    <b v="0"/>
    <b v="0"/>
  </r>
  <r>
    <s v="Calycadenia oppositifolia"/>
    <x v="3"/>
    <n v="250"/>
    <x v="0"/>
    <x v="2761"/>
    <s v="No Intervention"/>
    <b v="0"/>
    <b v="0"/>
  </r>
  <r>
    <s v="Hygrohypnum subeugyrium"/>
    <x v="2"/>
    <n v="135"/>
    <x v="3"/>
    <x v="1389"/>
    <s v="No Intervention"/>
    <b v="0"/>
    <b v="0"/>
  </r>
  <r>
    <s v="Symphyotrichum pilosum var. pilosum"/>
    <x v="0"/>
    <n v="82"/>
    <x v="0"/>
    <x v="1455"/>
    <s v="No Intervention"/>
    <b v="0"/>
    <b v="0"/>
  </r>
  <r>
    <s v="Larus delawarensis"/>
    <x v="0"/>
    <n v="76"/>
    <x v="2"/>
    <x v="815"/>
    <s v="No Intervention"/>
    <b v="0"/>
    <b v="0"/>
  </r>
  <r>
    <s v="Carduelis tristis"/>
    <x v="0"/>
    <n v="85"/>
    <x v="2"/>
    <x v="158"/>
    <s v="No Intervention"/>
    <b v="0"/>
    <b v="0"/>
  </r>
  <r>
    <s v="Atriplex hortensis"/>
    <x v="1"/>
    <n v="176"/>
    <x v="0"/>
    <x v="2762"/>
    <s v="No Intervention"/>
    <b v="0"/>
    <b v="0"/>
  </r>
  <r>
    <s v="Rudbeckia laciniata var. digitata"/>
    <x v="0"/>
    <n v="79"/>
    <x v="0"/>
    <x v="722"/>
    <s v="No Intervention"/>
    <b v="0"/>
    <b v="0"/>
  </r>
  <r>
    <s v="Nicandra physalodes"/>
    <x v="0"/>
    <n v="80"/>
    <x v="0"/>
    <x v="2763"/>
    <s v="No Intervention"/>
    <b v="0"/>
    <b v="0"/>
  </r>
  <r>
    <s v="Achillea millefolium var. occidentalis"/>
    <x v="0"/>
    <n v="87"/>
    <x v="0"/>
    <x v="1682"/>
    <s v="No Intervention"/>
    <b v="0"/>
    <b v="0"/>
  </r>
  <r>
    <s v="Eriogonum umbellatum var. cladophorum"/>
    <x v="0"/>
    <n v="62"/>
    <x v="0"/>
    <x v="2764"/>
    <s v="No Intervention"/>
    <b v="0"/>
    <b v="0"/>
  </r>
  <r>
    <s v="Carduelis flammea"/>
    <x v="2"/>
    <n v="86"/>
    <x v="2"/>
    <x v="1343"/>
    <s v="No Intervention"/>
    <b v="0"/>
    <b v="0"/>
  </r>
  <r>
    <s v="Cardamine concatenata"/>
    <x v="2"/>
    <n v="107"/>
    <x v="0"/>
    <x v="2765"/>
    <s v="No Intervention"/>
    <b v="0"/>
    <b v="0"/>
  </r>
  <r>
    <s v="Dicranum viride"/>
    <x v="2"/>
    <n v="77"/>
    <x v="3"/>
    <x v="1993"/>
    <s v="No Intervention"/>
    <b v="0"/>
    <b v="0"/>
  </r>
  <r>
    <s v="Agrimonia pubescens"/>
    <x v="3"/>
    <n v="238"/>
    <x v="0"/>
    <x v="2766"/>
    <s v="No Intervention"/>
    <b v="0"/>
    <b v="0"/>
  </r>
  <r>
    <s v="Rumex pulcher"/>
    <x v="3"/>
    <n v="248"/>
    <x v="0"/>
    <x v="1576"/>
    <s v="No Intervention"/>
    <b v="0"/>
    <b v="0"/>
  </r>
  <r>
    <s v="Cocculus carolinus"/>
    <x v="0"/>
    <n v="86"/>
    <x v="0"/>
    <x v="2767"/>
    <s v="No Intervention"/>
    <b v="0"/>
    <b v="0"/>
  </r>
  <r>
    <s v="Arisaema triphyllum ssp. quinatum"/>
    <x v="0"/>
    <n v="103"/>
    <x v="0"/>
    <x v="854"/>
    <s v="No Intervention"/>
    <b v="0"/>
    <b v="0"/>
  </r>
  <r>
    <s v="Haliaeetus leucocephalus"/>
    <x v="2"/>
    <n v="94"/>
    <x v="2"/>
    <x v="2768"/>
    <s v="In Recovery"/>
    <b v="1"/>
    <b v="0"/>
  </r>
  <r>
    <s v="Porzana carolina"/>
    <x v="3"/>
    <n v="271"/>
    <x v="2"/>
    <x v="2769"/>
    <s v="No Intervention"/>
    <b v="0"/>
    <b v="0"/>
  </r>
  <r>
    <s v="Calidris alpina"/>
    <x v="2"/>
    <n v="114"/>
    <x v="2"/>
    <x v="2770"/>
    <s v="No Intervention"/>
    <b v="0"/>
    <b v="0"/>
  </r>
  <r>
    <s v="Erigeron philadelphicus"/>
    <x v="1"/>
    <n v="185"/>
    <x v="0"/>
    <x v="2050"/>
    <s v="No Intervention"/>
    <b v="0"/>
    <b v="0"/>
  </r>
  <r>
    <s v="Blasia pusilla"/>
    <x v="3"/>
    <n v="263"/>
    <x v="3"/>
    <x v="2512"/>
    <s v="No Intervention"/>
    <b v="0"/>
    <b v="0"/>
  </r>
  <r>
    <s v="Listera caurina"/>
    <x v="3"/>
    <n v="223"/>
    <x v="0"/>
    <x v="2218"/>
    <s v="No Intervention"/>
    <b v="0"/>
    <b v="0"/>
  </r>
  <r>
    <s v="Belamcanda chinensis"/>
    <x v="1"/>
    <n v="140"/>
    <x v="0"/>
    <x v="1005"/>
    <s v="No Intervention"/>
    <b v="0"/>
    <b v="0"/>
  </r>
  <r>
    <s v="Isothecium myosuroides"/>
    <x v="1"/>
    <n v="136"/>
    <x v="3"/>
    <x v="540"/>
    <s v="No Intervention"/>
    <b v="0"/>
    <b v="0"/>
  </r>
  <r>
    <s v="Eriogonum umbellatum var. umbellatum"/>
    <x v="1"/>
    <n v="156"/>
    <x v="0"/>
    <x v="2764"/>
    <s v="No Intervention"/>
    <b v="0"/>
    <b v="0"/>
  </r>
  <r>
    <s v="Rhododendron viscosum"/>
    <x v="1"/>
    <n v="153"/>
    <x v="0"/>
    <x v="2771"/>
    <s v="No Intervention"/>
    <b v="0"/>
    <b v="0"/>
  </r>
  <r>
    <s v="Nycticorax nycticorax"/>
    <x v="2"/>
    <n v="75"/>
    <x v="2"/>
    <x v="295"/>
    <s v="Species of Concern"/>
    <b v="1"/>
    <b v="0"/>
  </r>
  <r>
    <s v="Pyrola picta"/>
    <x v="0"/>
    <n v="68"/>
    <x v="0"/>
    <x v="2772"/>
    <s v="No Intervention"/>
    <b v="0"/>
    <b v="0"/>
  </r>
  <r>
    <s v="Stizostedion vitreum"/>
    <x v="2"/>
    <n v="98"/>
    <x v="6"/>
    <x v="213"/>
    <s v="No Intervention"/>
    <b v="0"/>
    <b v="0"/>
  </r>
  <r>
    <s v="Verbesina virginica"/>
    <x v="2"/>
    <n v="83"/>
    <x v="0"/>
    <x v="2773"/>
    <s v="No Intervention"/>
    <b v="0"/>
    <b v="0"/>
  </r>
  <r>
    <s v="Juniperus scopulorum"/>
    <x v="2"/>
    <n v="111"/>
    <x v="0"/>
    <x v="482"/>
    <s v="No Intervention"/>
    <b v="0"/>
    <b v="0"/>
  </r>
  <r>
    <s v="Physalis pruinosa"/>
    <x v="1"/>
    <n v="134"/>
    <x v="0"/>
    <x v="1346"/>
    <s v="No Intervention"/>
    <b v="0"/>
    <b v="0"/>
  </r>
  <r>
    <s v="Condylura cristata"/>
    <x v="3"/>
    <n v="265"/>
    <x v="1"/>
    <x v="2525"/>
    <s v="No Intervention"/>
    <b v="0"/>
    <b v="0"/>
  </r>
  <r>
    <s v="Goodyera oblongifolia"/>
    <x v="3"/>
    <n v="249"/>
    <x v="0"/>
    <x v="2094"/>
    <s v="No Intervention"/>
    <b v="0"/>
    <b v="0"/>
  </r>
  <r>
    <s v="Pedicularis semibarbata"/>
    <x v="0"/>
    <n v="71"/>
    <x v="0"/>
    <x v="1677"/>
    <s v="No Intervention"/>
    <b v="0"/>
    <b v="0"/>
  </r>
  <r>
    <s v="Melothria pendula"/>
    <x v="1"/>
    <n v="171"/>
    <x v="0"/>
    <x v="2774"/>
    <s v="No Intervention"/>
    <b v="0"/>
    <b v="0"/>
  </r>
  <r>
    <s v="Sparganium emersum ssp. emersum"/>
    <x v="2"/>
    <n v="80"/>
    <x v="0"/>
    <x v="57"/>
    <s v="No Intervention"/>
    <b v="0"/>
    <b v="0"/>
  </r>
  <r>
    <s v="Cyperus echinatus"/>
    <x v="2"/>
    <n v="103"/>
    <x v="0"/>
    <x v="2775"/>
    <s v="No Intervention"/>
    <b v="0"/>
    <b v="0"/>
  </r>
  <r>
    <s v="Lutra canadensis"/>
    <x v="0"/>
    <n v="62"/>
    <x v="1"/>
    <x v="383"/>
    <s v="No Intervention"/>
    <b v="0"/>
    <b v="0"/>
  </r>
  <r>
    <s v="Castor canadensis"/>
    <x v="0"/>
    <n v="62"/>
    <x v="1"/>
    <x v="876"/>
    <s v="No Intervention"/>
    <b v="0"/>
    <b v="0"/>
  </r>
  <r>
    <s v="Brachythecium oedipodium"/>
    <x v="3"/>
    <n v="231"/>
    <x v="3"/>
    <x v="1387"/>
    <s v="No Intervention"/>
    <b v="0"/>
    <b v="0"/>
  </r>
  <r>
    <s v="Juncus"/>
    <x v="2"/>
    <n v="75"/>
    <x v="0"/>
    <x v="2776"/>
    <s v="No Intervention"/>
    <b v="0"/>
    <b v="0"/>
  </r>
  <r>
    <s v="Plagiothecium laetum"/>
    <x v="0"/>
    <n v="85"/>
    <x v="3"/>
    <x v="2359"/>
    <s v="No Intervention"/>
    <b v="0"/>
    <b v="0"/>
  </r>
  <r>
    <s v="Poa fendleriana ssp. longiligula"/>
    <x v="3"/>
    <n v="247"/>
    <x v="0"/>
    <x v="2741"/>
    <s v="No Intervention"/>
    <b v="0"/>
    <b v="0"/>
  </r>
  <r>
    <s v="Fimbristylis autumnalis"/>
    <x v="3"/>
    <n v="208"/>
    <x v="0"/>
    <x v="972"/>
    <s v="No Intervention"/>
    <b v="0"/>
    <b v="0"/>
  </r>
  <r>
    <s v="Asplenium pinnatifidum"/>
    <x v="0"/>
    <n v="93"/>
    <x v="0"/>
    <x v="2777"/>
    <s v="No Intervention"/>
    <b v="0"/>
    <b v="0"/>
  </r>
  <r>
    <s v="Cephalozia catenulata"/>
    <x v="3"/>
    <n v="238"/>
    <x v="3"/>
    <x v="1855"/>
    <s v="No Intervention"/>
    <b v="0"/>
    <b v="0"/>
  </r>
  <r>
    <s v="Mazus miquelii"/>
    <x v="1"/>
    <n v="148"/>
    <x v="0"/>
    <x v="2778"/>
    <s v="No Intervention"/>
    <b v="0"/>
    <b v="0"/>
  </r>
  <r>
    <s v="Eriogonum marifolium"/>
    <x v="3"/>
    <n v="220"/>
    <x v="0"/>
    <x v="2779"/>
    <s v="No Intervention"/>
    <b v="0"/>
    <b v="0"/>
  </r>
  <r>
    <s v="Carex hirsutella"/>
    <x v="0"/>
    <n v="62"/>
    <x v="0"/>
    <x v="2780"/>
    <s v="No Intervention"/>
    <b v="0"/>
    <b v="0"/>
  </r>
  <r>
    <s v="Agoseris glauca var. monticola"/>
    <x v="1"/>
    <n v="138"/>
    <x v="0"/>
    <x v="2781"/>
    <s v="No Intervention"/>
    <b v="0"/>
    <b v="0"/>
  </r>
  <r>
    <s v="Eurybia integrifolia"/>
    <x v="3"/>
    <n v="232"/>
    <x v="0"/>
    <x v="571"/>
    <s v="No Intervention"/>
    <b v="0"/>
    <b v="0"/>
  </r>
  <r>
    <s v="Epilobium minutum"/>
    <x v="2"/>
    <n v="118"/>
    <x v="0"/>
    <x v="1731"/>
    <s v="No Intervention"/>
    <b v="0"/>
    <b v="0"/>
  </r>
  <r>
    <s v="Celastrus orbiculatus"/>
    <x v="3"/>
    <n v="251"/>
    <x v="0"/>
    <x v="941"/>
    <s v="No Intervention"/>
    <b v="0"/>
    <b v="0"/>
  </r>
  <r>
    <s v="Ceanothus cuneatus var. cuneatus"/>
    <x v="2"/>
    <n v="107"/>
    <x v="0"/>
    <x v="2250"/>
    <s v="No Intervention"/>
    <b v="0"/>
    <b v="0"/>
  </r>
  <r>
    <s v="Garrya fremontii"/>
    <x v="0"/>
    <n v="70"/>
    <x v="0"/>
    <x v="2782"/>
    <s v="No Intervention"/>
    <b v="0"/>
    <b v="0"/>
  </r>
  <r>
    <s v="Liatris scariosa"/>
    <x v="1"/>
    <n v="120"/>
    <x v="0"/>
    <x v="1628"/>
    <s v="No Intervention"/>
    <b v="0"/>
    <b v="0"/>
  </r>
  <r>
    <s v="Antennaria plantaginifolia"/>
    <x v="3"/>
    <n v="241"/>
    <x v="0"/>
    <x v="2783"/>
    <s v="No Intervention"/>
    <b v="0"/>
    <b v="0"/>
  </r>
  <r>
    <s v="Galium hypotrichium ssp. hypotrichium"/>
    <x v="3"/>
    <n v="252"/>
    <x v="0"/>
    <x v="2446"/>
    <s v="No Intervention"/>
    <b v="0"/>
    <b v="0"/>
  </r>
  <r>
    <s v="Smilax rotundifolia"/>
    <x v="2"/>
    <n v="130"/>
    <x v="0"/>
    <x v="2784"/>
    <s v="No Intervention"/>
    <b v="0"/>
    <b v="0"/>
  </r>
  <r>
    <s v="Arabis holboellii var. retrofracta"/>
    <x v="1"/>
    <n v="196"/>
    <x v="0"/>
    <x v="2785"/>
    <s v="No Intervention"/>
    <b v="0"/>
    <b v="0"/>
  </r>
  <r>
    <s v="Quercus stellata"/>
    <x v="0"/>
    <n v="85"/>
    <x v="0"/>
    <x v="1526"/>
    <s v="No Intervention"/>
    <b v="0"/>
    <b v="0"/>
  </r>
  <r>
    <s v="Melampyrum lineare"/>
    <x v="3"/>
    <n v="246"/>
    <x v="0"/>
    <x v="1774"/>
    <s v="No Intervention"/>
    <b v="0"/>
    <b v="0"/>
  </r>
  <r>
    <s v="Ranunculus inamoenus var. inamoenus"/>
    <x v="2"/>
    <n v="105"/>
    <x v="0"/>
    <x v="2786"/>
    <s v="No Intervention"/>
    <b v="0"/>
    <b v="0"/>
  </r>
  <r>
    <s v="Castilleja lemmonii"/>
    <x v="1"/>
    <n v="171"/>
    <x v="0"/>
    <x v="2209"/>
    <s v="No Intervention"/>
    <b v="0"/>
    <b v="0"/>
  </r>
  <r>
    <s v="Paspalum setaceum"/>
    <x v="0"/>
    <n v="47"/>
    <x v="0"/>
    <x v="2787"/>
    <s v="No Intervention"/>
    <b v="0"/>
    <b v="0"/>
  </r>
  <r>
    <s v="Carex capillaris"/>
    <x v="1"/>
    <n v="145"/>
    <x v="0"/>
    <x v="2788"/>
    <s v="No Intervention"/>
    <b v="0"/>
    <b v="0"/>
  </r>
  <r>
    <s v="Darmera peltata"/>
    <x v="3"/>
    <n v="262"/>
    <x v="0"/>
    <x v="2789"/>
    <s v="No Intervention"/>
    <b v="0"/>
    <b v="0"/>
  </r>
  <r>
    <s v="Carex scabrata"/>
    <x v="0"/>
    <n v="39"/>
    <x v="0"/>
    <x v="2790"/>
    <s v="No Intervention"/>
    <b v="0"/>
    <b v="0"/>
  </r>
  <r>
    <s v="Dianthus armeria"/>
    <x v="3"/>
    <n v="250"/>
    <x v="0"/>
    <x v="1646"/>
    <s v="No Intervention"/>
    <b v="0"/>
    <b v="0"/>
  </r>
  <r>
    <s v="Lupinus argenteus var. meionanthus"/>
    <x v="3"/>
    <n v="236"/>
    <x v="0"/>
    <x v="2791"/>
    <s v="No Intervention"/>
    <b v="0"/>
    <b v="0"/>
  </r>
  <r>
    <s v="Aruncus dioicus"/>
    <x v="0"/>
    <n v="61"/>
    <x v="0"/>
    <x v="2693"/>
    <s v="No Intervention"/>
    <b v="0"/>
    <b v="0"/>
  </r>
  <r>
    <s v="Cuscuta compacta"/>
    <x v="2"/>
    <n v="82"/>
    <x v="0"/>
    <x v="145"/>
    <s v="No Intervention"/>
    <b v="0"/>
    <b v="0"/>
  </r>
  <r>
    <s v="Linnaea borealis"/>
    <x v="1"/>
    <n v="93"/>
    <x v="0"/>
    <x v="459"/>
    <s v="No Intervention"/>
    <b v="0"/>
    <b v="0"/>
  </r>
  <r>
    <s v="Packera dimorphophylla var. paysonii"/>
    <x v="2"/>
    <n v="103"/>
    <x v="0"/>
    <x v="1908"/>
    <s v="No Intervention"/>
    <b v="0"/>
    <b v="0"/>
  </r>
  <r>
    <s v="Anas penelope"/>
    <x v="1"/>
    <n v="112"/>
    <x v="2"/>
    <x v="2792"/>
    <s v="No Intervention"/>
    <b v="0"/>
    <b v="0"/>
  </r>
  <r>
    <s v="Solidago uliginosa"/>
    <x v="2"/>
    <n v="68"/>
    <x v="0"/>
    <x v="2793"/>
    <s v="No Intervention"/>
    <b v="0"/>
    <b v="0"/>
  </r>
  <r>
    <s v="Anomodon viticulosus"/>
    <x v="0"/>
    <n v="79"/>
    <x v="3"/>
    <x v="796"/>
    <s v="No Intervention"/>
    <b v="0"/>
    <b v="0"/>
  </r>
  <r>
    <s v="Ivesia shockleyi var. shockleyi"/>
    <x v="0"/>
    <n v="44"/>
    <x v="0"/>
    <x v="2794"/>
    <s v="No Intervention"/>
    <b v="0"/>
    <b v="0"/>
  </r>
  <r>
    <s v="Hydrangea arborescens"/>
    <x v="1"/>
    <n v="109"/>
    <x v="0"/>
    <x v="2795"/>
    <s v="No Intervention"/>
    <b v="0"/>
    <b v="0"/>
  </r>
  <r>
    <s v="Erigeron glabellus var. glabellus"/>
    <x v="1"/>
    <n v="123"/>
    <x v="0"/>
    <x v="2796"/>
    <s v="No Intervention"/>
    <b v="0"/>
    <b v="0"/>
  </r>
  <r>
    <s v="Symphyotrichum lateriflorum var. lateriflorum"/>
    <x v="2"/>
    <n v="81"/>
    <x v="0"/>
    <x v="1461"/>
    <s v="No Intervention"/>
    <b v="0"/>
    <b v="0"/>
  </r>
  <r>
    <s v="Carya alba"/>
    <x v="0"/>
    <n v="75"/>
    <x v="0"/>
    <x v="1412"/>
    <s v="No Intervention"/>
    <b v="0"/>
    <b v="0"/>
  </r>
  <r>
    <s v="Monolepis spathulata"/>
    <x v="2"/>
    <n v="89"/>
    <x v="0"/>
    <x v="2797"/>
    <s v="No Intervention"/>
    <b v="0"/>
    <b v="0"/>
  </r>
  <r>
    <s v="Branta canadensis"/>
    <x v="1"/>
    <n v="145"/>
    <x v="2"/>
    <x v="1290"/>
    <s v="No Intervention"/>
    <b v="0"/>
    <b v="0"/>
  </r>
  <r>
    <s v="Eleocharis palustris"/>
    <x v="1"/>
    <n v="124"/>
    <x v="0"/>
    <x v="396"/>
    <s v="No Intervention"/>
    <b v="0"/>
    <b v="0"/>
  </r>
  <r>
    <s v="Heterotheca villosa var. hispida"/>
    <x v="3"/>
    <n v="224"/>
    <x v="0"/>
    <x v="1198"/>
    <s v="No Intervention"/>
    <b v="0"/>
    <b v="0"/>
  </r>
  <r>
    <s v="Picoides villosus"/>
    <x v="3"/>
    <n v="247"/>
    <x v="2"/>
    <x v="2798"/>
    <s v="No Intervention"/>
    <b v="0"/>
    <b v="0"/>
  </r>
  <r>
    <s v="Asclepias californica"/>
    <x v="3"/>
    <n v="247"/>
    <x v="0"/>
    <x v="2401"/>
    <s v="No Intervention"/>
    <b v="0"/>
    <b v="0"/>
  </r>
  <r>
    <s v="Eriogonum spergulinum var. reddingianum"/>
    <x v="0"/>
    <n v="86"/>
    <x v="0"/>
    <x v="2799"/>
    <s v="No Intervention"/>
    <b v="0"/>
    <b v="0"/>
  </r>
  <r>
    <s v="Distichlis spicata"/>
    <x v="0"/>
    <n v="84"/>
    <x v="0"/>
    <x v="2800"/>
    <s v="No Intervention"/>
    <b v="0"/>
    <b v="0"/>
  </r>
  <r>
    <s v="Oporornis agilis"/>
    <x v="2"/>
    <n v="75"/>
    <x v="2"/>
    <x v="2332"/>
    <s v="No Intervention"/>
    <b v="0"/>
    <b v="0"/>
  </r>
  <r>
    <s v="Aulacomnium palustre"/>
    <x v="1"/>
    <n v="145"/>
    <x v="3"/>
    <x v="2801"/>
    <s v="No Intervention"/>
    <b v="0"/>
    <b v="0"/>
  </r>
  <r>
    <s v="Polygala verticillata var. verticillata"/>
    <x v="2"/>
    <n v="93"/>
    <x v="0"/>
    <x v="2740"/>
    <s v="No Intervention"/>
    <b v="0"/>
    <b v="0"/>
  </r>
  <r>
    <s v="Bombycilla cedrorum"/>
    <x v="0"/>
    <n v="79"/>
    <x v="2"/>
    <x v="2802"/>
    <s v="No Intervention"/>
    <b v="0"/>
    <b v="0"/>
  </r>
  <r>
    <s v="Helianthus"/>
    <x v="2"/>
    <n v="110"/>
    <x v="0"/>
    <x v="2803"/>
    <s v="No Intervention"/>
    <b v="0"/>
    <b v="0"/>
  </r>
  <r>
    <s v="Chamaesyce maculata"/>
    <x v="0"/>
    <n v="111"/>
    <x v="0"/>
    <x v="2804"/>
    <s v="No Intervention"/>
    <b v="0"/>
    <b v="0"/>
  </r>
  <r>
    <s v="Hydroprogne caspia"/>
    <x v="3"/>
    <n v="277"/>
    <x v="2"/>
    <x v="2805"/>
    <s v="No Intervention"/>
    <b v="0"/>
    <b v="0"/>
  </r>
  <r>
    <s v="Phacelia franklinii"/>
    <x v="3"/>
    <n v="260"/>
    <x v="0"/>
    <x v="2806"/>
    <s v="No Intervention"/>
    <b v="0"/>
    <b v="0"/>
  </r>
  <r>
    <s v="Carpodacus purpureus"/>
    <x v="1"/>
    <n v="141"/>
    <x v="2"/>
    <x v="1466"/>
    <s v="No Intervention"/>
    <b v="0"/>
    <b v="0"/>
  </r>
  <r>
    <s v="Castilleja applegatei ssp. pallida"/>
    <x v="0"/>
    <n v="64"/>
    <x v="0"/>
    <x v="2807"/>
    <s v="No Intervention"/>
    <b v="0"/>
    <b v="0"/>
  </r>
  <r>
    <s v="Scutellaria saxatilis"/>
    <x v="0"/>
    <n v="72"/>
    <x v="0"/>
    <x v="2808"/>
    <s v="No Intervention"/>
    <b v="0"/>
    <b v="0"/>
  </r>
  <r>
    <s v="Canis rufus"/>
    <x v="1"/>
    <n v="34"/>
    <x v="1"/>
    <x v="866"/>
    <s v="Endangered"/>
    <b v="1"/>
    <b v="0"/>
  </r>
  <r>
    <s v="Melica bulbosa"/>
    <x v="1"/>
    <n v="126"/>
    <x v="0"/>
    <x v="1985"/>
    <s v="No Intervention"/>
    <b v="0"/>
    <b v="0"/>
  </r>
  <r>
    <s v="Oncophorus raui"/>
    <x v="2"/>
    <n v="80"/>
    <x v="3"/>
    <x v="767"/>
    <s v="No Intervention"/>
    <b v="0"/>
    <b v="0"/>
  </r>
  <r>
    <s v="Asio flammeus"/>
    <x v="2"/>
    <n v="82"/>
    <x v="2"/>
    <x v="1637"/>
    <s v="Species of Concern"/>
    <b v="1"/>
    <b v="0"/>
  </r>
  <r>
    <s v="Phacelia hydrophylloides"/>
    <x v="3"/>
    <n v="299"/>
    <x v="0"/>
    <x v="2809"/>
    <s v="No Intervention"/>
    <b v="0"/>
    <b v="0"/>
  </r>
  <r>
    <s v="Ranunculus jovis"/>
    <x v="2"/>
    <n v="93"/>
    <x v="0"/>
    <x v="2810"/>
    <s v="No Intervention"/>
    <b v="0"/>
    <b v="0"/>
  </r>
  <r>
    <s v="Cephalozia bicuspidata ssp. lammersiana"/>
    <x v="0"/>
    <n v="117"/>
    <x v="3"/>
    <x v="2811"/>
    <s v="No Intervention"/>
    <b v="0"/>
    <b v="0"/>
  </r>
  <r>
    <s v="Amaranthus blitoides"/>
    <x v="2"/>
    <n v="98"/>
    <x v="0"/>
    <x v="2812"/>
    <s v="No Intervention"/>
    <b v="0"/>
    <b v="0"/>
  </r>
  <r>
    <s v="Polystichum imbricans ssp. imbricans"/>
    <x v="2"/>
    <n v="100"/>
    <x v="0"/>
    <x v="2813"/>
    <s v="No Intervention"/>
    <b v="0"/>
    <b v="0"/>
  </r>
  <r>
    <s v="Tamias alpinus"/>
    <x v="2"/>
    <n v="122"/>
    <x v="1"/>
    <x v="2814"/>
    <s v="No Intervention"/>
    <b v="0"/>
    <b v="0"/>
  </r>
  <r>
    <s v="Galium trifidum"/>
    <x v="2"/>
    <n v="97"/>
    <x v="0"/>
    <x v="1826"/>
    <s v="No Intervention"/>
    <b v="0"/>
    <b v="0"/>
  </r>
  <r>
    <s v="Viola canadensis"/>
    <x v="2"/>
    <n v="79"/>
    <x v="0"/>
    <x v="1532"/>
    <s v="No Intervention"/>
    <b v="0"/>
    <b v="0"/>
  </r>
  <r>
    <s v="Krigia biflora"/>
    <x v="2"/>
    <n v="69"/>
    <x v="0"/>
    <x v="2581"/>
    <s v="No Intervention"/>
    <b v="0"/>
    <b v="0"/>
  </r>
  <r>
    <s v="Calcarius lapponicus"/>
    <x v="1"/>
    <n v="95"/>
    <x v="2"/>
    <x v="109"/>
    <s v="No Intervention"/>
    <b v="0"/>
    <b v="0"/>
  </r>
  <r>
    <s v="Draba incerta"/>
    <x v="0"/>
    <n v="62"/>
    <x v="0"/>
    <x v="2815"/>
    <s v="No Intervention"/>
    <b v="0"/>
    <b v="0"/>
  </r>
  <r>
    <s v="Dipsacus fullonum"/>
    <x v="3"/>
    <n v="256"/>
    <x v="0"/>
    <x v="570"/>
    <s v="No Intervention"/>
    <b v="0"/>
    <b v="0"/>
  </r>
  <r>
    <s v="Berberis vulgaris"/>
    <x v="0"/>
    <n v="83"/>
    <x v="0"/>
    <x v="2816"/>
    <s v="No Intervention"/>
    <b v="0"/>
    <b v="0"/>
  </r>
  <r>
    <s v="Physalis angulata"/>
    <x v="1"/>
    <n v="114"/>
    <x v="0"/>
    <x v="2817"/>
    <s v="No Intervention"/>
    <b v="0"/>
    <b v="0"/>
  </r>
  <r>
    <s v="Thryothorus ludovicianus"/>
    <x v="0"/>
    <n v="64"/>
    <x v="2"/>
    <x v="2818"/>
    <s v="No Intervention"/>
    <b v="0"/>
    <b v="0"/>
  </r>
  <r>
    <s v="Celtis occidentalis"/>
    <x v="1"/>
    <n v="114"/>
    <x v="0"/>
    <x v="2819"/>
    <s v="No Intervention"/>
    <b v="0"/>
    <b v="0"/>
  </r>
  <r>
    <s v="Cardellina pusilla"/>
    <x v="2"/>
    <n v="74"/>
    <x v="2"/>
    <x v="1255"/>
    <s v="No Intervention"/>
    <b v="0"/>
    <b v="0"/>
  </r>
  <r>
    <s v="Rhododendron occidentale"/>
    <x v="3"/>
    <n v="249"/>
    <x v="0"/>
    <x v="1167"/>
    <s v="No Intervention"/>
    <b v="0"/>
    <b v="0"/>
  </r>
  <r>
    <s v="Ensatina eschscholtzii xanthoptica"/>
    <x v="3"/>
    <n v="268"/>
    <x v="4"/>
    <x v="1368"/>
    <s v="No Intervention"/>
    <b v="0"/>
    <b v="0"/>
  </r>
  <r>
    <s v="Sambucus racemosa var. microbotrys"/>
    <x v="0"/>
    <n v="34"/>
    <x v="0"/>
    <x v="2820"/>
    <s v="No Intervention"/>
    <b v="0"/>
    <b v="0"/>
  </r>
  <r>
    <s v="Ranunculus alismifolius var. davisii"/>
    <x v="3"/>
    <n v="253"/>
    <x v="0"/>
    <x v="2821"/>
    <s v="No Intervention"/>
    <b v="0"/>
    <b v="0"/>
  </r>
  <r>
    <s v="Scutellaria galericulata"/>
    <x v="3"/>
    <n v="263"/>
    <x v="0"/>
    <x v="1480"/>
    <s v="No Intervention"/>
    <b v="0"/>
    <b v="0"/>
  </r>
  <r>
    <s v="Artemisia scopulorum"/>
    <x v="3"/>
    <n v="255"/>
    <x v="0"/>
    <x v="2822"/>
    <s v="No Intervention"/>
    <b v="0"/>
    <b v="0"/>
  </r>
  <r>
    <s v="Trifolium cyathiferum"/>
    <x v="3"/>
    <n v="258"/>
    <x v="0"/>
    <x v="413"/>
    <s v="No Intervention"/>
    <b v="0"/>
    <b v="0"/>
  </r>
  <r>
    <s v="Bufo americanus americanus"/>
    <x v="3"/>
    <n v="254"/>
    <x v="4"/>
    <x v="2823"/>
    <s v="No Intervention"/>
    <b v="0"/>
    <b v="0"/>
  </r>
  <r>
    <s v="Taricha sierrae"/>
    <x v="2"/>
    <n v="90"/>
    <x v="4"/>
    <x v="574"/>
    <s v="No Intervention"/>
    <b v="0"/>
    <b v="0"/>
  </r>
  <r>
    <s v="Panicum miliaceum"/>
    <x v="0"/>
    <n v="86"/>
    <x v="0"/>
    <x v="2150"/>
    <s v="No Intervention"/>
    <b v="0"/>
    <b v="0"/>
  </r>
  <r>
    <s v="Aneides lugubris"/>
    <x v="0"/>
    <n v="71"/>
    <x v="4"/>
    <x v="2824"/>
    <s v="No Intervention"/>
    <b v="0"/>
    <b v="0"/>
  </r>
  <r>
    <s v="Samolus valerandi ssp. parviflorus"/>
    <x v="0"/>
    <n v="51"/>
    <x v="0"/>
    <x v="2825"/>
    <s v="No Intervention"/>
    <b v="0"/>
    <b v="0"/>
  </r>
  <r>
    <s v="Arenaria serpyllifolia"/>
    <x v="2"/>
    <n v="19"/>
    <x v="0"/>
    <x v="1274"/>
    <s v="No Intervention"/>
    <b v="0"/>
    <b v="0"/>
  </r>
  <r>
    <s v="Bromus hordeaceus"/>
    <x v="2"/>
    <n v="93"/>
    <x v="0"/>
    <x v="2826"/>
    <s v="No Intervention"/>
    <b v="0"/>
    <b v="0"/>
  </r>
  <r>
    <s v="Listera convallarioides"/>
    <x v="1"/>
    <n v="182"/>
    <x v="0"/>
    <x v="2317"/>
    <s v="No Intervention"/>
    <b v="0"/>
    <b v="0"/>
  </r>
  <r>
    <s v="Polemonium reptans"/>
    <x v="3"/>
    <n v="312"/>
    <x v="0"/>
    <x v="2827"/>
    <s v="No Intervention"/>
    <b v="0"/>
    <b v="0"/>
  </r>
  <r>
    <s v="Deschampsia cespitosa ssp. cespitosa"/>
    <x v="3"/>
    <n v="260"/>
    <x v="0"/>
    <x v="1015"/>
    <s v="No Intervention"/>
    <b v="0"/>
    <b v="0"/>
  </r>
  <r>
    <s v="Cardamine pensylvanica"/>
    <x v="3"/>
    <n v="228"/>
    <x v="0"/>
    <x v="2747"/>
    <s v="No Intervention"/>
    <b v="0"/>
    <b v="0"/>
  </r>
  <r>
    <s v="Lepus americanus tahoensis"/>
    <x v="1"/>
    <n v="117"/>
    <x v="1"/>
    <x v="2828"/>
    <s v="Species of Concern"/>
    <b v="1"/>
    <b v="0"/>
  </r>
  <r>
    <s v="Cygnus cygnus"/>
    <x v="3"/>
    <n v="244"/>
    <x v="2"/>
    <x v="2829"/>
    <s v="No Intervention"/>
    <b v="0"/>
    <b v="0"/>
  </r>
  <r>
    <s v="Saxifraga subapetala"/>
    <x v="0"/>
    <n v="83"/>
    <x v="0"/>
    <x v="189"/>
    <s v="No Intervention"/>
    <b v="0"/>
    <b v="0"/>
  </r>
  <r>
    <s v="Decumaria barbara"/>
    <x v="3"/>
    <n v="229"/>
    <x v="0"/>
    <x v="2830"/>
    <s v="No Intervention"/>
    <b v="0"/>
    <b v="0"/>
  </r>
  <r>
    <s v="Grindelia camporum var. camporum"/>
    <x v="1"/>
    <n v="150"/>
    <x v="0"/>
    <x v="2831"/>
    <s v="No Intervention"/>
    <b v="0"/>
    <b v="0"/>
  </r>
  <r>
    <s v="Dendroica pinus"/>
    <x v="2"/>
    <n v="113"/>
    <x v="2"/>
    <x v="2832"/>
    <s v="No Intervention"/>
    <b v="0"/>
    <b v="0"/>
  </r>
  <r>
    <s v="Trichostema dichotomum"/>
    <x v="3"/>
    <n v="223"/>
    <x v="0"/>
    <x v="2833"/>
    <s v="No Intervention"/>
    <b v="0"/>
    <b v="0"/>
  </r>
  <r>
    <s v="Calystegia malacophylla ssp. malacophylla"/>
    <x v="0"/>
    <n v="49"/>
    <x v="0"/>
    <x v="2552"/>
    <s v="No Intervention"/>
    <b v="0"/>
    <b v="0"/>
  </r>
  <r>
    <s v="Danthonia californica var. californica"/>
    <x v="1"/>
    <n v="147"/>
    <x v="0"/>
    <x v="2095"/>
    <s v="No Intervention"/>
    <b v="0"/>
    <b v="0"/>
  </r>
  <r>
    <s v="Vernonia gigantea"/>
    <x v="3"/>
    <n v="256"/>
    <x v="0"/>
    <x v="2485"/>
    <s v="No Intervention"/>
    <b v="0"/>
    <b v="0"/>
  </r>
  <r>
    <s v="Cathartes aura"/>
    <x v="3"/>
    <n v="237"/>
    <x v="2"/>
    <x v="2391"/>
    <s v="Species of Concern"/>
    <b v="1"/>
    <b v="0"/>
  </r>
  <r>
    <s v="Ulmus pumila"/>
    <x v="0"/>
    <n v="82"/>
    <x v="0"/>
    <x v="2834"/>
    <s v="No Intervention"/>
    <b v="0"/>
    <b v="0"/>
  </r>
  <r>
    <s v="Hypericum gentianoides"/>
    <x v="1"/>
    <n v="155"/>
    <x v="0"/>
    <x v="2835"/>
    <s v="No Intervention"/>
    <b v="0"/>
    <b v="0"/>
  </r>
  <r>
    <s v="Arundinaria gigantea ssp. gigantea"/>
    <x v="0"/>
    <n v="93"/>
    <x v="0"/>
    <x v="2836"/>
    <s v="No Intervention"/>
    <b v="0"/>
    <b v="0"/>
  </r>
  <r>
    <s v="Lycopodium complanatum"/>
    <x v="1"/>
    <n v="130"/>
    <x v="0"/>
    <x v="2284"/>
    <s v="No Intervention"/>
    <b v="0"/>
    <b v="0"/>
  </r>
  <r>
    <s v="Xerophyllum asphodeloides"/>
    <x v="0"/>
    <n v="74"/>
    <x v="0"/>
    <x v="700"/>
    <s v="No Intervention"/>
    <b v="0"/>
    <b v="0"/>
  </r>
  <r>
    <s v="Phoradendron libocedri"/>
    <x v="2"/>
    <n v="94"/>
    <x v="0"/>
    <x v="2837"/>
    <s v="No Intervention"/>
    <b v="0"/>
    <b v="0"/>
  </r>
  <r>
    <s v="Antennaria umbrinella"/>
    <x v="2"/>
    <n v="100"/>
    <x v="0"/>
    <x v="2838"/>
    <s v="No Intervention"/>
    <b v="0"/>
    <b v="0"/>
  </r>
  <r>
    <s v="Valerianella locusta"/>
    <x v="3"/>
    <n v="240"/>
    <x v="0"/>
    <x v="2839"/>
    <s v="No Intervention"/>
    <b v="0"/>
    <b v="0"/>
  </r>
  <r>
    <s v="Oncorhynchus clarkii lewisi"/>
    <x v="1"/>
    <n v="140"/>
    <x v="6"/>
    <x v="2840"/>
    <s v="No Intervention"/>
    <b v="0"/>
    <b v="0"/>
  </r>
  <r>
    <s v="Selasphorus rufus"/>
    <x v="3"/>
    <n v="212"/>
    <x v="2"/>
    <x v="2841"/>
    <s v="Species of Concern"/>
    <b v="1"/>
    <b v="0"/>
  </r>
  <r>
    <s v="Prunus avium"/>
    <x v="1"/>
    <n v="126"/>
    <x v="0"/>
    <x v="2842"/>
    <s v="No Intervention"/>
    <b v="0"/>
    <b v="0"/>
  </r>
  <r>
    <s v="Crotalus horridus"/>
    <x v="2"/>
    <n v="89"/>
    <x v="5"/>
    <x v="2843"/>
    <s v="No Intervention"/>
    <b v="0"/>
    <b v="0"/>
  </r>
  <r>
    <s v="Hordeum brachyantherum ssp. californicum"/>
    <x v="0"/>
    <n v="39"/>
    <x v="0"/>
    <x v="2844"/>
    <s v="No Intervention"/>
    <b v="0"/>
    <b v="0"/>
  </r>
  <r>
    <s v="Baeolophus bicolor"/>
    <x v="3"/>
    <n v="294"/>
    <x v="2"/>
    <x v="2845"/>
    <s v="No Intervention"/>
    <b v="0"/>
    <b v="0"/>
  </r>
  <r>
    <s v="Rhynchosia tomentosa"/>
    <x v="2"/>
    <n v="92"/>
    <x v="0"/>
    <x v="2846"/>
    <s v="No Intervention"/>
    <b v="0"/>
    <b v="0"/>
  </r>
  <r>
    <s v="Agoseris retrorsa"/>
    <x v="2"/>
    <n v="124"/>
    <x v="0"/>
    <x v="2341"/>
    <s v="No Intervention"/>
    <b v="0"/>
    <b v="0"/>
  </r>
  <r>
    <s v="Desmodium cuspidatum"/>
    <x v="1"/>
    <n v="120"/>
    <x v="0"/>
    <x v="2847"/>
    <s v="No Intervention"/>
    <b v="0"/>
    <b v="0"/>
  </r>
  <r>
    <s v="Galium triflorum"/>
    <x v="0"/>
    <n v="87"/>
    <x v="0"/>
    <x v="2848"/>
    <s v="No Intervention"/>
    <b v="0"/>
    <b v="0"/>
  </r>
  <r>
    <s v="Marmota monax"/>
    <x v="2"/>
    <n v="76"/>
    <x v="1"/>
    <x v="2849"/>
    <s v="No Intervention"/>
    <b v="0"/>
    <b v="0"/>
  </r>
  <r>
    <s v="Pseudotriton montanus"/>
    <x v="0"/>
    <n v="103"/>
    <x v="4"/>
    <x v="2850"/>
    <s v="No Intervention"/>
    <b v="0"/>
    <b v="0"/>
  </r>
  <r>
    <s v="Agkistrodon contortrix mokasen"/>
    <x v="1"/>
    <n v="152"/>
    <x v="5"/>
    <x v="2851"/>
    <s v="No Intervention"/>
    <b v="0"/>
    <b v="0"/>
  </r>
  <r>
    <s v="Euphorbia esula"/>
    <x v="1"/>
    <n v="155"/>
    <x v="0"/>
    <x v="2852"/>
    <s v="No Intervention"/>
    <b v="0"/>
    <b v="0"/>
  </r>
  <r>
    <s v="Rosa micrantha"/>
    <x v="1"/>
    <n v="156"/>
    <x v="0"/>
    <x v="2853"/>
    <s v="No Intervention"/>
    <b v="0"/>
    <b v="0"/>
  </r>
  <r>
    <s v="Linum medium var. texanum"/>
    <x v="0"/>
    <n v="91"/>
    <x v="0"/>
    <x v="926"/>
    <s v="No Intervention"/>
    <b v="0"/>
    <b v="0"/>
  </r>
  <r>
    <s v="Minuartia austromontana"/>
    <x v="1"/>
    <n v="149"/>
    <x v="0"/>
    <x v="2854"/>
    <s v="No Intervention"/>
    <b v="0"/>
    <b v="0"/>
  </r>
  <r>
    <s v="Zigadenus venenosus var. venenosus"/>
    <x v="0"/>
    <n v="25"/>
    <x v="0"/>
    <x v="2855"/>
    <s v="No Intervention"/>
    <b v="0"/>
    <b v="0"/>
  </r>
  <r>
    <s v="Peromyscus maniculatus"/>
    <x v="1"/>
    <n v="134"/>
    <x v="1"/>
    <x v="1971"/>
    <s v="No Intervention"/>
    <b v="0"/>
    <b v="0"/>
  </r>
  <r>
    <s v="Lampetra appendix"/>
    <x v="2"/>
    <n v="99"/>
    <x v="6"/>
    <x v="2856"/>
    <s v="No Intervention"/>
    <b v="0"/>
    <b v="0"/>
  </r>
  <r>
    <s v="Lepidium densiflorum var. densiflorum"/>
    <x v="1"/>
    <n v="168"/>
    <x v="0"/>
    <x v="2857"/>
    <s v="No Intervention"/>
    <b v="0"/>
    <b v="0"/>
  </r>
  <r>
    <s v="Tamias senex"/>
    <x v="3"/>
    <n v="209"/>
    <x v="1"/>
    <x v="2858"/>
    <s v="No Intervention"/>
    <b v="0"/>
    <b v="0"/>
  </r>
  <r>
    <s v="Chasmistes liorus"/>
    <x v="2"/>
    <n v="23"/>
    <x v="6"/>
    <x v="2859"/>
    <s v="Endangered"/>
    <b v="1"/>
    <b v="0"/>
  </r>
  <r>
    <s v="Thomomys bottae"/>
    <x v="2"/>
    <n v="71"/>
    <x v="1"/>
    <x v="2860"/>
    <s v="No Intervention"/>
    <b v="0"/>
    <b v="0"/>
  </r>
  <r>
    <s v="Plantago tweedyi"/>
    <x v="0"/>
    <n v="81"/>
    <x v="0"/>
    <x v="2861"/>
    <s v="No Intervention"/>
    <b v="0"/>
    <b v="0"/>
  </r>
  <r>
    <s v="Piptochaetium avenaceum"/>
    <x v="3"/>
    <n v="285"/>
    <x v="0"/>
    <x v="2618"/>
    <s v="No Intervention"/>
    <b v="0"/>
    <b v="0"/>
  </r>
  <r>
    <s v="Buchnera americana"/>
    <x v="2"/>
    <n v="119"/>
    <x v="0"/>
    <x v="2862"/>
    <s v="No Intervention"/>
    <b v="0"/>
    <b v="0"/>
  </r>
  <r>
    <s v="Coluber constrictor"/>
    <x v="1"/>
    <n v="112"/>
    <x v="5"/>
    <x v="2100"/>
    <s v="No Intervention"/>
    <b v="0"/>
    <b v="0"/>
  </r>
  <r>
    <s v="Salix planifolia ssp. planifolia"/>
    <x v="1"/>
    <n v="119"/>
    <x v="0"/>
    <x v="1113"/>
    <s v="No Intervention"/>
    <b v="0"/>
    <b v="0"/>
  </r>
  <r>
    <s v="Aconitum columbianum"/>
    <x v="1"/>
    <n v="136"/>
    <x v="0"/>
    <x v="2151"/>
    <s v="No Intervention"/>
    <b v="0"/>
    <b v="0"/>
  </r>
  <r>
    <s v="Oncorhynchus clarkii lewisi"/>
    <x v="0"/>
    <n v="69"/>
    <x v="6"/>
    <x v="2840"/>
    <s v="No Intervention"/>
    <b v="0"/>
    <b v="0"/>
  </r>
  <r>
    <s v="Pelecanus erythrorhynchos"/>
    <x v="1"/>
    <n v="134"/>
    <x v="2"/>
    <x v="533"/>
    <s v="Species of Concern"/>
    <b v="1"/>
    <b v="0"/>
  </r>
  <r>
    <s v="Arabis drummondii"/>
    <x v="3"/>
    <n v="230"/>
    <x v="0"/>
    <x v="2863"/>
    <s v="No Intervention"/>
    <b v="0"/>
    <b v="0"/>
  </r>
  <r>
    <s v="Pellaea atropurpurea"/>
    <x v="3"/>
    <n v="248"/>
    <x v="0"/>
    <x v="80"/>
    <s v="No Intervention"/>
    <b v="0"/>
    <b v="0"/>
  </r>
  <r>
    <s v="Scutellaria incana"/>
    <x v="2"/>
    <n v="73"/>
    <x v="0"/>
    <x v="2864"/>
    <s v="No Intervention"/>
    <b v="0"/>
    <b v="0"/>
  </r>
  <r>
    <s v="Castilleja nana"/>
    <x v="1"/>
    <n v="121"/>
    <x v="0"/>
    <x v="2717"/>
    <s v="No Intervention"/>
    <b v="0"/>
    <b v="0"/>
  </r>
  <r>
    <s v="Cerastium fontanum ssp. vulgare"/>
    <x v="0"/>
    <n v="60"/>
    <x v="0"/>
    <x v="2865"/>
    <s v="No Intervention"/>
    <b v="0"/>
    <b v="0"/>
  </r>
  <r>
    <s v="Bartramia longicauda"/>
    <x v="0"/>
    <n v="78"/>
    <x v="2"/>
    <x v="1086"/>
    <s v="Species of Concern"/>
    <b v="1"/>
    <b v="0"/>
  </r>
  <r>
    <s v="Crotalus viridis viridis"/>
    <x v="2"/>
    <n v="120"/>
    <x v="5"/>
    <x v="208"/>
    <s v="No Intervention"/>
    <b v="0"/>
    <b v="0"/>
  </r>
  <r>
    <s v="Sceloporus graciosus"/>
    <x v="1"/>
    <n v="106"/>
    <x v="5"/>
    <x v="1162"/>
    <s v="No Intervention"/>
    <b v="0"/>
    <b v="0"/>
  </r>
  <r>
    <s v="Brachythecium acuminatum"/>
    <x v="1"/>
    <n v="117"/>
    <x v="3"/>
    <x v="2429"/>
    <s v="No Intervention"/>
    <b v="0"/>
    <b v="0"/>
  </r>
  <r>
    <s v="Notropis atherinoides"/>
    <x v="2"/>
    <n v="114"/>
    <x v="6"/>
    <x v="2417"/>
    <s v="No Intervention"/>
    <b v="0"/>
    <b v="0"/>
  </r>
  <r>
    <s v="Eupatorium altissimum"/>
    <x v="2"/>
    <n v="74"/>
    <x v="0"/>
    <x v="1307"/>
    <s v="No Intervention"/>
    <b v="0"/>
    <b v="0"/>
  </r>
  <r>
    <s v="Regulus calendula"/>
    <x v="3"/>
    <n v="260"/>
    <x v="2"/>
    <x v="2866"/>
    <s v="No Intervention"/>
    <b v="0"/>
    <b v="0"/>
  </r>
  <r>
    <s v="Solidago nemoralis var. nemoralis"/>
    <x v="0"/>
    <n v="60"/>
    <x v="0"/>
    <x v="690"/>
    <s v="No Intervention"/>
    <b v="0"/>
    <b v="0"/>
  </r>
  <r>
    <s v="Erigeron ursinus"/>
    <x v="3"/>
    <n v="222"/>
    <x v="0"/>
    <x v="1075"/>
    <s v="No Intervention"/>
    <b v="0"/>
    <b v="0"/>
  </r>
  <r>
    <s v="Pterigynandrum sharpii"/>
    <x v="1"/>
    <n v="152"/>
    <x v="3"/>
    <x v="2867"/>
    <s v="No Intervention"/>
    <b v="0"/>
    <b v="0"/>
  </r>
  <r>
    <s v="Brachythecium rutabulum"/>
    <x v="3"/>
    <n v="221"/>
    <x v="3"/>
    <x v="1387"/>
    <s v="No Intervention"/>
    <b v="0"/>
    <b v="0"/>
  </r>
  <r>
    <s v="Hordeum brachyantherum"/>
    <x v="3"/>
    <n v="240"/>
    <x v="0"/>
    <x v="2242"/>
    <s v="No Intervention"/>
    <b v="0"/>
    <b v="0"/>
  </r>
  <r>
    <s v="Castilleja applegatei ssp. pinetorum"/>
    <x v="2"/>
    <n v="88"/>
    <x v="0"/>
    <x v="2807"/>
    <s v="No Intervention"/>
    <b v="0"/>
    <b v="0"/>
  </r>
  <r>
    <s v="Carex heteroneura var. heteroneura"/>
    <x v="3"/>
    <n v="238"/>
    <x v="0"/>
    <x v="2868"/>
    <s v="No Intervention"/>
    <b v="0"/>
    <b v="0"/>
  </r>
  <r>
    <s v="Artemisia tridentata ssp. vaseyana"/>
    <x v="1"/>
    <n v="161"/>
    <x v="0"/>
    <x v="2869"/>
    <s v="No Intervention"/>
    <b v="0"/>
    <b v="0"/>
  </r>
  <r>
    <s v="Aegilops cylindrica"/>
    <x v="3"/>
    <n v="245"/>
    <x v="0"/>
    <x v="1064"/>
    <s v="No Intervention"/>
    <b v="0"/>
    <b v="0"/>
  </r>
  <r>
    <s v="Orobanche uniflora"/>
    <x v="3"/>
    <n v="235"/>
    <x v="0"/>
    <x v="389"/>
    <s v="No Intervention"/>
    <b v="0"/>
    <b v="0"/>
  </r>
  <r>
    <s v="Sporobolus airoides"/>
    <x v="1"/>
    <n v="113"/>
    <x v="0"/>
    <x v="2870"/>
    <s v="No Intervention"/>
    <b v="0"/>
    <b v="0"/>
  </r>
  <r>
    <s v="Elymus repens"/>
    <x v="3"/>
    <n v="257"/>
    <x v="0"/>
    <x v="1344"/>
    <s v="No Intervention"/>
    <b v="0"/>
    <b v="0"/>
  </r>
  <r>
    <s v="Botrychium multifidum"/>
    <x v="0"/>
    <n v="71"/>
    <x v="0"/>
    <x v="2871"/>
    <s v="No Intervention"/>
    <b v="0"/>
    <b v="0"/>
  </r>
  <r>
    <s v="Rallus limicola"/>
    <x v="0"/>
    <n v="91"/>
    <x v="2"/>
    <x v="2872"/>
    <s v="No Intervention"/>
    <b v="0"/>
    <b v="0"/>
  </r>
  <r>
    <s v="Achnatherum nelsonii ssp. dorei"/>
    <x v="2"/>
    <n v="101"/>
    <x v="0"/>
    <x v="2873"/>
    <s v="No Intervention"/>
    <b v="0"/>
    <b v="0"/>
  </r>
  <r>
    <s v="Penstemon laevigatus"/>
    <x v="3"/>
    <n v="275"/>
    <x v="0"/>
    <x v="2874"/>
    <s v="No Intervention"/>
    <b v="0"/>
    <b v="0"/>
  </r>
  <r>
    <s v="Poa trivialis"/>
    <x v="0"/>
    <n v="93"/>
    <x v="0"/>
    <x v="2325"/>
    <s v="No Intervention"/>
    <b v="0"/>
    <b v="0"/>
  </r>
  <r>
    <s v="Corydalis micrantha ssp. australis"/>
    <x v="3"/>
    <n v="262"/>
    <x v="0"/>
    <x v="1962"/>
    <s v="No Intervention"/>
    <b v="0"/>
    <b v="0"/>
  </r>
  <r>
    <s v="Allium ampeloprasum"/>
    <x v="2"/>
    <n v="121"/>
    <x v="0"/>
    <x v="2875"/>
    <s v="No Intervention"/>
    <b v="0"/>
    <b v="0"/>
  </r>
  <r>
    <s v="Thelypodium integrifolium"/>
    <x v="0"/>
    <n v="48"/>
    <x v="0"/>
    <x v="555"/>
    <s v="No Intervention"/>
    <b v="0"/>
    <b v="0"/>
  </r>
  <r>
    <s v="Rorippa curvipes var. curvipes"/>
    <x v="3"/>
    <n v="271"/>
    <x v="0"/>
    <x v="2876"/>
    <s v="No Intervention"/>
    <b v="0"/>
    <b v="0"/>
  </r>
  <r>
    <s v="Cuscuta pentagona var. pentagona"/>
    <x v="2"/>
    <n v="118"/>
    <x v="0"/>
    <x v="2877"/>
    <s v="No Intervention"/>
    <b v="0"/>
    <b v="0"/>
  </r>
  <r>
    <s v="Rhododendron carolinianum"/>
    <x v="3"/>
    <n v="263"/>
    <x v="0"/>
    <x v="1964"/>
    <s v="No Intervention"/>
    <b v="0"/>
    <b v="0"/>
  </r>
  <r>
    <s v="Lepus americanus"/>
    <x v="1"/>
    <n v="137"/>
    <x v="1"/>
    <x v="2878"/>
    <s v="No Intervention"/>
    <b v="0"/>
    <b v="0"/>
  </r>
  <r>
    <s v="Solidago multiradiata"/>
    <x v="1"/>
    <n v="131"/>
    <x v="0"/>
    <x v="2879"/>
    <s v="No Intervention"/>
    <b v="0"/>
    <b v="0"/>
  </r>
  <r>
    <s v="Brickellia grandiflora"/>
    <x v="1"/>
    <n v="175"/>
    <x v="0"/>
    <x v="2880"/>
    <s v="No Intervention"/>
    <b v="0"/>
    <b v="0"/>
  </r>
  <r>
    <s v="Taxidea taxus"/>
    <x v="1"/>
    <n v="133"/>
    <x v="1"/>
    <x v="1378"/>
    <s v="Species of Concern"/>
    <b v="1"/>
    <b v="0"/>
  </r>
  <r>
    <s v="Polygala verticillata var. verticillata"/>
    <x v="0"/>
    <n v="117"/>
    <x v="0"/>
    <x v="2740"/>
    <s v="No Intervention"/>
    <b v="0"/>
    <b v="0"/>
  </r>
  <r>
    <s v="Rhus copallinum"/>
    <x v="2"/>
    <n v="98"/>
    <x v="0"/>
    <x v="1265"/>
    <s v="No Intervention"/>
    <b v="0"/>
    <b v="0"/>
  </r>
  <r>
    <s v="Sedum pulchellum"/>
    <x v="3"/>
    <n v="236"/>
    <x v="0"/>
    <x v="471"/>
    <s v="No Intervention"/>
    <b v="0"/>
    <b v="0"/>
  </r>
  <r>
    <s v="Calidris pusilla"/>
    <x v="3"/>
    <n v="278"/>
    <x v="2"/>
    <x v="2881"/>
    <s v="No Intervention"/>
    <b v="0"/>
    <b v="0"/>
  </r>
  <r>
    <s v="Rumex acetosella"/>
    <x v="2"/>
    <n v="58"/>
    <x v="0"/>
    <x v="535"/>
    <s v="No Intervention"/>
    <b v="0"/>
    <b v="1"/>
  </r>
  <r>
    <s v="Allium schoenoprasum"/>
    <x v="2"/>
    <n v="95"/>
    <x v="0"/>
    <x v="770"/>
    <s v="No Intervention"/>
    <b v="0"/>
    <b v="0"/>
  </r>
  <r>
    <s v="Arundinaria gigantea ssp. gigantea"/>
    <x v="3"/>
    <n v="230"/>
    <x v="0"/>
    <x v="2836"/>
    <s v="No Intervention"/>
    <b v="0"/>
    <b v="0"/>
  </r>
  <r>
    <s v="Ambrosia artemisiifolia"/>
    <x v="0"/>
    <n v="92"/>
    <x v="0"/>
    <x v="1859"/>
    <s v="No Intervention"/>
    <b v="0"/>
    <b v="0"/>
  </r>
  <r>
    <s v="Equisetum arvense"/>
    <x v="3"/>
    <n v="260"/>
    <x v="0"/>
    <x v="2697"/>
    <s v="No Intervention"/>
    <b v="0"/>
    <b v="0"/>
  </r>
  <r>
    <s v="Agrostis capillaris"/>
    <x v="2"/>
    <n v="103"/>
    <x v="0"/>
    <x v="742"/>
    <s v="No Intervention"/>
    <b v="0"/>
    <b v="0"/>
  </r>
  <r>
    <s v="Bucephala albeola"/>
    <x v="1"/>
    <n v="161"/>
    <x v="2"/>
    <x v="2882"/>
    <s v="No Intervention"/>
    <b v="0"/>
    <b v="0"/>
  </r>
  <r>
    <s v="Cnemidophorus sexlineatus sexlineatus"/>
    <x v="0"/>
    <n v="67"/>
    <x v="5"/>
    <x v="2883"/>
    <s v="No Intervention"/>
    <b v="0"/>
    <b v="0"/>
  </r>
  <r>
    <s v="Melilotus albus"/>
    <x v="0"/>
    <n v="91"/>
    <x v="0"/>
    <x v="281"/>
    <s v="No Intervention"/>
    <b v="0"/>
    <b v="0"/>
  </r>
  <r>
    <s v="Datura wrightii"/>
    <x v="1"/>
    <n v="133"/>
    <x v="0"/>
    <x v="2884"/>
    <s v="No Intervention"/>
    <b v="0"/>
    <b v="0"/>
  </r>
  <r>
    <s v="Geranium richardsonii"/>
    <x v="3"/>
    <n v="271"/>
    <x v="0"/>
    <x v="2885"/>
    <s v="No Intervention"/>
    <b v="0"/>
    <b v="0"/>
  </r>
  <r>
    <s v="Pilea pumila"/>
    <x v="0"/>
    <n v="92"/>
    <x v="0"/>
    <x v="2886"/>
    <s v="No Intervention"/>
    <b v="0"/>
    <b v="0"/>
  </r>
  <r>
    <s v="Campylium polygamum"/>
    <x v="3"/>
    <n v="250"/>
    <x v="3"/>
    <x v="2636"/>
    <s v="No Intervention"/>
    <b v="0"/>
    <b v="0"/>
  </r>
  <r>
    <s v="Malva parviflora"/>
    <x v="2"/>
    <n v="83"/>
    <x v="0"/>
    <x v="498"/>
    <s v="No Intervention"/>
    <b v="0"/>
    <b v="0"/>
  </r>
  <r>
    <s v="Juncus hallii"/>
    <x v="2"/>
    <n v="143"/>
    <x v="0"/>
    <x v="2887"/>
    <s v="No Intervention"/>
    <b v="0"/>
    <b v="0"/>
  </r>
  <r>
    <s v="Pedicularis attollens"/>
    <x v="1"/>
    <n v="172"/>
    <x v="0"/>
    <x v="2888"/>
    <s v="No Intervention"/>
    <b v="0"/>
    <b v="0"/>
  </r>
  <r>
    <s v="Dicranum undulatum"/>
    <x v="3"/>
    <n v="238"/>
    <x v="3"/>
    <x v="2889"/>
    <s v="No Intervention"/>
    <b v="0"/>
    <b v="0"/>
  </r>
  <r>
    <s v="Silene latifolia ssp. alba"/>
    <x v="1"/>
    <n v="174"/>
    <x v="0"/>
    <x v="1610"/>
    <s v="No Intervention"/>
    <b v="0"/>
    <b v="0"/>
  </r>
  <r>
    <s v="Allium obtusum var. obtusum"/>
    <x v="3"/>
    <n v="262"/>
    <x v="0"/>
    <x v="2890"/>
    <s v="No Intervention"/>
    <b v="0"/>
    <b v="0"/>
  </r>
  <r>
    <s v="Dryopteris marginalis"/>
    <x v="1"/>
    <n v="146"/>
    <x v="0"/>
    <x v="2350"/>
    <s v="No Intervention"/>
    <b v="0"/>
    <b v="0"/>
  </r>
  <r>
    <s v="Sericocarpus asteroides"/>
    <x v="0"/>
    <n v="85"/>
    <x v="0"/>
    <x v="2891"/>
    <s v="No Intervention"/>
    <b v="0"/>
    <b v="0"/>
  </r>
  <r>
    <s v="Microstegium vimineum"/>
    <x v="2"/>
    <n v="87"/>
    <x v="0"/>
    <x v="2892"/>
    <s v="No Intervention"/>
    <b v="0"/>
    <b v="0"/>
  </r>
  <r>
    <s v="Tradescantia subaspera var. subaspera"/>
    <x v="3"/>
    <n v="265"/>
    <x v="0"/>
    <x v="2289"/>
    <s v="No Intervention"/>
    <b v="0"/>
    <b v="0"/>
  </r>
  <r>
    <s v="Pinus rigida"/>
    <x v="1"/>
    <n v="164"/>
    <x v="0"/>
    <x v="2893"/>
    <s v="No Intervention"/>
    <b v="0"/>
    <b v="0"/>
  </r>
  <r>
    <s v="Viburnum ellipticum"/>
    <x v="0"/>
    <n v="69"/>
    <x v="0"/>
    <x v="2267"/>
    <s v="No Intervention"/>
    <b v="0"/>
    <b v="0"/>
  </r>
  <r>
    <s v="Myriophyllum quitense"/>
    <x v="3"/>
    <n v="262"/>
    <x v="0"/>
    <x v="2894"/>
    <s v="No Intervention"/>
    <b v="0"/>
    <b v="0"/>
  </r>
  <r>
    <s v="Ditrichum pallidum"/>
    <x v="3"/>
    <n v="267"/>
    <x v="3"/>
    <x v="1239"/>
    <s v="No Intervention"/>
    <b v="0"/>
    <b v="0"/>
  </r>
  <r>
    <s v="Taraxacum ceratophorum"/>
    <x v="3"/>
    <n v="240"/>
    <x v="0"/>
    <x v="168"/>
    <s v="No Intervention"/>
    <b v="0"/>
    <b v="0"/>
  </r>
  <r>
    <s v="Berberis thunbergii"/>
    <x v="2"/>
    <n v="127"/>
    <x v="0"/>
    <x v="746"/>
    <s v="No Intervention"/>
    <b v="0"/>
    <b v="0"/>
  </r>
  <r>
    <s v="Arctium minus"/>
    <x v="3"/>
    <n v="234"/>
    <x v="0"/>
    <x v="484"/>
    <s v="No Intervention"/>
    <b v="0"/>
    <b v="0"/>
  </r>
  <r>
    <s v="Lythrurus lirus"/>
    <x v="1"/>
    <n v="137"/>
    <x v="6"/>
    <x v="2895"/>
    <s v="No Intervention"/>
    <b v="0"/>
    <b v="0"/>
  </r>
  <r>
    <s v="Arabis davidsonii"/>
    <x v="1"/>
    <n v="109"/>
    <x v="0"/>
    <x v="13"/>
    <s v="No Intervention"/>
    <b v="0"/>
    <b v="0"/>
  </r>
  <r>
    <s v="Rubus flagellaris"/>
    <x v="3"/>
    <n v="273"/>
    <x v="0"/>
    <x v="1091"/>
    <s v="No Intervention"/>
    <b v="0"/>
    <b v="0"/>
  </r>
  <r>
    <s v="Lilaea scilloides"/>
    <x v="2"/>
    <n v="115"/>
    <x v="0"/>
    <x v="2198"/>
    <s v="No Intervention"/>
    <b v="0"/>
    <b v="0"/>
  </r>
  <r>
    <s v="Onobrychis viciifolia"/>
    <x v="0"/>
    <n v="78"/>
    <x v="0"/>
    <x v="2896"/>
    <s v="No Intervention"/>
    <b v="0"/>
    <b v="0"/>
  </r>
  <r>
    <s v="Malva neglecta"/>
    <x v="1"/>
    <n v="146"/>
    <x v="0"/>
    <x v="268"/>
    <s v="No Intervention"/>
    <b v="0"/>
    <b v="0"/>
  </r>
  <r>
    <s v="Isotria medeoloides"/>
    <x v="3"/>
    <n v="114"/>
    <x v="0"/>
    <x v="2897"/>
    <s v="Threatened"/>
    <b v="1"/>
    <b v="0"/>
  </r>
  <r>
    <s v="Eleocharis parishii"/>
    <x v="1"/>
    <n v="183"/>
    <x v="0"/>
    <x v="2898"/>
    <s v="No Intervention"/>
    <b v="0"/>
    <b v="0"/>
  </r>
  <r>
    <s v="Ilex collina"/>
    <x v="1"/>
    <n v="144"/>
    <x v="0"/>
    <x v="2899"/>
    <s v="No Intervention"/>
    <b v="0"/>
    <b v="0"/>
  </r>
  <r>
    <s v="Phytolacca americana"/>
    <x v="1"/>
    <n v="119"/>
    <x v="0"/>
    <x v="2900"/>
    <s v="No Intervention"/>
    <b v="0"/>
    <b v="0"/>
  </r>
  <r>
    <s v="Ranunculus occidentalis"/>
    <x v="2"/>
    <n v="74"/>
    <x v="0"/>
    <x v="2901"/>
    <s v="No Intervention"/>
    <b v="0"/>
    <b v="0"/>
  </r>
  <r>
    <s v="Lepomis gulosus"/>
    <x v="3"/>
    <n v="210"/>
    <x v="6"/>
    <x v="2902"/>
    <s v="No Intervention"/>
    <b v="0"/>
    <b v="0"/>
  </r>
  <r>
    <s v="Phryma leptostachya"/>
    <x v="1"/>
    <n v="166"/>
    <x v="0"/>
    <x v="2903"/>
    <s v="No Intervention"/>
    <b v="0"/>
    <b v="0"/>
  </r>
  <r>
    <s v="Perideridia bolanderi"/>
    <x v="2"/>
    <n v="71"/>
    <x v="0"/>
    <x v="2348"/>
    <s v="No Intervention"/>
    <b v="0"/>
    <b v="0"/>
  </r>
  <r>
    <s v="Spinus psaltria"/>
    <x v="1"/>
    <n v="165"/>
    <x v="2"/>
    <x v="2904"/>
    <s v="No Intervention"/>
    <b v="0"/>
    <b v="0"/>
  </r>
  <r>
    <s v="Erethizon dorsatum"/>
    <x v="1"/>
    <n v="141"/>
    <x v="1"/>
    <x v="731"/>
    <s v="No Intervention"/>
    <b v="0"/>
    <b v="0"/>
  </r>
  <r>
    <s v="Polygonum cespitosum"/>
    <x v="3"/>
    <n v="235"/>
    <x v="0"/>
    <x v="996"/>
    <s v="No Intervention"/>
    <b v="0"/>
    <b v="0"/>
  </r>
  <r>
    <s v="Allium cernuum var. cernuum"/>
    <x v="2"/>
    <n v="112"/>
    <x v="0"/>
    <x v="1073"/>
    <s v="No Intervention"/>
    <b v="0"/>
    <b v="0"/>
  </r>
  <r>
    <s v="Oxystegus tenuirostris"/>
    <x v="0"/>
    <n v="69"/>
    <x v="3"/>
    <x v="1745"/>
    <s v="No Intervention"/>
    <b v="0"/>
    <b v="0"/>
  </r>
  <r>
    <s v="Melanitta deglandi"/>
    <x v="1"/>
    <n v="132"/>
    <x v="2"/>
    <x v="1393"/>
    <s v="No Intervention"/>
    <b v="0"/>
    <b v="0"/>
  </r>
  <r>
    <s v="Arenaria serpyllifolia"/>
    <x v="1"/>
    <n v="173"/>
    <x v="0"/>
    <x v="1274"/>
    <s v="No Intervention"/>
    <b v="0"/>
    <b v="0"/>
  </r>
  <r>
    <s v="Antrozous pallidus"/>
    <x v="1"/>
    <n v="134"/>
    <x v="1"/>
    <x v="2125"/>
    <s v="Species of Concern"/>
    <b v="1"/>
    <b v="0"/>
  </r>
  <r>
    <s v="Lilium superbum"/>
    <x v="1"/>
    <n v="144"/>
    <x v="0"/>
    <x v="2905"/>
    <s v="No Intervention"/>
    <b v="0"/>
    <b v="0"/>
  </r>
  <r>
    <s v="Fontinalis"/>
    <x v="2"/>
    <n v="113"/>
    <x v="3"/>
    <x v="2281"/>
    <s v="No Intervention"/>
    <b v="0"/>
    <b v="0"/>
  </r>
  <r>
    <s v="Digitaria sanguinalis"/>
    <x v="0"/>
    <n v="56"/>
    <x v="0"/>
    <x v="421"/>
    <s v="No Intervention"/>
    <b v="0"/>
    <b v="0"/>
  </r>
  <r>
    <s v="Danthonia spicata"/>
    <x v="1"/>
    <n v="151"/>
    <x v="0"/>
    <x v="2244"/>
    <s v="No Intervention"/>
    <b v="0"/>
    <b v="0"/>
  </r>
  <r>
    <s v="Calypogeja muelleriana"/>
    <x v="0"/>
    <n v="87"/>
    <x v="3"/>
    <x v="2906"/>
    <s v="No Intervention"/>
    <b v="0"/>
    <b v="0"/>
  </r>
  <r>
    <s v="Necturus maculosus maculosus"/>
    <x v="1"/>
    <n v="165"/>
    <x v="4"/>
    <x v="1643"/>
    <s v="No Intervention"/>
    <b v="0"/>
    <b v="0"/>
  </r>
  <r>
    <s v="Megaceryle alcyon"/>
    <x v="1"/>
    <n v="159"/>
    <x v="2"/>
    <x v="2907"/>
    <s v="No Intervention"/>
    <b v="0"/>
    <b v="0"/>
  </r>
  <r>
    <s v="Leptohymenium sharpii"/>
    <x v="0"/>
    <n v="44"/>
    <x v="3"/>
    <x v="2908"/>
    <s v="Species of Concern"/>
    <b v="1"/>
    <b v="0"/>
  </r>
  <r>
    <s v="Equus caballus"/>
    <x v="3"/>
    <n v="219"/>
    <x v="1"/>
    <x v="2207"/>
    <s v="No Intervention"/>
    <b v="0"/>
    <b v="0"/>
  </r>
  <r>
    <s v="Cardaria pubescens"/>
    <x v="1"/>
    <n v="135"/>
    <x v="0"/>
    <x v="2662"/>
    <s v="No Intervention"/>
    <b v="0"/>
    <b v="0"/>
  </r>
  <r>
    <s v="Carphophis"/>
    <x v="3"/>
    <n v="256"/>
    <x v="5"/>
    <x v="2909"/>
    <s v="No Intervention"/>
    <b v="0"/>
    <b v="0"/>
  </r>
  <r>
    <s v="Schizachyrium scoparium var. scoparium"/>
    <x v="1"/>
    <n v="108"/>
    <x v="0"/>
    <x v="2910"/>
    <s v="No Intervention"/>
    <b v="0"/>
    <b v="0"/>
  </r>
  <r>
    <s v="Alisma subcordatum"/>
    <x v="3"/>
    <n v="226"/>
    <x v="0"/>
    <x v="2911"/>
    <s v="No Intervention"/>
    <b v="0"/>
    <b v="0"/>
  </r>
  <r>
    <s v="Erigeron breweri var. breweri"/>
    <x v="2"/>
    <n v="73"/>
    <x v="0"/>
    <x v="2912"/>
    <s v="No Intervention"/>
    <b v="0"/>
    <b v="0"/>
  </r>
  <r>
    <s v="Muhlenbergia tenuiflora"/>
    <x v="0"/>
    <n v="88"/>
    <x v="0"/>
    <x v="2913"/>
    <s v="No Intervention"/>
    <b v="0"/>
    <b v="0"/>
  </r>
  <r>
    <s v="Cystopteris fragilis"/>
    <x v="1"/>
    <n v="178"/>
    <x v="0"/>
    <x v="783"/>
    <s v="No Intervention"/>
    <b v="0"/>
    <b v="0"/>
  </r>
  <r>
    <s v="Ranunculus cymbalaria var. saximontanus"/>
    <x v="2"/>
    <n v="113"/>
    <x v="0"/>
    <x v="2414"/>
    <s v="No Intervention"/>
    <b v="0"/>
    <b v="0"/>
  </r>
  <r>
    <s v="Elymus elymoides ssp. californicus"/>
    <x v="1"/>
    <n v="126"/>
    <x v="0"/>
    <x v="2914"/>
    <s v="No Intervention"/>
    <b v="0"/>
    <b v="0"/>
  </r>
  <r>
    <s v="Rorippa palustris ssp. palustris"/>
    <x v="0"/>
    <n v="44"/>
    <x v="0"/>
    <x v="2915"/>
    <s v="No Intervention"/>
    <b v="0"/>
    <b v="0"/>
  </r>
  <r>
    <s v="Phlox gracilis"/>
    <x v="0"/>
    <n v="95"/>
    <x v="0"/>
    <x v="2041"/>
    <s v="No Intervention"/>
    <b v="0"/>
    <b v="0"/>
  </r>
  <r>
    <s v="Juglans mandshurica"/>
    <x v="0"/>
    <n v="110"/>
    <x v="0"/>
    <x v="2916"/>
    <s v="No Intervention"/>
    <b v="0"/>
    <b v="0"/>
  </r>
  <r>
    <s v="Neotoma macrotis"/>
    <x v="2"/>
    <n v="86"/>
    <x v="1"/>
    <x v="504"/>
    <s v="No Intervention"/>
    <b v="0"/>
    <b v="0"/>
  </r>
  <r>
    <s v="Oxypolis rigidior"/>
    <x v="1"/>
    <n v="144"/>
    <x v="0"/>
    <x v="2917"/>
    <s v="No Intervention"/>
    <b v="0"/>
    <b v="0"/>
  </r>
  <r>
    <s v="Cnemidophorus sexlineatus sexlineatus"/>
    <x v="3"/>
    <n v="229"/>
    <x v="5"/>
    <x v="2883"/>
    <s v="No Intervention"/>
    <b v="0"/>
    <b v="0"/>
  </r>
  <r>
    <s v="Nicotiana acuminata var. multiflora"/>
    <x v="2"/>
    <n v="94"/>
    <x v="0"/>
    <x v="2918"/>
    <s v="No Intervention"/>
    <b v="0"/>
    <b v="0"/>
  </r>
  <r>
    <s v="Najas minor"/>
    <x v="2"/>
    <n v="135"/>
    <x v="0"/>
    <x v="2919"/>
    <s v="No Intervention"/>
    <b v="0"/>
    <b v="0"/>
  </r>
  <r>
    <s v="Adiantum pedatum"/>
    <x v="2"/>
    <n v="94"/>
    <x v="0"/>
    <x v="2920"/>
    <s v="No Intervention"/>
    <b v="0"/>
    <b v="0"/>
  </r>
  <r>
    <s v="Mimulus douglasii"/>
    <x v="1"/>
    <n v="151"/>
    <x v="0"/>
    <x v="2491"/>
    <s v="No Intervention"/>
    <b v="0"/>
    <b v="0"/>
  </r>
  <r>
    <s v="Polygonum phytolaccifolium"/>
    <x v="2"/>
    <n v="119"/>
    <x v="0"/>
    <x v="2124"/>
    <s v="No Intervention"/>
    <b v="0"/>
    <b v="0"/>
  </r>
  <r>
    <s v="Acer negundo var. violaceum"/>
    <x v="0"/>
    <n v="84"/>
    <x v="0"/>
    <x v="1711"/>
    <s v="No Intervention"/>
    <b v="0"/>
    <b v="0"/>
  </r>
  <r>
    <s v="Isopterygium tenerum"/>
    <x v="3"/>
    <n v="247"/>
    <x v="3"/>
    <x v="2921"/>
    <s v="No Intervention"/>
    <b v="0"/>
    <b v="0"/>
  </r>
  <r>
    <s v="Carphophis amoenus amoenus"/>
    <x v="3"/>
    <n v="246"/>
    <x v="5"/>
    <x v="1328"/>
    <s v="No Intervention"/>
    <b v="0"/>
    <b v="0"/>
  </r>
  <r>
    <s v="Bidens frondosa"/>
    <x v="1"/>
    <n v="137"/>
    <x v="0"/>
    <x v="2337"/>
    <s v="No Intervention"/>
    <b v="0"/>
    <b v="0"/>
  </r>
  <r>
    <s v="Viola hastata"/>
    <x v="0"/>
    <n v="60"/>
    <x v="0"/>
    <x v="2922"/>
    <s v="No Intervention"/>
    <b v="0"/>
    <b v="0"/>
  </r>
  <r>
    <s v="Taraxacum eriophorum"/>
    <x v="0"/>
    <n v="99"/>
    <x v="0"/>
    <x v="2923"/>
    <s v="No Intervention"/>
    <b v="0"/>
    <b v="0"/>
  </r>
  <r>
    <s v="Draba oligosperma"/>
    <x v="2"/>
    <n v="167"/>
    <x v="0"/>
    <x v="327"/>
    <s v="No Intervention"/>
    <b v="0"/>
    <b v="0"/>
  </r>
  <r>
    <s v="Erimonax monachus"/>
    <x v="1"/>
    <n v="69"/>
    <x v="6"/>
    <x v="2924"/>
    <s v="Threatened"/>
    <b v="1"/>
    <b v="0"/>
  </r>
  <r>
    <s v="Thlaspi arvense"/>
    <x v="0"/>
    <n v="81"/>
    <x v="0"/>
    <x v="435"/>
    <s v="No Intervention"/>
    <b v="0"/>
    <b v="0"/>
  </r>
  <r>
    <s v="Quercus shumardii"/>
    <x v="3"/>
    <n v="261"/>
    <x v="0"/>
    <x v="2925"/>
    <s v="No Intervention"/>
    <b v="0"/>
    <b v="0"/>
  </r>
  <r>
    <s v="Raillardella argentea"/>
    <x v="1"/>
    <n v="146"/>
    <x v="0"/>
    <x v="1129"/>
    <s v="No Intervention"/>
    <b v="0"/>
    <b v="0"/>
  </r>
  <r>
    <s v="Salix planifolia ssp. planifolia"/>
    <x v="2"/>
    <n v="111"/>
    <x v="0"/>
    <x v="1113"/>
    <s v="No Intervention"/>
    <b v="0"/>
    <b v="0"/>
  </r>
  <r>
    <s v="Arnica sororia"/>
    <x v="3"/>
    <n v="233"/>
    <x v="0"/>
    <x v="2926"/>
    <s v="No Intervention"/>
    <b v="0"/>
    <b v="0"/>
  </r>
  <r>
    <s v="Erigeron acris var. kamtschaticus"/>
    <x v="1"/>
    <n v="123"/>
    <x v="0"/>
    <x v="1502"/>
    <s v="No Intervention"/>
    <b v="0"/>
    <b v="0"/>
  </r>
  <r>
    <s v="Contia tenuis"/>
    <x v="0"/>
    <n v="64"/>
    <x v="5"/>
    <x v="2927"/>
    <s v="No Intervention"/>
    <b v="0"/>
    <b v="0"/>
  </r>
  <r>
    <s v="Panicum capillare"/>
    <x v="3"/>
    <n v="238"/>
    <x v="0"/>
    <x v="1538"/>
    <s v="No Intervention"/>
    <b v="0"/>
    <b v="0"/>
  </r>
  <r>
    <s v="Carex hirsutella"/>
    <x v="2"/>
    <n v="110"/>
    <x v="0"/>
    <x v="2780"/>
    <s v="No Intervention"/>
    <b v="0"/>
    <b v="0"/>
  </r>
  <r>
    <s v="Morus rubra"/>
    <x v="1"/>
    <n v="159"/>
    <x v="0"/>
    <x v="2928"/>
    <s v="No Intervention"/>
    <b v="0"/>
    <b v="0"/>
  </r>
  <r>
    <s v="Isatis tinctoria"/>
    <x v="0"/>
    <n v="64"/>
    <x v="0"/>
    <x v="68"/>
    <s v="No Intervention"/>
    <b v="0"/>
    <b v="0"/>
  </r>
  <r>
    <s v="Oenothera biennis"/>
    <x v="2"/>
    <n v="75"/>
    <x v="0"/>
    <x v="2929"/>
    <s v="No Intervention"/>
    <b v="0"/>
    <b v="0"/>
  </r>
  <r>
    <s v="Symphyotrichum campestre"/>
    <x v="0"/>
    <n v="48"/>
    <x v="0"/>
    <x v="2402"/>
    <s v="No Intervention"/>
    <b v="0"/>
    <b v="0"/>
  </r>
  <r>
    <s v="Muhlenbergia tenuiflora"/>
    <x v="3"/>
    <n v="219"/>
    <x v="0"/>
    <x v="2913"/>
    <s v="No Intervention"/>
    <b v="0"/>
    <b v="0"/>
  </r>
  <r>
    <s v="Icteria virens"/>
    <x v="1"/>
    <n v="114"/>
    <x v="2"/>
    <x v="1911"/>
    <s v="Species of Concern"/>
    <b v="1"/>
    <b v="0"/>
  </r>
  <r>
    <s v="Cyperus flavescens"/>
    <x v="2"/>
    <n v="121"/>
    <x v="0"/>
    <x v="754"/>
    <s v="No Intervention"/>
    <b v="0"/>
    <b v="0"/>
  </r>
  <r>
    <s v="Cichorium intybus"/>
    <x v="0"/>
    <n v="97"/>
    <x v="0"/>
    <x v="2930"/>
    <s v="No Intervention"/>
    <b v="0"/>
    <b v="0"/>
  </r>
  <r>
    <s v="Egretta caerulea"/>
    <x v="0"/>
    <n v="89"/>
    <x v="2"/>
    <x v="2931"/>
    <s v="No Intervention"/>
    <b v="0"/>
    <b v="0"/>
  </r>
  <r>
    <s v="Acalypha ostryifolia"/>
    <x v="0"/>
    <n v="112"/>
    <x v="0"/>
    <x v="2932"/>
    <s v="No Intervention"/>
    <b v="0"/>
    <b v="0"/>
  </r>
  <r>
    <s v="Zonotrichia leucophrys gambelii"/>
    <x v="2"/>
    <n v="58"/>
    <x v="2"/>
    <x v="2933"/>
    <s v="No Intervention"/>
    <b v="0"/>
    <b v="0"/>
  </r>
  <r>
    <s v="Desmodium nuttallii"/>
    <x v="1"/>
    <n v="161"/>
    <x v="0"/>
    <x v="2222"/>
    <s v="No Intervention"/>
    <b v="0"/>
    <b v="0"/>
  </r>
  <r>
    <s v="Sayornis phoebe"/>
    <x v="3"/>
    <n v="275"/>
    <x v="2"/>
    <x v="2934"/>
    <s v="No Intervention"/>
    <b v="0"/>
    <b v="0"/>
  </r>
  <r>
    <s v="Teucrium canadense var. canadense"/>
    <x v="2"/>
    <n v="112"/>
    <x v="0"/>
    <x v="2935"/>
    <s v="No Intervention"/>
    <b v="0"/>
    <b v="0"/>
  </r>
  <r>
    <s v="Carex amphibola var. turgida"/>
    <x v="1"/>
    <n v="159"/>
    <x v="0"/>
    <x v="2936"/>
    <s v="No Intervention"/>
    <b v="0"/>
    <b v="0"/>
  </r>
  <r>
    <s v="Astragalus missouriensis"/>
    <x v="0"/>
    <n v="82"/>
    <x v="0"/>
    <x v="2937"/>
    <s v="No Intervention"/>
    <b v="0"/>
    <b v="0"/>
  </r>
  <r>
    <s v="Photinia pyrifolia"/>
    <x v="3"/>
    <n v="250"/>
    <x v="0"/>
    <x v="840"/>
    <s v="No Intervention"/>
    <b v="0"/>
    <b v="0"/>
  </r>
  <r>
    <s v="Swertia perennis"/>
    <x v="0"/>
    <n v="85"/>
    <x v="0"/>
    <x v="2938"/>
    <s v="No Intervention"/>
    <b v="0"/>
    <b v="0"/>
  </r>
  <r>
    <s v="Cynodon dactylon"/>
    <x v="1"/>
    <n v="144"/>
    <x v="0"/>
    <x v="1310"/>
    <s v="No Intervention"/>
    <b v="0"/>
    <b v="0"/>
  </r>
  <r>
    <s v="Symphyotrichum lowrieanum"/>
    <x v="1"/>
    <n v="186"/>
    <x v="0"/>
    <x v="2939"/>
    <s v="No Intervention"/>
    <b v="0"/>
    <b v="0"/>
  </r>
  <r>
    <s v="Sialia currucoides"/>
    <x v="2"/>
    <n v="78"/>
    <x v="2"/>
    <x v="982"/>
    <s v="No Intervention"/>
    <b v="0"/>
    <b v="0"/>
  </r>
  <r>
    <s v="Plegadis falcinellus"/>
    <x v="2"/>
    <n v="72"/>
    <x v="2"/>
    <x v="2610"/>
    <s v="No Intervention"/>
    <b v="0"/>
    <b v="0"/>
  </r>
  <r>
    <s v="Epilobium glaberrimum ssp. fastigiatum"/>
    <x v="0"/>
    <n v="71"/>
    <x v="0"/>
    <x v="351"/>
    <s v="No Intervention"/>
    <b v="0"/>
    <b v="0"/>
  </r>
  <r>
    <s v="Najas flexilis"/>
    <x v="0"/>
    <n v="83"/>
    <x v="0"/>
    <x v="2940"/>
    <s v="Species of Concern"/>
    <b v="1"/>
    <b v="0"/>
  </r>
  <r>
    <s v="Cacalia muhlenbergii"/>
    <x v="3"/>
    <n v="295"/>
    <x v="0"/>
    <x v="2941"/>
    <s v="No Intervention"/>
    <b v="0"/>
    <b v="0"/>
  </r>
  <r>
    <s v="Rhus copallinum var. latifolia"/>
    <x v="2"/>
    <n v="109"/>
    <x v="0"/>
    <x v="2942"/>
    <s v="No Intervention"/>
    <b v="0"/>
    <b v="0"/>
  </r>
  <r>
    <s v="Platygyrium repens"/>
    <x v="0"/>
    <n v="68"/>
    <x v="3"/>
    <x v="661"/>
    <s v="No Intervention"/>
    <b v="0"/>
    <b v="0"/>
  </r>
  <r>
    <s v="Callitriche hermaphroditica"/>
    <x v="0"/>
    <n v="58"/>
    <x v="0"/>
    <x v="2943"/>
    <s v="No Intervention"/>
    <b v="0"/>
    <b v="0"/>
  </r>
  <r>
    <s v="Eriogonum umbellatum var. furcosum"/>
    <x v="2"/>
    <n v="103"/>
    <x v="0"/>
    <x v="2944"/>
    <s v="No Intervention"/>
    <b v="0"/>
    <b v="0"/>
  </r>
  <r>
    <s v="Gymnopogon ambiguus"/>
    <x v="1"/>
    <n v="155"/>
    <x v="0"/>
    <x v="681"/>
    <s v="No Intervention"/>
    <b v="0"/>
    <b v="0"/>
  </r>
  <r>
    <s v="Euonymus atropurpurea"/>
    <x v="0"/>
    <n v="64"/>
    <x v="0"/>
    <x v="2945"/>
    <s v="No Intervention"/>
    <b v="0"/>
    <b v="0"/>
  </r>
  <r>
    <s v="Myotis californicus"/>
    <x v="2"/>
    <n v="97"/>
    <x v="1"/>
    <x v="958"/>
    <s v="Species of Concern"/>
    <b v="1"/>
    <b v="0"/>
  </r>
  <r>
    <s v="Desmodium nudiflorum"/>
    <x v="1"/>
    <n v="144"/>
    <x v="0"/>
    <x v="932"/>
    <s v="No Intervention"/>
    <b v="0"/>
    <b v="0"/>
  </r>
  <r>
    <s v="Potentilla simplex"/>
    <x v="0"/>
    <n v="80"/>
    <x v="0"/>
    <x v="2946"/>
    <s v="No Intervention"/>
    <b v="0"/>
    <b v="0"/>
  </r>
  <r>
    <s v="Panicum dichotomiflorum"/>
    <x v="3"/>
    <n v="239"/>
    <x v="0"/>
    <x v="2947"/>
    <s v="No Intervention"/>
    <b v="0"/>
    <b v="0"/>
  </r>
  <r>
    <s v="Salix nigra"/>
    <x v="3"/>
    <n v="261"/>
    <x v="0"/>
    <x v="2948"/>
    <s v="No Intervention"/>
    <b v="0"/>
    <b v="0"/>
  </r>
  <r>
    <s v="Festuca rubra"/>
    <x v="2"/>
    <n v="91"/>
    <x v="0"/>
    <x v="2721"/>
    <s v="No Intervention"/>
    <b v="0"/>
    <b v="0"/>
  </r>
  <r>
    <s v="Descurainia californica"/>
    <x v="1"/>
    <n v="119"/>
    <x v="0"/>
    <x v="2949"/>
    <s v="No Intervention"/>
    <b v="0"/>
    <b v="0"/>
  </r>
  <r>
    <s v="Lepus townsendii townsendii"/>
    <x v="0"/>
    <n v="84"/>
    <x v="1"/>
    <x v="2505"/>
    <s v="No Intervention"/>
    <b v="0"/>
    <b v="0"/>
  </r>
  <r>
    <s v="Cymophyllus fraserianus"/>
    <x v="0"/>
    <n v="70"/>
    <x v="0"/>
    <x v="595"/>
    <s v="No Intervention"/>
    <b v="0"/>
    <b v="0"/>
  </r>
  <r>
    <s v="Ditrichum pallidum"/>
    <x v="1"/>
    <n v="130"/>
    <x v="3"/>
    <x v="1239"/>
    <s v="No Intervention"/>
    <b v="0"/>
    <b v="0"/>
  </r>
  <r>
    <s v="Leptochloa panicea ssp. brachiata"/>
    <x v="2"/>
    <n v="91"/>
    <x v="0"/>
    <x v="2950"/>
    <s v="No Intervention"/>
    <b v="0"/>
    <b v="0"/>
  </r>
  <r>
    <s v="Betula alleghaniensis var. alleghaniensis"/>
    <x v="2"/>
    <n v="103"/>
    <x v="0"/>
    <x v="2119"/>
    <s v="No Intervention"/>
    <b v="0"/>
    <b v="0"/>
  </r>
  <r>
    <s v="Platanthera flava var. herbiola"/>
    <x v="1"/>
    <n v="148"/>
    <x v="0"/>
    <x v="2951"/>
    <s v="No Intervention"/>
    <b v="0"/>
    <b v="0"/>
  </r>
  <r>
    <s v="Tiarella cordifolia var. cordifolia"/>
    <x v="2"/>
    <n v="99"/>
    <x v="0"/>
    <x v="798"/>
    <s v="No Intervention"/>
    <b v="0"/>
    <b v="0"/>
  </r>
  <r>
    <s v="Setophaga tigrina"/>
    <x v="0"/>
    <n v="59"/>
    <x v="2"/>
    <x v="1539"/>
    <s v="No Intervention"/>
    <b v="0"/>
    <b v="0"/>
  </r>
  <r>
    <s v="Sternotherus minor peltifer"/>
    <x v="0"/>
    <n v="40"/>
    <x v="5"/>
    <x v="2071"/>
    <s v="No Intervention"/>
    <b v="0"/>
    <b v="0"/>
  </r>
  <r>
    <s v="Arenaria aculeata"/>
    <x v="2"/>
    <n v="121"/>
    <x v="0"/>
    <x v="381"/>
    <s v="No Intervention"/>
    <b v="0"/>
    <b v="0"/>
  </r>
  <r>
    <s v="Rana sphenocephala"/>
    <x v="3"/>
    <n v="256"/>
    <x v="4"/>
    <x v="2952"/>
    <s v="No Intervention"/>
    <b v="0"/>
    <b v="0"/>
  </r>
  <r>
    <s v="Gilia capitata ssp. abrotanifolia"/>
    <x v="0"/>
    <n v="63"/>
    <x v="0"/>
    <x v="1414"/>
    <s v="No Intervention"/>
    <b v="0"/>
    <b v="0"/>
  </r>
  <r>
    <s v="Hypnum lindbergii"/>
    <x v="2"/>
    <n v="110"/>
    <x v="3"/>
    <x v="859"/>
    <s v="No Intervention"/>
    <b v="0"/>
    <b v="0"/>
  </r>
  <r>
    <s v="Argentina anserina"/>
    <x v="3"/>
    <n v="274"/>
    <x v="0"/>
    <x v="2953"/>
    <s v="No Intervention"/>
    <b v="0"/>
    <b v="0"/>
  </r>
  <r>
    <s v="Sanicula odorata"/>
    <x v="1"/>
    <n v="183"/>
    <x v="0"/>
    <x v="2954"/>
    <s v="No Intervention"/>
    <b v="0"/>
    <b v="0"/>
  </r>
  <r>
    <s v="Cardamine angustata"/>
    <x v="2"/>
    <n v="93"/>
    <x v="0"/>
    <x v="565"/>
    <s v="No Intervention"/>
    <b v="0"/>
    <b v="0"/>
  </r>
  <r>
    <s v="Muhlenbergia glomerata"/>
    <x v="3"/>
    <n v="245"/>
    <x v="0"/>
    <x v="2955"/>
    <s v="No Intervention"/>
    <b v="0"/>
    <b v="0"/>
  </r>
  <r>
    <s v="Galium asprellum"/>
    <x v="3"/>
    <n v="249"/>
    <x v="0"/>
    <x v="2956"/>
    <s v="No Intervention"/>
    <b v="0"/>
    <b v="0"/>
  </r>
  <r>
    <s v="Panicum miliaceum"/>
    <x v="1"/>
    <n v="137"/>
    <x v="0"/>
    <x v="2150"/>
    <s v="No Intervention"/>
    <b v="0"/>
    <b v="0"/>
  </r>
  <r>
    <s v="Acer platanoides"/>
    <x v="0"/>
    <n v="53"/>
    <x v="0"/>
    <x v="2957"/>
    <s v="No Intervention"/>
    <b v="0"/>
    <b v="0"/>
  </r>
  <r>
    <s v="Gladiolus X gandavensis"/>
    <x v="3"/>
    <n v="265"/>
    <x v="0"/>
    <x v="2958"/>
    <s v="No Intervention"/>
    <b v="0"/>
    <b v="0"/>
  </r>
  <r>
    <s v="Madia bolanderi"/>
    <x v="1"/>
    <n v="152"/>
    <x v="0"/>
    <x v="2959"/>
    <s v="No Intervention"/>
    <b v="0"/>
    <b v="0"/>
  </r>
  <r>
    <s v="Poa alpina"/>
    <x v="3"/>
    <n v="243"/>
    <x v="0"/>
    <x v="2960"/>
    <s v="No Intervention"/>
    <b v="0"/>
    <b v="0"/>
  </r>
  <r>
    <s v="Chamaebatiaria millefolium"/>
    <x v="1"/>
    <n v="152"/>
    <x v="0"/>
    <x v="1761"/>
    <s v="No Intervention"/>
    <b v="0"/>
    <b v="0"/>
  </r>
  <r>
    <s v="Carex parryana var. parryana"/>
    <x v="0"/>
    <n v="53"/>
    <x v="0"/>
    <x v="1136"/>
    <s v="No Intervention"/>
    <b v="0"/>
    <b v="0"/>
  </r>
  <r>
    <s v="Carex echinata ssp. echinata"/>
    <x v="1"/>
    <n v="143"/>
    <x v="0"/>
    <x v="2961"/>
    <s v="No Intervention"/>
    <b v="0"/>
    <b v="0"/>
  </r>
  <r>
    <s v="Tortula fragilis"/>
    <x v="1"/>
    <n v="135"/>
    <x v="3"/>
    <x v="2962"/>
    <s v="No Intervention"/>
    <b v="0"/>
    <b v="0"/>
  </r>
  <r>
    <s v="Ericameria discoidea var. linearis"/>
    <x v="3"/>
    <n v="246"/>
    <x v="0"/>
    <x v="2963"/>
    <s v="No Intervention"/>
    <b v="0"/>
    <b v="0"/>
  </r>
  <r>
    <s v="Carex festucacea"/>
    <x v="0"/>
    <n v="84"/>
    <x v="0"/>
    <x v="2123"/>
    <s v="No Intervention"/>
    <b v="0"/>
    <b v="0"/>
  </r>
  <r>
    <s v="Viola rotundifolia"/>
    <x v="2"/>
    <n v="87"/>
    <x v="0"/>
    <x v="2390"/>
    <s v="No Intervention"/>
    <b v="0"/>
    <b v="0"/>
  </r>
  <r>
    <s v="Otospermophilus beecheyi"/>
    <x v="3"/>
    <n v="276"/>
    <x v="1"/>
    <x v="2964"/>
    <s v="No Intervention"/>
    <b v="0"/>
    <b v="0"/>
  </r>
  <r>
    <s v="Sialia mexicana"/>
    <x v="2"/>
    <n v="94"/>
    <x v="2"/>
    <x v="2965"/>
    <s v="Species of Concern"/>
    <b v="1"/>
    <b v="0"/>
  </r>
  <r>
    <s v="Iris cristata"/>
    <x v="1"/>
    <n v="131"/>
    <x v="0"/>
    <x v="1929"/>
    <s v="No Intervention"/>
    <b v="0"/>
    <b v="0"/>
  </r>
  <r>
    <s v="Quercus michauxii"/>
    <x v="0"/>
    <n v="69"/>
    <x v="0"/>
    <x v="282"/>
    <s v="No Intervention"/>
    <b v="0"/>
    <b v="0"/>
  </r>
  <r>
    <s v="Apios americana"/>
    <x v="0"/>
    <n v="45"/>
    <x v="0"/>
    <x v="2966"/>
    <s v="No Intervention"/>
    <b v="0"/>
    <b v="0"/>
  </r>
  <r>
    <s v="Brickellia californica"/>
    <x v="3"/>
    <n v="236"/>
    <x v="0"/>
    <x v="2967"/>
    <s v="No Intervention"/>
    <b v="0"/>
    <b v="0"/>
  </r>
  <r>
    <s v="Puccinellia nuttalliana"/>
    <x v="3"/>
    <n v="243"/>
    <x v="0"/>
    <x v="2968"/>
    <s v="No Intervention"/>
    <b v="0"/>
    <b v="0"/>
  </r>
  <r>
    <s v="Conyza canadensis"/>
    <x v="1"/>
    <n v="137"/>
    <x v="0"/>
    <x v="2076"/>
    <s v="No Intervention"/>
    <b v="0"/>
    <b v="0"/>
  </r>
  <r>
    <s v="Gentianopsis simplex"/>
    <x v="3"/>
    <n v="271"/>
    <x v="0"/>
    <x v="583"/>
    <s v="No Intervention"/>
    <b v="0"/>
    <b v="0"/>
  </r>
  <r>
    <s v="Oxalis grandis"/>
    <x v="3"/>
    <n v="276"/>
    <x v="0"/>
    <x v="2969"/>
    <s v="No Intervention"/>
    <b v="0"/>
    <b v="0"/>
  </r>
  <r>
    <s v="Contopus sordidulus"/>
    <x v="2"/>
    <n v="72"/>
    <x v="2"/>
    <x v="2970"/>
    <s v="No Intervention"/>
    <b v="0"/>
    <b v="0"/>
  </r>
  <r>
    <s v="Osmorhiza depauperata"/>
    <x v="1"/>
    <n v="163"/>
    <x v="0"/>
    <x v="163"/>
    <s v="No Intervention"/>
    <b v="0"/>
    <b v="0"/>
  </r>
  <r>
    <s v="Cephalozia lunulifolia"/>
    <x v="2"/>
    <n v="113"/>
    <x v="3"/>
    <x v="1855"/>
    <s v="No Intervention"/>
    <b v="0"/>
    <b v="0"/>
  </r>
  <r>
    <s v="Ichthyomyzon castaneus"/>
    <x v="2"/>
    <n v="91"/>
    <x v="6"/>
    <x v="2971"/>
    <s v="No Intervention"/>
    <b v="0"/>
    <b v="0"/>
  </r>
  <r>
    <s v="Passerella iliaca"/>
    <x v="2"/>
    <n v="107"/>
    <x v="2"/>
    <x v="1172"/>
    <s v="No Intervention"/>
    <b v="0"/>
    <b v="0"/>
  </r>
  <r>
    <s v="Icterus parisorum"/>
    <x v="3"/>
    <n v="241"/>
    <x v="2"/>
    <x v="1047"/>
    <s v="No Intervention"/>
    <b v="0"/>
    <b v="0"/>
  </r>
  <r>
    <s v="Pastinaca sativa"/>
    <x v="1"/>
    <n v="127"/>
    <x v="0"/>
    <x v="2972"/>
    <s v="No Intervention"/>
    <b v="0"/>
    <b v="0"/>
  </r>
  <r>
    <s v="Polygonum sagittatum"/>
    <x v="0"/>
    <n v="46"/>
    <x v="0"/>
    <x v="2973"/>
    <s v="No Intervention"/>
    <b v="0"/>
    <b v="0"/>
  </r>
  <r>
    <s v="Ardea alba"/>
    <x v="1"/>
    <n v="138"/>
    <x v="2"/>
    <x v="1649"/>
    <s v="No Intervention"/>
    <b v="0"/>
    <b v="0"/>
  </r>
  <r>
    <s v="Lycopus X sherardii"/>
    <x v="2"/>
    <n v="83"/>
    <x v="0"/>
    <x v="2507"/>
    <s v="No Intervention"/>
    <b v="0"/>
    <b v="0"/>
  </r>
  <r>
    <s v="Regulus satrapa"/>
    <x v="0"/>
    <n v="81"/>
    <x v="2"/>
    <x v="2974"/>
    <s v="No Intervention"/>
    <b v="0"/>
    <b v="0"/>
  </r>
  <r>
    <s v="Ulota crispa"/>
    <x v="3"/>
    <n v="293"/>
    <x v="3"/>
    <x v="587"/>
    <s v="No Intervention"/>
    <b v="0"/>
    <b v="0"/>
  </r>
  <r>
    <s v="Lomatium utriculatum"/>
    <x v="3"/>
    <n v="259"/>
    <x v="0"/>
    <x v="2975"/>
    <s v="No Intervention"/>
    <b v="0"/>
    <b v="0"/>
  </r>
  <r>
    <s v="Madia minima"/>
    <x v="1"/>
    <n v="170"/>
    <x v="0"/>
    <x v="2976"/>
    <s v="No Intervention"/>
    <b v="0"/>
    <b v="0"/>
  </r>
  <r>
    <s v="Monotropa hypopithys"/>
    <x v="0"/>
    <n v="73"/>
    <x v="0"/>
    <x v="197"/>
    <s v="No Intervention"/>
    <b v="0"/>
    <b v="0"/>
  </r>
  <r>
    <s v="Taraxacum laevigatum"/>
    <x v="2"/>
    <n v="100"/>
    <x v="0"/>
    <x v="863"/>
    <s v="No Intervention"/>
    <b v="0"/>
    <b v="0"/>
  </r>
  <r>
    <s v="Plantago pusilla"/>
    <x v="0"/>
    <n v="47"/>
    <x v="0"/>
    <x v="1739"/>
    <s v="No Intervention"/>
    <b v="0"/>
    <b v="0"/>
  </r>
  <r>
    <s v="Potamogeton zosteriformis"/>
    <x v="3"/>
    <n v="246"/>
    <x v="0"/>
    <x v="2015"/>
    <s v="No Intervention"/>
    <b v="0"/>
    <b v="0"/>
  </r>
  <r>
    <s v="Symphyotrichum lanceolatum var. hesperium"/>
    <x v="1"/>
    <n v="151"/>
    <x v="0"/>
    <x v="1772"/>
    <s v="No Intervention"/>
    <b v="0"/>
    <b v="0"/>
  </r>
  <r>
    <s v="Antennaria racemosa"/>
    <x v="0"/>
    <n v="70"/>
    <x v="0"/>
    <x v="2977"/>
    <s v="No Intervention"/>
    <b v="0"/>
    <b v="0"/>
  </r>
  <r>
    <s v="Pylaisiella selwynii"/>
    <x v="3"/>
    <n v="236"/>
    <x v="3"/>
    <x v="1006"/>
    <s v="No Intervention"/>
    <b v="0"/>
    <b v="0"/>
  </r>
  <r>
    <s v="Mimulus patulus"/>
    <x v="0"/>
    <n v="26"/>
    <x v="0"/>
    <x v="1712"/>
    <s v="Species of Concern"/>
    <b v="1"/>
    <b v="0"/>
  </r>
  <r>
    <s v="Plegadis chihi"/>
    <x v="0"/>
    <n v="87"/>
    <x v="2"/>
    <x v="2544"/>
    <s v="Species of Concern"/>
    <b v="1"/>
    <b v="0"/>
  </r>
  <r>
    <s v="Woodsia obtusa"/>
    <x v="3"/>
    <n v="284"/>
    <x v="0"/>
    <x v="1334"/>
    <s v="No Intervention"/>
    <b v="0"/>
    <b v="0"/>
  </r>
  <r>
    <s v="Sorex fumeus"/>
    <x v="1"/>
    <n v="133"/>
    <x v="1"/>
    <x v="2978"/>
    <s v="No Intervention"/>
    <b v="0"/>
    <b v="0"/>
  </r>
  <r>
    <s v="Euonymus atropurpureus"/>
    <x v="0"/>
    <n v="79"/>
    <x v="0"/>
    <x v="2979"/>
    <s v="No Intervention"/>
    <b v="0"/>
    <b v="0"/>
  </r>
  <r>
    <s v="Antennaria microphylla"/>
    <x v="1"/>
    <n v="173"/>
    <x v="0"/>
    <x v="2980"/>
    <s v="No Intervention"/>
    <b v="0"/>
    <b v="0"/>
  </r>
  <r>
    <s v="Prosartes maculatum"/>
    <x v="3"/>
    <n v="255"/>
    <x v="0"/>
    <x v="144"/>
    <s v="No Intervention"/>
    <b v="0"/>
    <b v="0"/>
  </r>
  <r>
    <s v="Dichanthelium dichotomum var. ensifolium"/>
    <x v="2"/>
    <n v="89"/>
    <x v="0"/>
    <x v="2357"/>
    <s v="No Intervention"/>
    <b v="0"/>
    <b v="0"/>
  </r>
  <r>
    <s v="Pleopeltis polypodioides ssp. michauxiana"/>
    <x v="0"/>
    <n v="71"/>
    <x v="0"/>
    <x v="776"/>
    <s v="No Intervention"/>
    <b v="0"/>
    <b v="0"/>
  </r>
  <r>
    <s v="Lepomis macrochirus"/>
    <x v="3"/>
    <n v="265"/>
    <x v="6"/>
    <x v="2694"/>
    <s v="No Intervention"/>
    <b v="0"/>
    <b v="0"/>
  </r>
  <r>
    <s v="Sedum stenopetalum"/>
    <x v="1"/>
    <n v="157"/>
    <x v="0"/>
    <x v="2096"/>
    <s v="No Intervention"/>
    <b v="0"/>
    <b v="0"/>
  </r>
  <r>
    <s v="Carex austrocaroliniana"/>
    <x v="3"/>
    <n v="225"/>
    <x v="0"/>
    <x v="2981"/>
    <s v="No Intervention"/>
    <b v="0"/>
    <b v="0"/>
  </r>
  <r>
    <s v="Zapus princeps"/>
    <x v="0"/>
    <n v="76"/>
    <x v="1"/>
    <x v="2982"/>
    <s v="No Intervention"/>
    <b v="0"/>
    <b v="0"/>
  </r>
  <r>
    <s v="Lutra canadensis"/>
    <x v="1"/>
    <n v="187"/>
    <x v="1"/>
    <x v="383"/>
    <s v="No Intervention"/>
    <b v="0"/>
    <b v="0"/>
  </r>
  <r>
    <s v="Ranunculus eschscholtzii var. trisectus"/>
    <x v="1"/>
    <n v="145"/>
    <x v="0"/>
    <x v="1787"/>
    <s v="No Intervention"/>
    <b v="0"/>
    <b v="0"/>
  </r>
  <r>
    <s v="Amsinckia menziesii var. menziesii"/>
    <x v="0"/>
    <n v="50"/>
    <x v="0"/>
    <x v="2983"/>
    <s v="No Intervention"/>
    <b v="0"/>
    <b v="0"/>
  </r>
  <r>
    <s v="Leskea gracilescens"/>
    <x v="1"/>
    <n v="161"/>
    <x v="3"/>
    <x v="670"/>
    <s v="No Intervention"/>
    <b v="0"/>
    <b v="0"/>
  </r>
  <r>
    <s v="Heterotheca grandiflora"/>
    <x v="1"/>
    <n v="182"/>
    <x v="0"/>
    <x v="1000"/>
    <s v="No Intervention"/>
    <b v="0"/>
    <b v="0"/>
  </r>
  <r>
    <s v="Conimitella williamsii"/>
    <x v="0"/>
    <n v="68"/>
    <x v="0"/>
    <x v="2984"/>
    <s v="No Intervention"/>
    <b v="0"/>
    <b v="0"/>
  </r>
  <r>
    <s v="Pohlia cruda"/>
    <x v="1"/>
    <n v="152"/>
    <x v="3"/>
    <x v="341"/>
    <s v="No Intervention"/>
    <b v="0"/>
    <b v="0"/>
  </r>
  <r>
    <s v="Leersia oryzoides"/>
    <x v="3"/>
    <n v="266"/>
    <x v="0"/>
    <x v="2985"/>
    <s v="No Intervention"/>
    <b v="0"/>
    <b v="0"/>
  </r>
  <r>
    <s v="Helianthemum propinquum"/>
    <x v="1"/>
    <n v="171"/>
    <x v="0"/>
    <x v="2213"/>
    <s v="No Intervention"/>
    <b v="0"/>
    <b v="0"/>
  </r>
  <r>
    <s v="Noturus baileyi"/>
    <x v="0"/>
    <n v="23"/>
    <x v="6"/>
    <x v="2986"/>
    <s v="Endangered"/>
    <b v="1"/>
    <b v="0"/>
  </r>
  <r>
    <s v="Lupinus benthamii"/>
    <x v="3"/>
    <n v="235"/>
    <x v="0"/>
    <x v="1671"/>
    <s v="No Intervention"/>
    <b v="0"/>
    <b v="0"/>
  </r>
  <r>
    <s v="Glyceria elata"/>
    <x v="2"/>
    <n v="112"/>
    <x v="0"/>
    <x v="2987"/>
    <s v="No Intervention"/>
    <b v="0"/>
    <b v="0"/>
  </r>
  <r>
    <s v="Lampropeltis getula californiae"/>
    <x v="0"/>
    <n v="110"/>
    <x v="5"/>
    <x v="917"/>
    <s v="Species of Concern"/>
    <b v="1"/>
    <b v="0"/>
  </r>
  <r>
    <s v="Poncirus trifoliata"/>
    <x v="0"/>
    <n v="110"/>
    <x v="0"/>
    <x v="2988"/>
    <s v="No Intervention"/>
    <b v="0"/>
    <b v="0"/>
  </r>
  <r>
    <s v="Taraxacum laevigatum"/>
    <x v="3"/>
    <n v="252"/>
    <x v="0"/>
    <x v="863"/>
    <s v="No Intervention"/>
    <b v="0"/>
    <b v="0"/>
  </r>
  <r>
    <s v="Salix geyeriana"/>
    <x v="3"/>
    <n v="266"/>
    <x v="0"/>
    <x v="680"/>
    <s v="No Intervention"/>
    <b v="0"/>
    <b v="0"/>
  </r>
  <r>
    <s v="Hyophila involuta"/>
    <x v="1"/>
    <n v="161"/>
    <x v="3"/>
    <x v="1705"/>
    <s v="No Intervention"/>
    <b v="0"/>
    <b v="0"/>
  </r>
  <r>
    <s v="Vulpia microstachys var. pauciflora"/>
    <x v="1"/>
    <n v="132"/>
    <x v="0"/>
    <x v="2989"/>
    <s v="No Intervention"/>
    <b v="0"/>
    <b v="0"/>
  </r>
  <r>
    <s v="Ligusticum grayi"/>
    <x v="1"/>
    <n v="114"/>
    <x v="0"/>
    <x v="2990"/>
    <s v="No Intervention"/>
    <b v="0"/>
    <b v="0"/>
  </r>
  <r>
    <s v="Maianthemum stellatum"/>
    <x v="1"/>
    <n v="157"/>
    <x v="0"/>
    <x v="2991"/>
    <s v="No Intervention"/>
    <b v="0"/>
    <b v="0"/>
  </r>
  <r>
    <s v="Lemmiscus curtatus"/>
    <x v="2"/>
    <n v="65"/>
    <x v="1"/>
    <x v="1228"/>
    <s v="No Intervention"/>
    <b v="0"/>
    <b v="0"/>
  </r>
  <r>
    <s v="Hieracium X marianum"/>
    <x v="0"/>
    <n v="93"/>
    <x v="0"/>
    <x v="2992"/>
    <s v="No Intervention"/>
    <b v="0"/>
    <b v="0"/>
  </r>
  <r>
    <s v="Caracara cheriway"/>
    <x v="3"/>
    <n v="280"/>
    <x v="2"/>
    <x v="2993"/>
    <s v="No Intervention"/>
    <b v="0"/>
    <b v="0"/>
  </r>
  <r>
    <s v="Juncus dichotomus"/>
    <x v="1"/>
    <n v="142"/>
    <x v="0"/>
    <x v="2776"/>
    <s v="No Intervention"/>
    <b v="0"/>
    <b v="0"/>
  </r>
  <r>
    <s v="Strophostyles umbellata"/>
    <x v="0"/>
    <n v="52"/>
    <x v="0"/>
    <x v="2994"/>
    <s v="No Intervention"/>
    <b v="0"/>
    <b v="0"/>
  </r>
  <r>
    <s v="Salix alba"/>
    <x v="3"/>
    <n v="261"/>
    <x v="0"/>
    <x v="2995"/>
    <s v="No Intervention"/>
    <b v="0"/>
    <b v="0"/>
  </r>
  <r>
    <s v="Geum radiatum"/>
    <x v="3"/>
    <n v="63"/>
    <x v="0"/>
    <x v="2164"/>
    <s v="Endangered"/>
    <b v="1"/>
    <b v="0"/>
  </r>
  <r>
    <s v="Polemonium micranthum"/>
    <x v="2"/>
    <n v="89"/>
    <x v="0"/>
    <x v="2996"/>
    <s v="No Intervention"/>
    <b v="0"/>
    <b v="0"/>
  </r>
  <r>
    <s v="Cirsium arvense"/>
    <x v="2"/>
    <n v="122"/>
    <x v="0"/>
    <x v="40"/>
    <s v="No Intervention"/>
    <b v="0"/>
    <b v="0"/>
  </r>
  <r>
    <s v="Corallorrhiza striata"/>
    <x v="1"/>
    <n v="145"/>
    <x v="0"/>
    <x v="890"/>
    <s v="No Intervention"/>
    <b v="0"/>
    <b v="0"/>
  </r>
  <r>
    <s v="Castilleja applegatei ssp. pallida"/>
    <x v="2"/>
    <n v="84"/>
    <x v="0"/>
    <x v="2807"/>
    <s v="No Intervention"/>
    <b v="0"/>
    <b v="0"/>
  </r>
  <r>
    <s v="Besseya wyomingensis"/>
    <x v="2"/>
    <n v="93"/>
    <x v="0"/>
    <x v="1698"/>
    <s v="No Intervention"/>
    <b v="0"/>
    <b v="0"/>
  </r>
  <r>
    <s v="Carex bromoides"/>
    <x v="0"/>
    <n v="75"/>
    <x v="0"/>
    <x v="2997"/>
    <s v="No Intervention"/>
    <b v="0"/>
    <b v="0"/>
  </r>
  <r>
    <s v="Chenopodium atrovirens"/>
    <x v="1"/>
    <n v="135"/>
    <x v="0"/>
    <x v="1268"/>
    <s v="No Intervention"/>
    <b v="0"/>
    <b v="0"/>
  </r>
  <r>
    <s v="Erodium cicutarium"/>
    <x v="2"/>
    <n v="106"/>
    <x v="0"/>
    <x v="2998"/>
    <s v="No Intervention"/>
    <b v="0"/>
    <b v="0"/>
  </r>
  <r>
    <s v="Apalone spinifera spinifera"/>
    <x v="1"/>
    <n v="158"/>
    <x v="5"/>
    <x v="2239"/>
    <s v="No Intervention"/>
    <b v="0"/>
    <b v="0"/>
  </r>
  <r>
    <s v="Salix brachycarpa ssp. brachycarpa"/>
    <x v="1"/>
    <n v="213"/>
    <x v="0"/>
    <x v="2999"/>
    <s v="No Intervention"/>
    <b v="0"/>
    <b v="0"/>
  </r>
  <r>
    <s v="Sisyrinchium elmeri"/>
    <x v="1"/>
    <n v="193"/>
    <x v="0"/>
    <x v="3000"/>
    <s v="No Intervention"/>
    <b v="0"/>
    <b v="0"/>
  </r>
  <r>
    <s v="Nandina domestica"/>
    <x v="0"/>
    <n v="59"/>
    <x v="0"/>
    <x v="199"/>
    <s v="No Intervention"/>
    <b v="0"/>
    <b v="0"/>
  </r>
  <r>
    <s v="Sida spinosa"/>
    <x v="0"/>
    <n v="41"/>
    <x v="0"/>
    <x v="1853"/>
    <s v="No Intervention"/>
    <b v="0"/>
    <b v="0"/>
  </r>
  <r>
    <s v="Etheostoma swannanoa"/>
    <x v="0"/>
    <n v="60"/>
    <x v="6"/>
    <x v="3001"/>
    <s v="No Intervention"/>
    <b v="0"/>
    <b v="0"/>
  </r>
  <r>
    <s v="Anas americana"/>
    <x v="0"/>
    <n v="98"/>
    <x v="2"/>
    <x v="1943"/>
    <s v="No Intervention"/>
    <b v="0"/>
    <b v="0"/>
  </r>
  <r>
    <s v="Symphyotrichum prenanthoides"/>
    <x v="1"/>
    <n v="165"/>
    <x v="0"/>
    <x v="3002"/>
    <s v="No Intervention"/>
    <b v="0"/>
    <b v="0"/>
  </r>
  <r>
    <s v="Abronia ammophila"/>
    <x v="1"/>
    <n v="137"/>
    <x v="0"/>
    <x v="3003"/>
    <s v="Species of Concern"/>
    <b v="1"/>
    <b v="0"/>
  </r>
  <r>
    <s v="Coeloglossum viride var. virescens"/>
    <x v="3"/>
    <n v="240"/>
    <x v="0"/>
    <x v="3004"/>
    <s v="No Intervention"/>
    <b v="0"/>
    <b v="0"/>
  </r>
  <r>
    <s v="Ludwigia alternifolia"/>
    <x v="3"/>
    <n v="248"/>
    <x v="0"/>
    <x v="2388"/>
    <s v="No Intervention"/>
    <b v="0"/>
    <b v="0"/>
  </r>
  <r>
    <s v="Ptilium crista-castrensis"/>
    <x v="1"/>
    <n v="112"/>
    <x v="3"/>
    <x v="21"/>
    <s v="No Intervention"/>
    <b v="0"/>
    <b v="0"/>
  </r>
  <r>
    <s v="Angelica pinnata"/>
    <x v="1"/>
    <n v="147"/>
    <x v="0"/>
    <x v="761"/>
    <s v="No Intervention"/>
    <b v="0"/>
    <b v="0"/>
  </r>
  <r>
    <s v="Linaria vulgaris"/>
    <x v="2"/>
    <n v="61"/>
    <x v="0"/>
    <x v="1781"/>
    <s v="No Intervention"/>
    <b v="0"/>
    <b v="0"/>
  </r>
  <r>
    <s v="Etheostoma chlorobranchium"/>
    <x v="2"/>
    <n v="102"/>
    <x v="6"/>
    <x v="3005"/>
    <s v="No Intervention"/>
    <b v="0"/>
    <b v="0"/>
  </r>
  <r>
    <s v="Galium obtusum"/>
    <x v="0"/>
    <n v="96"/>
    <x v="0"/>
    <x v="225"/>
    <s v="No Intervention"/>
    <b v="0"/>
    <b v="0"/>
  </r>
  <r>
    <s v="Passerella iliaca"/>
    <x v="0"/>
    <n v="49"/>
    <x v="2"/>
    <x v="1172"/>
    <s v="No Intervention"/>
    <b v="0"/>
    <b v="0"/>
  </r>
  <r>
    <s v="Hydrophyllum canadense"/>
    <x v="1"/>
    <n v="107"/>
    <x v="0"/>
    <x v="3006"/>
    <s v="No Intervention"/>
    <b v="0"/>
    <b v="0"/>
  </r>
  <r>
    <s v="Felis silvestris"/>
    <x v="3"/>
    <n v="259"/>
    <x v="1"/>
    <x v="1057"/>
    <s v="No Intervention"/>
    <b v="0"/>
    <b v="0"/>
  </r>
  <r>
    <s v="Viola purpurea var. venosa"/>
    <x v="0"/>
    <n v="61"/>
    <x v="0"/>
    <x v="1447"/>
    <s v="No Intervention"/>
    <b v="0"/>
    <b v="0"/>
  </r>
  <r>
    <s v="Lupinus arbustus"/>
    <x v="3"/>
    <n v="240"/>
    <x v="0"/>
    <x v="3007"/>
    <s v="No Intervention"/>
    <b v="0"/>
    <b v="0"/>
  </r>
  <r>
    <s v="Geum canadense"/>
    <x v="2"/>
    <n v="100"/>
    <x v="0"/>
    <x v="1562"/>
    <s v="No Intervention"/>
    <b v="0"/>
    <b v="0"/>
  </r>
  <r>
    <s v="Buglossoides arvensis"/>
    <x v="2"/>
    <n v="108"/>
    <x v="0"/>
    <x v="3008"/>
    <s v="No Intervention"/>
    <b v="0"/>
    <b v="0"/>
  </r>
  <r>
    <s v="Anastrophyllum michauxii"/>
    <x v="2"/>
    <n v="93"/>
    <x v="3"/>
    <x v="3009"/>
    <s v="No Intervention"/>
    <b v="0"/>
    <b v="0"/>
  </r>
  <r>
    <s v="Hulsea heterochroma"/>
    <x v="2"/>
    <n v="142"/>
    <x v="0"/>
    <x v="1890"/>
    <s v="No Intervention"/>
    <b v="0"/>
    <b v="0"/>
  </r>
  <r>
    <s v="Vermivora pinus"/>
    <x v="2"/>
    <n v="136"/>
    <x v="2"/>
    <x v="1904"/>
    <s v="No Intervention"/>
    <b v="0"/>
    <b v="0"/>
  </r>
  <r>
    <s v="Leptodontium flexifolium"/>
    <x v="3"/>
    <n v="253"/>
    <x v="3"/>
    <x v="3010"/>
    <s v="No Intervention"/>
    <b v="0"/>
    <b v="0"/>
  </r>
  <r>
    <s v="Aesculus californica"/>
    <x v="1"/>
    <n v="128"/>
    <x v="0"/>
    <x v="3011"/>
    <s v="No Intervention"/>
    <b v="0"/>
    <b v="0"/>
  </r>
  <r>
    <s v="Lessingia leptoclada"/>
    <x v="0"/>
    <n v="94"/>
    <x v="0"/>
    <x v="3012"/>
    <s v="No Intervention"/>
    <b v="0"/>
    <b v="0"/>
  </r>
  <r>
    <s v="Dendroica cerulea"/>
    <x v="3"/>
    <n v="255"/>
    <x v="2"/>
    <x v="2563"/>
    <s v="No Intervention"/>
    <b v="0"/>
    <b v="0"/>
  </r>
  <r>
    <s v="Sabatia campanulata"/>
    <x v="3"/>
    <n v="267"/>
    <x v="0"/>
    <x v="2728"/>
    <s v="No Intervention"/>
    <b v="0"/>
    <b v="0"/>
  </r>
  <r>
    <s v="Oncorhynchus clarki behnkei"/>
    <x v="3"/>
    <n v="256"/>
    <x v="6"/>
    <x v="3013"/>
    <s v="No Intervention"/>
    <b v="0"/>
    <b v="0"/>
  </r>
  <r>
    <s v="Cassiope mertensiana"/>
    <x v="3"/>
    <n v="247"/>
    <x v="0"/>
    <x v="1341"/>
    <s v="No Intervention"/>
    <b v="0"/>
    <b v="0"/>
  </r>
  <r>
    <s v="Graptemys ouachitensis"/>
    <x v="1"/>
    <n v="167"/>
    <x v="5"/>
    <x v="3014"/>
    <s v="No Intervention"/>
    <b v="0"/>
    <b v="0"/>
  </r>
  <r>
    <s v="Crotalaria purshii"/>
    <x v="1"/>
    <n v="170"/>
    <x v="0"/>
    <x v="3015"/>
    <s v="No Intervention"/>
    <b v="0"/>
    <b v="0"/>
  </r>
  <r>
    <s v="Erigeron strigosus"/>
    <x v="3"/>
    <n v="276"/>
    <x v="0"/>
    <x v="1756"/>
    <s v="No Intervention"/>
    <b v="0"/>
    <b v="0"/>
  </r>
  <r>
    <s v="Pituophis catenifer sayi"/>
    <x v="2"/>
    <n v="90"/>
    <x v="5"/>
    <x v="3016"/>
    <s v="No Intervention"/>
    <b v="0"/>
    <b v="0"/>
  </r>
  <r>
    <s v="Xerophyllum tenax"/>
    <x v="2"/>
    <n v="103"/>
    <x v="0"/>
    <x v="3017"/>
    <s v="No Intervention"/>
    <b v="0"/>
    <b v="0"/>
  </r>
  <r>
    <s v="Physocarpus opulifolius"/>
    <x v="1"/>
    <n v="145"/>
    <x v="0"/>
    <x v="2311"/>
    <s v="No Intervention"/>
    <b v="0"/>
    <b v="0"/>
  </r>
  <r>
    <s v="Ligusticum filicinum"/>
    <x v="2"/>
    <n v="51"/>
    <x v="0"/>
    <x v="3018"/>
    <s v="No Intervention"/>
    <b v="0"/>
    <b v="0"/>
  </r>
  <r>
    <s v="Isoetes echinospora"/>
    <x v="3"/>
    <n v="258"/>
    <x v="0"/>
    <x v="2600"/>
    <s v="No Intervention"/>
    <b v="0"/>
    <b v="0"/>
  </r>
  <r>
    <s v="Mimulus leptaleus"/>
    <x v="2"/>
    <n v="105"/>
    <x v="0"/>
    <x v="3019"/>
    <s v="No Intervention"/>
    <b v="0"/>
    <b v="0"/>
  </r>
  <r>
    <s v="Platanthera psycodes"/>
    <x v="0"/>
    <n v="76"/>
    <x v="0"/>
    <x v="806"/>
    <s v="No Intervention"/>
    <b v="0"/>
    <b v="0"/>
  </r>
  <r>
    <s v="Teucrium canadense var. virginicum"/>
    <x v="3"/>
    <n v="270"/>
    <x v="0"/>
    <x v="3020"/>
    <s v="No Intervention"/>
    <b v="0"/>
    <b v="0"/>
  </r>
  <r>
    <s v="Callitriche heterophylla"/>
    <x v="2"/>
    <n v="112"/>
    <x v="0"/>
    <x v="1353"/>
    <s v="No Intervention"/>
    <b v="0"/>
    <b v="0"/>
  </r>
  <r>
    <s v="Carex utriculata"/>
    <x v="1"/>
    <n v="176"/>
    <x v="0"/>
    <x v="3021"/>
    <s v="No Intervention"/>
    <b v="0"/>
    <b v="0"/>
  </r>
  <r>
    <s v="Rubus occidentalis"/>
    <x v="1"/>
    <n v="168"/>
    <x v="0"/>
    <x v="2532"/>
    <s v="No Intervention"/>
    <b v="0"/>
    <b v="0"/>
  </r>
  <r>
    <s v="Lactuca floridana"/>
    <x v="1"/>
    <n v="148"/>
    <x v="0"/>
    <x v="3022"/>
    <s v="No Intervention"/>
    <b v="0"/>
    <b v="0"/>
  </r>
  <r>
    <s v="Antrozous pallidus"/>
    <x v="3"/>
    <n v="244"/>
    <x v="1"/>
    <x v="2125"/>
    <s v="Species of Concern"/>
    <b v="1"/>
    <b v="0"/>
  </r>
  <r>
    <s v="Pteridium aquilinum var. pubescens"/>
    <x v="0"/>
    <n v="99"/>
    <x v="0"/>
    <x v="3023"/>
    <s v="No Intervention"/>
    <b v="0"/>
    <b v="0"/>
  </r>
  <r>
    <s v="Luzula acuminata"/>
    <x v="1"/>
    <n v="145"/>
    <x v="0"/>
    <x v="3024"/>
    <s v="No Intervention"/>
    <b v="0"/>
    <b v="0"/>
  </r>
  <r>
    <s v="Pedicularis attollens"/>
    <x v="0"/>
    <n v="82"/>
    <x v="0"/>
    <x v="2888"/>
    <s v="No Intervention"/>
    <b v="0"/>
    <b v="0"/>
  </r>
  <r>
    <s v="Conyza canadensis"/>
    <x v="3"/>
    <n v="256"/>
    <x v="0"/>
    <x v="2076"/>
    <s v="No Intervention"/>
    <b v="0"/>
    <b v="0"/>
  </r>
  <r>
    <s v="Molothrus ater"/>
    <x v="0"/>
    <n v="57"/>
    <x v="2"/>
    <x v="3025"/>
    <s v="No Intervention"/>
    <b v="0"/>
    <b v="0"/>
  </r>
  <r>
    <s v="Sorex monticolus"/>
    <x v="2"/>
    <n v="103"/>
    <x v="1"/>
    <x v="386"/>
    <s v="No Intervention"/>
    <b v="0"/>
    <b v="0"/>
  </r>
  <r>
    <s v="Setophaga ruticilla"/>
    <x v="3"/>
    <n v="275"/>
    <x v="2"/>
    <x v="3026"/>
    <s v="No Intervention"/>
    <b v="0"/>
    <b v="0"/>
  </r>
  <r>
    <s v="Eragrostis curvula"/>
    <x v="0"/>
    <n v="68"/>
    <x v="0"/>
    <x v="3027"/>
    <s v="No Intervention"/>
    <b v="0"/>
    <b v="0"/>
  </r>
  <r>
    <s v="Salix candida"/>
    <x v="2"/>
    <n v="86"/>
    <x v="0"/>
    <x v="3028"/>
    <s v="No Intervention"/>
    <b v="0"/>
    <b v="0"/>
  </r>
  <r>
    <s v="Arrhenatherum elatius var. elatius"/>
    <x v="3"/>
    <n v="224"/>
    <x v="0"/>
    <x v="1686"/>
    <s v="No Intervention"/>
    <b v="0"/>
    <b v="0"/>
  </r>
  <r>
    <s v="Sonchus asper"/>
    <x v="0"/>
    <n v="100"/>
    <x v="0"/>
    <x v="775"/>
    <s v="No Intervention"/>
    <b v="0"/>
    <b v="0"/>
  </r>
  <r>
    <s v="Triphora trianthophora"/>
    <x v="3"/>
    <n v="258"/>
    <x v="0"/>
    <x v="3029"/>
    <s v="No Intervention"/>
    <b v="0"/>
    <b v="0"/>
  </r>
  <r>
    <s v="Trifolium aureum"/>
    <x v="3"/>
    <n v="264"/>
    <x v="0"/>
    <x v="203"/>
    <s v="No Intervention"/>
    <b v="0"/>
    <b v="0"/>
  </r>
  <r>
    <s v="Carex tonsa var. rugosperma"/>
    <x v="0"/>
    <n v="78"/>
    <x v="0"/>
    <x v="1220"/>
    <s v="No Intervention"/>
    <b v="0"/>
    <b v="0"/>
  </r>
  <r>
    <s v="Marsilea vestita ssp. vestita"/>
    <x v="3"/>
    <n v="262"/>
    <x v="0"/>
    <x v="3030"/>
    <s v="No Intervention"/>
    <b v="0"/>
    <b v="0"/>
  </r>
  <r>
    <s v="Parastrellus hesperus"/>
    <x v="0"/>
    <n v="81"/>
    <x v="1"/>
    <x v="3031"/>
    <s v="No Intervention"/>
    <b v="0"/>
    <b v="0"/>
  </r>
  <r>
    <s v="Pycnanthemum muticum"/>
    <x v="0"/>
    <n v="74"/>
    <x v="0"/>
    <x v="2364"/>
    <s v="No Intervention"/>
    <b v="0"/>
    <b v="0"/>
  </r>
  <r>
    <s v="Ursus arctos"/>
    <x v="2"/>
    <n v="73"/>
    <x v="1"/>
    <x v="2577"/>
    <s v="No Intervention"/>
    <b v="0"/>
    <b v="0"/>
  </r>
  <r>
    <s v="Lysimachia tonsa"/>
    <x v="0"/>
    <n v="84"/>
    <x v="0"/>
    <x v="997"/>
    <s v="No Intervention"/>
    <b v="0"/>
    <b v="0"/>
  </r>
  <r>
    <s v="Neotoma macrotis"/>
    <x v="1"/>
    <n v="133"/>
    <x v="1"/>
    <x v="504"/>
    <s v="No Intervention"/>
    <b v="0"/>
    <b v="0"/>
  </r>
  <r>
    <s v="Senecio integerrimus var. exaltatus"/>
    <x v="2"/>
    <n v="97"/>
    <x v="0"/>
    <x v="3032"/>
    <s v="No Intervention"/>
    <b v="0"/>
    <b v="0"/>
  </r>
  <r>
    <s v="Potamogeton nodosus"/>
    <x v="2"/>
    <n v="97"/>
    <x v="0"/>
    <x v="3033"/>
    <s v="No Intervention"/>
    <b v="0"/>
    <b v="0"/>
  </r>
  <r>
    <s v="Sedum telephium"/>
    <x v="1"/>
    <n v="150"/>
    <x v="0"/>
    <x v="1427"/>
    <s v="No Intervention"/>
    <b v="0"/>
    <b v="0"/>
  </r>
  <r>
    <s v="Tringa flavipes"/>
    <x v="3"/>
    <n v="229"/>
    <x v="2"/>
    <x v="3034"/>
    <s v="No Intervention"/>
    <b v="0"/>
    <b v="0"/>
  </r>
  <r>
    <s v="Achnatherum occidentale"/>
    <x v="3"/>
    <n v="258"/>
    <x v="0"/>
    <x v="1088"/>
    <s v="No Intervention"/>
    <b v="0"/>
    <b v="0"/>
  </r>
  <r>
    <s v="Epilobium canum ssp. garrettii"/>
    <x v="0"/>
    <n v="61"/>
    <x v="0"/>
    <x v="2353"/>
    <s v="No Intervention"/>
    <b v="0"/>
    <b v="0"/>
  </r>
  <r>
    <s v="Navarretia intertexta ssp. intertexta"/>
    <x v="0"/>
    <n v="56"/>
    <x v="0"/>
    <x v="3035"/>
    <s v="No Intervention"/>
    <b v="0"/>
    <b v="0"/>
  </r>
  <r>
    <s v="Holosteum umbellatum"/>
    <x v="2"/>
    <n v="76"/>
    <x v="0"/>
    <x v="373"/>
    <s v="No Intervention"/>
    <b v="0"/>
    <b v="0"/>
  </r>
  <r>
    <s v="Scalopus aquaticus"/>
    <x v="3"/>
    <n v="227"/>
    <x v="1"/>
    <x v="2183"/>
    <s v="No Intervention"/>
    <b v="0"/>
    <b v="0"/>
  </r>
  <r>
    <s v="Betula papyrifera var. cordifolia"/>
    <x v="3"/>
    <n v="216"/>
    <x v="0"/>
    <x v="2612"/>
    <s v="No Intervention"/>
    <b v="0"/>
    <b v="0"/>
  </r>
  <r>
    <s v="Zannichellia palustris"/>
    <x v="1"/>
    <n v="150"/>
    <x v="0"/>
    <x v="2737"/>
    <s v="No Intervention"/>
    <b v="0"/>
    <b v="0"/>
  </r>
  <r>
    <s v="Epilobium clavatum"/>
    <x v="3"/>
    <n v="242"/>
    <x v="0"/>
    <x v="2308"/>
    <s v="No Intervention"/>
    <b v="0"/>
    <b v="0"/>
  </r>
  <r>
    <s v="Eurycea bislineata"/>
    <x v="3"/>
    <n v="238"/>
    <x v="4"/>
    <x v="3036"/>
    <s v="No Intervention"/>
    <b v="0"/>
    <b v="0"/>
  </r>
  <r>
    <s v="Campylopus tallulensis"/>
    <x v="0"/>
    <n v="84"/>
    <x v="3"/>
    <x v="1992"/>
    <s v="No Intervention"/>
    <b v="0"/>
    <b v="0"/>
  </r>
  <r>
    <s v="Storeria dekayi wrightorum"/>
    <x v="1"/>
    <n v="155"/>
    <x v="5"/>
    <x v="1764"/>
    <s v="No Intervention"/>
    <b v="0"/>
    <b v="0"/>
  </r>
  <r>
    <s v="Rissa tridactyla"/>
    <x v="2"/>
    <n v="100"/>
    <x v="2"/>
    <x v="3037"/>
    <s v="No Intervention"/>
    <b v="0"/>
    <b v="0"/>
  </r>
  <r>
    <s v="Calochortus invenustus"/>
    <x v="0"/>
    <n v="70"/>
    <x v="0"/>
    <x v="3038"/>
    <s v="No Intervention"/>
    <b v="0"/>
    <b v="0"/>
  </r>
  <r>
    <s v="Desmodium cuspidatum"/>
    <x v="0"/>
    <n v="26"/>
    <x v="0"/>
    <x v="2847"/>
    <s v="No Intervention"/>
    <b v="0"/>
    <b v="0"/>
  </r>
  <r>
    <s v="Botrychium simplex"/>
    <x v="1"/>
    <n v="134"/>
    <x v="0"/>
    <x v="1832"/>
    <s v="No Intervention"/>
    <b v="0"/>
    <b v="0"/>
  </r>
  <r>
    <s v="Philonotis marchica"/>
    <x v="3"/>
    <n v="252"/>
    <x v="3"/>
    <x v="1219"/>
    <s v="No Intervention"/>
    <b v="0"/>
    <b v="0"/>
  </r>
  <r>
    <s v="Rhus glabra"/>
    <x v="1"/>
    <n v="118"/>
    <x v="0"/>
    <x v="502"/>
    <s v="No Intervention"/>
    <b v="0"/>
    <b v="0"/>
  </r>
  <r>
    <s v="Calochortus leichtlinii"/>
    <x v="0"/>
    <n v="67"/>
    <x v="0"/>
    <x v="3039"/>
    <s v="No Intervention"/>
    <b v="0"/>
    <b v="0"/>
  </r>
  <r>
    <s v="Symphyotrichum novae-angliae"/>
    <x v="1"/>
    <n v="171"/>
    <x v="0"/>
    <x v="2171"/>
    <s v="No Intervention"/>
    <b v="0"/>
    <b v="0"/>
  </r>
  <r>
    <s v="Vaccinium fuscatum"/>
    <x v="2"/>
    <n v="109"/>
    <x v="0"/>
    <x v="3040"/>
    <s v="No Intervention"/>
    <b v="0"/>
    <b v="0"/>
  </r>
  <r>
    <s v="Vaccinium hirsutum"/>
    <x v="0"/>
    <n v="58"/>
    <x v="0"/>
    <x v="1914"/>
    <s v="Species of Concern"/>
    <b v="1"/>
    <b v="0"/>
  </r>
  <r>
    <s v="Tridens flavus var. chapmanii"/>
    <x v="3"/>
    <n v="261"/>
    <x v="0"/>
    <x v="657"/>
    <s v="No Intervention"/>
    <b v="0"/>
    <b v="0"/>
  </r>
  <r>
    <s v="Coreopsis tripteris"/>
    <x v="1"/>
    <n v="188"/>
    <x v="0"/>
    <x v="147"/>
    <s v="No Intervention"/>
    <b v="0"/>
    <b v="0"/>
  </r>
  <r>
    <s v="Chen caerulescens"/>
    <x v="2"/>
    <n v="100"/>
    <x v="2"/>
    <x v="3041"/>
    <s v="No Intervention"/>
    <b v="0"/>
    <b v="0"/>
  </r>
  <r>
    <s v="Phaseolus polystachios"/>
    <x v="3"/>
    <n v="230"/>
    <x v="0"/>
    <x v="3042"/>
    <s v="No Intervention"/>
    <b v="0"/>
    <b v="0"/>
  </r>
  <r>
    <s v="Amphicarpaea bracteata"/>
    <x v="3"/>
    <n v="264"/>
    <x v="0"/>
    <x v="1508"/>
    <s v="No Intervention"/>
    <b v="0"/>
    <b v="0"/>
  </r>
  <r>
    <s v="Clarkia modesta"/>
    <x v="2"/>
    <n v="88"/>
    <x v="0"/>
    <x v="3043"/>
    <s v="No Intervention"/>
    <b v="0"/>
    <b v="0"/>
  </r>
  <r>
    <s v="Castanea dentata"/>
    <x v="3"/>
    <n v="260"/>
    <x v="0"/>
    <x v="3044"/>
    <s v="No Intervention"/>
    <b v="0"/>
    <b v="0"/>
  </r>
  <r>
    <s v="Tetradymia canescens"/>
    <x v="3"/>
    <n v="252"/>
    <x v="0"/>
    <x v="3045"/>
    <s v="No Intervention"/>
    <b v="0"/>
    <b v="0"/>
  </r>
  <r>
    <s v="Glyceria grandis"/>
    <x v="2"/>
    <n v="121"/>
    <x v="0"/>
    <x v="3046"/>
    <s v="No Intervention"/>
    <b v="0"/>
    <b v="0"/>
  </r>
  <r>
    <s v="Branta hutchinsii"/>
    <x v="2"/>
    <n v="108"/>
    <x v="2"/>
    <x v="3047"/>
    <s v="No Intervention"/>
    <b v="0"/>
    <b v="0"/>
  </r>
  <r>
    <s v="Artemisia michauxiana"/>
    <x v="0"/>
    <n v="121"/>
    <x v="0"/>
    <x v="3048"/>
    <s v="No Intervention"/>
    <b v="0"/>
    <b v="0"/>
  </r>
  <r>
    <s v="Lupinus latifolius"/>
    <x v="3"/>
    <n v="261"/>
    <x v="0"/>
    <x v="3049"/>
    <s v="No Intervention"/>
    <b v="0"/>
    <b v="0"/>
  </r>
  <r>
    <s v="Lomatium utriculatum"/>
    <x v="1"/>
    <n v="124"/>
    <x v="0"/>
    <x v="2975"/>
    <s v="No Intervention"/>
    <b v="0"/>
    <b v="0"/>
  </r>
  <r>
    <s v="Carex parryana var. parryana"/>
    <x v="1"/>
    <n v="164"/>
    <x v="0"/>
    <x v="1136"/>
    <s v="No Intervention"/>
    <b v="0"/>
    <b v="0"/>
  </r>
  <r>
    <s v="Cyperus esculentus"/>
    <x v="3"/>
    <n v="265"/>
    <x v="0"/>
    <x v="2326"/>
    <s v="No Intervention"/>
    <b v="0"/>
    <b v="0"/>
  </r>
  <r>
    <s v="Astragalus purshii var. lectulus"/>
    <x v="2"/>
    <n v="111"/>
    <x v="0"/>
    <x v="3050"/>
    <s v="No Intervention"/>
    <b v="0"/>
    <b v="0"/>
  </r>
  <r>
    <s v="Potentilla ovina var. ovina"/>
    <x v="1"/>
    <n v="156"/>
    <x v="0"/>
    <x v="1566"/>
    <s v="No Intervention"/>
    <b v="0"/>
    <b v="1"/>
  </r>
  <r>
    <s v="Glaux maritima"/>
    <x v="3"/>
    <n v="215"/>
    <x v="0"/>
    <x v="3051"/>
    <s v="No Intervention"/>
    <b v="0"/>
    <b v="0"/>
  </r>
  <r>
    <s v="Maianthemum canadense"/>
    <x v="3"/>
    <n v="266"/>
    <x v="0"/>
    <x v="3052"/>
    <s v="No Intervention"/>
    <b v="0"/>
    <b v="0"/>
  </r>
  <r>
    <s v="Carex whitneyi"/>
    <x v="0"/>
    <n v="108"/>
    <x v="0"/>
    <x v="714"/>
    <s v="No Intervention"/>
    <b v="0"/>
    <b v="0"/>
  </r>
  <r>
    <s v="Rhododendron"/>
    <x v="2"/>
    <n v="98"/>
    <x v="0"/>
    <x v="3053"/>
    <s v="No Intervention"/>
    <b v="0"/>
    <b v="0"/>
  </r>
  <r>
    <s v="Ludwigia palustris"/>
    <x v="2"/>
    <n v="102"/>
    <x v="0"/>
    <x v="3054"/>
    <s v="No Intervention"/>
    <b v="0"/>
    <b v="0"/>
  </r>
  <r>
    <s v="Erechtites hieraciifolia"/>
    <x v="3"/>
    <n v="243"/>
    <x v="0"/>
    <x v="849"/>
    <s v="No Intervention"/>
    <b v="0"/>
    <b v="0"/>
  </r>
  <r>
    <s v="Brassica napus"/>
    <x v="2"/>
    <n v="88"/>
    <x v="0"/>
    <x v="3055"/>
    <s v="No Intervention"/>
    <b v="0"/>
    <b v="0"/>
  </r>
  <r>
    <s v="Gallinago delicata"/>
    <x v="3"/>
    <n v="218"/>
    <x v="2"/>
    <x v="3056"/>
    <s v="No Intervention"/>
    <b v="0"/>
    <b v="0"/>
  </r>
  <r>
    <s v="Houstonia purpurea var. calycosa"/>
    <x v="3"/>
    <n v="270"/>
    <x v="0"/>
    <x v="3057"/>
    <s v="No Intervention"/>
    <b v="0"/>
    <b v="0"/>
  </r>
  <r>
    <s v="Artemisia tridentata ssp. vaseyana"/>
    <x v="2"/>
    <n v="104"/>
    <x v="0"/>
    <x v="2869"/>
    <s v="No Intervention"/>
    <b v="0"/>
    <b v="0"/>
  </r>
  <r>
    <s v="Solidago multiradiata var. scopulorum"/>
    <x v="1"/>
    <n v="147"/>
    <x v="0"/>
    <x v="3058"/>
    <s v="No Intervention"/>
    <b v="0"/>
    <b v="0"/>
  </r>
  <r>
    <s v="Triglochin concinna var. debilis"/>
    <x v="1"/>
    <n v="143"/>
    <x v="0"/>
    <x v="1554"/>
    <s v="No Intervention"/>
    <b v="0"/>
    <b v="0"/>
  </r>
  <r>
    <s v="Ilex collina"/>
    <x v="2"/>
    <n v="93"/>
    <x v="0"/>
    <x v="2899"/>
    <s v="No Intervention"/>
    <b v="0"/>
    <b v="0"/>
  </r>
  <r>
    <s v="Triteleia dudleyi"/>
    <x v="1"/>
    <n v="144"/>
    <x v="0"/>
    <x v="3059"/>
    <s v="No Intervention"/>
    <b v="0"/>
    <b v="0"/>
  </r>
  <r>
    <s v="Erigeron caespitosus"/>
    <x v="0"/>
    <n v="99"/>
    <x v="0"/>
    <x v="3060"/>
    <s v="No Intervention"/>
    <b v="0"/>
    <b v="0"/>
  </r>
  <r>
    <s v="Monotropsis odorata"/>
    <x v="2"/>
    <n v="75"/>
    <x v="0"/>
    <x v="1603"/>
    <s v="Species of Concern"/>
    <b v="1"/>
    <b v="0"/>
  </r>
  <r>
    <s v="Melanitta perspicillata"/>
    <x v="3"/>
    <n v="290"/>
    <x v="2"/>
    <x v="3061"/>
    <s v="No Intervention"/>
    <b v="0"/>
    <b v="0"/>
  </r>
  <r>
    <s v="Ardea herodias"/>
    <x v="2"/>
    <n v="100"/>
    <x v="2"/>
    <x v="3062"/>
    <s v="Species of Concern"/>
    <b v="1"/>
    <b v="0"/>
  </r>
  <r>
    <s v="Spiraea japonica"/>
    <x v="3"/>
    <n v="247"/>
    <x v="0"/>
    <x v="3063"/>
    <s v="No Intervention"/>
    <b v="0"/>
    <b v="0"/>
  </r>
  <r>
    <s v="Aronia arbutifolia"/>
    <x v="1"/>
    <n v="172"/>
    <x v="0"/>
    <x v="3064"/>
    <s v="No Intervention"/>
    <b v="0"/>
    <b v="0"/>
  </r>
  <r>
    <s v="Chelydra serpentina serpentina"/>
    <x v="0"/>
    <n v="83"/>
    <x v="5"/>
    <x v="766"/>
    <s v="No Intervention"/>
    <b v="0"/>
    <b v="0"/>
  </r>
  <r>
    <s v="Castilleja miniata"/>
    <x v="1"/>
    <n v="153"/>
    <x v="0"/>
    <x v="1050"/>
    <s v="No Intervention"/>
    <b v="0"/>
    <b v="0"/>
  </r>
  <r>
    <s v="Luzula multiflora"/>
    <x v="3"/>
    <n v="244"/>
    <x v="0"/>
    <x v="3065"/>
    <s v="No Intervention"/>
    <b v="0"/>
    <b v="0"/>
  </r>
  <r>
    <s v="Solanum xanti"/>
    <x v="2"/>
    <n v="69"/>
    <x v="0"/>
    <x v="493"/>
    <s v="No Intervention"/>
    <b v="0"/>
    <b v="0"/>
  </r>
  <r>
    <s v="Corallorrhiza wisteriana"/>
    <x v="3"/>
    <n v="260"/>
    <x v="0"/>
    <x v="2381"/>
    <s v="No Intervention"/>
    <b v="0"/>
    <b v="0"/>
  </r>
  <r>
    <s v="Cacalia atriplicifolia"/>
    <x v="0"/>
    <n v="113"/>
    <x v="0"/>
    <x v="1688"/>
    <s v="No Intervention"/>
    <b v="0"/>
    <b v="0"/>
  </r>
  <r>
    <s v="Potentilla grayi"/>
    <x v="2"/>
    <n v="85"/>
    <x v="0"/>
    <x v="1351"/>
    <s v="No Intervention"/>
    <b v="0"/>
    <b v="0"/>
  </r>
  <r>
    <s v="Senecio lugens"/>
    <x v="0"/>
    <n v="82"/>
    <x v="0"/>
    <x v="3066"/>
    <s v="No Intervention"/>
    <b v="0"/>
    <b v="0"/>
  </r>
  <r>
    <s v="Megascops asio"/>
    <x v="3"/>
    <n v="268"/>
    <x v="2"/>
    <x v="3067"/>
    <s v="No Intervention"/>
    <b v="0"/>
    <b v="0"/>
  </r>
  <r>
    <s v="Cryptotaenia canadensis"/>
    <x v="2"/>
    <n v="52"/>
    <x v="0"/>
    <x v="945"/>
    <s v="No Intervention"/>
    <b v="0"/>
    <b v="0"/>
  </r>
  <r>
    <s v="Viola sororia"/>
    <x v="0"/>
    <n v="86"/>
    <x v="0"/>
    <x v="3068"/>
    <s v="No Intervention"/>
    <b v="0"/>
    <b v="0"/>
  </r>
  <r>
    <s v="Empidonax occidentalis"/>
    <x v="0"/>
    <n v="42"/>
    <x v="2"/>
    <x v="3069"/>
    <s v="No Intervention"/>
    <b v="0"/>
    <b v="0"/>
  </r>
  <r>
    <s v="Phoradendron juniperinum"/>
    <x v="3"/>
    <n v="210"/>
    <x v="0"/>
    <x v="2639"/>
    <s v="No Intervention"/>
    <b v="0"/>
    <b v="0"/>
  </r>
  <r>
    <s v="Carex lasiocarpa"/>
    <x v="2"/>
    <n v="95"/>
    <x v="0"/>
    <x v="3070"/>
    <s v="No Intervention"/>
    <b v="0"/>
    <b v="0"/>
  </r>
  <r>
    <s v="Pohlia elongata"/>
    <x v="1"/>
    <n v="112"/>
    <x v="3"/>
    <x v="3071"/>
    <s v="No Intervention"/>
    <b v="0"/>
    <b v="0"/>
  </r>
  <r>
    <s v="Leersia oryzoides"/>
    <x v="2"/>
    <n v="77"/>
    <x v="0"/>
    <x v="2985"/>
    <s v="No Intervention"/>
    <b v="0"/>
    <b v="0"/>
  </r>
  <r>
    <s v="Carex gracillima"/>
    <x v="1"/>
    <n v="166"/>
    <x v="0"/>
    <x v="207"/>
    <s v="No Intervention"/>
    <b v="0"/>
    <b v="0"/>
  </r>
  <r>
    <s v="Euphorbia esula"/>
    <x v="0"/>
    <n v="58"/>
    <x v="0"/>
    <x v="2852"/>
    <s v="No Intervention"/>
    <b v="0"/>
    <b v="0"/>
  </r>
  <r>
    <s v="Juncus canadensis"/>
    <x v="0"/>
    <n v="70"/>
    <x v="0"/>
    <x v="3072"/>
    <s v="No Intervention"/>
    <b v="0"/>
    <b v="0"/>
  </r>
  <r>
    <s v="Viola purpurea ssp. quercetorum"/>
    <x v="0"/>
    <n v="69"/>
    <x v="0"/>
    <x v="1447"/>
    <s v="No Intervention"/>
    <b v="0"/>
    <b v="0"/>
  </r>
  <r>
    <s v="Draba verna"/>
    <x v="1"/>
    <n v="138"/>
    <x v="0"/>
    <x v="3073"/>
    <s v="No Intervention"/>
    <b v="0"/>
    <b v="0"/>
  </r>
  <r>
    <s v="Myosotis scorpioides"/>
    <x v="2"/>
    <n v="106"/>
    <x v="0"/>
    <x v="3074"/>
    <s v="No Intervention"/>
    <b v="0"/>
    <b v="0"/>
  </r>
  <r>
    <s v="Morus rubra"/>
    <x v="0"/>
    <n v="47"/>
    <x v="0"/>
    <x v="2928"/>
    <s v="No Intervention"/>
    <b v="0"/>
    <b v="0"/>
  </r>
  <r>
    <s v="Salix humilis var. tristis"/>
    <x v="1"/>
    <n v="161"/>
    <x v="0"/>
    <x v="709"/>
    <s v="No Intervention"/>
    <b v="0"/>
    <b v="0"/>
  </r>
  <r>
    <s v="Agrostis elliottiana"/>
    <x v="3"/>
    <n v="235"/>
    <x v="0"/>
    <x v="3075"/>
    <s v="No Intervention"/>
    <b v="0"/>
    <b v="0"/>
  </r>
  <r>
    <s v="Eriogonum ovalifolium var. nivale"/>
    <x v="0"/>
    <n v="70"/>
    <x v="0"/>
    <x v="243"/>
    <s v="No Intervention"/>
    <b v="0"/>
    <b v="0"/>
  </r>
  <r>
    <s v="Clematis glaucophylla"/>
    <x v="1"/>
    <n v="159"/>
    <x v="0"/>
    <x v="3076"/>
    <s v="No Intervention"/>
    <b v="0"/>
    <b v="0"/>
  </r>
  <r>
    <s v="Myiarchus cinerascens"/>
    <x v="2"/>
    <n v="135"/>
    <x v="2"/>
    <x v="3077"/>
    <s v="No Intervention"/>
    <b v="0"/>
    <b v="0"/>
  </r>
  <r>
    <s v="Capsella rubella"/>
    <x v="2"/>
    <n v="108"/>
    <x v="0"/>
    <x v="3078"/>
    <s v="No Intervention"/>
    <b v="0"/>
    <b v="0"/>
  </r>
  <r>
    <s v="Montia linearis"/>
    <x v="3"/>
    <n v="252"/>
    <x v="0"/>
    <x v="3079"/>
    <s v="No Intervention"/>
    <b v="0"/>
    <b v="0"/>
  </r>
  <r>
    <s v="Eriogonum cernuum var. cernuum"/>
    <x v="1"/>
    <n v="160"/>
    <x v="0"/>
    <x v="3080"/>
    <s v="No Intervention"/>
    <b v="0"/>
    <b v="0"/>
  </r>
  <r>
    <s v="Phlox multiflora"/>
    <x v="2"/>
    <n v="93"/>
    <x v="0"/>
    <x v="3081"/>
    <s v="No Intervention"/>
    <b v="0"/>
    <b v="0"/>
  </r>
  <r>
    <s v="Mertensia virginica"/>
    <x v="1"/>
    <n v="171"/>
    <x v="0"/>
    <x v="523"/>
    <s v="No Intervention"/>
    <b v="0"/>
    <b v="0"/>
  </r>
  <r>
    <s v="Solidago arguta"/>
    <x v="3"/>
    <n v="260"/>
    <x v="0"/>
    <x v="3082"/>
    <s v="No Intervention"/>
    <b v="0"/>
    <b v="0"/>
  </r>
  <r>
    <s v="Polypodium californicum"/>
    <x v="2"/>
    <n v="74"/>
    <x v="0"/>
    <x v="3083"/>
    <s v="No Intervention"/>
    <b v="0"/>
    <b v="0"/>
  </r>
  <r>
    <s v="Mimulus guttatus"/>
    <x v="3"/>
    <n v="238"/>
    <x v="0"/>
    <x v="3084"/>
    <s v="No Intervention"/>
    <b v="0"/>
    <b v="0"/>
  </r>
  <r>
    <s v="Allium ampeloprasum"/>
    <x v="1"/>
    <n v="139"/>
    <x v="0"/>
    <x v="2875"/>
    <s v="No Intervention"/>
    <b v="0"/>
    <b v="0"/>
  </r>
  <r>
    <s v="Eriophyllum lanatum var. croceum"/>
    <x v="0"/>
    <n v="84"/>
    <x v="0"/>
    <x v="1272"/>
    <s v="No Intervention"/>
    <b v="0"/>
    <b v="0"/>
  </r>
  <r>
    <s v="Pyrrocoma lanceolata"/>
    <x v="0"/>
    <n v="57"/>
    <x v="0"/>
    <x v="3085"/>
    <s v="No Intervention"/>
    <b v="0"/>
    <b v="0"/>
  </r>
  <r>
    <s v="Spiraea vanhouttei"/>
    <x v="1"/>
    <n v="130"/>
    <x v="0"/>
    <x v="3086"/>
    <s v="No Intervention"/>
    <b v="0"/>
    <b v="0"/>
  </r>
  <r>
    <s v="Shepherdia canadensis"/>
    <x v="0"/>
    <n v="71"/>
    <x v="0"/>
    <x v="2247"/>
    <s v="No Intervention"/>
    <b v="0"/>
    <b v="0"/>
  </r>
  <r>
    <s v="Lycopodium annotinum"/>
    <x v="1"/>
    <n v="148"/>
    <x v="0"/>
    <x v="1866"/>
    <s v="No Intervention"/>
    <b v="0"/>
    <b v="0"/>
  </r>
  <r>
    <s v="Eupatorium capillifolium"/>
    <x v="3"/>
    <n v="237"/>
    <x v="0"/>
    <x v="2133"/>
    <s v="No Intervention"/>
    <b v="0"/>
    <b v="0"/>
  </r>
  <r>
    <s v="Luzula orestera"/>
    <x v="2"/>
    <n v="83"/>
    <x v="0"/>
    <x v="1954"/>
    <s v="No Intervention"/>
    <b v="0"/>
    <b v="0"/>
  </r>
  <r>
    <s v="Viola rostrata"/>
    <x v="3"/>
    <n v="241"/>
    <x v="0"/>
    <x v="3087"/>
    <s v="No Intervention"/>
    <b v="0"/>
    <b v="0"/>
  </r>
  <r>
    <s v="Salix lutea"/>
    <x v="3"/>
    <n v="248"/>
    <x v="0"/>
    <x v="1249"/>
    <s v="No Intervention"/>
    <b v="0"/>
    <b v="0"/>
  </r>
  <r>
    <s v="Luzula echinata"/>
    <x v="1"/>
    <n v="137"/>
    <x v="0"/>
    <x v="3088"/>
    <s v="No Intervention"/>
    <b v="0"/>
    <b v="0"/>
  </r>
  <r>
    <s v="Sanguisorba annua"/>
    <x v="2"/>
    <n v="81"/>
    <x v="0"/>
    <x v="794"/>
    <s v="No Intervention"/>
    <b v="0"/>
    <b v="0"/>
  </r>
  <r>
    <s v="Ivesia santolinoides"/>
    <x v="0"/>
    <n v="56"/>
    <x v="0"/>
    <x v="1332"/>
    <s v="No Intervention"/>
    <b v="0"/>
    <b v="0"/>
  </r>
  <r>
    <s v="Arabis repanda var. greenei"/>
    <x v="1"/>
    <n v="144"/>
    <x v="0"/>
    <x v="344"/>
    <s v="No Intervention"/>
    <b v="0"/>
    <b v="0"/>
  </r>
  <r>
    <s v="Phacelia bipinnatifida"/>
    <x v="2"/>
    <n v="114"/>
    <x v="0"/>
    <x v="3089"/>
    <s v="No Intervention"/>
    <b v="0"/>
    <b v="0"/>
  </r>
  <r>
    <s v="Oclemena acuminata"/>
    <x v="3"/>
    <n v="243"/>
    <x v="0"/>
    <x v="3090"/>
    <s v="No Intervention"/>
    <b v="0"/>
    <b v="0"/>
  </r>
  <r>
    <s v="Thamnophis couchii"/>
    <x v="3"/>
    <n v="254"/>
    <x v="5"/>
    <x v="3091"/>
    <s v="No Intervention"/>
    <b v="0"/>
    <b v="0"/>
  </r>
  <r>
    <s v="Pentagramma pallida"/>
    <x v="0"/>
    <n v="52"/>
    <x v="0"/>
    <x v="1878"/>
    <s v="No Intervention"/>
    <b v="0"/>
    <b v="0"/>
  </r>
  <r>
    <s v="Polygonum minimum"/>
    <x v="1"/>
    <n v="136"/>
    <x v="0"/>
    <x v="807"/>
    <s v="No Intervention"/>
    <b v="0"/>
    <b v="0"/>
  </r>
  <r>
    <s v="Symphyotrichum laeve var. laeve"/>
    <x v="1"/>
    <n v="112"/>
    <x v="0"/>
    <x v="3092"/>
    <s v="No Intervention"/>
    <b v="0"/>
    <b v="0"/>
  </r>
  <r>
    <s v="Anthus rubescens"/>
    <x v="3"/>
    <n v="268"/>
    <x v="2"/>
    <x v="376"/>
    <s v="No Intervention"/>
    <b v="0"/>
    <b v="0"/>
  </r>
  <r>
    <s v="Sagina decumbens"/>
    <x v="1"/>
    <n v="120"/>
    <x v="0"/>
    <x v="3093"/>
    <s v="No Intervention"/>
    <b v="0"/>
    <b v="0"/>
  </r>
  <r>
    <s v="Myotis evotis"/>
    <x v="1"/>
    <n v="151"/>
    <x v="1"/>
    <x v="2248"/>
    <s v="Species of Concern"/>
    <b v="1"/>
    <b v="0"/>
  </r>
  <r>
    <s v="Potentilla gracilis var. brunnescens"/>
    <x v="2"/>
    <n v="119"/>
    <x v="0"/>
    <x v="3094"/>
    <s v="No Intervention"/>
    <b v="0"/>
    <b v="0"/>
  </r>
  <r>
    <s v="Carex vulpinoidea"/>
    <x v="1"/>
    <n v="122"/>
    <x v="0"/>
    <x v="3095"/>
    <s v="No Intervention"/>
    <b v="0"/>
    <b v="0"/>
  </r>
  <r>
    <s v="Bryum pseudotriquetrum"/>
    <x v="0"/>
    <n v="84"/>
    <x v="3"/>
    <x v="553"/>
    <s v="No Intervention"/>
    <b v="0"/>
    <b v="0"/>
  </r>
  <r>
    <s v="Malus angustifolia"/>
    <x v="2"/>
    <n v="97"/>
    <x v="0"/>
    <x v="149"/>
    <s v="No Intervention"/>
    <b v="0"/>
    <b v="0"/>
  </r>
  <r>
    <s v="Astragalus vexilliflexus var. vexilliflexus"/>
    <x v="2"/>
    <n v="95"/>
    <x v="0"/>
    <x v="2238"/>
    <s v="No Intervention"/>
    <b v="0"/>
    <b v="0"/>
  </r>
  <r>
    <s v="Eleocharis microcarpa"/>
    <x v="0"/>
    <n v="116"/>
    <x v="0"/>
    <x v="3096"/>
    <s v="No Intervention"/>
    <b v="0"/>
    <b v="0"/>
  </r>
  <r>
    <s v="Utricularia gibba"/>
    <x v="1"/>
    <n v="135"/>
    <x v="0"/>
    <x v="1773"/>
    <s v="No Intervention"/>
    <b v="0"/>
    <b v="0"/>
  </r>
  <r>
    <s v="Subularia aquatica"/>
    <x v="3"/>
    <n v="246"/>
    <x v="0"/>
    <x v="3097"/>
    <s v="No Intervention"/>
    <b v="0"/>
    <b v="0"/>
  </r>
  <r>
    <s v="Pyrus calleryana"/>
    <x v="3"/>
    <n v="251"/>
    <x v="0"/>
    <x v="3098"/>
    <s v="No Intervention"/>
    <b v="0"/>
    <b v="0"/>
  </r>
  <r>
    <s v="Mimulus mephiticus"/>
    <x v="3"/>
    <n v="237"/>
    <x v="0"/>
    <x v="1695"/>
    <s v="No Intervention"/>
    <b v="0"/>
    <b v="0"/>
  </r>
  <r>
    <s v="Triteleia lugens"/>
    <x v="3"/>
    <n v="261"/>
    <x v="0"/>
    <x v="3099"/>
    <s v="No Intervention"/>
    <b v="0"/>
    <b v="0"/>
  </r>
  <r>
    <s v="Leptodactylon pungens"/>
    <x v="0"/>
    <n v="80"/>
    <x v="0"/>
    <x v="3100"/>
    <s v="No Intervention"/>
    <b v="0"/>
    <b v="0"/>
  </r>
  <r>
    <s v="Botrychium dissectum"/>
    <x v="3"/>
    <n v="253"/>
    <x v="0"/>
    <x v="3101"/>
    <s v="No Intervention"/>
    <b v="0"/>
    <b v="0"/>
  </r>
  <r>
    <s v="Thuidium recognitum"/>
    <x v="3"/>
    <n v="245"/>
    <x v="3"/>
    <x v="3102"/>
    <s v="No Intervention"/>
    <b v="0"/>
    <b v="0"/>
  </r>
  <r>
    <s v="Phacelia linearis"/>
    <x v="1"/>
    <n v="164"/>
    <x v="0"/>
    <x v="3103"/>
    <s v="No Intervention"/>
    <b v="0"/>
    <b v="0"/>
  </r>
  <r>
    <s v="Pseudostellaria sierrae"/>
    <x v="0"/>
    <n v="47"/>
    <x v="0"/>
    <x v="3104"/>
    <s v="No Intervention"/>
    <b v="0"/>
    <b v="0"/>
  </r>
  <r>
    <s v="Potamogeton epihydrus"/>
    <x v="1"/>
    <n v="131"/>
    <x v="0"/>
    <x v="1837"/>
    <s v="No Intervention"/>
    <b v="0"/>
    <b v="0"/>
  </r>
  <r>
    <s v="Cucumis melo"/>
    <x v="0"/>
    <n v="68"/>
    <x v="0"/>
    <x v="164"/>
    <s v="No Intervention"/>
    <b v="0"/>
    <b v="0"/>
  </r>
  <r>
    <s v="Mustela vison"/>
    <x v="1"/>
    <n v="140"/>
    <x v="1"/>
    <x v="3105"/>
    <s v="No Intervention"/>
    <b v="0"/>
    <b v="0"/>
  </r>
  <r>
    <s v="Helenium bigelovii"/>
    <x v="2"/>
    <n v="112"/>
    <x v="0"/>
    <x v="3106"/>
    <s v="No Intervention"/>
    <b v="0"/>
    <b v="0"/>
  </r>
  <r>
    <s v="Galactia regularis"/>
    <x v="1"/>
    <n v="155"/>
    <x v="0"/>
    <x v="3107"/>
    <s v="No Intervention"/>
    <b v="0"/>
    <b v="0"/>
  </r>
  <r>
    <s v="Symphyotrichum eatonii"/>
    <x v="0"/>
    <n v="56"/>
    <x v="0"/>
    <x v="671"/>
    <s v="No Intervention"/>
    <b v="0"/>
    <b v="0"/>
  </r>
  <r>
    <s v="Calochortus eurycarpus"/>
    <x v="0"/>
    <n v="78"/>
    <x v="0"/>
    <x v="3108"/>
    <s v="No Intervention"/>
    <b v="0"/>
    <b v="0"/>
  </r>
  <r>
    <s v="Gentiana clausa"/>
    <x v="2"/>
    <n v="81"/>
    <x v="0"/>
    <x v="3109"/>
    <s v="No Intervention"/>
    <b v="0"/>
    <b v="0"/>
  </r>
  <r>
    <s v="Woodsia obtusa"/>
    <x v="2"/>
    <n v="140"/>
    <x v="0"/>
    <x v="1334"/>
    <s v="No Intervention"/>
    <b v="0"/>
    <b v="0"/>
  </r>
  <r>
    <s v="Claytonia rubra ssp. rubra"/>
    <x v="3"/>
    <n v="238"/>
    <x v="0"/>
    <x v="1648"/>
    <s v="No Intervention"/>
    <b v="0"/>
    <b v="0"/>
  </r>
  <r>
    <s v="Dicranum spurium"/>
    <x v="0"/>
    <n v="47"/>
    <x v="3"/>
    <x v="1993"/>
    <s v="No Intervention"/>
    <b v="0"/>
    <b v="0"/>
  </r>
  <r>
    <s v="Erigeron compositus"/>
    <x v="3"/>
    <n v="251"/>
    <x v="0"/>
    <x v="3110"/>
    <s v="No Intervention"/>
    <b v="0"/>
    <b v="0"/>
  </r>
  <r>
    <s v="Buckleya distichophylla"/>
    <x v="2"/>
    <n v="63"/>
    <x v="0"/>
    <x v="3111"/>
    <s v="Species of Concern"/>
    <b v="1"/>
    <b v="0"/>
  </r>
  <r>
    <s v="Festuca saximontana"/>
    <x v="1"/>
    <n v="121"/>
    <x v="0"/>
    <x v="3112"/>
    <s v="No Intervention"/>
    <b v="0"/>
    <b v="0"/>
  </r>
  <r>
    <s v="Calamagrostis coarctata"/>
    <x v="0"/>
    <n v="98"/>
    <x v="0"/>
    <x v="3113"/>
    <s v="No Intervention"/>
    <b v="0"/>
    <b v="0"/>
  </r>
  <r>
    <s v="Selaginella apoda"/>
    <x v="0"/>
    <n v="67"/>
    <x v="0"/>
    <x v="577"/>
    <s v="No Intervention"/>
    <b v="0"/>
    <b v="0"/>
  </r>
  <r>
    <s v="Trichomanes boschianum"/>
    <x v="0"/>
    <n v="52"/>
    <x v="0"/>
    <x v="2624"/>
    <s v="No Intervention"/>
    <b v="0"/>
    <b v="0"/>
  </r>
  <r>
    <s v="Vaccinium corymbosum"/>
    <x v="0"/>
    <n v="90"/>
    <x v="0"/>
    <x v="3114"/>
    <s v="No Intervention"/>
    <b v="0"/>
    <b v="0"/>
  </r>
  <r>
    <s v="Aimophila aestivalis"/>
    <x v="2"/>
    <n v="94"/>
    <x v="2"/>
    <x v="3115"/>
    <s v="Species of Concern"/>
    <b v="1"/>
    <b v="0"/>
  </r>
  <r>
    <s v="Juniperus communis"/>
    <x v="1"/>
    <n v="137"/>
    <x v="0"/>
    <x v="1371"/>
    <s v="No Intervention"/>
    <b v="0"/>
    <b v="0"/>
  </r>
  <r>
    <s v="Lesquerella alpina var. alpina"/>
    <x v="3"/>
    <n v="223"/>
    <x v="0"/>
    <x v="3116"/>
    <s v="No Intervention"/>
    <b v="0"/>
    <b v="0"/>
  </r>
  <r>
    <s v="Tamias alpinus"/>
    <x v="0"/>
    <n v="67"/>
    <x v="1"/>
    <x v="2814"/>
    <s v="No Intervention"/>
    <b v="0"/>
    <b v="0"/>
  </r>
  <r>
    <s v="Gentiana saponaria"/>
    <x v="1"/>
    <n v="137"/>
    <x v="0"/>
    <x v="3117"/>
    <s v="No Intervention"/>
    <b v="0"/>
    <b v="0"/>
  </r>
  <r>
    <s v="Plantago elongata"/>
    <x v="3"/>
    <n v="225"/>
    <x v="0"/>
    <x v="3118"/>
    <s v="No Intervention"/>
    <b v="0"/>
    <b v="0"/>
  </r>
  <r>
    <s v="Philadelphus inodorus"/>
    <x v="0"/>
    <n v="94"/>
    <x v="0"/>
    <x v="3119"/>
    <s v="No Intervention"/>
    <b v="0"/>
    <b v="0"/>
  </r>
  <r>
    <s v="Bryum lisae var. cuspidatum"/>
    <x v="1"/>
    <n v="155"/>
    <x v="3"/>
    <x v="372"/>
    <s v="No Intervention"/>
    <b v="0"/>
    <b v="0"/>
  </r>
  <r>
    <s v="Dichanthelium acuminatum"/>
    <x v="0"/>
    <n v="82"/>
    <x v="0"/>
    <x v="1037"/>
    <s v="No Intervention"/>
    <b v="0"/>
    <b v="0"/>
  </r>
  <r>
    <s v="Hordeum brachyantherum ssp. californicum"/>
    <x v="1"/>
    <n v="138"/>
    <x v="0"/>
    <x v="2844"/>
    <s v="No Intervention"/>
    <b v="0"/>
    <b v="0"/>
  </r>
  <r>
    <s v="Sorbus californica"/>
    <x v="2"/>
    <n v="81"/>
    <x v="0"/>
    <x v="1829"/>
    <s v="No Intervention"/>
    <b v="0"/>
    <b v="0"/>
  </r>
  <r>
    <s v="Hypericum virgatum"/>
    <x v="2"/>
    <n v="120"/>
    <x v="0"/>
    <x v="2619"/>
    <s v="No Intervention"/>
    <b v="0"/>
    <b v="0"/>
  </r>
  <r>
    <s v="Carex stipata"/>
    <x v="3"/>
    <n v="233"/>
    <x v="0"/>
    <x v="319"/>
    <s v="No Intervention"/>
    <b v="0"/>
    <b v="0"/>
  </r>
  <r>
    <s v="Solidago nana"/>
    <x v="0"/>
    <n v="99"/>
    <x v="0"/>
    <x v="3120"/>
    <s v="No Intervention"/>
    <b v="0"/>
    <b v="0"/>
  </r>
  <r>
    <s v="Eriogonum incanum"/>
    <x v="2"/>
    <n v="120"/>
    <x v="0"/>
    <x v="3121"/>
    <s v="No Intervention"/>
    <b v="0"/>
    <b v="0"/>
  </r>
  <r>
    <s v="Alyssum desertorum"/>
    <x v="2"/>
    <n v="106"/>
    <x v="0"/>
    <x v="3122"/>
    <s v="No Intervention"/>
    <b v="0"/>
    <b v="0"/>
  </r>
  <r>
    <s v="Lupinus adsurgens"/>
    <x v="0"/>
    <n v="72"/>
    <x v="0"/>
    <x v="3123"/>
    <s v="No Intervention"/>
    <b v="0"/>
    <b v="0"/>
  </r>
  <r>
    <s v="Eleocharis tenuis var. verrucosa"/>
    <x v="1"/>
    <n v="143"/>
    <x v="0"/>
    <x v="1861"/>
    <s v="No Intervention"/>
    <b v="0"/>
    <b v="0"/>
  </r>
  <r>
    <s v="Diospyros virginiana"/>
    <x v="0"/>
    <n v="97"/>
    <x v="0"/>
    <x v="3124"/>
    <s v="No Intervention"/>
    <b v="0"/>
    <b v="0"/>
  </r>
  <r>
    <s v="Stellaria corei"/>
    <x v="0"/>
    <n v="111"/>
    <x v="0"/>
    <x v="514"/>
    <s v="No Intervention"/>
    <b v="0"/>
    <b v="0"/>
  </r>
  <r>
    <s v="Amaranthus spinosus"/>
    <x v="1"/>
    <n v="152"/>
    <x v="0"/>
    <x v="1492"/>
    <s v="No Intervention"/>
    <b v="0"/>
    <b v="0"/>
  </r>
  <r>
    <s v="Rattus rattus"/>
    <x v="1"/>
    <n v="121"/>
    <x v="1"/>
    <x v="2160"/>
    <s v="No Intervention"/>
    <b v="0"/>
    <b v="0"/>
  </r>
  <r>
    <s v="Lycopodium annotinum"/>
    <x v="0"/>
    <n v="26"/>
    <x v="0"/>
    <x v="1866"/>
    <s v="No Intervention"/>
    <b v="0"/>
    <b v="0"/>
  </r>
  <r>
    <s v="Conopholis americana"/>
    <x v="3"/>
    <n v="241"/>
    <x v="0"/>
    <x v="3125"/>
    <s v="No Intervention"/>
    <b v="0"/>
    <b v="0"/>
  </r>
  <r>
    <s v="Opheodrys aestivus aestivus"/>
    <x v="3"/>
    <n v="266"/>
    <x v="5"/>
    <x v="701"/>
    <s v="No Intervention"/>
    <b v="0"/>
    <b v="0"/>
  </r>
  <r>
    <s v="Senecio jacobaea"/>
    <x v="1"/>
    <n v="163"/>
    <x v="0"/>
    <x v="3126"/>
    <s v="No Intervention"/>
    <b v="0"/>
    <b v="0"/>
  </r>
  <r>
    <s v="Panicum verrucosum"/>
    <x v="3"/>
    <n v="216"/>
    <x v="0"/>
    <x v="1530"/>
    <s v="No Intervention"/>
    <b v="0"/>
    <b v="0"/>
  </r>
  <r>
    <s v="Storeria dekayi wrightorum"/>
    <x v="3"/>
    <n v="267"/>
    <x v="5"/>
    <x v="1764"/>
    <s v="No Intervention"/>
    <b v="0"/>
    <b v="0"/>
  </r>
  <r>
    <s v="Symphyotrichum dumosum var. dumosum"/>
    <x v="2"/>
    <n v="93"/>
    <x v="0"/>
    <x v="874"/>
    <s v="No Intervention"/>
    <b v="0"/>
    <b v="0"/>
  </r>
  <r>
    <s v="Lemna valdiviana"/>
    <x v="1"/>
    <n v="166"/>
    <x v="0"/>
    <x v="3127"/>
    <s v="No Intervention"/>
    <b v="0"/>
    <b v="0"/>
  </r>
  <r>
    <s v="Quercus velutina"/>
    <x v="3"/>
    <n v="245"/>
    <x v="0"/>
    <x v="2273"/>
    <s v="No Intervention"/>
    <b v="0"/>
    <b v="0"/>
  </r>
  <r>
    <s v="Ellisia nyctelea"/>
    <x v="3"/>
    <n v="190"/>
    <x v="0"/>
    <x v="3128"/>
    <s v="No Intervention"/>
    <b v="0"/>
    <b v="0"/>
  </r>
  <r>
    <s v="Calamagrostis cainii"/>
    <x v="0"/>
    <n v="49"/>
    <x v="0"/>
    <x v="2063"/>
    <s v="Species of Concern"/>
    <b v="1"/>
    <b v="0"/>
  </r>
  <r>
    <s v="Achnatherum contractum"/>
    <x v="3"/>
    <n v="219"/>
    <x v="0"/>
    <x v="3129"/>
    <s v="Species of Concern"/>
    <b v="1"/>
    <b v="0"/>
  </r>
  <r>
    <s v="Gleditsia triacanthos"/>
    <x v="3"/>
    <n v="240"/>
    <x v="0"/>
    <x v="3130"/>
    <s v="No Intervention"/>
    <b v="0"/>
    <b v="0"/>
  </r>
  <r>
    <s v="Pteridium aquilinum var. latiusculum"/>
    <x v="2"/>
    <n v="95"/>
    <x v="0"/>
    <x v="191"/>
    <s v="No Intervention"/>
    <b v="0"/>
    <b v="0"/>
  </r>
  <r>
    <s v="Dactylis glomerata"/>
    <x v="0"/>
    <n v="41"/>
    <x v="0"/>
    <x v="3131"/>
    <s v="No Intervention"/>
    <b v="0"/>
    <b v="0"/>
  </r>
  <r>
    <s v="Spiranthes romanzoffiana"/>
    <x v="2"/>
    <n v="105"/>
    <x v="0"/>
    <x v="3132"/>
    <s v="No Intervention"/>
    <b v="0"/>
    <b v="0"/>
  </r>
  <r>
    <s v="Antennaria lanata"/>
    <x v="0"/>
    <n v="80"/>
    <x v="0"/>
    <x v="856"/>
    <s v="No Intervention"/>
    <b v="0"/>
    <b v="0"/>
  </r>
  <r>
    <s v="Lespedeza capitata"/>
    <x v="1"/>
    <n v="147"/>
    <x v="0"/>
    <x v="3133"/>
    <s v="No Intervention"/>
    <b v="0"/>
    <b v="0"/>
  </r>
  <r>
    <s v="Scirpus cyperinus"/>
    <x v="2"/>
    <n v="75"/>
    <x v="0"/>
    <x v="27"/>
    <s v="No Intervention"/>
    <b v="0"/>
    <b v="0"/>
  </r>
  <r>
    <s v="Cyperus squarrosus"/>
    <x v="1"/>
    <n v="151"/>
    <x v="0"/>
    <x v="3134"/>
    <s v="No Intervention"/>
    <b v="0"/>
    <b v="0"/>
  </r>
  <r>
    <s v="Vaccinium parvifolium"/>
    <x v="2"/>
    <n v="75"/>
    <x v="0"/>
    <x v="139"/>
    <s v="No Intervention"/>
    <b v="0"/>
    <b v="0"/>
  </r>
  <r>
    <s v="Mertensia ciliata"/>
    <x v="0"/>
    <n v="68"/>
    <x v="0"/>
    <x v="3135"/>
    <s v="No Intervention"/>
    <b v="0"/>
    <b v="0"/>
  </r>
  <r>
    <s v="Eucladium verticillatum"/>
    <x v="3"/>
    <n v="261"/>
    <x v="3"/>
    <x v="2558"/>
    <s v="No Intervention"/>
    <b v="0"/>
    <b v="0"/>
  </r>
  <r>
    <s v="Luzula comosa"/>
    <x v="1"/>
    <n v="147"/>
    <x v="0"/>
    <x v="3136"/>
    <s v="No Intervention"/>
    <b v="0"/>
    <b v="0"/>
  </r>
  <r>
    <s v="Gaylussacia ursina"/>
    <x v="1"/>
    <n v="133"/>
    <x v="0"/>
    <x v="3137"/>
    <s v="No Intervention"/>
    <b v="0"/>
    <b v="0"/>
  </r>
  <r>
    <s v="Phacelia eisenii"/>
    <x v="0"/>
    <n v="76"/>
    <x v="0"/>
    <x v="3138"/>
    <s v="No Intervention"/>
    <b v="0"/>
    <b v="0"/>
  </r>
  <r>
    <s v="Valeriana dioica var. sylvatica"/>
    <x v="3"/>
    <n v="254"/>
    <x v="0"/>
    <x v="3139"/>
    <s v="No Intervention"/>
    <b v="0"/>
    <b v="0"/>
  </r>
  <r>
    <s v="Nuphar polysepala"/>
    <x v="1"/>
    <n v="161"/>
    <x v="0"/>
    <x v="1857"/>
    <s v="No Intervention"/>
    <b v="0"/>
    <b v="0"/>
  </r>
  <r>
    <s v="Prunus virginiana var. demissa"/>
    <x v="0"/>
    <n v="56"/>
    <x v="0"/>
    <x v="3140"/>
    <s v="No Intervention"/>
    <b v="0"/>
    <b v="0"/>
  </r>
  <r>
    <s v="Scutellaria incana"/>
    <x v="0"/>
    <n v="62"/>
    <x v="0"/>
    <x v="2864"/>
    <s v="No Intervention"/>
    <b v="0"/>
    <b v="0"/>
  </r>
  <r>
    <s v="Agrostis perennans"/>
    <x v="3"/>
    <n v="236"/>
    <x v="0"/>
    <x v="1936"/>
    <s v="No Intervention"/>
    <b v="0"/>
    <b v="0"/>
  </r>
  <r>
    <s v="Scrophularia californica ssp. floribunda"/>
    <x v="3"/>
    <n v="244"/>
    <x v="0"/>
    <x v="3141"/>
    <s v="No Intervention"/>
    <b v="0"/>
    <b v="0"/>
  </r>
  <r>
    <s v="Castilleja attenuata"/>
    <x v="3"/>
    <n v="234"/>
    <x v="0"/>
    <x v="1638"/>
    <s v="No Intervention"/>
    <b v="0"/>
    <b v="0"/>
  </r>
  <r>
    <s v="Orthilia secunda"/>
    <x v="1"/>
    <n v="133"/>
    <x v="0"/>
    <x v="2594"/>
    <s v="No Intervention"/>
    <b v="0"/>
    <b v="0"/>
  </r>
  <r>
    <s v="Calypogeja sphagnicola"/>
    <x v="1"/>
    <n v="139"/>
    <x v="3"/>
    <x v="3142"/>
    <s v="No Intervention"/>
    <b v="0"/>
    <b v="0"/>
  </r>
  <r>
    <s v="Lysimachia terrestris"/>
    <x v="3"/>
    <n v="220"/>
    <x v="0"/>
    <x v="3143"/>
    <s v="No Intervention"/>
    <b v="0"/>
    <b v="0"/>
  </r>
  <r>
    <s v="Streptopelia decaocto"/>
    <x v="2"/>
    <n v="88"/>
    <x v="2"/>
    <x v="1423"/>
    <s v="No Intervention"/>
    <b v="0"/>
    <b v="0"/>
  </r>
  <r>
    <s v="Polygonum douglasii var. douglasii"/>
    <x v="0"/>
    <n v="67"/>
    <x v="0"/>
    <x v="3144"/>
    <s v="No Intervention"/>
    <b v="0"/>
    <b v="0"/>
  </r>
  <r>
    <s v="Carphophis"/>
    <x v="1"/>
    <n v="159"/>
    <x v="5"/>
    <x v="2909"/>
    <s v="No Intervention"/>
    <b v="0"/>
    <b v="0"/>
  </r>
  <r>
    <s v="Chen caerulescens"/>
    <x v="0"/>
    <n v="71"/>
    <x v="2"/>
    <x v="3041"/>
    <s v="No Intervention"/>
    <b v="0"/>
    <b v="0"/>
  </r>
  <r>
    <s v="Atriplex canescens var. canescens"/>
    <x v="2"/>
    <n v="67"/>
    <x v="0"/>
    <x v="3145"/>
    <s v="No Intervention"/>
    <b v="0"/>
    <b v="0"/>
  </r>
  <r>
    <s v="Heuchera rubescens var. rydbergiana"/>
    <x v="3"/>
    <n v="231"/>
    <x v="0"/>
    <x v="2561"/>
    <s v="No Intervention"/>
    <b v="0"/>
    <b v="0"/>
  </r>
  <r>
    <s v="Montia linearis"/>
    <x v="1"/>
    <n v="167"/>
    <x v="0"/>
    <x v="3079"/>
    <s v="No Intervention"/>
    <b v="0"/>
    <b v="0"/>
  </r>
  <r>
    <s v="Antennaria pulcherrima"/>
    <x v="3"/>
    <n v="268"/>
    <x v="0"/>
    <x v="3146"/>
    <s v="No Intervention"/>
    <b v="0"/>
    <b v="0"/>
  </r>
  <r>
    <s v="Icterus galbula"/>
    <x v="1"/>
    <n v="157"/>
    <x v="2"/>
    <x v="1780"/>
    <s v="No Intervention"/>
    <b v="0"/>
    <b v="0"/>
  </r>
  <r>
    <s v="Sorghastrum elliottii"/>
    <x v="1"/>
    <n v="177"/>
    <x v="0"/>
    <x v="3147"/>
    <s v="No Intervention"/>
    <b v="0"/>
    <b v="0"/>
  </r>
  <r>
    <s v="Zenaida macroura"/>
    <x v="2"/>
    <n v="119"/>
    <x v="2"/>
    <x v="3148"/>
    <s v="No Intervention"/>
    <b v="0"/>
    <b v="0"/>
  </r>
  <r>
    <s v="Carex platylepis"/>
    <x v="3"/>
    <n v="201"/>
    <x v="0"/>
    <x v="2635"/>
    <s v="No Intervention"/>
    <b v="0"/>
    <b v="0"/>
  </r>
  <r>
    <s v="Botrychium virginianum"/>
    <x v="3"/>
    <n v="232"/>
    <x v="0"/>
    <x v="1085"/>
    <s v="No Intervention"/>
    <b v="0"/>
    <b v="0"/>
  </r>
  <r>
    <s v="Pohlia lescuriana"/>
    <x v="3"/>
    <n v="290"/>
    <x v="3"/>
    <x v="3149"/>
    <s v="No Intervention"/>
    <b v="0"/>
    <b v="0"/>
  </r>
  <r>
    <s v="Justicia americana"/>
    <x v="3"/>
    <n v="262"/>
    <x v="0"/>
    <x v="3150"/>
    <s v="No Intervention"/>
    <b v="0"/>
    <b v="0"/>
  </r>
  <r>
    <s v="Sambucus racemosa var. pubens"/>
    <x v="2"/>
    <n v="78"/>
    <x v="0"/>
    <x v="3151"/>
    <s v="No Intervention"/>
    <b v="0"/>
    <b v="0"/>
  </r>
  <r>
    <s v="Diervilla lonicera"/>
    <x v="1"/>
    <n v="173"/>
    <x v="0"/>
    <x v="3152"/>
    <s v="No Intervention"/>
    <b v="0"/>
    <b v="0"/>
  </r>
  <r>
    <s v="Geranium sibiricum"/>
    <x v="0"/>
    <n v="48"/>
    <x v="0"/>
    <x v="3153"/>
    <s v="No Intervention"/>
    <b v="0"/>
    <b v="0"/>
  </r>
  <r>
    <s v="Trichophorum caespitosus"/>
    <x v="2"/>
    <n v="104"/>
    <x v="0"/>
    <x v="3154"/>
    <s v="No Intervention"/>
    <b v="0"/>
    <b v="0"/>
  </r>
  <r>
    <s v="Medicago lupulina"/>
    <x v="2"/>
    <n v="99"/>
    <x v="0"/>
    <x v="3155"/>
    <s v="No Intervention"/>
    <b v="0"/>
    <b v="0"/>
  </r>
  <r>
    <s v="Heterotheca villosa var. villosa"/>
    <x v="0"/>
    <n v="61"/>
    <x v="0"/>
    <x v="186"/>
    <s v="No Intervention"/>
    <b v="0"/>
    <b v="0"/>
  </r>
  <r>
    <s v="Erigeron inornatus var. inornatus"/>
    <x v="3"/>
    <n v="261"/>
    <x v="0"/>
    <x v="1183"/>
    <s v="No Intervention"/>
    <b v="0"/>
    <b v="0"/>
  </r>
  <r>
    <s v="Brodiaea elegans ssp. elegans"/>
    <x v="0"/>
    <n v="56"/>
    <x v="0"/>
    <x v="1382"/>
    <s v="No Intervention"/>
    <b v="0"/>
    <b v="0"/>
  </r>
  <r>
    <s v="Trifolium ciliolatum"/>
    <x v="3"/>
    <n v="240"/>
    <x v="0"/>
    <x v="3156"/>
    <s v="No Intervention"/>
    <b v="0"/>
    <b v="0"/>
  </r>
  <r>
    <s v="Euphorbia commutata"/>
    <x v="3"/>
    <n v="259"/>
    <x v="0"/>
    <x v="3157"/>
    <s v="No Intervention"/>
    <b v="0"/>
    <b v="0"/>
  </r>
  <r>
    <s v="Crataegus macrosperma"/>
    <x v="3"/>
    <n v="285"/>
    <x v="0"/>
    <x v="3158"/>
    <s v="No Intervention"/>
    <b v="0"/>
    <b v="0"/>
  </r>
  <r>
    <s v="Tragopogon porrifolius"/>
    <x v="2"/>
    <n v="89"/>
    <x v="0"/>
    <x v="3159"/>
    <s v="No Intervention"/>
    <b v="0"/>
    <b v="0"/>
  </r>
  <r>
    <s v="Empidonax wrightii"/>
    <x v="0"/>
    <n v="111"/>
    <x v="2"/>
    <x v="260"/>
    <s v="No Intervention"/>
    <b v="0"/>
    <b v="0"/>
  </r>
  <r>
    <s v="Catostomus ardens"/>
    <x v="1"/>
    <n v="165"/>
    <x v="6"/>
    <x v="3160"/>
    <s v="No Intervention"/>
    <b v="0"/>
    <b v="0"/>
  </r>
  <r>
    <s v="Quercus shumardii"/>
    <x v="0"/>
    <n v="41"/>
    <x v="0"/>
    <x v="2925"/>
    <s v="No Intervention"/>
    <b v="0"/>
    <b v="0"/>
  </r>
  <r>
    <s v="Aix sponsa"/>
    <x v="2"/>
    <n v="95"/>
    <x v="2"/>
    <x v="200"/>
    <s v="No Intervention"/>
    <b v="0"/>
    <b v="0"/>
  </r>
  <r>
    <s v="Pseudotriton montanus"/>
    <x v="2"/>
    <n v="112"/>
    <x v="4"/>
    <x v="2850"/>
    <s v="No Intervention"/>
    <b v="0"/>
    <b v="0"/>
  </r>
  <r>
    <s v="Cymopterus nivalis"/>
    <x v="2"/>
    <n v="86"/>
    <x v="0"/>
    <x v="2399"/>
    <s v="No Intervention"/>
    <b v="0"/>
    <b v="0"/>
  </r>
  <r>
    <s v="Aechmophorus occidentalis"/>
    <x v="1"/>
    <n v="132"/>
    <x v="2"/>
    <x v="3161"/>
    <s v="Species of Concern"/>
    <b v="1"/>
    <b v="0"/>
  </r>
  <r>
    <s v="Aspidotis californica"/>
    <x v="0"/>
    <n v="58"/>
    <x v="0"/>
    <x v="2026"/>
    <s v="No Intervention"/>
    <b v="0"/>
    <b v="0"/>
  </r>
  <r>
    <s v="Coturnicops noveboracensis"/>
    <x v="1"/>
    <n v="143"/>
    <x v="2"/>
    <x v="1941"/>
    <s v="Species of Concern"/>
    <b v="1"/>
    <b v="0"/>
  </r>
  <r>
    <s v="Parthenocissus vitacea"/>
    <x v="2"/>
    <n v="115"/>
    <x v="0"/>
    <x v="2007"/>
    <s v="No Intervention"/>
    <b v="0"/>
    <b v="0"/>
  </r>
  <r>
    <s v="Symphyotrichum lowrieanum"/>
    <x v="3"/>
    <n v="238"/>
    <x v="0"/>
    <x v="2939"/>
    <s v="No Intervention"/>
    <b v="0"/>
    <b v="0"/>
  </r>
  <r>
    <s v="Phacelia linearis"/>
    <x v="2"/>
    <n v="89"/>
    <x v="0"/>
    <x v="3103"/>
    <s v="No Intervention"/>
    <b v="0"/>
    <b v="0"/>
  </r>
  <r>
    <s v="Elytrigia repens var. repens"/>
    <x v="0"/>
    <n v="97"/>
    <x v="0"/>
    <x v="3162"/>
    <s v="No Intervention"/>
    <b v="0"/>
    <b v="0"/>
  </r>
  <r>
    <s v="Agoseris heterophylla"/>
    <x v="2"/>
    <n v="120"/>
    <x v="0"/>
    <x v="1927"/>
    <s v="No Intervention"/>
    <b v="0"/>
    <b v="0"/>
  </r>
  <r>
    <s v="Dicranum condensatum"/>
    <x v="3"/>
    <n v="235"/>
    <x v="3"/>
    <x v="903"/>
    <s v="No Intervention"/>
    <b v="0"/>
    <b v="0"/>
  </r>
  <r>
    <s v="Fragaria vesca"/>
    <x v="2"/>
    <n v="79"/>
    <x v="0"/>
    <x v="3163"/>
    <s v="No Intervention"/>
    <b v="0"/>
    <b v="0"/>
  </r>
  <r>
    <s v="Bartramia pomiformis"/>
    <x v="2"/>
    <n v="93"/>
    <x v="3"/>
    <x v="3164"/>
    <s v="No Intervention"/>
    <b v="0"/>
    <b v="0"/>
  </r>
  <r>
    <s v="Myurella sibirica"/>
    <x v="3"/>
    <n v="224"/>
    <x v="3"/>
    <x v="3165"/>
    <s v="No Intervention"/>
    <b v="0"/>
    <b v="0"/>
  </r>
  <r>
    <s v="Dendroica pinus"/>
    <x v="0"/>
    <n v="103"/>
    <x v="2"/>
    <x v="2832"/>
    <s v="No Intervention"/>
    <b v="0"/>
    <b v="0"/>
  </r>
  <r>
    <s v="Myiarchus crinitus"/>
    <x v="0"/>
    <n v="91"/>
    <x v="2"/>
    <x v="2227"/>
    <s v="No Intervention"/>
    <b v="0"/>
    <b v="0"/>
  </r>
  <r>
    <s v="Viola blanda var. palustriformis"/>
    <x v="3"/>
    <n v="256"/>
    <x v="0"/>
    <x v="619"/>
    <s v="No Intervention"/>
    <b v="0"/>
    <b v="0"/>
  </r>
  <r>
    <s v="Dichodontium pellucidum"/>
    <x v="1"/>
    <n v="146"/>
    <x v="3"/>
    <x v="725"/>
    <s v="No Intervention"/>
    <b v="0"/>
    <b v="0"/>
  </r>
  <r>
    <s v="Sylvilagus obscurus"/>
    <x v="3"/>
    <n v="248"/>
    <x v="1"/>
    <x v="3166"/>
    <s v="No Intervention"/>
    <b v="0"/>
    <b v="0"/>
  </r>
  <r>
    <s v="Oxyria digyna"/>
    <x v="3"/>
    <n v="288"/>
    <x v="0"/>
    <x v="1605"/>
    <s v="No Intervention"/>
    <b v="0"/>
    <b v="0"/>
  </r>
  <r>
    <s v="Erigeron pulchellus"/>
    <x v="2"/>
    <n v="128"/>
    <x v="0"/>
    <x v="1133"/>
    <s v="No Intervention"/>
    <b v="0"/>
    <b v="0"/>
  </r>
  <r>
    <s v="Icterus bullockii"/>
    <x v="1"/>
    <n v="129"/>
    <x v="2"/>
    <x v="3167"/>
    <s v="No Intervention"/>
    <b v="0"/>
    <b v="0"/>
  </r>
  <r>
    <s v="Pycnanthemum beadlei"/>
    <x v="2"/>
    <n v="39"/>
    <x v="0"/>
    <x v="3168"/>
    <s v="No Intervention"/>
    <b v="0"/>
    <b v="0"/>
  </r>
  <r>
    <s v="Populus deltoides"/>
    <x v="1"/>
    <n v="183"/>
    <x v="0"/>
    <x v="1675"/>
    <s v="No Intervention"/>
    <b v="0"/>
    <b v="0"/>
  </r>
  <r>
    <s v="Hypericum hypericoides ssp. hypericoides"/>
    <x v="2"/>
    <n v="123"/>
    <x v="0"/>
    <x v="1959"/>
    <s v="No Intervention"/>
    <b v="0"/>
    <b v="0"/>
  </r>
  <r>
    <s v="Trillium flexipes"/>
    <x v="1"/>
    <n v="171"/>
    <x v="0"/>
    <x v="1141"/>
    <s v="No Intervention"/>
    <b v="0"/>
    <b v="0"/>
  </r>
  <r>
    <s v="Phacelia purpusii"/>
    <x v="0"/>
    <n v="114"/>
    <x v="0"/>
    <x v="2659"/>
    <s v="No Intervention"/>
    <b v="0"/>
    <b v="0"/>
  </r>
  <r>
    <s v="Prosartes maculatum"/>
    <x v="1"/>
    <n v="143"/>
    <x v="0"/>
    <x v="144"/>
    <s v="No Intervention"/>
    <b v="0"/>
    <b v="0"/>
  </r>
  <r>
    <s v="Micropterus punctulatus"/>
    <x v="1"/>
    <n v="145"/>
    <x v="6"/>
    <x v="3169"/>
    <s v="No Intervention"/>
    <b v="0"/>
    <b v="0"/>
  </r>
  <r>
    <s v="Sorex cinereus"/>
    <x v="2"/>
    <n v="113"/>
    <x v="1"/>
    <x v="2395"/>
    <s v="No Intervention"/>
    <b v="0"/>
    <b v="0"/>
  </r>
  <r>
    <s v="Acer pensylvanicum"/>
    <x v="2"/>
    <n v="91"/>
    <x v="0"/>
    <x v="3170"/>
    <s v="No Intervention"/>
    <b v="0"/>
    <b v="0"/>
  </r>
  <r>
    <s v="Rudbeckia occidentalis"/>
    <x v="3"/>
    <n v="246"/>
    <x v="0"/>
    <x v="3171"/>
    <s v="No Intervention"/>
    <b v="0"/>
    <b v="0"/>
  </r>
  <r>
    <s v="Lespedeza bicolor"/>
    <x v="0"/>
    <n v="62"/>
    <x v="0"/>
    <x v="3172"/>
    <s v="No Intervention"/>
    <b v="0"/>
    <b v="0"/>
  </r>
  <r>
    <s v="Lonicera korolkowii"/>
    <x v="2"/>
    <n v="100"/>
    <x v="0"/>
    <x v="3173"/>
    <s v="No Intervention"/>
    <b v="0"/>
    <b v="0"/>
  </r>
  <r>
    <s v="Ageratina occidentalis"/>
    <x v="2"/>
    <n v="89"/>
    <x v="0"/>
    <x v="298"/>
    <s v="No Intervention"/>
    <b v="0"/>
    <b v="0"/>
  </r>
  <r>
    <s v="Potentilla wheeleri"/>
    <x v="2"/>
    <n v="81"/>
    <x v="0"/>
    <x v="2456"/>
    <s v="No Intervention"/>
    <b v="0"/>
    <b v="0"/>
  </r>
  <r>
    <s v="Nymphaea odorata"/>
    <x v="2"/>
    <n v="118"/>
    <x v="0"/>
    <x v="3174"/>
    <s v="No Intervention"/>
    <b v="0"/>
    <b v="0"/>
  </r>
  <r>
    <s v="Chasmanthium laxum var. laxum"/>
    <x v="2"/>
    <n v="94"/>
    <x v="0"/>
    <x v="3175"/>
    <s v="No Intervention"/>
    <b v="0"/>
    <b v="0"/>
  </r>
  <r>
    <s v="Gentiana villosa"/>
    <x v="2"/>
    <n v="126"/>
    <x v="0"/>
    <x v="1095"/>
    <s v="No Intervention"/>
    <b v="0"/>
    <b v="0"/>
  </r>
  <r>
    <s v="Xanthorhiza simplicissima"/>
    <x v="2"/>
    <n v="124"/>
    <x v="0"/>
    <x v="3176"/>
    <s v="No Intervention"/>
    <b v="0"/>
    <b v="0"/>
  </r>
  <r>
    <s v="Muhlenbergia mexicana"/>
    <x v="1"/>
    <n v="149"/>
    <x v="0"/>
    <x v="2232"/>
    <s v="No Intervention"/>
    <b v="0"/>
    <b v="0"/>
  </r>
  <r>
    <s v="Erigeron annuus"/>
    <x v="3"/>
    <n v="271"/>
    <x v="0"/>
    <x v="3177"/>
    <s v="No Intervention"/>
    <b v="0"/>
    <b v="0"/>
  </r>
  <r>
    <s v="Centaurea maculosa"/>
    <x v="2"/>
    <n v="77"/>
    <x v="0"/>
    <x v="3178"/>
    <s v="No Intervention"/>
    <b v="0"/>
    <b v="0"/>
  </r>
  <r>
    <s v="Didelphis virginiana"/>
    <x v="0"/>
    <n v="57"/>
    <x v="1"/>
    <x v="1118"/>
    <s v="No Intervention"/>
    <b v="0"/>
    <b v="0"/>
  </r>
  <r>
    <s v="Leucothoe fontanesiana"/>
    <x v="3"/>
    <n v="233"/>
    <x v="0"/>
    <x v="2266"/>
    <s v="No Intervention"/>
    <b v="0"/>
    <b v="0"/>
  </r>
  <r>
    <s v="Rumex salicifolius var. denticulatus"/>
    <x v="0"/>
    <n v="43"/>
    <x v="0"/>
    <x v="3179"/>
    <s v="No Intervention"/>
    <b v="0"/>
    <b v="0"/>
  </r>
  <r>
    <s v="Heuchera longiflora"/>
    <x v="0"/>
    <n v="79"/>
    <x v="0"/>
    <x v="892"/>
    <s v="No Intervention"/>
    <b v="0"/>
    <b v="0"/>
  </r>
  <r>
    <s v="Lysimachia quadrifolia"/>
    <x v="0"/>
    <n v="50"/>
    <x v="0"/>
    <x v="8"/>
    <s v="No Intervention"/>
    <b v="0"/>
    <b v="0"/>
  </r>
  <r>
    <s v="Potentilla ovina var. ovina"/>
    <x v="3"/>
    <n v="247"/>
    <x v="0"/>
    <x v="1566"/>
    <s v="No Intervention"/>
    <b v="0"/>
    <b v="1"/>
  </r>
  <r>
    <s v="Delphinium exaltatum"/>
    <x v="1"/>
    <n v="132"/>
    <x v="0"/>
    <x v="2010"/>
    <s v="Species of Concern"/>
    <b v="1"/>
    <b v="0"/>
  </r>
  <r>
    <s v="Rattus norvegicus"/>
    <x v="1"/>
    <n v="145"/>
    <x v="1"/>
    <x v="2528"/>
    <s v="No Intervention"/>
    <b v="0"/>
    <b v="0"/>
  </r>
  <r>
    <s v="Perideridia kelloggii"/>
    <x v="1"/>
    <n v="169"/>
    <x v="0"/>
    <x v="3180"/>
    <s v="No Intervention"/>
    <b v="0"/>
    <b v="0"/>
  </r>
  <r>
    <s v="Deschampsia cespitosa"/>
    <x v="3"/>
    <n v="231"/>
    <x v="0"/>
    <x v="1015"/>
    <s v="No Intervention"/>
    <b v="0"/>
    <b v="0"/>
  </r>
  <r>
    <s v="Patagioenas fasciata"/>
    <x v="1"/>
    <n v="133"/>
    <x v="2"/>
    <x v="1159"/>
    <s v="Species of Concern"/>
    <b v="1"/>
    <b v="0"/>
  </r>
  <r>
    <s v="Asclepias amplexicaulis"/>
    <x v="3"/>
    <n v="243"/>
    <x v="0"/>
    <x v="3181"/>
    <s v="No Intervention"/>
    <b v="0"/>
    <b v="0"/>
  </r>
  <r>
    <s v="Salix nigra"/>
    <x v="2"/>
    <n v="60"/>
    <x v="0"/>
    <x v="2948"/>
    <s v="No Intervention"/>
    <b v="0"/>
    <b v="0"/>
  </r>
  <r>
    <s v="Orobanche corymbosa"/>
    <x v="3"/>
    <n v="278"/>
    <x v="0"/>
    <x v="3182"/>
    <s v="No Intervention"/>
    <b v="0"/>
    <b v="0"/>
  </r>
  <r>
    <s v="Climacium americanum"/>
    <x v="3"/>
    <n v="225"/>
    <x v="3"/>
    <x v="3183"/>
    <s v="No Intervention"/>
    <b v="0"/>
    <b v="0"/>
  </r>
  <r>
    <s v="Barbula unguiculata"/>
    <x v="1"/>
    <n v="169"/>
    <x v="3"/>
    <x v="1818"/>
    <s v="No Intervention"/>
    <b v="0"/>
    <b v="0"/>
  </r>
  <r>
    <s v="Labidesthes sicculus"/>
    <x v="1"/>
    <n v="139"/>
    <x v="6"/>
    <x v="2466"/>
    <s v="No Intervention"/>
    <b v="0"/>
    <b v="0"/>
  </r>
  <r>
    <s v="Hydrocotyle sibthorpioides"/>
    <x v="3"/>
    <n v="250"/>
    <x v="0"/>
    <x v="3184"/>
    <s v="No Intervention"/>
    <b v="0"/>
    <b v="0"/>
  </r>
  <r>
    <s v="Teucrium canadense var. canadense"/>
    <x v="1"/>
    <n v="114"/>
    <x v="0"/>
    <x v="2935"/>
    <s v="No Intervention"/>
    <b v="0"/>
    <b v="0"/>
  </r>
  <r>
    <s v="Arctostaphylos viscida ssp. viscida"/>
    <x v="3"/>
    <n v="211"/>
    <x v="0"/>
    <x v="3185"/>
    <s v="No Intervention"/>
    <b v="0"/>
    <b v="0"/>
  </r>
  <r>
    <s v="Eupatorium purpureum"/>
    <x v="3"/>
    <n v="266"/>
    <x v="0"/>
    <x v="3186"/>
    <s v="No Intervention"/>
    <b v="0"/>
    <b v="0"/>
  </r>
  <r>
    <s v="Pohlia nutans"/>
    <x v="1"/>
    <n v="138"/>
    <x v="3"/>
    <x v="341"/>
    <s v="No Intervention"/>
    <b v="0"/>
    <b v="0"/>
  </r>
  <r>
    <s v="Tamias merriami"/>
    <x v="2"/>
    <n v="103"/>
    <x v="1"/>
    <x v="3187"/>
    <s v="No Intervention"/>
    <b v="0"/>
    <b v="0"/>
  </r>
  <r>
    <s v="Ranunculus recurvatus"/>
    <x v="2"/>
    <n v="123"/>
    <x v="0"/>
    <x v="3188"/>
    <s v="No Intervention"/>
    <b v="0"/>
    <b v="0"/>
  </r>
  <r>
    <s v="Agoseris aurantiaca"/>
    <x v="0"/>
    <n v="81"/>
    <x v="0"/>
    <x v="234"/>
    <s v="No Intervention"/>
    <b v="0"/>
    <b v="0"/>
  </r>
  <r>
    <s v="Luzula acuminata var. carolinae"/>
    <x v="1"/>
    <n v="163"/>
    <x v="0"/>
    <x v="2569"/>
    <s v="No Intervention"/>
    <b v="0"/>
    <b v="0"/>
  </r>
  <r>
    <s v="Symphyotrichum foliaceum var. parryi"/>
    <x v="3"/>
    <n v="222"/>
    <x v="0"/>
    <x v="1960"/>
    <s v="No Intervention"/>
    <b v="0"/>
    <b v="0"/>
  </r>
  <r>
    <s v="Erigeron pygmaeus"/>
    <x v="3"/>
    <n v="210"/>
    <x v="0"/>
    <x v="2035"/>
    <s v="No Intervention"/>
    <b v="0"/>
    <b v="0"/>
  </r>
  <r>
    <s v="Robinia pseudoacacia"/>
    <x v="0"/>
    <n v="48"/>
    <x v="0"/>
    <x v="3189"/>
    <s v="No Intervention"/>
    <b v="0"/>
    <b v="0"/>
  </r>
  <r>
    <s v="Tradescantia subaspera"/>
    <x v="1"/>
    <n v="121"/>
    <x v="0"/>
    <x v="3190"/>
    <s v="No Intervention"/>
    <b v="0"/>
    <b v="0"/>
  </r>
  <r>
    <s v="Antennaria microphylla"/>
    <x v="2"/>
    <n v="103"/>
    <x v="0"/>
    <x v="2980"/>
    <s v="No Intervention"/>
    <b v="0"/>
    <b v="0"/>
  </r>
  <r>
    <s v="Schoenocrambe linifolia"/>
    <x v="1"/>
    <n v="140"/>
    <x v="0"/>
    <x v="3191"/>
    <s v="No Intervention"/>
    <b v="0"/>
    <b v="0"/>
  </r>
  <r>
    <s v="Catharus minimus"/>
    <x v="3"/>
    <n v="271"/>
    <x v="2"/>
    <x v="3192"/>
    <s v="No Intervention"/>
    <b v="0"/>
    <b v="0"/>
  </r>
  <r>
    <s v="Quercus"/>
    <x v="3"/>
    <n v="266"/>
    <x v="0"/>
    <x v="88"/>
    <s v="No Intervention"/>
    <b v="0"/>
    <b v="0"/>
  </r>
  <r>
    <s v="Carex interior"/>
    <x v="0"/>
    <n v="86"/>
    <x v="0"/>
    <x v="3193"/>
    <s v="No Intervention"/>
    <b v="0"/>
    <b v="0"/>
  </r>
  <r>
    <s v="Trifolium obtusiflorum"/>
    <x v="0"/>
    <n v="77"/>
    <x v="0"/>
    <x v="2595"/>
    <s v="No Intervention"/>
    <b v="0"/>
    <b v="0"/>
  </r>
  <r>
    <s v="Carya ovata"/>
    <x v="2"/>
    <n v="93"/>
    <x v="0"/>
    <x v="3194"/>
    <s v="No Intervention"/>
    <b v="0"/>
    <b v="0"/>
  </r>
  <r>
    <s v="Myotis yumanensis"/>
    <x v="0"/>
    <n v="83"/>
    <x v="1"/>
    <x v="3195"/>
    <s v="Species of Concern"/>
    <b v="1"/>
    <b v="0"/>
  </r>
  <r>
    <s v="Icterus galbula"/>
    <x v="2"/>
    <n v="80"/>
    <x v="2"/>
    <x v="1780"/>
    <s v="No Intervention"/>
    <b v="0"/>
    <b v="0"/>
  </r>
  <r>
    <s v="Deschampsia danthonioides"/>
    <x v="0"/>
    <n v="57"/>
    <x v="0"/>
    <x v="1949"/>
    <s v="No Intervention"/>
    <b v="0"/>
    <b v="0"/>
  </r>
  <r>
    <s v="Cryptantha affinis"/>
    <x v="3"/>
    <n v="258"/>
    <x v="0"/>
    <x v="79"/>
    <s v="No Intervention"/>
    <b v="0"/>
    <b v="0"/>
  </r>
  <r>
    <s v="Lathyrus sulphureus"/>
    <x v="1"/>
    <n v="101"/>
    <x v="0"/>
    <x v="1528"/>
    <s v="No Intervention"/>
    <b v="0"/>
    <b v="0"/>
  </r>
  <r>
    <s v="Distichlis spicata"/>
    <x v="2"/>
    <n v="103"/>
    <x v="0"/>
    <x v="2800"/>
    <s v="No Intervention"/>
    <b v="0"/>
    <b v="0"/>
  </r>
  <r>
    <s v="Eclipta prostrata"/>
    <x v="3"/>
    <n v="253"/>
    <x v="0"/>
    <x v="3196"/>
    <s v="No Intervention"/>
    <b v="0"/>
    <b v="0"/>
  </r>
  <r>
    <s v="Allium canadense"/>
    <x v="1"/>
    <n v="172"/>
    <x v="0"/>
    <x v="3197"/>
    <s v="No Intervention"/>
    <b v="0"/>
    <b v="0"/>
  </r>
  <r>
    <s v="Carex gynandra"/>
    <x v="3"/>
    <n v="261"/>
    <x v="0"/>
    <x v="3198"/>
    <s v="No Intervention"/>
    <b v="0"/>
    <b v="0"/>
  </r>
  <r>
    <s v="Dichanthelium boscii"/>
    <x v="1"/>
    <n v="140"/>
    <x v="0"/>
    <x v="3199"/>
    <s v="No Intervention"/>
    <b v="0"/>
    <b v="0"/>
  </r>
  <r>
    <s v="Diodia teres"/>
    <x v="1"/>
    <n v="125"/>
    <x v="0"/>
    <x v="539"/>
    <s v="No Intervention"/>
    <b v="0"/>
    <b v="0"/>
  </r>
  <r>
    <s v="Gila atraria"/>
    <x v="2"/>
    <n v="84"/>
    <x v="6"/>
    <x v="470"/>
    <s v="No Intervention"/>
    <b v="0"/>
    <b v="0"/>
  </r>
  <r>
    <s v="Microtus richardsoni"/>
    <x v="1"/>
    <n v="107"/>
    <x v="1"/>
    <x v="2116"/>
    <s v="No Intervention"/>
    <b v="0"/>
    <b v="0"/>
  </r>
  <r>
    <s v="Musineon divaricatum"/>
    <x v="2"/>
    <n v="76"/>
    <x v="0"/>
    <x v="3200"/>
    <s v="No Intervention"/>
    <b v="0"/>
    <b v="0"/>
  </r>
  <r>
    <s v="Vittaria appalachiana"/>
    <x v="0"/>
    <n v="93"/>
    <x v="0"/>
    <x v="3201"/>
    <s v="No Intervention"/>
    <b v="0"/>
    <b v="0"/>
  </r>
  <r>
    <s v="Pinicola enucleator"/>
    <x v="3"/>
    <n v="265"/>
    <x v="2"/>
    <x v="369"/>
    <s v="No Intervention"/>
    <b v="0"/>
    <b v="0"/>
  </r>
  <r>
    <s v="Rumex paucifolius"/>
    <x v="2"/>
    <n v="105"/>
    <x v="0"/>
    <x v="173"/>
    <s v="No Intervention"/>
    <b v="0"/>
    <b v="1"/>
  </r>
  <r>
    <s v="Festuca occidentalis"/>
    <x v="0"/>
    <n v="69"/>
    <x v="0"/>
    <x v="1749"/>
    <s v="No Intervention"/>
    <b v="0"/>
    <b v="0"/>
  </r>
  <r>
    <s v="Melilotus indica"/>
    <x v="3"/>
    <n v="247"/>
    <x v="0"/>
    <x v="3202"/>
    <s v="No Intervention"/>
    <b v="0"/>
    <b v="0"/>
  </r>
  <r>
    <s v="Mimulus pilosus"/>
    <x v="0"/>
    <n v="58"/>
    <x v="0"/>
    <x v="3203"/>
    <s v="No Intervention"/>
    <b v="0"/>
    <b v="0"/>
  </r>
  <r>
    <s v="Lamium amplexicaule"/>
    <x v="0"/>
    <n v="106"/>
    <x v="0"/>
    <x v="622"/>
    <s v="No Intervention"/>
    <b v="0"/>
    <b v="0"/>
  </r>
  <r>
    <s v="Abies concolor"/>
    <x v="0"/>
    <n v="101"/>
    <x v="0"/>
    <x v="3204"/>
    <s v="No Intervention"/>
    <b v="0"/>
    <b v="0"/>
  </r>
  <r>
    <s v="Rhizomnium punctatum"/>
    <x v="3"/>
    <n v="261"/>
    <x v="3"/>
    <x v="1518"/>
    <s v="No Intervention"/>
    <b v="0"/>
    <b v="0"/>
  </r>
  <r>
    <s v="Oncorhynchus mykiss"/>
    <x v="3"/>
    <n v="119"/>
    <x v="6"/>
    <x v="165"/>
    <s v="No Intervention"/>
    <b v="0"/>
    <b v="0"/>
  </r>
  <r>
    <s v="Centaurea solstitialis"/>
    <x v="0"/>
    <n v="87"/>
    <x v="0"/>
    <x v="3205"/>
    <s v="No Intervention"/>
    <b v="0"/>
    <b v="0"/>
  </r>
  <r>
    <s v="Notophthalmus viridescens viridescens"/>
    <x v="2"/>
    <n v="108"/>
    <x v="4"/>
    <x v="3206"/>
    <s v="No Intervention"/>
    <b v="0"/>
    <b v="0"/>
  </r>
  <r>
    <s v="Sida hermaphrodita"/>
    <x v="1"/>
    <n v="142"/>
    <x v="0"/>
    <x v="1727"/>
    <s v="No Intervention"/>
    <b v="0"/>
    <b v="0"/>
  </r>
  <r>
    <s v="Polystichum imbricans ssp. imbricans"/>
    <x v="3"/>
    <n v="229"/>
    <x v="0"/>
    <x v="2813"/>
    <s v="No Intervention"/>
    <b v="0"/>
    <b v="0"/>
  </r>
  <r>
    <s v="Eupatorium pilosum"/>
    <x v="2"/>
    <n v="50"/>
    <x v="0"/>
    <x v="431"/>
    <s v="No Intervention"/>
    <b v="0"/>
    <b v="0"/>
  </r>
  <r>
    <s v="Trifolium dubium"/>
    <x v="3"/>
    <n v="253"/>
    <x v="0"/>
    <x v="1352"/>
    <s v="No Intervention"/>
    <b v="0"/>
    <b v="0"/>
  </r>
  <r>
    <s v="Erigeron lonchophyllus"/>
    <x v="0"/>
    <n v="49"/>
    <x v="0"/>
    <x v="938"/>
    <s v="No Intervention"/>
    <b v="0"/>
    <b v="0"/>
  </r>
  <r>
    <s v="Marrubium vulgare"/>
    <x v="3"/>
    <n v="248"/>
    <x v="0"/>
    <x v="1938"/>
    <s v="No Intervention"/>
    <b v="0"/>
    <b v="0"/>
  </r>
  <r>
    <s v="Ludwigia peploides ssp. glabrescens"/>
    <x v="3"/>
    <n v="294"/>
    <x v="0"/>
    <x v="10"/>
    <s v="No Intervention"/>
    <b v="0"/>
    <b v="0"/>
  </r>
  <r>
    <s v="Castilleja coccinea"/>
    <x v="3"/>
    <n v="269"/>
    <x v="0"/>
    <x v="3207"/>
    <s v="No Intervention"/>
    <b v="0"/>
    <b v="0"/>
  </r>
  <r>
    <s v="Eleocharis decumbens"/>
    <x v="3"/>
    <n v="239"/>
    <x v="0"/>
    <x v="3208"/>
    <s v="No Intervention"/>
    <b v="0"/>
    <b v="0"/>
  </r>
  <r>
    <s v="Dichanthelium laxiflorum"/>
    <x v="3"/>
    <n v="239"/>
    <x v="0"/>
    <x v="967"/>
    <s v="No Intervention"/>
    <b v="0"/>
    <b v="0"/>
  </r>
  <r>
    <s v="Krigia dandelion"/>
    <x v="2"/>
    <n v="96"/>
    <x v="0"/>
    <x v="3209"/>
    <s v="No Intervention"/>
    <b v="0"/>
    <b v="0"/>
  </r>
  <r>
    <s v="Artemisia absinthium"/>
    <x v="3"/>
    <n v="211"/>
    <x v="0"/>
    <x v="3210"/>
    <s v="No Intervention"/>
    <b v="0"/>
    <b v="0"/>
  </r>
  <r>
    <s v="Erechtites hieraciifolia"/>
    <x v="2"/>
    <n v="109"/>
    <x v="0"/>
    <x v="849"/>
    <s v="No Intervention"/>
    <b v="0"/>
    <b v="0"/>
  </r>
  <r>
    <s v="Salix humilis var. tristis"/>
    <x v="2"/>
    <n v="109"/>
    <x v="0"/>
    <x v="709"/>
    <s v="No Intervention"/>
    <b v="0"/>
    <b v="0"/>
  </r>
  <r>
    <s v="Thelypteris noveboracensis"/>
    <x v="0"/>
    <n v="98"/>
    <x v="0"/>
    <x v="3211"/>
    <s v="No Intervention"/>
    <b v="0"/>
    <b v="0"/>
  </r>
  <r>
    <s v="Celtis occidentalis"/>
    <x v="2"/>
    <n v="115"/>
    <x v="0"/>
    <x v="2819"/>
    <s v="No Intervention"/>
    <b v="0"/>
    <b v="0"/>
  </r>
  <r>
    <s v="Aristida divaricata"/>
    <x v="3"/>
    <n v="298"/>
    <x v="0"/>
    <x v="3212"/>
    <s v="No Intervention"/>
    <b v="0"/>
    <b v="0"/>
  </r>
  <r>
    <s v="Senecio triangularis"/>
    <x v="1"/>
    <n v="171"/>
    <x v="0"/>
    <x v="2176"/>
    <s v="No Intervention"/>
    <b v="0"/>
    <b v="0"/>
  </r>
  <r>
    <s v="Callipepla californica"/>
    <x v="3"/>
    <n v="223"/>
    <x v="2"/>
    <x v="2280"/>
    <s v="No Intervention"/>
    <b v="0"/>
    <b v="0"/>
  </r>
  <r>
    <s v="Torreyochloa pallida var. pauciflora"/>
    <x v="0"/>
    <n v="67"/>
    <x v="0"/>
    <x v="2648"/>
    <s v="No Intervention"/>
    <b v="0"/>
    <b v="0"/>
  </r>
  <r>
    <s v="Poa trivialis"/>
    <x v="2"/>
    <n v="84"/>
    <x v="0"/>
    <x v="2325"/>
    <s v="No Intervention"/>
    <b v="0"/>
    <b v="0"/>
  </r>
  <r>
    <s v="Lotus nevadensis var. nevadensis"/>
    <x v="1"/>
    <n v="115"/>
    <x v="0"/>
    <x v="2158"/>
    <s v="No Intervention"/>
    <b v="0"/>
    <b v="0"/>
  </r>
  <r>
    <s v="Eriophyllum lanatum var. grandiflorum"/>
    <x v="0"/>
    <n v="71"/>
    <x v="0"/>
    <x v="1272"/>
    <s v="No Intervention"/>
    <b v="0"/>
    <b v="0"/>
  </r>
  <r>
    <s v="Elymus riparius"/>
    <x v="2"/>
    <n v="100"/>
    <x v="0"/>
    <x v="3213"/>
    <s v="No Intervention"/>
    <b v="0"/>
    <b v="0"/>
  </r>
  <r>
    <s v="Barbarea orthoceras"/>
    <x v="3"/>
    <n v="282"/>
    <x v="0"/>
    <x v="3214"/>
    <s v="No Intervention"/>
    <b v="0"/>
    <b v="0"/>
  </r>
  <r>
    <s v="Viburnum plicatum"/>
    <x v="1"/>
    <n v="133"/>
    <x v="0"/>
    <x v="3215"/>
    <s v="No Intervention"/>
    <b v="0"/>
    <b v="0"/>
  </r>
  <r>
    <s v="Brachyelytrum erectum"/>
    <x v="2"/>
    <n v="107"/>
    <x v="0"/>
    <x v="3216"/>
    <s v="No Intervention"/>
    <b v="0"/>
    <b v="0"/>
  </r>
  <r>
    <s v="Hordeum brachyantherum"/>
    <x v="2"/>
    <n v="138"/>
    <x v="0"/>
    <x v="2242"/>
    <s v="No Intervention"/>
    <b v="0"/>
    <b v="0"/>
  </r>
  <r>
    <s v="Bubo scandiacus"/>
    <x v="2"/>
    <n v="98"/>
    <x v="2"/>
    <x v="3217"/>
    <s v="No Intervention"/>
    <b v="0"/>
    <b v="0"/>
  </r>
  <r>
    <s v="Picoides nuttallii"/>
    <x v="1"/>
    <n v="170"/>
    <x v="2"/>
    <x v="1425"/>
    <s v="No Intervention"/>
    <b v="0"/>
    <b v="0"/>
  </r>
  <r>
    <s v="Acrobolbus ciliatus"/>
    <x v="3"/>
    <n v="233"/>
    <x v="3"/>
    <x v="1763"/>
    <s v="No Intervention"/>
    <b v="0"/>
    <b v="0"/>
  </r>
  <r>
    <s v="Helianthus strumosus"/>
    <x v="3"/>
    <n v="268"/>
    <x v="0"/>
    <x v="3218"/>
    <s v="No Intervention"/>
    <b v="0"/>
    <b v="0"/>
  </r>
  <r>
    <s v="Prunus cerasus"/>
    <x v="3"/>
    <n v="264"/>
    <x v="0"/>
    <x v="2252"/>
    <s v="No Intervention"/>
    <b v="0"/>
    <b v="0"/>
  </r>
  <r>
    <s v="Galium mollugo"/>
    <x v="2"/>
    <n v="109"/>
    <x v="0"/>
    <x v="1516"/>
    <s v="No Intervention"/>
    <b v="0"/>
    <b v="0"/>
  </r>
  <r>
    <s v="Mimulus congdonii"/>
    <x v="3"/>
    <n v="257"/>
    <x v="0"/>
    <x v="3219"/>
    <s v="No Intervention"/>
    <b v="0"/>
    <b v="0"/>
  </r>
  <r>
    <s v="Arceuthobium americanum"/>
    <x v="3"/>
    <n v="232"/>
    <x v="0"/>
    <x v="3220"/>
    <s v="No Intervention"/>
    <b v="0"/>
    <b v="0"/>
  </r>
  <r>
    <s v="Ceanothus leucodermis"/>
    <x v="1"/>
    <n v="129"/>
    <x v="0"/>
    <x v="1297"/>
    <s v="No Intervention"/>
    <b v="0"/>
    <b v="0"/>
  </r>
  <r>
    <s v="Picris hieracioides"/>
    <x v="2"/>
    <n v="88"/>
    <x v="0"/>
    <x v="3221"/>
    <s v="No Intervention"/>
    <b v="0"/>
    <b v="0"/>
  </r>
  <r>
    <s v="Ranunculus alismifolius var. alismifolius"/>
    <x v="1"/>
    <n v="148"/>
    <x v="0"/>
    <x v="3222"/>
    <s v="No Intervention"/>
    <b v="0"/>
    <b v="0"/>
  </r>
  <r>
    <s v="Thuidium allenii"/>
    <x v="0"/>
    <n v="89"/>
    <x v="3"/>
    <x v="3223"/>
    <s v="No Intervention"/>
    <b v="0"/>
    <b v="0"/>
  </r>
  <r>
    <s v="Arnica parryi ssp. sonnei"/>
    <x v="0"/>
    <n v="63"/>
    <x v="0"/>
    <x v="3224"/>
    <s v="No Intervention"/>
    <b v="0"/>
    <b v="0"/>
  </r>
  <r>
    <s v="Delphinium patens ssp. patens"/>
    <x v="3"/>
    <n v="253"/>
    <x v="0"/>
    <x v="3225"/>
    <s v="No Intervention"/>
    <b v="0"/>
    <b v="0"/>
  </r>
  <r>
    <s v="Senecio fremontii var. fremontii"/>
    <x v="3"/>
    <n v="247"/>
    <x v="0"/>
    <x v="399"/>
    <s v="No Intervention"/>
    <b v="0"/>
    <b v="0"/>
  </r>
  <r>
    <s v="Dichanthelium sphaerocarpon var. sphaerocarpon"/>
    <x v="1"/>
    <n v="167"/>
    <x v="0"/>
    <x v="743"/>
    <s v="No Intervention"/>
    <b v="0"/>
    <b v="0"/>
  </r>
  <r>
    <s v="Desmodium glabellum"/>
    <x v="1"/>
    <n v="130"/>
    <x v="0"/>
    <x v="2043"/>
    <s v="No Intervention"/>
    <b v="0"/>
    <b v="0"/>
  </r>
  <r>
    <s v="Passerina amoena"/>
    <x v="3"/>
    <n v="247"/>
    <x v="2"/>
    <x v="1842"/>
    <s v="No Intervention"/>
    <b v="0"/>
    <b v="0"/>
  </r>
  <r>
    <s v="Athysanus pusillus"/>
    <x v="2"/>
    <n v="139"/>
    <x v="0"/>
    <x v="3226"/>
    <s v="No Intervention"/>
    <b v="0"/>
    <b v="0"/>
  </r>
  <r>
    <s v="Kerria japonica"/>
    <x v="2"/>
    <n v="100"/>
    <x v="0"/>
    <x v="3227"/>
    <s v="No Intervention"/>
    <b v="0"/>
    <b v="0"/>
  </r>
  <r>
    <s v="Poa cusickii ssp. epilis"/>
    <x v="0"/>
    <n v="75"/>
    <x v="0"/>
    <x v="1945"/>
    <s v="No Intervention"/>
    <b v="0"/>
    <b v="0"/>
  </r>
  <r>
    <s v="Taxiphyllum deplanatum"/>
    <x v="2"/>
    <n v="93"/>
    <x v="3"/>
    <x v="2152"/>
    <s v="No Intervention"/>
    <b v="0"/>
    <b v="0"/>
  </r>
  <r>
    <s v="Anaxyrus boreas boreas"/>
    <x v="3"/>
    <n v="257"/>
    <x v="4"/>
    <x v="3228"/>
    <s v="No Intervention"/>
    <b v="0"/>
    <b v="0"/>
  </r>
  <r>
    <s v="Stellaria crassifolia"/>
    <x v="0"/>
    <n v="88"/>
    <x v="0"/>
    <x v="1544"/>
    <s v="No Intervention"/>
    <b v="0"/>
    <b v="0"/>
  </r>
  <r>
    <s v="Molothrus ater"/>
    <x v="1"/>
    <n v="133"/>
    <x v="2"/>
    <x v="3025"/>
    <s v="No Intervention"/>
    <b v="0"/>
    <b v="0"/>
  </r>
  <r>
    <s v="Geranium maculatum"/>
    <x v="1"/>
    <n v="180"/>
    <x v="0"/>
    <x v="3229"/>
    <s v="No Intervention"/>
    <b v="0"/>
    <b v="0"/>
  </r>
  <r>
    <s v="Carex retroflexa"/>
    <x v="3"/>
    <n v="235"/>
    <x v="0"/>
    <x v="2379"/>
    <s v="No Intervention"/>
    <b v="0"/>
    <b v="0"/>
  </r>
  <r>
    <s v="Mimulus filicaulis"/>
    <x v="1"/>
    <n v="119"/>
    <x v="0"/>
    <x v="1875"/>
    <s v="Species of Concern"/>
    <b v="1"/>
    <b v="0"/>
  </r>
  <r>
    <s v="Taxidea taxus"/>
    <x v="1"/>
    <n v="122"/>
    <x v="1"/>
    <x v="1378"/>
    <s v="Species of Concern"/>
    <b v="1"/>
    <b v="0"/>
  </r>
  <r>
    <s v="Chenopodium leptophyllum"/>
    <x v="3"/>
    <n v="213"/>
    <x v="0"/>
    <x v="3230"/>
    <s v="No Intervention"/>
    <b v="0"/>
    <b v="0"/>
  </r>
  <r>
    <s v="Lactuca saligna"/>
    <x v="1"/>
    <n v="133"/>
    <x v="0"/>
    <x v="3231"/>
    <s v="No Intervention"/>
    <b v="0"/>
    <b v="0"/>
  </r>
  <r>
    <s v="Hesperis matronalis"/>
    <x v="1"/>
    <n v="107"/>
    <x v="0"/>
    <x v="937"/>
    <s v="No Intervention"/>
    <b v="0"/>
    <b v="0"/>
  </r>
  <r>
    <s v="Philadelphus inodorus"/>
    <x v="3"/>
    <n v="250"/>
    <x v="0"/>
    <x v="3119"/>
    <s v="No Intervention"/>
    <b v="0"/>
    <b v="0"/>
  </r>
  <r>
    <s v="Polygonum pensylvanicum"/>
    <x v="0"/>
    <n v="57"/>
    <x v="0"/>
    <x v="828"/>
    <s v="No Intervention"/>
    <b v="0"/>
    <b v="0"/>
  </r>
  <r>
    <s v="Erigeron ochroleucus var. ochroleucus"/>
    <x v="2"/>
    <n v="103"/>
    <x v="0"/>
    <x v="1019"/>
    <s v="No Intervention"/>
    <b v="0"/>
    <b v="0"/>
  </r>
  <r>
    <s v="Prunus cerasus"/>
    <x v="0"/>
    <n v="110"/>
    <x v="0"/>
    <x v="2252"/>
    <s v="No Intervention"/>
    <b v="0"/>
    <b v="0"/>
  </r>
  <r>
    <s v="Mimulus inconspicuus"/>
    <x v="3"/>
    <n v="236"/>
    <x v="0"/>
    <x v="3232"/>
    <s v="No Intervention"/>
    <b v="0"/>
    <b v="0"/>
  </r>
  <r>
    <s v="Viola missouriensis"/>
    <x v="0"/>
    <n v="99"/>
    <x v="0"/>
    <x v="1863"/>
    <s v="No Intervention"/>
    <b v="0"/>
    <b v="0"/>
  </r>
  <r>
    <s v="Chimaphila maculata"/>
    <x v="0"/>
    <n v="95"/>
    <x v="0"/>
    <x v="1592"/>
    <s v="No Intervention"/>
    <b v="0"/>
    <b v="0"/>
  </r>
  <r>
    <s v="Hexalectris spicata"/>
    <x v="3"/>
    <n v="230"/>
    <x v="0"/>
    <x v="3233"/>
    <s v="No Intervention"/>
    <b v="0"/>
    <b v="0"/>
  </r>
  <r>
    <s v="Ribes roezlii var. roezlii"/>
    <x v="1"/>
    <n v="155"/>
    <x v="0"/>
    <x v="3234"/>
    <s v="No Intervention"/>
    <b v="0"/>
    <b v="0"/>
  </r>
  <r>
    <s v="Salsola tragus"/>
    <x v="3"/>
    <n v="241"/>
    <x v="0"/>
    <x v="1289"/>
    <s v="No Intervention"/>
    <b v="0"/>
    <b v="0"/>
  </r>
  <r>
    <s v="Dicranum fulvum"/>
    <x v="2"/>
    <n v="91"/>
    <x v="3"/>
    <x v="1993"/>
    <s v="No Intervention"/>
    <b v="0"/>
    <b v="0"/>
  </r>
  <r>
    <s v="Ceanothus diversifolius"/>
    <x v="0"/>
    <n v="93"/>
    <x v="0"/>
    <x v="3235"/>
    <s v="No Intervention"/>
    <b v="0"/>
    <b v="0"/>
  </r>
  <r>
    <s v="Leucosticte tephrocotis"/>
    <x v="2"/>
    <n v="81"/>
    <x v="2"/>
    <x v="1342"/>
    <s v="No Intervention"/>
    <b v="0"/>
    <b v="0"/>
  </r>
  <r>
    <s v="Mertensia ciliata var. ciliata"/>
    <x v="0"/>
    <n v="67"/>
    <x v="0"/>
    <x v="2145"/>
    <s v="No Intervention"/>
    <b v="0"/>
    <b v="0"/>
  </r>
  <r>
    <s v="Gayophytum racemosum"/>
    <x v="0"/>
    <n v="53"/>
    <x v="0"/>
    <x v="3236"/>
    <s v="No Intervention"/>
    <b v="0"/>
    <b v="0"/>
  </r>
  <r>
    <s v="Ruellia caroliniensis ssp. ciliosa var. cinerascens"/>
    <x v="1"/>
    <n v="196"/>
    <x v="0"/>
    <x v="2184"/>
    <s v="No Intervention"/>
    <b v="0"/>
    <b v="0"/>
  </r>
  <r>
    <s v="Cottus carolinae"/>
    <x v="1"/>
    <n v="176"/>
    <x v="6"/>
    <x v="3237"/>
    <s v="No Intervention"/>
    <b v="0"/>
    <b v="0"/>
  </r>
  <r>
    <s v="Bryum lisae"/>
    <x v="3"/>
    <n v="232"/>
    <x v="3"/>
    <x v="372"/>
    <s v="No Intervention"/>
    <b v="0"/>
    <b v="0"/>
  </r>
  <r>
    <s v="Chenopodium botrys"/>
    <x v="1"/>
    <n v="133"/>
    <x v="0"/>
    <x v="3238"/>
    <s v="No Intervention"/>
    <b v="0"/>
    <b v="0"/>
  </r>
  <r>
    <s v="Opuntia fragilis"/>
    <x v="1"/>
    <n v="168"/>
    <x v="0"/>
    <x v="228"/>
    <s v="No Intervention"/>
    <b v="0"/>
    <b v="0"/>
  </r>
  <r>
    <s v="Lanius excubitor"/>
    <x v="0"/>
    <n v="56"/>
    <x v="2"/>
    <x v="445"/>
    <s v="No Intervention"/>
    <b v="0"/>
    <b v="0"/>
  </r>
  <r>
    <s v="Viola hirsutula"/>
    <x v="0"/>
    <n v="55"/>
    <x v="0"/>
    <x v="3239"/>
    <s v="No Intervention"/>
    <b v="0"/>
    <b v="0"/>
  </r>
  <r>
    <s v="Mentha X piperita"/>
    <x v="3"/>
    <n v="250"/>
    <x v="0"/>
    <x v="3240"/>
    <s v="No Intervention"/>
    <b v="0"/>
    <b v="0"/>
  </r>
  <r>
    <s v="Phacelia congdonii"/>
    <x v="1"/>
    <n v="161"/>
    <x v="0"/>
    <x v="3241"/>
    <s v="No Intervention"/>
    <b v="0"/>
    <b v="0"/>
  </r>
  <r>
    <s v="Ceanothus cuneatus var. cuneatus"/>
    <x v="1"/>
    <n v="131"/>
    <x v="0"/>
    <x v="2250"/>
    <s v="No Intervention"/>
    <b v="0"/>
    <b v="0"/>
  </r>
  <r>
    <s v="Otospermophilus beecheyi"/>
    <x v="0"/>
    <n v="89"/>
    <x v="1"/>
    <x v="2964"/>
    <s v="No Intervention"/>
    <b v="0"/>
    <b v="0"/>
  </r>
  <r>
    <s v="Euderma maculatum"/>
    <x v="0"/>
    <n v="94"/>
    <x v="1"/>
    <x v="3242"/>
    <s v="Species of Concern"/>
    <b v="1"/>
    <b v="0"/>
  </r>
  <r>
    <s v="Dichanthelium boscii"/>
    <x v="2"/>
    <n v="87"/>
    <x v="0"/>
    <x v="3199"/>
    <s v="No Intervention"/>
    <b v="0"/>
    <b v="0"/>
  </r>
  <r>
    <s v="Allium campanulatum"/>
    <x v="0"/>
    <n v="84"/>
    <x v="0"/>
    <x v="270"/>
    <s v="No Intervention"/>
    <b v="0"/>
    <b v="0"/>
  </r>
  <r>
    <s v="Brickellia californica"/>
    <x v="1"/>
    <n v="112"/>
    <x v="0"/>
    <x v="2967"/>
    <s v="No Intervention"/>
    <b v="0"/>
    <b v="0"/>
  </r>
  <r>
    <s v="Helianthus mollis"/>
    <x v="1"/>
    <n v="104"/>
    <x v="0"/>
    <x v="3243"/>
    <s v="No Intervention"/>
    <b v="0"/>
    <b v="0"/>
  </r>
  <r>
    <s v="Philadelphus sharpianus"/>
    <x v="2"/>
    <n v="112"/>
    <x v="0"/>
    <x v="3244"/>
    <s v="No Intervention"/>
    <b v="0"/>
    <b v="0"/>
  </r>
  <r>
    <s v="Heracleum lanatum"/>
    <x v="3"/>
    <n v="267"/>
    <x v="0"/>
    <x v="3245"/>
    <s v="No Intervention"/>
    <b v="0"/>
    <b v="0"/>
  </r>
  <r>
    <s v="Dicranella rufescens"/>
    <x v="2"/>
    <n v="59"/>
    <x v="3"/>
    <x v="970"/>
    <s v="No Intervention"/>
    <b v="0"/>
    <b v="0"/>
  </r>
  <r>
    <s v="Dicranum montanum"/>
    <x v="1"/>
    <n v="118"/>
    <x v="3"/>
    <x v="1437"/>
    <s v="No Intervention"/>
    <b v="0"/>
    <b v="0"/>
  </r>
  <r>
    <s v="Atriplex subspicata"/>
    <x v="1"/>
    <n v="158"/>
    <x v="0"/>
    <x v="3246"/>
    <s v="No Intervention"/>
    <b v="0"/>
    <b v="0"/>
  </r>
  <r>
    <s v="Carya laciniosa"/>
    <x v="1"/>
    <n v="137"/>
    <x v="0"/>
    <x v="3247"/>
    <s v="No Intervention"/>
    <b v="0"/>
    <b v="0"/>
  </r>
  <r>
    <s v="Carex incurviformis var. danaensis"/>
    <x v="1"/>
    <n v="153"/>
    <x v="0"/>
    <x v="3248"/>
    <s v="No Intervention"/>
    <b v="0"/>
    <b v="0"/>
  </r>
  <r>
    <s v="Digitaria ischaemum"/>
    <x v="3"/>
    <n v="252"/>
    <x v="0"/>
    <x v="3249"/>
    <s v="No Intervention"/>
    <b v="0"/>
    <b v="0"/>
  </r>
  <r>
    <s v="Spermophilus lateralis"/>
    <x v="3"/>
    <n v="258"/>
    <x v="1"/>
    <x v="707"/>
    <s v="No Intervention"/>
    <b v="0"/>
    <b v="0"/>
  </r>
  <r>
    <s v="Carex luzulifolia"/>
    <x v="2"/>
    <n v="144"/>
    <x v="0"/>
    <x v="3250"/>
    <s v="No Intervention"/>
    <b v="0"/>
    <b v="0"/>
  </r>
  <r>
    <s v="Poa palustris"/>
    <x v="0"/>
    <n v="79"/>
    <x v="0"/>
    <x v="280"/>
    <s v="No Intervention"/>
    <b v="0"/>
    <b v="0"/>
  </r>
  <r>
    <s v="Charadrius semipalmatus"/>
    <x v="2"/>
    <n v="107"/>
    <x v="2"/>
    <x v="3251"/>
    <s v="No Intervention"/>
    <b v="0"/>
    <b v="0"/>
  </r>
  <r>
    <s v="Schizachne purpurascens"/>
    <x v="3"/>
    <n v="267"/>
    <x v="0"/>
    <x v="3252"/>
    <s v="No Intervention"/>
    <b v="0"/>
    <b v="0"/>
  </r>
  <r>
    <s v="Arceuthobium occidentale"/>
    <x v="2"/>
    <n v="136"/>
    <x v="0"/>
    <x v="2264"/>
    <s v="No Intervention"/>
    <b v="0"/>
    <b v="0"/>
  </r>
  <r>
    <s v="Reithrodontomys humulis"/>
    <x v="0"/>
    <n v="34"/>
    <x v="1"/>
    <x v="497"/>
    <s v="No Intervention"/>
    <b v="0"/>
    <b v="0"/>
  </r>
  <r>
    <s v="Circaea alpina ssp. pacifica"/>
    <x v="0"/>
    <n v="66"/>
    <x v="0"/>
    <x v="1663"/>
    <s v="No Intervention"/>
    <b v="0"/>
    <b v="0"/>
  </r>
  <r>
    <s v="Ludwigia decurrens"/>
    <x v="2"/>
    <n v="87"/>
    <x v="0"/>
    <x v="3253"/>
    <s v="No Intervention"/>
    <b v="0"/>
    <b v="0"/>
  </r>
  <r>
    <s v="Epilobium suffruticosum"/>
    <x v="0"/>
    <n v="82"/>
    <x v="0"/>
    <x v="3254"/>
    <s v="No Intervention"/>
    <b v="0"/>
    <b v="0"/>
  </r>
  <r>
    <s v="Viola adunca"/>
    <x v="3"/>
    <n v="223"/>
    <x v="0"/>
    <x v="2578"/>
    <s v="No Intervention"/>
    <b v="0"/>
    <b v="0"/>
  </r>
  <r>
    <s v="Geranium maculatum"/>
    <x v="2"/>
    <n v="104"/>
    <x v="0"/>
    <x v="3229"/>
    <s v="No Intervention"/>
    <b v="0"/>
    <b v="0"/>
  </r>
  <r>
    <s v="Geranium viscosissimum var. nervosum"/>
    <x v="3"/>
    <n v="272"/>
    <x v="0"/>
    <x v="3255"/>
    <s v="No Intervention"/>
    <b v="0"/>
    <b v="0"/>
  </r>
  <r>
    <s v="Photinia floribunda"/>
    <x v="3"/>
    <n v="254"/>
    <x v="0"/>
    <x v="3256"/>
    <s v="No Intervention"/>
    <b v="0"/>
    <b v="0"/>
  </r>
  <r>
    <s v="Aeronautes saxatalis"/>
    <x v="3"/>
    <n v="264"/>
    <x v="2"/>
    <x v="2479"/>
    <s v="No Intervention"/>
    <b v="0"/>
    <b v="0"/>
  </r>
  <r>
    <s v="Hydrastis canadensis"/>
    <x v="3"/>
    <n v="246"/>
    <x v="0"/>
    <x v="1355"/>
    <s v="No Intervention"/>
    <b v="0"/>
    <b v="0"/>
  </r>
  <r>
    <s v="Elymus hystrix var. hystrix"/>
    <x v="2"/>
    <n v="106"/>
    <x v="0"/>
    <x v="241"/>
    <s v="No Intervention"/>
    <b v="0"/>
    <b v="0"/>
  </r>
  <r>
    <s v="Aquilegia coerulea"/>
    <x v="0"/>
    <n v="69"/>
    <x v="0"/>
    <x v="3257"/>
    <s v="No Intervention"/>
    <b v="0"/>
    <b v="0"/>
  </r>
  <r>
    <s v="Festuca saximontana"/>
    <x v="3"/>
    <n v="265"/>
    <x v="0"/>
    <x v="3112"/>
    <s v="No Intervention"/>
    <b v="0"/>
    <b v="0"/>
  </r>
  <r>
    <s v="Phacelia eisenii"/>
    <x v="2"/>
    <n v="147"/>
    <x v="0"/>
    <x v="3138"/>
    <s v="No Intervention"/>
    <b v="0"/>
    <b v="0"/>
  </r>
  <r>
    <s v="Picoides nuttallii"/>
    <x v="0"/>
    <n v="74"/>
    <x v="2"/>
    <x v="1425"/>
    <s v="No Intervention"/>
    <b v="0"/>
    <b v="0"/>
  </r>
  <r>
    <s v="Polygonum polygaloides ssp. kelloggii"/>
    <x v="0"/>
    <n v="49"/>
    <x v="0"/>
    <x v="3258"/>
    <s v="No Intervention"/>
    <b v="0"/>
    <b v="0"/>
  </r>
  <r>
    <s v="Polygonum achoreum"/>
    <x v="1"/>
    <n v="123"/>
    <x v="0"/>
    <x v="3259"/>
    <s v="No Intervention"/>
    <b v="0"/>
    <b v="0"/>
  </r>
  <r>
    <s v="Symphyotrichum campestre"/>
    <x v="1"/>
    <n v="160"/>
    <x v="0"/>
    <x v="2402"/>
    <s v="No Intervention"/>
    <b v="0"/>
    <b v="0"/>
  </r>
  <r>
    <s v="Veronica anagallis-aquatica"/>
    <x v="2"/>
    <n v="87"/>
    <x v="0"/>
    <x v="3260"/>
    <s v="No Intervention"/>
    <b v="0"/>
    <b v="0"/>
  </r>
  <r>
    <s v="Carex amphibola"/>
    <x v="3"/>
    <n v="250"/>
    <x v="0"/>
    <x v="485"/>
    <s v="No Intervention"/>
    <b v="0"/>
    <b v="0"/>
  </r>
  <r>
    <s v="Polygonum viviparum"/>
    <x v="1"/>
    <n v="137"/>
    <x v="0"/>
    <x v="62"/>
    <s v="No Intervention"/>
    <b v="0"/>
    <b v="0"/>
  </r>
  <r>
    <s v="Murdannia keisak"/>
    <x v="2"/>
    <n v="90"/>
    <x v="0"/>
    <x v="3261"/>
    <s v="No Intervention"/>
    <b v="0"/>
    <b v="0"/>
  </r>
  <r>
    <s v="Thaspium trifoliatum var. aureum"/>
    <x v="3"/>
    <n v="234"/>
    <x v="0"/>
    <x v="209"/>
    <s v="No Intervention"/>
    <b v="0"/>
    <b v="0"/>
  </r>
  <r>
    <s v="Botrychium matricariifolium"/>
    <x v="1"/>
    <n v="127"/>
    <x v="0"/>
    <x v="2072"/>
    <s v="No Intervention"/>
    <b v="0"/>
    <b v="0"/>
  </r>
  <r>
    <s v="Chenopodium atrovirens"/>
    <x v="2"/>
    <n v="129"/>
    <x v="0"/>
    <x v="1268"/>
    <s v="No Intervention"/>
    <b v="0"/>
    <b v="0"/>
  </r>
  <r>
    <s v="Stephanomeria runcinata"/>
    <x v="1"/>
    <n v="167"/>
    <x v="0"/>
    <x v="956"/>
    <s v="No Intervention"/>
    <b v="0"/>
    <b v="0"/>
  </r>
  <r>
    <s v="Hierochloe odorata"/>
    <x v="1"/>
    <n v="127"/>
    <x v="0"/>
    <x v="1411"/>
    <s v="No Intervention"/>
    <b v="0"/>
    <b v="0"/>
  </r>
  <r>
    <s v="Botrychium virginianum"/>
    <x v="1"/>
    <n v="135"/>
    <x v="0"/>
    <x v="1085"/>
    <s v="No Intervention"/>
    <b v="0"/>
    <b v="0"/>
  </r>
  <r>
    <s v="Carex congdonii"/>
    <x v="2"/>
    <n v="70"/>
    <x v="0"/>
    <x v="1933"/>
    <s v="No Intervention"/>
    <b v="0"/>
    <b v="0"/>
  </r>
  <r>
    <s v="Holcus lanatus"/>
    <x v="1"/>
    <n v="146"/>
    <x v="0"/>
    <x v="2628"/>
    <s v="No Intervention"/>
    <b v="0"/>
    <b v="0"/>
  </r>
  <r>
    <s v="Linanthus bicolor"/>
    <x v="2"/>
    <n v="114"/>
    <x v="0"/>
    <x v="2735"/>
    <s v="No Intervention"/>
    <b v="0"/>
    <b v="0"/>
  </r>
  <r>
    <s v="Mirabilis linearis"/>
    <x v="2"/>
    <n v="92"/>
    <x v="0"/>
    <x v="415"/>
    <s v="No Intervention"/>
    <b v="0"/>
    <b v="0"/>
  </r>
  <r>
    <s v="Ericameria suffruticosa"/>
    <x v="1"/>
    <n v="148"/>
    <x v="0"/>
    <x v="55"/>
    <s v="No Intervention"/>
    <b v="0"/>
    <b v="0"/>
  </r>
  <r>
    <s v="Troglodytes troglodytes"/>
    <x v="1"/>
    <n v="156"/>
    <x v="2"/>
    <x v="2459"/>
    <s v="No Intervention"/>
    <b v="0"/>
    <b v="0"/>
  </r>
  <r>
    <s v="Desmanthus illinoensis"/>
    <x v="0"/>
    <n v="104"/>
    <x v="0"/>
    <x v="1994"/>
    <s v="No Intervention"/>
    <b v="0"/>
    <b v="0"/>
  </r>
  <r>
    <s v="Aythya americana"/>
    <x v="1"/>
    <n v="64"/>
    <x v="2"/>
    <x v="3262"/>
    <s v="No Intervention"/>
    <b v="0"/>
    <b v="0"/>
  </r>
  <r>
    <s v="Carex brunnescens"/>
    <x v="2"/>
    <n v="105"/>
    <x v="0"/>
    <x v="1031"/>
    <s v="No Intervention"/>
    <b v="0"/>
    <b v="0"/>
  </r>
  <r>
    <s v="Salvia urticifolia"/>
    <x v="2"/>
    <n v="130"/>
    <x v="0"/>
    <x v="1742"/>
    <s v="No Intervention"/>
    <b v="0"/>
    <b v="0"/>
  </r>
  <r>
    <s v="Silene sargentii"/>
    <x v="0"/>
    <n v="120"/>
    <x v="0"/>
    <x v="3263"/>
    <s v="No Intervention"/>
    <b v="0"/>
    <b v="0"/>
  </r>
  <r>
    <s v="Potamogeton epihydrus"/>
    <x v="3"/>
    <n v="274"/>
    <x v="0"/>
    <x v="1837"/>
    <s v="No Intervention"/>
    <b v="0"/>
    <b v="0"/>
  </r>
  <r>
    <s v="Doellingeria umbellata var. umbellata"/>
    <x v="2"/>
    <n v="109"/>
    <x v="0"/>
    <x v="1051"/>
    <s v="No Intervention"/>
    <b v="0"/>
    <b v="0"/>
  </r>
  <r>
    <s v="Bassariscus astutus"/>
    <x v="2"/>
    <n v="96"/>
    <x v="1"/>
    <x v="3264"/>
    <s v="Species of Concern"/>
    <b v="1"/>
    <b v="0"/>
  </r>
  <r>
    <s v="Carduus acanthoides"/>
    <x v="0"/>
    <n v="81"/>
    <x v="0"/>
    <x v="616"/>
    <s v="No Intervention"/>
    <b v="0"/>
    <b v="0"/>
  </r>
  <r>
    <s v="Eurycea guttolineata"/>
    <x v="2"/>
    <n v="105"/>
    <x v="4"/>
    <x v="2383"/>
    <s v="No Intervention"/>
    <b v="0"/>
    <b v="0"/>
  </r>
  <r>
    <s v="Podistera nevadensis"/>
    <x v="1"/>
    <n v="121"/>
    <x v="0"/>
    <x v="588"/>
    <s v="No Intervention"/>
    <b v="0"/>
    <b v="0"/>
  </r>
  <r>
    <s v="Castilleja pilosa"/>
    <x v="2"/>
    <n v="104"/>
    <x v="0"/>
    <x v="2371"/>
    <s v="No Intervention"/>
    <b v="0"/>
    <b v="0"/>
  </r>
  <r>
    <s v="Hylotelephium spectabile"/>
    <x v="1"/>
    <n v="144"/>
    <x v="0"/>
    <x v="3265"/>
    <s v="No Intervention"/>
    <b v="0"/>
    <b v="0"/>
  </r>
  <r>
    <s v="Rubus phoenicolasius"/>
    <x v="0"/>
    <n v="95"/>
    <x v="0"/>
    <x v="2098"/>
    <s v="No Intervention"/>
    <b v="0"/>
    <b v="0"/>
  </r>
  <r>
    <s v="Solidago multiradiata"/>
    <x v="3"/>
    <n v="242"/>
    <x v="0"/>
    <x v="2879"/>
    <s v="No Intervention"/>
    <b v="0"/>
    <b v="0"/>
  </r>
  <r>
    <s v="Eurybia chlorolepis"/>
    <x v="2"/>
    <n v="95"/>
    <x v="0"/>
    <x v="250"/>
    <s v="No Intervention"/>
    <b v="0"/>
    <b v="0"/>
  </r>
  <r>
    <s v="Sagina apetala"/>
    <x v="1"/>
    <n v="169"/>
    <x v="0"/>
    <x v="3266"/>
    <s v="No Intervention"/>
    <b v="0"/>
    <b v="0"/>
  </r>
  <r>
    <s v="Platanthera hyperborea"/>
    <x v="3"/>
    <n v="235"/>
    <x v="0"/>
    <x v="3267"/>
    <s v="No Intervention"/>
    <b v="0"/>
    <b v="0"/>
  </r>
  <r>
    <s v="Helianthus tuberosus"/>
    <x v="1"/>
    <n v="174"/>
    <x v="0"/>
    <x v="1011"/>
    <s v="No Intervention"/>
    <b v="0"/>
    <b v="0"/>
  </r>
  <r>
    <s v="Poa paludigena"/>
    <x v="1"/>
    <n v="154"/>
    <x v="0"/>
    <x v="3268"/>
    <s v="Species of Concern"/>
    <b v="1"/>
    <b v="0"/>
  </r>
  <r>
    <s v="Liatris aspera"/>
    <x v="1"/>
    <n v="166"/>
    <x v="0"/>
    <x v="3269"/>
    <s v="No Intervention"/>
    <b v="0"/>
    <b v="0"/>
  </r>
  <r>
    <s v="Perideridia lemmonii"/>
    <x v="0"/>
    <n v="67"/>
    <x v="0"/>
    <x v="3270"/>
    <s v="No Intervention"/>
    <b v="0"/>
    <b v="0"/>
  </r>
  <r>
    <s v="Crepis acuminata"/>
    <x v="2"/>
    <n v="95"/>
    <x v="0"/>
    <x v="2560"/>
    <s v="No Intervention"/>
    <b v="0"/>
    <b v="0"/>
  </r>
  <r>
    <s v="Desmodium ochroleucum"/>
    <x v="2"/>
    <n v="109"/>
    <x v="0"/>
    <x v="3271"/>
    <s v="No Intervention"/>
    <b v="0"/>
    <b v="0"/>
  </r>
  <r>
    <s v="Cardamine pachystigma var. pachystigma"/>
    <x v="0"/>
    <n v="112"/>
    <x v="0"/>
    <x v="3272"/>
    <s v="No Intervention"/>
    <b v="0"/>
    <b v="0"/>
  </r>
  <r>
    <s v="Schoenoplectus subterminalis"/>
    <x v="0"/>
    <n v="74"/>
    <x v="0"/>
    <x v="1561"/>
    <s v="No Intervention"/>
    <b v="0"/>
    <b v="0"/>
  </r>
  <r>
    <s v="Trillium erectum"/>
    <x v="3"/>
    <n v="264"/>
    <x v="0"/>
    <x v="991"/>
    <s v="No Intervention"/>
    <b v="0"/>
    <b v="0"/>
  </r>
  <r>
    <s v="Melampyrum lineare"/>
    <x v="0"/>
    <n v="87"/>
    <x v="0"/>
    <x v="1774"/>
    <s v="No Intervention"/>
    <b v="0"/>
    <b v="0"/>
  </r>
  <r>
    <s v="Herzogiella striatella"/>
    <x v="1"/>
    <n v="154"/>
    <x v="3"/>
    <x v="3273"/>
    <s v="No Intervention"/>
    <b v="0"/>
    <b v="0"/>
  </r>
  <r>
    <s v="Robinia viscosa var. hartwegii"/>
    <x v="1"/>
    <n v="175"/>
    <x v="0"/>
    <x v="3274"/>
    <s v="No Intervention"/>
    <b v="0"/>
    <b v="0"/>
  </r>
  <r>
    <s v="Lepidium ramosissimum var. bourgeauanum"/>
    <x v="3"/>
    <n v="240"/>
    <x v="0"/>
    <x v="2580"/>
    <s v="No Intervention"/>
    <b v="0"/>
    <b v="0"/>
  </r>
  <r>
    <s v="Artemisia dracunculus"/>
    <x v="0"/>
    <n v="39"/>
    <x v="0"/>
    <x v="1595"/>
    <s v="No Intervention"/>
    <b v="0"/>
    <b v="0"/>
  </r>
  <r>
    <s v="Fissidens taxifolius"/>
    <x v="1"/>
    <n v="115"/>
    <x v="3"/>
    <x v="887"/>
    <s v="No Intervention"/>
    <b v="0"/>
    <b v="0"/>
  </r>
  <r>
    <s v="Oxalis violacea"/>
    <x v="1"/>
    <n v="125"/>
    <x v="0"/>
    <x v="317"/>
    <s v="No Intervention"/>
    <b v="0"/>
    <b v="0"/>
  </r>
  <r>
    <s v="Gentiana calycosa"/>
    <x v="0"/>
    <n v="82"/>
    <x v="0"/>
    <x v="928"/>
    <s v="No Intervention"/>
    <b v="0"/>
    <b v="0"/>
  </r>
  <r>
    <s v="Tytonidae"/>
    <x v="0"/>
    <n v="107"/>
    <x v="2"/>
    <x v="492"/>
    <s v="No Intervention"/>
    <b v="0"/>
    <b v="0"/>
  </r>
  <r>
    <s v="Synaptomys cooperi stonei"/>
    <x v="0"/>
    <n v="52"/>
    <x v="1"/>
    <x v="3275"/>
    <s v="No Intervention"/>
    <b v="0"/>
    <b v="0"/>
  </r>
  <r>
    <s v="Comptonia peregrina"/>
    <x v="2"/>
    <n v="50"/>
    <x v="0"/>
    <x v="750"/>
    <s v="No Intervention"/>
    <b v="0"/>
    <b v="0"/>
  </r>
  <r>
    <s v="Oreamnos americanus"/>
    <x v="3"/>
    <n v="231"/>
    <x v="1"/>
    <x v="1122"/>
    <s v="No Intervention"/>
    <b v="0"/>
    <b v="0"/>
  </r>
  <r>
    <s v="Cardamine parviflora var. arenicola"/>
    <x v="2"/>
    <n v="117"/>
    <x v="0"/>
    <x v="1281"/>
    <s v="No Intervention"/>
    <b v="0"/>
    <b v="0"/>
  </r>
  <r>
    <s v="Elymus villosus"/>
    <x v="1"/>
    <n v="123"/>
    <x v="0"/>
    <x v="800"/>
    <s v="No Intervention"/>
    <b v="0"/>
    <b v="0"/>
  </r>
  <r>
    <s v="Tradescantia virginiana"/>
    <x v="1"/>
    <n v="166"/>
    <x v="0"/>
    <x v="3276"/>
    <s v="No Intervention"/>
    <b v="0"/>
    <b v="0"/>
  </r>
  <r>
    <s v="Luzula comosa"/>
    <x v="2"/>
    <n v="110"/>
    <x v="0"/>
    <x v="3136"/>
    <s v="No Intervention"/>
    <b v="0"/>
    <b v="0"/>
  </r>
  <r>
    <s v="Calystegia spithamaea"/>
    <x v="0"/>
    <n v="95"/>
    <x v="0"/>
    <x v="3277"/>
    <s v="No Intervention"/>
    <b v="0"/>
    <b v="0"/>
  </r>
  <r>
    <s v="Lithospermum canescens"/>
    <x v="3"/>
    <n v="273"/>
    <x v="0"/>
    <x v="875"/>
    <s v="No Intervention"/>
    <b v="0"/>
    <b v="0"/>
  </r>
  <r>
    <s v="Polygonum hydropiperoides"/>
    <x v="1"/>
    <n v="175"/>
    <x v="0"/>
    <x v="1668"/>
    <s v="No Intervention"/>
    <b v="0"/>
    <b v="0"/>
  </r>
  <r>
    <s v="Platycladus orientalis"/>
    <x v="2"/>
    <n v="55"/>
    <x v="0"/>
    <x v="48"/>
    <s v="No Intervention"/>
    <b v="0"/>
    <b v="0"/>
  </r>
  <r>
    <s v="Barbarea verna"/>
    <x v="2"/>
    <n v="114"/>
    <x v="0"/>
    <x v="1250"/>
    <s v="No Intervention"/>
    <b v="0"/>
    <b v="0"/>
  </r>
  <r>
    <s v="Conringia orientalis"/>
    <x v="3"/>
    <n v="277"/>
    <x v="0"/>
    <x v="1542"/>
    <s v="No Intervention"/>
    <b v="0"/>
    <b v="0"/>
  </r>
  <r>
    <s v="Rhinichthys osculus"/>
    <x v="0"/>
    <n v="62"/>
    <x v="6"/>
    <x v="3278"/>
    <s v="No Intervention"/>
    <b v="0"/>
    <b v="0"/>
  </r>
  <r>
    <s v="Allium ampeloprasum"/>
    <x v="3"/>
    <n v="244"/>
    <x v="0"/>
    <x v="2875"/>
    <s v="No Intervention"/>
    <b v="0"/>
    <b v="0"/>
  </r>
  <r>
    <s v="Carum carvi"/>
    <x v="1"/>
    <n v="130"/>
    <x v="0"/>
    <x v="1462"/>
    <s v="No Intervention"/>
    <b v="0"/>
    <b v="0"/>
  </r>
  <r>
    <s v="Stellaria pubera"/>
    <x v="3"/>
    <n v="233"/>
    <x v="0"/>
    <x v="1083"/>
    <s v="No Intervention"/>
    <b v="0"/>
    <b v="0"/>
  </r>
  <r>
    <s v="Saxifraga cernua"/>
    <x v="0"/>
    <n v="27"/>
    <x v="0"/>
    <x v="3279"/>
    <s v="No Intervention"/>
    <b v="0"/>
    <b v="0"/>
  </r>
  <r>
    <s v="Rosa eglanteria"/>
    <x v="3"/>
    <n v="275"/>
    <x v="0"/>
    <x v="507"/>
    <s v="No Intervention"/>
    <b v="0"/>
    <b v="0"/>
  </r>
  <r>
    <s v="Selaginella rupestris"/>
    <x v="3"/>
    <n v="218"/>
    <x v="0"/>
    <x v="3280"/>
    <s v="No Intervention"/>
    <b v="0"/>
    <b v="0"/>
  </r>
  <r>
    <s v="Iris pseudacorus"/>
    <x v="0"/>
    <n v="74"/>
    <x v="0"/>
    <x v="3281"/>
    <s v="No Intervention"/>
    <b v="0"/>
    <b v="0"/>
  </r>
  <r>
    <s v="Trillium simile"/>
    <x v="0"/>
    <n v="85"/>
    <x v="0"/>
    <x v="3282"/>
    <s v="No Intervention"/>
    <b v="0"/>
    <b v="0"/>
  </r>
  <r>
    <s v="Toxostoma redivivum"/>
    <x v="1"/>
    <n v="155"/>
    <x v="2"/>
    <x v="3283"/>
    <s v="No Intervention"/>
    <b v="0"/>
    <b v="0"/>
  </r>
  <r>
    <s v="Toxicodendron diversilobum"/>
    <x v="3"/>
    <n v="243"/>
    <x v="0"/>
    <x v="647"/>
    <s v="No Intervention"/>
    <b v="0"/>
    <b v="0"/>
  </r>
  <r>
    <s v="Polygonum ramosissimum"/>
    <x v="3"/>
    <n v="213"/>
    <x v="0"/>
    <x v="1766"/>
    <s v="No Intervention"/>
    <b v="0"/>
    <b v="0"/>
  </r>
  <r>
    <s v="Atrichum angustatum"/>
    <x v="0"/>
    <n v="49"/>
    <x v="3"/>
    <x v="1635"/>
    <s v="No Intervention"/>
    <b v="0"/>
    <b v="0"/>
  </r>
  <r>
    <s v="Leucanthemum vulgare"/>
    <x v="2"/>
    <n v="91"/>
    <x v="0"/>
    <x v="3284"/>
    <s v="No Intervention"/>
    <b v="0"/>
    <b v="0"/>
  </r>
  <r>
    <s v="Monarda media"/>
    <x v="0"/>
    <n v="69"/>
    <x v="0"/>
    <x v="3285"/>
    <s v="No Intervention"/>
    <b v="0"/>
    <b v="0"/>
  </r>
  <r>
    <s v="Contopus virens"/>
    <x v="3"/>
    <n v="251"/>
    <x v="2"/>
    <x v="3286"/>
    <s v="No Intervention"/>
    <b v="0"/>
    <b v="0"/>
  </r>
  <r>
    <s v="Hieracium albiflorum"/>
    <x v="0"/>
    <n v="67"/>
    <x v="0"/>
    <x v="757"/>
    <s v="No Intervention"/>
    <b v="0"/>
    <b v="0"/>
  </r>
  <r>
    <s v="Platanthera dilatata var. albiflora"/>
    <x v="3"/>
    <n v="268"/>
    <x v="0"/>
    <x v="151"/>
    <s v="No Intervention"/>
    <b v="0"/>
    <b v="0"/>
  </r>
  <r>
    <s v="Astilbe biternata"/>
    <x v="3"/>
    <n v="239"/>
    <x v="0"/>
    <x v="752"/>
    <s v="No Intervention"/>
    <b v="0"/>
    <b v="0"/>
  </r>
  <r>
    <s v="Dipsacus fullonum"/>
    <x v="2"/>
    <n v="117"/>
    <x v="0"/>
    <x v="570"/>
    <s v="No Intervention"/>
    <b v="0"/>
    <b v="0"/>
  </r>
  <r>
    <s v="Senecio aronicoides"/>
    <x v="3"/>
    <n v="237"/>
    <x v="0"/>
    <x v="1196"/>
    <s v="No Intervention"/>
    <b v="0"/>
    <b v="0"/>
  </r>
  <r>
    <s v="Catostomus commersoni"/>
    <x v="1"/>
    <n v="134"/>
    <x v="6"/>
    <x v="3287"/>
    <s v="No Intervention"/>
    <b v="0"/>
    <b v="0"/>
  </r>
  <r>
    <s v="Physcomitrium pyriforme"/>
    <x v="0"/>
    <n v="67"/>
    <x v="3"/>
    <x v="1227"/>
    <s v="No Intervention"/>
    <b v="0"/>
    <b v="0"/>
  </r>
  <r>
    <s v="Medicago sativa"/>
    <x v="3"/>
    <n v="269"/>
    <x v="0"/>
    <x v="3288"/>
    <s v="No Intervention"/>
    <b v="0"/>
    <b v="0"/>
  </r>
  <r>
    <s v="Agrostis capillaris"/>
    <x v="2"/>
    <n v="105"/>
    <x v="0"/>
    <x v="742"/>
    <s v="No Intervention"/>
    <b v="0"/>
    <b v="0"/>
  </r>
  <r>
    <s v="Viola sagittata var. sagittata"/>
    <x v="2"/>
    <n v="73"/>
    <x v="0"/>
    <x v="3289"/>
    <s v="No Intervention"/>
    <b v="0"/>
    <b v="0"/>
  </r>
  <r>
    <s v="Chelydra serpentina serpentina"/>
    <x v="2"/>
    <n v="128"/>
    <x v="5"/>
    <x v="766"/>
    <s v="No Intervention"/>
    <b v="0"/>
    <b v="0"/>
  </r>
  <r>
    <s v="Calidris himantopus"/>
    <x v="1"/>
    <n v="156"/>
    <x v="2"/>
    <x v="2180"/>
    <s v="No Intervention"/>
    <b v="0"/>
    <b v="0"/>
  </r>
  <r>
    <s v="Charina bottae"/>
    <x v="3"/>
    <n v="247"/>
    <x v="5"/>
    <x v="548"/>
    <s v="No Intervention"/>
    <b v="0"/>
    <b v="0"/>
  </r>
  <r>
    <s v="Setophaga magnolia"/>
    <x v="2"/>
    <n v="99"/>
    <x v="2"/>
    <x v="2313"/>
    <s v="No Intervention"/>
    <b v="0"/>
    <b v="0"/>
  </r>
  <r>
    <s v="Arnica latifolia"/>
    <x v="0"/>
    <n v="77"/>
    <x v="0"/>
    <x v="1053"/>
    <s v="No Intervention"/>
    <b v="0"/>
    <b v="0"/>
  </r>
  <r>
    <s v="Senecio sphaerocephalus"/>
    <x v="1"/>
    <n v="179"/>
    <x v="0"/>
    <x v="3290"/>
    <s v="No Intervention"/>
    <b v="0"/>
    <b v="0"/>
  </r>
  <r>
    <s v="Panicum rigidulum var. pubescens"/>
    <x v="3"/>
    <n v="226"/>
    <x v="0"/>
    <x v="50"/>
    <s v="No Intervention"/>
    <b v="0"/>
    <b v="0"/>
  </r>
  <r>
    <s v="Carex filifolia"/>
    <x v="2"/>
    <n v="85"/>
    <x v="0"/>
    <x v="3291"/>
    <s v="No Intervention"/>
    <b v="0"/>
    <b v="0"/>
  </r>
  <r>
    <s v="Trichostema dichotomum"/>
    <x v="1"/>
    <n v="147"/>
    <x v="0"/>
    <x v="2833"/>
    <s v="No Intervention"/>
    <b v="0"/>
    <b v="0"/>
  </r>
  <r>
    <s v="Hypsiglena torquata nuchalata"/>
    <x v="1"/>
    <n v="204"/>
    <x v="5"/>
    <x v="1612"/>
    <s v="No Intervention"/>
    <b v="0"/>
    <b v="0"/>
  </r>
  <r>
    <s v="Polygonum orientale"/>
    <x v="2"/>
    <n v="134"/>
    <x v="0"/>
    <x v="3292"/>
    <s v="No Intervention"/>
    <b v="0"/>
    <b v="0"/>
  </r>
  <r>
    <s v="Lobelia cardinalis"/>
    <x v="0"/>
    <n v="83"/>
    <x v="0"/>
    <x v="3293"/>
    <s v="No Intervention"/>
    <b v="0"/>
    <b v="0"/>
  </r>
  <r>
    <s v="Ambystoma mavortium melanostictum"/>
    <x v="1"/>
    <n v="157"/>
    <x v="4"/>
    <x v="891"/>
    <s v="No Intervention"/>
    <b v="0"/>
    <b v="0"/>
  </r>
  <r>
    <s v="Prunus persica"/>
    <x v="3"/>
    <n v="283"/>
    <x v="0"/>
    <x v="3294"/>
    <s v="No Intervention"/>
    <b v="0"/>
    <b v="0"/>
  </r>
  <r>
    <s v="Asclepias amplexicaulis"/>
    <x v="2"/>
    <n v="80"/>
    <x v="0"/>
    <x v="3181"/>
    <s v="No Intervention"/>
    <b v="0"/>
    <b v="0"/>
  </r>
  <r>
    <s v="Plethodon websteri"/>
    <x v="3"/>
    <n v="240"/>
    <x v="4"/>
    <x v="3295"/>
    <s v="No Intervention"/>
    <b v="0"/>
    <b v="0"/>
  </r>
  <r>
    <s v="Nemophila heterophylla"/>
    <x v="0"/>
    <n v="91"/>
    <x v="0"/>
    <x v="1488"/>
    <s v="No Intervention"/>
    <b v="0"/>
    <b v="0"/>
  </r>
  <r>
    <s v="Erechtites hieracifolia"/>
    <x v="2"/>
    <n v="104"/>
    <x v="0"/>
    <x v="105"/>
    <s v="No Intervention"/>
    <b v="0"/>
    <b v="0"/>
  </r>
  <r>
    <s v="Barbarea vulgaris"/>
    <x v="2"/>
    <n v="88"/>
    <x v="0"/>
    <x v="1440"/>
    <s v="No Intervention"/>
    <b v="0"/>
    <b v="0"/>
  </r>
  <r>
    <s v="Carex oxylepis var. oxylepis"/>
    <x v="2"/>
    <n v="94"/>
    <x v="0"/>
    <x v="3296"/>
    <s v="No Intervention"/>
    <b v="0"/>
    <b v="0"/>
  </r>
  <r>
    <s v="Panicum gattingeri"/>
    <x v="1"/>
    <n v="172"/>
    <x v="0"/>
    <x v="388"/>
    <s v="No Intervention"/>
    <b v="0"/>
    <b v="0"/>
  </r>
  <r>
    <s v="Veratrum californicum var. californicum"/>
    <x v="3"/>
    <n v="277"/>
    <x v="0"/>
    <x v="3297"/>
    <s v="No Intervention"/>
    <b v="0"/>
    <b v="0"/>
  </r>
  <r>
    <s v="Sagittaria latifolia var. pubescens"/>
    <x v="0"/>
    <n v="86"/>
    <x v="0"/>
    <x v="3298"/>
    <s v="No Intervention"/>
    <b v="0"/>
    <b v="0"/>
  </r>
  <r>
    <s v="Geranium carolinianum"/>
    <x v="1"/>
    <n v="140"/>
    <x v="0"/>
    <x v="3299"/>
    <s v="No Intervention"/>
    <b v="0"/>
    <b v="0"/>
  </r>
  <r>
    <s v="Silene antirrhina"/>
    <x v="2"/>
    <n v="103"/>
    <x v="0"/>
    <x v="367"/>
    <s v="No Intervention"/>
    <b v="0"/>
    <b v="0"/>
  </r>
  <r>
    <s v="Ranunculus eschscholtzii var. eximius"/>
    <x v="3"/>
    <n v="256"/>
    <x v="0"/>
    <x v="3300"/>
    <s v="No Intervention"/>
    <b v="0"/>
    <b v="0"/>
  </r>
  <r>
    <s v="Oxalis dillenii"/>
    <x v="2"/>
    <n v="104"/>
    <x v="0"/>
    <x v="713"/>
    <s v="No Intervention"/>
    <b v="0"/>
    <b v="0"/>
  </r>
  <r>
    <s v="Collomia tinctoria"/>
    <x v="3"/>
    <n v="242"/>
    <x v="0"/>
    <x v="1163"/>
    <s v="No Intervention"/>
    <b v="0"/>
    <b v="0"/>
  </r>
  <r>
    <s v="Digitaria filiformis"/>
    <x v="0"/>
    <n v="81"/>
    <x v="0"/>
    <x v="3301"/>
    <s v="No Intervention"/>
    <b v="0"/>
    <b v="0"/>
  </r>
  <r>
    <s v="Dendromecon rigida"/>
    <x v="3"/>
    <n v="255"/>
    <x v="0"/>
    <x v="3302"/>
    <s v="No Intervention"/>
    <b v="0"/>
    <b v="0"/>
  </r>
  <r>
    <s v="Salix eastwoodiae"/>
    <x v="2"/>
    <n v="82"/>
    <x v="0"/>
    <x v="3303"/>
    <s v="No Intervention"/>
    <b v="0"/>
    <b v="0"/>
  </r>
  <r>
    <s v="Osmorhiza occidentalis"/>
    <x v="0"/>
    <n v="70"/>
    <x v="0"/>
    <x v="3304"/>
    <s v="No Intervention"/>
    <b v="0"/>
    <b v="0"/>
  </r>
  <r>
    <s v="Hackelia virginiana"/>
    <x v="3"/>
    <n v="242"/>
    <x v="0"/>
    <x v="1822"/>
    <s v="No Intervention"/>
    <b v="0"/>
    <b v="0"/>
  </r>
  <r>
    <s v="Ochrotomys nuttalli"/>
    <x v="2"/>
    <n v="57"/>
    <x v="1"/>
    <x v="3305"/>
    <s v="No Intervention"/>
    <b v="0"/>
    <b v="0"/>
  </r>
  <r>
    <s v="Streptanthus tortuosus"/>
    <x v="1"/>
    <n v="161"/>
    <x v="0"/>
    <x v="3306"/>
    <s v="No Intervention"/>
    <b v="0"/>
    <b v="0"/>
  </r>
  <r>
    <s v="Cerastium glomeratum"/>
    <x v="0"/>
    <n v="63"/>
    <x v="0"/>
    <x v="878"/>
    <s v="No Intervention"/>
    <b v="0"/>
    <b v="0"/>
  </r>
  <r>
    <s v="Hamamelis virginiana"/>
    <x v="3"/>
    <n v="262"/>
    <x v="0"/>
    <x v="3307"/>
    <s v="No Intervention"/>
    <b v="0"/>
    <b v="0"/>
  </r>
  <r>
    <s v="Anser albifrons"/>
    <x v="3"/>
    <n v="221"/>
    <x v="2"/>
    <x v="3308"/>
    <s v="No Intervention"/>
    <b v="0"/>
    <b v="0"/>
  </r>
  <r>
    <s v="Buxbaumia aphylla"/>
    <x v="0"/>
    <n v="83"/>
    <x v="3"/>
    <x v="882"/>
    <s v="No Intervention"/>
    <b v="0"/>
    <b v="0"/>
  </r>
  <r>
    <s v="Teucrium canadense var. canadense"/>
    <x v="3"/>
    <n v="256"/>
    <x v="0"/>
    <x v="2935"/>
    <s v="No Intervention"/>
    <b v="0"/>
    <b v="0"/>
  </r>
  <r>
    <s v="Liatris squarrosa"/>
    <x v="3"/>
    <n v="271"/>
    <x v="0"/>
    <x v="3309"/>
    <s v="No Intervention"/>
    <b v="0"/>
    <b v="0"/>
  </r>
  <r>
    <s v="Symphyotrichum undulatum"/>
    <x v="3"/>
    <n v="258"/>
    <x v="0"/>
    <x v="3310"/>
    <s v="No Intervention"/>
    <b v="0"/>
    <b v="0"/>
  </r>
  <r>
    <s v="Zonotrichia leucophrys gambelii"/>
    <x v="3"/>
    <n v="246"/>
    <x v="2"/>
    <x v="2933"/>
    <s v="No Intervention"/>
    <b v="0"/>
    <b v="0"/>
  </r>
  <r>
    <s v="Lechea racemulosa"/>
    <x v="0"/>
    <n v="56"/>
    <x v="0"/>
    <x v="3311"/>
    <s v="No Intervention"/>
    <b v="0"/>
    <b v="0"/>
  </r>
  <r>
    <s v="Euphagus cyanocephalus"/>
    <x v="1"/>
    <n v="119"/>
    <x v="2"/>
    <x v="102"/>
    <s v="No Intervention"/>
    <b v="0"/>
    <b v="0"/>
  </r>
  <r>
    <s v="Potentilla canadensis"/>
    <x v="3"/>
    <n v="227"/>
    <x v="0"/>
    <x v="1201"/>
    <s v="No Intervention"/>
    <b v="0"/>
    <b v="0"/>
  </r>
  <r>
    <s v="Catherpes mexicanus"/>
    <x v="1"/>
    <n v="163"/>
    <x v="2"/>
    <x v="3312"/>
    <s v="No Intervention"/>
    <b v="0"/>
    <b v="0"/>
  </r>
  <r>
    <s v="Melica imperfecta"/>
    <x v="1"/>
    <n v="126"/>
    <x v="0"/>
    <x v="3313"/>
    <s v="No Intervention"/>
    <b v="0"/>
    <b v="0"/>
  </r>
  <r>
    <s v="Etheostoma blennioides"/>
    <x v="0"/>
    <n v="24"/>
    <x v="6"/>
    <x v="3314"/>
    <s v="No Intervention"/>
    <b v="0"/>
    <b v="0"/>
  </r>
  <r>
    <s v="Cinna latifolia"/>
    <x v="1"/>
    <n v="137"/>
    <x v="0"/>
    <x v="784"/>
    <s v="No Intervention"/>
    <b v="0"/>
    <b v="0"/>
  </r>
  <r>
    <s v="Riparia riparia"/>
    <x v="0"/>
    <n v="76"/>
    <x v="2"/>
    <x v="217"/>
    <s v="Species of Concern"/>
    <b v="1"/>
    <b v="0"/>
  </r>
  <r>
    <s v="Streptanthus tortuosus"/>
    <x v="0"/>
    <n v="63"/>
    <x v="0"/>
    <x v="3306"/>
    <s v="No Intervention"/>
    <b v="0"/>
    <b v="0"/>
  </r>
  <r>
    <s v="Ranunculus eschscholtzii var. oxynotus"/>
    <x v="0"/>
    <n v="68"/>
    <x v="0"/>
    <x v="3315"/>
    <s v="No Intervention"/>
    <b v="0"/>
    <b v="0"/>
  </r>
  <r>
    <s v="Ambrosia trifida"/>
    <x v="2"/>
    <n v="91"/>
    <x v="0"/>
    <x v="3316"/>
    <s v="No Intervention"/>
    <b v="0"/>
    <b v="0"/>
  </r>
  <r>
    <s v="Impatiens pallida"/>
    <x v="1"/>
    <n v="130"/>
    <x v="0"/>
    <x v="1491"/>
    <s v="No Intervention"/>
    <b v="0"/>
    <b v="0"/>
  </r>
  <r>
    <s v="Torilis arvensis"/>
    <x v="0"/>
    <n v="83"/>
    <x v="0"/>
    <x v="3317"/>
    <s v="No Intervention"/>
    <b v="0"/>
    <b v="0"/>
  </r>
  <r>
    <s v="Gaura filipes"/>
    <x v="0"/>
    <n v="102"/>
    <x v="0"/>
    <x v="1483"/>
    <s v="No Intervention"/>
    <b v="0"/>
    <b v="0"/>
  </r>
  <r>
    <s v="Ribes amarum"/>
    <x v="3"/>
    <n v="261"/>
    <x v="0"/>
    <x v="976"/>
    <s v="No Intervention"/>
    <b v="0"/>
    <b v="0"/>
  </r>
  <r>
    <s v="Convolvulus arvensis"/>
    <x v="2"/>
    <n v="77"/>
    <x v="0"/>
    <x v="2503"/>
    <s v="No Intervention"/>
    <b v="0"/>
    <b v="0"/>
  </r>
  <r>
    <s v="Centaurea nigra"/>
    <x v="1"/>
    <n v="167"/>
    <x v="0"/>
    <x v="3318"/>
    <s v="No Intervention"/>
    <b v="0"/>
    <b v="0"/>
  </r>
  <r>
    <s v="Nucifraga columbiana"/>
    <x v="1"/>
    <n v="155"/>
    <x v="2"/>
    <x v="401"/>
    <s v="No Intervention"/>
    <b v="0"/>
    <b v="0"/>
  </r>
  <r>
    <s v="Arabis holboellii var. retrofracta"/>
    <x v="2"/>
    <n v="98"/>
    <x v="0"/>
    <x v="2785"/>
    <s v="No Intervention"/>
    <b v="0"/>
    <b v="0"/>
  </r>
  <r>
    <s v="Viola lanceolata"/>
    <x v="3"/>
    <n v="265"/>
    <x v="0"/>
    <x v="648"/>
    <s v="No Intervention"/>
    <b v="0"/>
    <b v="0"/>
  </r>
  <r>
    <s v="Spinus psaltria"/>
    <x v="0"/>
    <n v="89"/>
    <x v="2"/>
    <x v="2904"/>
    <s v="No Intervention"/>
    <b v="0"/>
    <b v="0"/>
  </r>
  <r>
    <s v="Bupleurum americanum"/>
    <x v="3"/>
    <n v="230"/>
    <x v="0"/>
    <x v="3319"/>
    <s v="No Intervention"/>
    <b v="0"/>
    <b v="0"/>
  </r>
  <r>
    <s v="Potentilla gracilis var. fastigiata"/>
    <x v="3"/>
    <n v="253"/>
    <x v="0"/>
    <x v="2365"/>
    <s v="No Intervention"/>
    <b v="0"/>
    <b v="0"/>
  </r>
  <r>
    <s v="Xanthium strumarium var. glabratum"/>
    <x v="2"/>
    <n v="79"/>
    <x v="0"/>
    <x v="3320"/>
    <s v="No Intervention"/>
    <b v="0"/>
    <b v="0"/>
  </r>
  <r>
    <s v="Botrychium oneidense"/>
    <x v="1"/>
    <n v="158"/>
    <x v="0"/>
    <x v="3321"/>
    <s v="No Intervention"/>
    <b v="0"/>
    <b v="0"/>
  </r>
  <r>
    <s v="Gayophytum decipiens"/>
    <x v="0"/>
    <n v="92"/>
    <x v="0"/>
    <x v="3322"/>
    <s v="No Intervention"/>
    <b v="0"/>
    <b v="0"/>
  </r>
  <r>
    <s v="Polypremum procumbens"/>
    <x v="2"/>
    <n v="104"/>
    <x v="0"/>
    <x v="3323"/>
    <s v="No Intervention"/>
    <b v="0"/>
    <b v="0"/>
  </r>
  <r>
    <s v="Galium circaezans"/>
    <x v="0"/>
    <n v="78"/>
    <x v="0"/>
    <x v="3324"/>
    <s v="No Intervention"/>
    <b v="0"/>
    <b v="0"/>
  </r>
  <r>
    <s v="Camassia quamash ssp. quamash"/>
    <x v="3"/>
    <n v="236"/>
    <x v="0"/>
    <x v="2369"/>
    <s v="No Intervention"/>
    <b v="0"/>
    <b v="0"/>
  </r>
  <r>
    <s v="Mustela nivalis"/>
    <x v="0"/>
    <n v="75"/>
    <x v="1"/>
    <x v="3325"/>
    <s v="No Intervention"/>
    <b v="0"/>
    <b v="0"/>
  </r>
  <r>
    <s v="Carex nigricans"/>
    <x v="0"/>
    <n v="60"/>
    <x v="0"/>
    <x v="582"/>
    <s v="No Intervention"/>
    <b v="0"/>
    <b v="0"/>
  </r>
  <r>
    <s v="Potamogeton pusillus ssp. pusillus"/>
    <x v="2"/>
    <n v="136"/>
    <x v="0"/>
    <x v="1550"/>
    <s v="No Intervention"/>
    <b v="0"/>
    <b v="0"/>
  </r>
  <r>
    <s v="Sylvilagus transitionalis"/>
    <x v="2"/>
    <n v="107"/>
    <x v="1"/>
    <x v="3326"/>
    <s v="No Intervention"/>
    <b v="0"/>
    <b v="0"/>
  </r>
  <r>
    <s v="Amorpha fruticosa"/>
    <x v="2"/>
    <n v="126"/>
    <x v="0"/>
    <x v="121"/>
    <s v="No Intervention"/>
    <b v="0"/>
    <b v="0"/>
  </r>
  <r>
    <s v="Schistidium agassizii"/>
    <x v="2"/>
    <n v="81"/>
    <x v="3"/>
    <x v="3327"/>
    <s v="No Intervention"/>
    <b v="0"/>
    <b v="0"/>
  </r>
  <r>
    <s v="Lampropeltis"/>
    <x v="3"/>
    <n v="272"/>
    <x v="5"/>
    <x v="3328"/>
    <s v="No Intervention"/>
    <b v="0"/>
    <b v="0"/>
  </r>
  <r>
    <s v="Porzana carolina"/>
    <x v="1"/>
    <n v="166"/>
    <x v="2"/>
    <x v="2769"/>
    <s v="No Intervention"/>
    <b v="0"/>
    <b v="0"/>
  </r>
  <r>
    <s v="Malva parviflora"/>
    <x v="1"/>
    <n v="140"/>
    <x v="0"/>
    <x v="498"/>
    <s v="No Intervention"/>
    <b v="0"/>
    <b v="0"/>
  </r>
  <r>
    <s v="Euonymus alatus"/>
    <x v="2"/>
    <n v="139"/>
    <x v="0"/>
    <x v="1801"/>
    <s v="No Intervention"/>
    <b v="0"/>
    <b v="0"/>
  </r>
  <r>
    <s v="Mentzelia albicaulis"/>
    <x v="1"/>
    <n v="121"/>
    <x v="0"/>
    <x v="3329"/>
    <s v="No Intervention"/>
    <b v="0"/>
    <b v="0"/>
  </r>
  <r>
    <s v="Hydrophyllum virginianum var. atranthum"/>
    <x v="3"/>
    <n v="243"/>
    <x v="0"/>
    <x v="1298"/>
    <s v="No Intervention"/>
    <b v="0"/>
    <b v="0"/>
  </r>
  <r>
    <s v="Sitta canadensis"/>
    <x v="1"/>
    <n v="133"/>
    <x v="2"/>
    <x v="3330"/>
    <s v="No Intervention"/>
    <b v="0"/>
    <b v="0"/>
  </r>
  <r>
    <s v="Juncus dichotomus"/>
    <x v="2"/>
    <n v="140"/>
    <x v="0"/>
    <x v="2776"/>
    <s v="No Intervention"/>
    <b v="0"/>
    <b v="0"/>
  </r>
  <r>
    <s v="Platanthera dilatata var. albiflora"/>
    <x v="2"/>
    <n v="110"/>
    <x v="0"/>
    <x v="151"/>
    <s v="No Intervention"/>
    <b v="0"/>
    <b v="0"/>
  </r>
  <r>
    <s v="Hulsea algida"/>
    <x v="0"/>
    <n v="78"/>
    <x v="0"/>
    <x v="1074"/>
    <s v="No Intervention"/>
    <b v="0"/>
    <b v="0"/>
  </r>
  <r>
    <s v="Lespedeza stuevei"/>
    <x v="0"/>
    <n v="77"/>
    <x v="0"/>
    <x v="3331"/>
    <s v="No Intervention"/>
    <b v="0"/>
    <b v="0"/>
  </r>
  <r>
    <s v="Scirpus microcarpus"/>
    <x v="0"/>
    <n v="93"/>
    <x v="0"/>
    <x v="3332"/>
    <s v="No Intervention"/>
    <b v="0"/>
    <b v="0"/>
  </r>
  <r>
    <s v="Astragalus laxmannii var. robustior"/>
    <x v="1"/>
    <n v="140"/>
    <x v="0"/>
    <x v="1775"/>
    <s v="No Intervention"/>
    <b v="0"/>
    <b v="0"/>
  </r>
  <r>
    <s v="Vittaria appalachiana"/>
    <x v="1"/>
    <n v="142"/>
    <x v="0"/>
    <x v="3201"/>
    <s v="No Intervention"/>
    <b v="0"/>
    <b v="0"/>
  </r>
  <r>
    <s v="Hibiscus syriacus"/>
    <x v="2"/>
    <n v="51"/>
    <x v="0"/>
    <x v="615"/>
    <s v="No Intervention"/>
    <b v="0"/>
    <b v="0"/>
  </r>
  <r>
    <s v="Oxalis dillenii"/>
    <x v="1"/>
    <n v="147"/>
    <x v="0"/>
    <x v="713"/>
    <s v="No Intervention"/>
    <b v="0"/>
    <b v="0"/>
  </r>
  <r>
    <s v="Hexastylis heterophylla"/>
    <x v="2"/>
    <n v="94"/>
    <x v="0"/>
    <x v="3333"/>
    <s v="No Intervention"/>
    <b v="0"/>
    <b v="0"/>
  </r>
  <r>
    <s v="Aureolaria virginica"/>
    <x v="2"/>
    <n v="72"/>
    <x v="0"/>
    <x v="2416"/>
    <s v="No Intervention"/>
    <b v="0"/>
    <b v="0"/>
  </r>
  <r>
    <s v="Rhododendron maximum"/>
    <x v="1"/>
    <n v="148"/>
    <x v="0"/>
    <x v="97"/>
    <s v="No Intervention"/>
    <b v="0"/>
    <b v="0"/>
  </r>
  <r>
    <s v="Sphagnum capillifolium"/>
    <x v="1"/>
    <n v="170"/>
    <x v="3"/>
    <x v="101"/>
    <s v="No Intervention"/>
    <b v="0"/>
    <b v="0"/>
  </r>
  <r>
    <s v="Potentilla argentea"/>
    <x v="2"/>
    <n v="99"/>
    <x v="0"/>
    <x v="2074"/>
    <s v="No Intervention"/>
    <b v="0"/>
    <b v="0"/>
  </r>
  <r>
    <s v="Percina evides"/>
    <x v="3"/>
    <n v="236"/>
    <x v="6"/>
    <x v="3334"/>
    <s v="No Intervention"/>
    <b v="0"/>
    <b v="0"/>
  </r>
  <r>
    <s v="Polypodium calirhiza"/>
    <x v="2"/>
    <n v="106"/>
    <x v="0"/>
    <x v="3335"/>
    <s v="No Intervention"/>
    <b v="0"/>
    <b v="0"/>
  </r>
  <r>
    <s v="Erigeron compactus"/>
    <x v="0"/>
    <n v="80"/>
    <x v="0"/>
    <x v="361"/>
    <s v="No Intervention"/>
    <b v="0"/>
    <b v="0"/>
  </r>
  <r>
    <s v="Abies bifolia"/>
    <x v="2"/>
    <n v="109"/>
    <x v="0"/>
    <x v="3336"/>
    <s v="No Intervention"/>
    <b v="0"/>
    <b v="0"/>
  </r>
  <r>
    <s v="Rorippa palustris"/>
    <x v="1"/>
    <n v="156"/>
    <x v="0"/>
    <x v="3337"/>
    <s v="No Intervention"/>
    <b v="0"/>
    <b v="0"/>
  </r>
  <r>
    <s v="Woodwardia areolata"/>
    <x v="2"/>
    <n v="127"/>
    <x v="0"/>
    <x v="3338"/>
    <s v="No Intervention"/>
    <b v="0"/>
    <b v="0"/>
  </r>
  <r>
    <s v="Stellaria longifolia"/>
    <x v="3"/>
    <n v="277"/>
    <x v="0"/>
    <x v="3339"/>
    <s v="No Intervention"/>
    <b v="0"/>
    <b v="0"/>
  </r>
  <r>
    <s v="Sorbus sitchensis var. grayi"/>
    <x v="0"/>
    <n v="95"/>
    <x v="0"/>
    <x v="352"/>
    <s v="No Intervention"/>
    <b v="0"/>
    <b v="0"/>
  </r>
  <r>
    <s v="Eleusine indica"/>
    <x v="0"/>
    <n v="49"/>
    <x v="0"/>
    <x v="3340"/>
    <s v="No Intervention"/>
    <b v="0"/>
    <b v="0"/>
  </r>
  <r>
    <s v="Brassica rapa"/>
    <x v="1"/>
    <n v="170"/>
    <x v="0"/>
    <x v="3341"/>
    <s v="No Intervention"/>
    <b v="0"/>
    <b v="0"/>
  </r>
  <r>
    <s v="Silphium asteriscus var. laevicaule"/>
    <x v="3"/>
    <n v="256"/>
    <x v="0"/>
    <x v="3342"/>
    <s v="No Intervention"/>
    <b v="0"/>
    <b v="0"/>
  </r>
  <r>
    <s v="Carex scopulorum var. bracteosa"/>
    <x v="1"/>
    <n v="161"/>
    <x v="0"/>
    <x v="3343"/>
    <s v="No Intervention"/>
    <b v="0"/>
    <b v="0"/>
  </r>
  <r>
    <s v="Celtis tenuifolia"/>
    <x v="3"/>
    <n v="243"/>
    <x v="0"/>
    <x v="3344"/>
    <s v="No Intervention"/>
    <b v="0"/>
    <b v="0"/>
  </r>
  <r>
    <s v="Tradescantia virginiana"/>
    <x v="3"/>
    <n v="265"/>
    <x v="0"/>
    <x v="3276"/>
    <s v="No Intervention"/>
    <b v="0"/>
    <b v="0"/>
  </r>
  <r>
    <s v="Galium pilosum var. puncticulosum"/>
    <x v="3"/>
    <n v="252"/>
    <x v="0"/>
    <x v="72"/>
    <s v="No Intervention"/>
    <b v="0"/>
    <b v="0"/>
  </r>
  <r>
    <s v="Vicia cracca ssp. cracca"/>
    <x v="2"/>
    <n v="110"/>
    <x v="0"/>
    <x v="3345"/>
    <s v="No Intervention"/>
    <b v="0"/>
    <b v="0"/>
  </r>
  <r>
    <s v="Cardamine pachystigma var. pachystigma"/>
    <x v="2"/>
    <n v="104"/>
    <x v="0"/>
    <x v="3272"/>
    <s v="No Intervention"/>
    <b v="0"/>
    <b v="0"/>
  </r>
  <r>
    <s v="Castilleja linariifolia"/>
    <x v="0"/>
    <n v="72"/>
    <x v="0"/>
    <x v="2598"/>
    <s v="No Intervention"/>
    <b v="0"/>
    <b v="0"/>
  </r>
  <r>
    <s v="Sialia sialis"/>
    <x v="2"/>
    <n v="128"/>
    <x v="2"/>
    <x v="239"/>
    <s v="No Intervention"/>
    <b v="0"/>
    <b v="0"/>
  </r>
  <r>
    <s v="Brassica rapa"/>
    <x v="0"/>
    <n v="75"/>
    <x v="0"/>
    <x v="3341"/>
    <s v="No Intervention"/>
    <b v="0"/>
    <b v="0"/>
  </r>
  <r>
    <s v="Ailanthus altissima"/>
    <x v="1"/>
    <n v="148"/>
    <x v="0"/>
    <x v="291"/>
    <s v="No Intervention"/>
    <b v="0"/>
    <b v="0"/>
  </r>
  <r>
    <s v="Gilia leptalea ssp. leptalea"/>
    <x v="3"/>
    <n v="262"/>
    <x v="0"/>
    <x v="2200"/>
    <s v="No Intervention"/>
    <b v="0"/>
    <b v="0"/>
  </r>
  <r>
    <s v="Prunus subcordata"/>
    <x v="3"/>
    <n v="217"/>
    <x v="0"/>
    <x v="2"/>
    <s v="No Intervention"/>
    <b v="0"/>
    <b v="0"/>
  </r>
  <r>
    <s v="Plantago eriopoda"/>
    <x v="0"/>
    <n v="43"/>
    <x v="0"/>
    <x v="3346"/>
    <s v="No Intervention"/>
    <b v="0"/>
    <b v="0"/>
  </r>
  <r>
    <s v="Isotria medeoloides"/>
    <x v="2"/>
    <n v="42"/>
    <x v="0"/>
    <x v="2897"/>
    <s v="Threatened"/>
    <b v="1"/>
    <b v="0"/>
  </r>
  <r>
    <s v="Epilobium ciliatum ssp. ciliatum"/>
    <x v="2"/>
    <n v="89"/>
    <x v="0"/>
    <x v="2439"/>
    <s v="No Intervention"/>
    <b v="0"/>
    <b v="0"/>
  </r>
  <r>
    <s v="Plagiomnium rostratum"/>
    <x v="1"/>
    <n v="152"/>
    <x v="3"/>
    <x v="267"/>
    <s v="No Intervention"/>
    <b v="0"/>
    <b v="0"/>
  </r>
  <r>
    <s v="Sphagnum palustre"/>
    <x v="1"/>
    <n v="138"/>
    <x v="3"/>
    <x v="2593"/>
    <s v="No Intervention"/>
    <b v="0"/>
    <b v="0"/>
  </r>
  <r>
    <s v="Ivesia pygmaea"/>
    <x v="1"/>
    <n v="139"/>
    <x v="0"/>
    <x v="3347"/>
    <s v="No Intervention"/>
    <b v="0"/>
    <b v="0"/>
  </r>
  <r>
    <s v="Poa cusickii"/>
    <x v="1"/>
    <n v="164"/>
    <x v="0"/>
    <x v="1945"/>
    <s v="No Intervention"/>
    <b v="0"/>
    <b v="0"/>
  </r>
  <r>
    <s v="Minuartia pusilla"/>
    <x v="3"/>
    <n v="256"/>
    <x v="0"/>
    <x v="1216"/>
    <s v="No Intervention"/>
    <b v="0"/>
    <b v="0"/>
  </r>
  <r>
    <s v="Mustela vison"/>
    <x v="0"/>
    <n v="78"/>
    <x v="1"/>
    <x v="3105"/>
    <s v="No Intervention"/>
    <b v="0"/>
    <b v="0"/>
  </r>
  <r>
    <s v="Poa stebbinsii"/>
    <x v="2"/>
    <n v="84"/>
    <x v="0"/>
    <x v="2142"/>
    <s v="No Intervention"/>
    <b v="0"/>
    <b v="0"/>
  </r>
  <r>
    <s v="Taxiphyllum deplanatum"/>
    <x v="1"/>
    <n v="165"/>
    <x v="3"/>
    <x v="2152"/>
    <s v="No Intervention"/>
    <b v="0"/>
    <b v="0"/>
  </r>
  <r>
    <s v="Delphinium nudicaule"/>
    <x v="1"/>
    <n v="160"/>
    <x v="0"/>
    <x v="3348"/>
    <s v="No Intervention"/>
    <b v="0"/>
    <b v="0"/>
  </r>
  <r>
    <s v="Setophaga magnolia"/>
    <x v="0"/>
    <n v="105"/>
    <x v="2"/>
    <x v="2313"/>
    <s v="No Intervention"/>
    <b v="0"/>
    <b v="0"/>
  </r>
  <r>
    <s v="Polycarpon tetraphyllum"/>
    <x v="1"/>
    <n v="173"/>
    <x v="0"/>
    <x v="3349"/>
    <s v="No Intervention"/>
    <b v="0"/>
    <b v="0"/>
  </r>
  <r>
    <s v="Phlox speciosa ssp. occidentalis"/>
    <x v="1"/>
    <n v="146"/>
    <x v="0"/>
    <x v="3350"/>
    <s v="No Intervention"/>
    <b v="0"/>
    <b v="0"/>
  </r>
  <r>
    <s v="Epilobium coloratum"/>
    <x v="2"/>
    <n v="89"/>
    <x v="0"/>
    <x v="2439"/>
    <s v="No Intervention"/>
    <b v="0"/>
    <b v="0"/>
  </r>
  <r>
    <s v="Corvus brachyrhynchos"/>
    <x v="1"/>
    <n v="153"/>
    <x v="2"/>
    <x v="3351"/>
    <s v="No Intervention"/>
    <b v="0"/>
    <b v="0"/>
  </r>
  <r>
    <s v="Potentilla glandulosa ssp. nevadensis"/>
    <x v="0"/>
    <n v="106"/>
    <x v="0"/>
    <x v="1593"/>
    <s v="No Intervention"/>
    <b v="0"/>
    <b v="0"/>
  </r>
  <r>
    <s v="Crataegus douglasii var. douglasii"/>
    <x v="2"/>
    <n v="82"/>
    <x v="0"/>
    <x v="3352"/>
    <s v="No Intervention"/>
    <b v="0"/>
    <b v="0"/>
  </r>
  <r>
    <s v="Viola purpurea ssp. integrifolia"/>
    <x v="0"/>
    <n v="87"/>
    <x v="0"/>
    <x v="1447"/>
    <s v="No Intervention"/>
    <b v="0"/>
    <b v="0"/>
  </r>
  <r>
    <s v="Rosa californica"/>
    <x v="1"/>
    <n v="171"/>
    <x v="0"/>
    <x v="1400"/>
    <s v="No Intervention"/>
    <b v="0"/>
    <b v="0"/>
  </r>
  <r>
    <s v="Carex normalis"/>
    <x v="0"/>
    <n v="88"/>
    <x v="0"/>
    <x v="2997"/>
    <s v="No Intervention"/>
    <b v="0"/>
    <b v="0"/>
  </r>
  <r>
    <s v="Eriogonum umbellatum var. umbellatum"/>
    <x v="3"/>
    <n v="230"/>
    <x v="0"/>
    <x v="2764"/>
    <s v="No Intervention"/>
    <b v="0"/>
    <b v="0"/>
  </r>
  <r>
    <s v="Synandra hispidula"/>
    <x v="3"/>
    <n v="233"/>
    <x v="0"/>
    <x v="1070"/>
    <s v="No Intervention"/>
    <b v="0"/>
    <b v="0"/>
  </r>
  <r>
    <s v="Arnica latifolia"/>
    <x v="2"/>
    <n v="109"/>
    <x v="0"/>
    <x v="1053"/>
    <s v="No Intervention"/>
    <b v="0"/>
    <b v="0"/>
  </r>
  <r>
    <s v="Linnaea borealis"/>
    <x v="2"/>
    <n v="77"/>
    <x v="0"/>
    <x v="459"/>
    <s v="No Intervention"/>
    <b v="0"/>
    <b v="0"/>
  </r>
  <r>
    <s v="Festuca brachyphylla"/>
    <x v="2"/>
    <n v="121"/>
    <x v="0"/>
    <x v="3353"/>
    <s v="No Intervention"/>
    <b v="0"/>
    <b v="0"/>
  </r>
  <r>
    <s v="Zygodon viridissimus"/>
    <x v="3"/>
    <n v="270"/>
    <x v="3"/>
    <x v="2706"/>
    <s v="No Intervention"/>
    <b v="0"/>
    <b v="0"/>
  </r>
  <r>
    <s v="Convolvulus arvensis"/>
    <x v="3"/>
    <n v="270"/>
    <x v="0"/>
    <x v="2503"/>
    <s v="No Intervention"/>
    <b v="0"/>
    <b v="0"/>
  </r>
  <r>
    <s v="Rubus odoratus"/>
    <x v="1"/>
    <n v="169"/>
    <x v="0"/>
    <x v="3354"/>
    <s v="No Intervention"/>
    <b v="0"/>
    <b v="0"/>
  </r>
  <r>
    <s v="Morone chrysops"/>
    <x v="1"/>
    <n v="111"/>
    <x v="6"/>
    <x v="1243"/>
    <s v="No Intervention"/>
    <b v="0"/>
    <b v="0"/>
  </r>
  <r>
    <s v="Sisyrinchium idahoense var. idahoense"/>
    <x v="2"/>
    <n v="105"/>
    <x v="0"/>
    <x v="2453"/>
    <s v="No Intervention"/>
    <b v="0"/>
    <b v="0"/>
  </r>
  <r>
    <s v="Lepomis cyanellus"/>
    <x v="2"/>
    <n v="119"/>
    <x v="6"/>
    <x v="919"/>
    <s v="No Intervention"/>
    <b v="0"/>
    <b v="0"/>
  </r>
  <r>
    <s v="Salix tweedyi"/>
    <x v="3"/>
    <n v="223"/>
    <x v="0"/>
    <x v="3355"/>
    <s v="No Intervention"/>
    <b v="0"/>
    <b v="0"/>
  </r>
  <r>
    <s v="Ictalurus furcatus"/>
    <x v="3"/>
    <n v="245"/>
    <x v="6"/>
    <x v="1404"/>
    <s v="No Intervention"/>
    <b v="0"/>
    <b v="0"/>
  </r>
  <r>
    <s v="Silene virginica"/>
    <x v="2"/>
    <n v="89"/>
    <x v="0"/>
    <x v="3356"/>
    <s v="No Intervention"/>
    <b v="0"/>
    <b v="0"/>
  </r>
  <r>
    <s v="Oenothera speciosa"/>
    <x v="0"/>
    <n v="48"/>
    <x v="0"/>
    <x v="3357"/>
    <s v="No Intervention"/>
    <b v="0"/>
    <b v="0"/>
  </r>
  <r>
    <s v="Microthlaspi perfoliatum"/>
    <x v="3"/>
    <n v="256"/>
    <x v="0"/>
    <x v="3358"/>
    <s v="No Intervention"/>
    <b v="0"/>
    <b v="0"/>
  </r>
  <r>
    <s v="Carex mariposana"/>
    <x v="0"/>
    <n v="86"/>
    <x v="0"/>
    <x v="3359"/>
    <s v="No Intervention"/>
    <b v="0"/>
    <b v="0"/>
  </r>
  <r>
    <s v="Allium tribracteatum"/>
    <x v="3"/>
    <n v="230"/>
    <x v="0"/>
    <x v="3360"/>
    <s v="Species of Concern"/>
    <b v="1"/>
    <b v="0"/>
  </r>
  <r>
    <s v="Veronica peregrina"/>
    <x v="0"/>
    <n v="47"/>
    <x v="0"/>
    <x v="1692"/>
    <s v="No Intervention"/>
    <b v="0"/>
    <b v="0"/>
  </r>
  <r>
    <s v="Pieris floribunda"/>
    <x v="2"/>
    <n v="106"/>
    <x v="0"/>
    <x v="1991"/>
    <s v="No Intervention"/>
    <b v="0"/>
    <b v="0"/>
  </r>
  <r>
    <s v="Cryptantha watsonii"/>
    <x v="2"/>
    <n v="120"/>
    <x v="0"/>
    <x v="3361"/>
    <s v="No Intervention"/>
    <b v="0"/>
    <b v="0"/>
  </r>
  <r>
    <s v="Tragopogon porrifolius"/>
    <x v="2"/>
    <n v="122"/>
    <x v="0"/>
    <x v="3159"/>
    <s v="No Intervention"/>
    <b v="0"/>
    <b v="0"/>
  </r>
  <r>
    <s v="Butorides virescens"/>
    <x v="3"/>
    <n v="277"/>
    <x v="2"/>
    <x v="1504"/>
    <s v="No Intervention"/>
    <b v="0"/>
    <b v="0"/>
  </r>
  <r>
    <s v="Agrostis scabra var. scabra"/>
    <x v="3"/>
    <n v="260"/>
    <x v="0"/>
    <x v="2173"/>
    <s v="No Intervention"/>
    <b v="0"/>
    <b v="0"/>
  </r>
  <r>
    <s v="Pseudotriton ruber schencki"/>
    <x v="3"/>
    <n v="282"/>
    <x v="4"/>
    <x v="3362"/>
    <s v="No Intervention"/>
    <b v="0"/>
    <b v="0"/>
  </r>
  <r>
    <s v="Fissidens osmundioides"/>
    <x v="3"/>
    <n v="267"/>
    <x v="3"/>
    <x v="2478"/>
    <s v="No Intervention"/>
    <b v="0"/>
    <b v="0"/>
  </r>
  <r>
    <s v="Hypnum cupressiforme"/>
    <x v="2"/>
    <n v="106"/>
    <x v="3"/>
    <x v="720"/>
    <s v="No Intervention"/>
    <b v="0"/>
    <b v="0"/>
  </r>
  <r>
    <s v="Elymus trachycaulus ssp. subsecundus"/>
    <x v="0"/>
    <n v="58"/>
    <x v="0"/>
    <x v="308"/>
    <s v="No Intervention"/>
    <b v="0"/>
    <b v="0"/>
  </r>
  <r>
    <s v="Cirsium eatonii"/>
    <x v="1"/>
    <n v="170"/>
    <x v="0"/>
    <x v="3363"/>
    <s v="No Intervention"/>
    <b v="0"/>
    <b v="0"/>
  </r>
  <r>
    <s v="Didelphis virginiana"/>
    <x v="2"/>
    <n v="103"/>
    <x v="1"/>
    <x v="1118"/>
    <s v="No Intervention"/>
    <b v="0"/>
    <b v="0"/>
  </r>
  <r>
    <s v="Lamium amplexicaule"/>
    <x v="0"/>
    <n v="34"/>
    <x v="0"/>
    <x v="622"/>
    <s v="No Intervention"/>
    <b v="0"/>
    <b v="0"/>
  </r>
  <r>
    <s v="Symphyotrichum frondosum"/>
    <x v="1"/>
    <n v="139"/>
    <x v="0"/>
    <x v="3364"/>
    <s v="No Intervention"/>
    <b v="0"/>
    <b v="0"/>
  </r>
  <r>
    <s v="Melica mutica"/>
    <x v="1"/>
    <n v="135"/>
    <x v="0"/>
    <x v="3365"/>
    <s v="No Intervention"/>
    <b v="0"/>
    <b v="0"/>
  </r>
  <r>
    <s v="Penstemon attenuatus var. pseudoprocerus"/>
    <x v="1"/>
    <n v="125"/>
    <x v="0"/>
    <x v="3366"/>
    <s v="No Intervention"/>
    <b v="0"/>
    <b v="0"/>
  </r>
  <r>
    <s v="Symplocos tinctoria"/>
    <x v="0"/>
    <n v="119"/>
    <x v="0"/>
    <x v="1503"/>
    <s v="No Intervention"/>
    <b v="0"/>
    <b v="0"/>
  </r>
  <r>
    <s v="Torreya californica"/>
    <x v="0"/>
    <n v="86"/>
    <x v="0"/>
    <x v="3367"/>
    <s v="No Intervention"/>
    <b v="0"/>
    <b v="0"/>
  </r>
  <r>
    <s v="Carex striatula"/>
    <x v="1"/>
    <n v="156"/>
    <x v="0"/>
    <x v="955"/>
    <s v="No Intervention"/>
    <b v="0"/>
    <b v="0"/>
  </r>
  <r>
    <s v="Carex raynoldsii"/>
    <x v="0"/>
    <n v="104"/>
    <x v="0"/>
    <x v="2448"/>
    <s v="No Intervention"/>
    <b v="0"/>
    <b v="0"/>
  </r>
  <r>
    <s v="Lipocarpha micrantha"/>
    <x v="3"/>
    <n v="242"/>
    <x v="0"/>
    <x v="3368"/>
    <s v="No Intervention"/>
    <b v="0"/>
    <b v="0"/>
  </r>
  <r>
    <s v="Marah horridus"/>
    <x v="0"/>
    <n v="71"/>
    <x v="0"/>
    <x v="3369"/>
    <s v="No Intervention"/>
    <b v="0"/>
    <b v="0"/>
  </r>
  <r>
    <s v="Arnica parryi ssp. sonnei"/>
    <x v="3"/>
    <n v="222"/>
    <x v="0"/>
    <x v="3224"/>
    <s v="No Intervention"/>
    <b v="0"/>
    <b v="0"/>
  </r>
  <r>
    <s v="Pedicularis contorta var. contorta"/>
    <x v="0"/>
    <n v="84"/>
    <x v="0"/>
    <x v="3370"/>
    <s v="No Intervention"/>
    <b v="0"/>
    <b v="0"/>
  </r>
  <r>
    <s v="Rhynchosia tomentosa"/>
    <x v="0"/>
    <n v="37"/>
    <x v="0"/>
    <x v="2846"/>
    <s v="No Intervention"/>
    <b v="0"/>
    <b v="0"/>
  </r>
  <r>
    <s v="Arctoa fulvella"/>
    <x v="0"/>
    <n v="62"/>
    <x v="3"/>
    <x v="1869"/>
    <s v="No Intervention"/>
    <b v="0"/>
    <b v="0"/>
  </r>
  <r>
    <s v="Festuca ovina"/>
    <x v="1"/>
    <n v="150"/>
    <x v="0"/>
    <x v="1336"/>
    <s v="No Intervention"/>
    <b v="0"/>
    <b v="0"/>
  </r>
  <r>
    <s v="Lycopodium obscurum"/>
    <x v="1"/>
    <n v="174"/>
    <x v="0"/>
    <x v="1337"/>
    <s v="No Intervention"/>
    <b v="0"/>
    <b v="0"/>
  </r>
  <r>
    <s v="Potentilla fruticosa"/>
    <x v="1"/>
    <n v="148"/>
    <x v="0"/>
    <x v="129"/>
    <s v="No Intervention"/>
    <b v="0"/>
    <b v="0"/>
  </r>
  <r>
    <s v="Galium aparine"/>
    <x v="3"/>
    <n v="268"/>
    <x v="0"/>
    <x v="2681"/>
    <s v="No Intervention"/>
    <b v="0"/>
    <b v="0"/>
  </r>
  <r>
    <s v="Phoradendron densum"/>
    <x v="1"/>
    <n v="150"/>
    <x v="0"/>
    <x v="3371"/>
    <s v="No Intervention"/>
    <b v="0"/>
    <b v="0"/>
  </r>
  <r>
    <s v="Sidalcea glaucescens"/>
    <x v="0"/>
    <n v="67"/>
    <x v="0"/>
    <x v="3372"/>
    <s v="No Intervention"/>
    <b v="0"/>
    <b v="0"/>
  </r>
  <r>
    <s v="Viola purpurea ssp. integrifolia"/>
    <x v="1"/>
    <n v="148"/>
    <x v="0"/>
    <x v="1447"/>
    <s v="No Intervention"/>
    <b v="0"/>
    <b v="0"/>
  </r>
  <r>
    <s v="Hibiscus moscheutos ssp. moscheutos"/>
    <x v="3"/>
    <n v="260"/>
    <x v="0"/>
    <x v="3373"/>
    <s v="No Intervention"/>
    <b v="0"/>
    <b v="0"/>
  </r>
  <r>
    <s v="Callitriche heterophylla"/>
    <x v="3"/>
    <n v="255"/>
    <x v="0"/>
    <x v="1353"/>
    <s v="No Intervention"/>
    <b v="0"/>
    <b v="0"/>
  </r>
  <r>
    <s v="Agrostis pallens"/>
    <x v="1"/>
    <n v="163"/>
    <x v="0"/>
    <x v="2102"/>
    <s v="No Intervention"/>
    <b v="0"/>
    <b v="0"/>
  </r>
  <r>
    <s v="Parastrellus hesperus"/>
    <x v="2"/>
    <n v="93"/>
    <x v="1"/>
    <x v="3031"/>
    <s v="No Intervention"/>
    <b v="0"/>
    <b v="0"/>
  </r>
  <r>
    <s v="Anas penelope"/>
    <x v="0"/>
    <n v="99"/>
    <x v="2"/>
    <x v="2792"/>
    <s v="No Intervention"/>
    <b v="0"/>
    <b v="0"/>
  </r>
  <r>
    <s v="Allophyllum integrifolium"/>
    <x v="1"/>
    <n v="134"/>
    <x v="0"/>
    <x v="3374"/>
    <s v="No Intervention"/>
    <b v="0"/>
    <b v="0"/>
  </r>
  <r>
    <s v="Hygrohypnum closteri"/>
    <x v="2"/>
    <n v="79"/>
    <x v="3"/>
    <x v="3375"/>
    <s v="No Intervention"/>
    <b v="0"/>
    <b v="0"/>
  </r>
  <r>
    <s v="Sorghastrum elliottii"/>
    <x v="0"/>
    <n v="75"/>
    <x v="0"/>
    <x v="3147"/>
    <s v="No Intervention"/>
    <b v="0"/>
    <b v="0"/>
  </r>
  <r>
    <s v="Pyrola asarifolia"/>
    <x v="2"/>
    <n v="74"/>
    <x v="0"/>
    <x v="3376"/>
    <s v="No Intervention"/>
    <b v="0"/>
    <b v="0"/>
  </r>
  <r>
    <s v="Spiranthes porrifolia"/>
    <x v="0"/>
    <n v="84"/>
    <x v="0"/>
    <x v="2172"/>
    <s v="No Intervention"/>
    <b v="0"/>
    <b v="0"/>
  </r>
  <r>
    <s v="Carex misera"/>
    <x v="3"/>
    <n v="265"/>
    <x v="0"/>
    <x v="2339"/>
    <s v="No Intervention"/>
    <b v="0"/>
    <b v="0"/>
  </r>
  <r>
    <s v="Aristida purpurea var. longiseta"/>
    <x v="2"/>
    <n v="127"/>
    <x v="0"/>
    <x v="3377"/>
    <s v="No Intervention"/>
    <b v="0"/>
    <b v="0"/>
  </r>
  <r>
    <s v="Lomatium torreyi"/>
    <x v="0"/>
    <n v="61"/>
    <x v="0"/>
    <x v="3378"/>
    <s v="No Intervention"/>
    <b v="0"/>
    <b v="0"/>
  </r>
  <r>
    <s v="Chrysolepis sempervirens"/>
    <x v="1"/>
    <n v="143"/>
    <x v="0"/>
    <x v="2305"/>
    <s v="No Intervention"/>
    <b v="0"/>
    <b v="0"/>
  </r>
  <r>
    <s v="Rhynchospora capitellata"/>
    <x v="3"/>
    <n v="233"/>
    <x v="0"/>
    <x v="2571"/>
    <s v="No Intervention"/>
    <b v="0"/>
    <b v="0"/>
  </r>
  <r>
    <s v="Erigeron pygmaeus"/>
    <x v="2"/>
    <n v="115"/>
    <x v="0"/>
    <x v="2035"/>
    <s v="No Intervention"/>
    <b v="0"/>
    <b v="0"/>
  </r>
  <r>
    <s v="Collinsia linearis"/>
    <x v="0"/>
    <n v="54"/>
    <x v="0"/>
    <x v="3379"/>
    <s v="No Intervention"/>
    <b v="0"/>
    <b v="0"/>
  </r>
  <r>
    <s v="Corylus cornuta"/>
    <x v="2"/>
    <n v="106"/>
    <x v="0"/>
    <x v="3380"/>
    <s v="No Intervention"/>
    <b v="0"/>
    <b v="0"/>
  </r>
  <r>
    <s v="Carex projecta"/>
    <x v="2"/>
    <n v="98"/>
    <x v="0"/>
    <x v="1058"/>
    <s v="No Intervention"/>
    <b v="0"/>
    <b v="0"/>
  </r>
  <r>
    <s v="Vinca minor"/>
    <x v="0"/>
    <n v="74"/>
    <x v="0"/>
    <x v="3381"/>
    <s v="No Intervention"/>
    <b v="0"/>
    <b v="0"/>
  </r>
  <r>
    <s v="Pyrrocoma lanceolata"/>
    <x v="2"/>
    <n v="102"/>
    <x v="0"/>
    <x v="3085"/>
    <s v="No Intervention"/>
    <b v="0"/>
    <b v="0"/>
  </r>
  <r>
    <s v="Lampropeltis triangulum triangulum"/>
    <x v="3"/>
    <n v="260"/>
    <x v="5"/>
    <x v="2464"/>
    <s v="No Intervention"/>
    <b v="0"/>
    <b v="0"/>
  </r>
  <r>
    <s v="Bromus pubescens"/>
    <x v="0"/>
    <n v="91"/>
    <x v="0"/>
    <x v="3382"/>
    <s v="No Intervention"/>
    <b v="0"/>
    <b v="0"/>
  </r>
  <r>
    <s v="Setophaga ruticilla"/>
    <x v="2"/>
    <n v="124"/>
    <x v="2"/>
    <x v="3026"/>
    <s v="No Intervention"/>
    <b v="0"/>
    <b v="0"/>
  </r>
  <r>
    <s v="Otus flammeolus"/>
    <x v="1"/>
    <n v="127"/>
    <x v="2"/>
    <x v="1499"/>
    <s v="No Intervention"/>
    <b v="0"/>
    <b v="0"/>
  </r>
  <r>
    <s v="Erysimum cheiranthoides"/>
    <x v="3"/>
    <n v="276"/>
    <x v="0"/>
    <x v="895"/>
    <s v="No Intervention"/>
    <b v="0"/>
    <b v="0"/>
  </r>
  <r>
    <s v="Isoetes bolanderi"/>
    <x v="3"/>
    <n v="240"/>
    <x v="0"/>
    <x v="3383"/>
    <s v="No Intervention"/>
    <b v="0"/>
    <b v="0"/>
  </r>
  <r>
    <s v="Galactia volubilis"/>
    <x v="0"/>
    <n v="120"/>
    <x v="0"/>
    <x v="872"/>
    <s v="No Intervention"/>
    <b v="0"/>
    <b v="0"/>
  </r>
  <r>
    <s v="Eschscholzia hypecoides"/>
    <x v="1"/>
    <n v="141"/>
    <x v="0"/>
    <x v="69"/>
    <s v="No Intervention"/>
    <b v="0"/>
    <b v="0"/>
  </r>
  <r>
    <s v="Grindelia nana"/>
    <x v="1"/>
    <n v="151"/>
    <x v="0"/>
    <x v="606"/>
    <s v="No Intervention"/>
    <b v="0"/>
    <b v="0"/>
  </r>
  <r>
    <s v="Recurvirostra americana"/>
    <x v="0"/>
    <n v="59"/>
    <x v="2"/>
    <x v="3384"/>
    <s v="No Intervention"/>
    <b v="0"/>
    <b v="0"/>
  </r>
  <r>
    <s v="Salix prolixa"/>
    <x v="1"/>
    <n v="145"/>
    <x v="0"/>
    <x v="1719"/>
    <s v="No Intervention"/>
    <b v="0"/>
    <b v="0"/>
  </r>
  <r>
    <s v="Ranunculus eschscholtzii var. eschscholtzii"/>
    <x v="1"/>
    <n v="129"/>
    <x v="0"/>
    <x v="3385"/>
    <s v="No Intervention"/>
    <b v="0"/>
    <b v="0"/>
  </r>
  <r>
    <s v="Bidens aristosa"/>
    <x v="1"/>
    <n v="123"/>
    <x v="0"/>
    <x v="179"/>
    <s v="No Intervention"/>
    <b v="0"/>
    <b v="0"/>
  </r>
  <r>
    <s v="Eriogonum lobbii var. lobbii"/>
    <x v="0"/>
    <n v="89"/>
    <x v="0"/>
    <x v="3386"/>
    <s v="No Intervention"/>
    <b v="0"/>
    <b v="0"/>
  </r>
  <r>
    <s v="Thelypteris noveboracensis"/>
    <x v="3"/>
    <n v="250"/>
    <x v="0"/>
    <x v="3211"/>
    <s v="No Intervention"/>
    <b v="0"/>
    <b v="0"/>
  </r>
  <r>
    <s v="Schoenocrambe linifolia"/>
    <x v="2"/>
    <n v="157"/>
    <x v="0"/>
    <x v="3191"/>
    <s v="No Intervention"/>
    <b v="0"/>
    <b v="0"/>
  </r>
  <r>
    <s v="Thryothorus ludovicianus"/>
    <x v="3"/>
    <n v="241"/>
    <x v="2"/>
    <x v="2818"/>
    <s v="No Intervention"/>
    <b v="0"/>
    <b v="0"/>
  </r>
  <r>
    <s v="Eleocharis acicularis"/>
    <x v="0"/>
    <n v="97"/>
    <x v="0"/>
    <x v="3387"/>
    <s v="No Intervention"/>
    <b v="0"/>
    <b v="0"/>
  </r>
  <r>
    <s v="Draperia systyla"/>
    <x v="1"/>
    <n v="138"/>
    <x v="0"/>
    <x v="1416"/>
    <s v="No Intervention"/>
    <b v="0"/>
    <b v="0"/>
  </r>
  <r>
    <s v="Urocyon cinereoargenteus"/>
    <x v="0"/>
    <n v="91"/>
    <x v="1"/>
    <x v="3388"/>
    <s v="No Intervention"/>
    <b v="0"/>
    <b v="0"/>
  </r>
  <r>
    <s v="Salix arctica"/>
    <x v="3"/>
    <n v="240"/>
    <x v="0"/>
    <x v="3389"/>
    <s v="No Intervention"/>
    <b v="0"/>
    <b v="0"/>
  </r>
  <r>
    <s v="Desmodium cuspidatum"/>
    <x v="3"/>
    <n v="251"/>
    <x v="0"/>
    <x v="2847"/>
    <s v="No Intervention"/>
    <b v="0"/>
    <b v="0"/>
  </r>
  <r>
    <s v="Onobrychis viciifolia"/>
    <x v="2"/>
    <n v="99"/>
    <x v="0"/>
    <x v="2896"/>
    <s v="No Intervention"/>
    <b v="0"/>
    <b v="0"/>
  </r>
  <r>
    <s v="Huperzia selago var. densa"/>
    <x v="3"/>
    <n v="227"/>
    <x v="0"/>
    <x v="3390"/>
    <s v="No Intervention"/>
    <b v="0"/>
    <b v="0"/>
  </r>
  <r>
    <s v="Chamaecrista fasciculata var. fasciculata"/>
    <x v="2"/>
    <n v="139"/>
    <x v="0"/>
    <x v="2591"/>
    <s v="No Intervention"/>
    <b v="0"/>
    <b v="0"/>
  </r>
  <r>
    <s v="Tamias minimus"/>
    <x v="1"/>
    <n v="149"/>
    <x v="1"/>
    <x v="3391"/>
    <s v="No Intervention"/>
    <b v="0"/>
    <b v="0"/>
  </r>
  <r>
    <s v="Rosa woodsii"/>
    <x v="0"/>
    <n v="77"/>
    <x v="0"/>
    <x v="1438"/>
    <s v="No Intervention"/>
    <b v="0"/>
    <b v="0"/>
  </r>
  <r>
    <s v="Myotis ciliolabrum"/>
    <x v="2"/>
    <n v="112"/>
    <x v="1"/>
    <x v="3392"/>
    <s v="No Intervention"/>
    <b v="0"/>
    <b v="0"/>
  </r>
  <r>
    <s v="Crataegus intricata"/>
    <x v="1"/>
    <n v="127"/>
    <x v="0"/>
    <x v="2169"/>
    <s v="No Intervention"/>
    <b v="0"/>
    <b v="0"/>
  </r>
  <r>
    <s v="Draba praealta"/>
    <x v="0"/>
    <n v="92"/>
    <x v="0"/>
    <x v="3393"/>
    <s v="No Intervention"/>
    <b v="0"/>
    <b v="0"/>
  </r>
  <r>
    <s v="Abies fraseri"/>
    <x v="0"/>
    <n v="81"/>
    <x v="0"/>
    <x v="1694"/>
    <s v="Species of Concern"/>
    <b v="1"/>
    <b v="0"/>
  </r>
  <r>
    <s v="Valerianella radiata"/>
    <x v="0"/>
    <n v="25"/>
    <x v="0"/>
    <x v="3394"/>
    <s v="No Intervention"/>
    <b v="0"/>
    <b v="0"/>
  </r>
  <r>
    <s v="Elodea nuttallii"/>
    <x v="2"/>
    <n v="93"/>
    <x v="0"/>
    <x v="22"/>
    <s v="No Intervention"/>
    <b v="0"/>
    <b v="0"/>
  </r>
  <r>
    <s v="Sterna paradisaea"/>
    <x v="3"/>
    <n v="263"/>
    <x v="2"/>
    <x v="3395"/>
    <s v="No Intervention"/>
    <b v="0"/>
    <b v="0"/>
  </r>
  <r>
    <s v="Polygonum convolvulus"/>
    <x v="3"/>
    <n v="249"/>
    <x v="0"/>
    <x v="3396"/>
    <s v="No Intervention"/>
    <b v="0"/>
    <b v="0"/>
  </r>
  <r>
    <s v="Rudbeckia occidentalis"/>
    <x v="2"/>
    <n v="100"/>
    <x v="0"/>
    <x v="3171"/>
    <s v="No Intervention"/>
    <b v="0"/>
    <b v="0"/>
  </r>
  <r>
    <s v="Delphinium patens ssp. patens"/>
    <x v="0"/>
    <n v="94"/>
    <x v="0"/>
    <x v="3225"/>
    <s v="No Intervention"/>
    <b v="0"/>
    <b v="0"/>
  </r>
  <r>
    <s v="Ceryle torquata"/>
    <x v="2"/>
    <n v="86"/>
    <x v="2"/>
    <x v="3397"/>
    <s v="No Intervention"/>
    <b v="0"/>
    <b v="0"/>
  </r>
  <r>
    <s v="Sorex longirostris"/>
    <x v="1"/>
    <n v="151"/>
    <x v="1"/>
    <x v="3398"/>
    <s v="No Intervention"/>
    <b v="0"/>
    <b v="0"/>
  </r>
  <r>
    <s v="Desmodium ochroleucum"/>
    <x v="0"/>
    <n v="74"/>
    <x v="0"/>
    <x v="3271"/>
    <s v="No Intervention"/>
    <b v="0"/>
    <b v="0"/>
  </r>
  <r>
    <s v="Myotis thysanodes"/>
    <x v="2"/>
    <n v="109"/>
    <x v="1"/>
    <x v="3399"/>
    <s v="Species of Concern"/>
    <b v="1"/>
    <b v="0"/>
  </r>
  <r>
    <s v="Lunaria annua"/>
    <x v="1"/>
    <n v="130"/>
    <x v="0"/>
    <x v="15"/>
    <s v="No Intervention"/>
    <b v="0"/>
    <b v="0"/>
  </r>
  <r>
    <s v="Calopogon tuberosus var. tuberosus"/>
    <x v="0"/>
    <n v="64"/>
    <x v="0"/>
    <x v="3400"/>
    <s v="No Intervention"/>
    <b v="0"/>
    <b v="0"/>
  </r>
  <r>
    <s v="Xema sabini"/>
    <x v="2"/>
    <n v="100"/>
    <x v="2"/>
    <x v="3401"/>
    <s v="No Intervention"/>
    <b v="0"/>
    <b v="0"/>
  </r>
  <r>
    <s v="Dichanthelium meridionale"/>
    <x v="0"/>
    <n v="101"/>
    <x v="0"/>
    <x v="3402"/>
    <s v="No Intervention"/>
    <b v="0"/>
    <b v="0"/>
  </r>
  <r>
    <s v="Rana draytonii"/>
    <x v="2"/>
    <n v="37"/>
    <x v="4"/>
    <x v="336"/>
    <s v="Threatened"/>
    <b v="1"/>
    <b v="0"/>
  </r>
  <r>
    <s v="Phlox drummondii"/>
    <x v="0"/>
    <n v="55"/>
    <x v="0"/>
    <x v="1894"/>
    <s v="No Intervention"/>
    <b v="0"/>
    <b v="0"/>
  </r>
  <r>
    <s v="Dryopteris expansa"/>
    <x v="2"/>
    <n v="76"/>
    <x v="0"/>
    <x v="2657"/>
    <s v="No Intervention"/>
    <b v="0"/>
    <b v="0"/>
  </r>
  <r>
    <s v="Arabis drummondii"/>
    <x v="2"/>
    <n v="110"/>
    <x v="0"/>
    <x v="2863"/>
    <s v="No Intervention"/>
    <b v="0"/>
    <b v="0"/>
  </r>
  <r>
    <s v="Buteo swainsoni"/>
    <x v="1"/>
    <n v="137"/>
    <x v="2"/>
    <x v="3403"/>
    <s v="No Intervention"/>
    <b v="0"/>
    <b v="0"/>
  </r>
  <r>
    <s v="Tachycineta bicolor"/>
    <x v="0"/>
    <n v="69"/>
    <x v="2"/>
    <x v="3404"/>
    <s v="Species of Concern"/>
    <b v="1"/>
    <b v="0"/>
  </r>
  <r>
    <s v="Tamias amoenus"/>
    <x v="0"/>
    <n v="102"/>
    <x v="1"/>
    <x v="3405"/>
    <s v="No Intervention"/>
    <b v="0"/>
    <b v="0"/>
  </r>
  <r>
    <s v="Noturus baileyi"/>
    <x v="3"/>
    <n v="67"/>
    <x v="6"/>
    <x v="2986"/>
    <s v="Endangered"/>
    <b v="1"/>
    <b v="0"/>
  </r>
  <r>
    <s v="Galium lanceolatum"/>
    <x v="3"/>
    <n v="257"/>
    <x v="0"/>
    <x v="3406"/>
    <s v="No Intervention"/>
    <b v="0"/>
    <b v="0"/>
  </r>
  <r>
    <s v="Carex bolanderi"/>
    <x v="1"/>
    <n v="152"/>
    <x v="0"/>
    <x v="1264"/>
    <s v="No Intervention"/>
    <b v="0"/>
    <b v="0"/>
  </r>
  <r>
    <s v="Heuchera micrantha"/>
    <x v="2"/>
    <n v="92"/>
    <x v="0"/>
    <x v="3407"/>
    <s v="No Intervention"/>
    <b v="0"/>
    <b v="0"/>
  </r>
  <r>
    <s v="Sedum telephium"/>
    <x v="3"/>
    <n v="259"/>
    <x v="0"/>
    <x v="1427"/>
    <s v="No Intervention"/>
    <b v="0"/>
    <b v="0"/>
  </r>
  <r>
    <s v="Eriophyllum lanatum var. integrifolium"/>
    <x v="3"/>
    <n v="265"/>
    <x v="0"/>
    <x v="2301"/>
    <s v="No Intervention"/>
    <b v="0"/>
    <b v="0"/>
  </r>
  <r>
    <s v="Leskea obscura"/>
    <x v="3"/>
    <n v="240"/>
    <x v="3"/>
    <x v="670"/>
    <s v="No Intervention"/>
    <b v="0"/>
    <b v="0"/>
  </r>
  <r>
    <s v="Pedicularis canadensis"/>
    <x v="3"/>
    <n v="234"/>
    <x v="0"/>
    <x v="3408"/>
    <s v="No Intervention"/>
    <b v="0"/>
    <b v="0"/>
  </r>
  <r>
    <s v="Salix rotundifolia var. dodgeana"/>
    <x v="3"/>
    <n v="252"/>
    <x v="0"/>
    <x v="3409"/>
    <s v="No Intervention"/>
    <b v="0"/>
    <b v="0"/>
  </r>
  <r>
    <s v="Lilium michauxii"/>
    <x v="2"/>
    <n v="69"/>
    <x v="0"/>
    <x v="688"/>
    <s v="No Intervention"/>
    <b v="0"/>
    <b v="0"/>
  </r>
  <r>
    <s v="Dendroica cerulea"/>
    <x v="0"/>
    <n v="86"/>
    <x v="2"/>
    <x v="2563"/>
    <s v="No Intervention"/>
    <b v="0"/>
    <b v="0"/>
  </r>
  <r>
    <s v="Dendromecon rigida"/>
    <x v="2"/>
    <n v="131"/>
    <x v="0"/>
    <x v="3302"/>
    <s v="No Intervention"/>
    <b v="0"/>
    <b v="0"/>
  </r>
  <r>
    <s v="Pedicularis bracteosa var. paysoniana"/>
    <x v="3"/>
    <n v="207"/>
    <x v="0"/>
    <x v="3410"/>
    <s v="No Intervention"/>
    <b v="0"/>
    <b v="0"/>
  </r>
  <r>
    <s v="Galactia regularis"/>
    <x v="0"/>
    <n v="84"/>
    <x v="0"/>
    <x v="3107"/>
    <s v="No Intervention"/>
    <b v="0"/>
    <b v="0"/>
  </r>
  <r>
    <s v="Carex pedunculata"/>
    <x v="0"/>
    <n v="65"/>
    <x v="0"/>
    <x v="1340"/>
    <s v="No Intervention"/>
    <b v="0"/>
    <b v="0"/>
  </r>
  <r>
    <s v="Xema sabini"/>
    <x v="1"/>
    <n v="154"/>
    <x v="2"/>
    <x v="3401"/>
    <s v="No Intervention"/>
    <b v="0"/>
    <b v="0"/>
  </r>
  <r>
    <s v="Ligusticum canadense"/>
    <x v="1"/>
    <n v="158"/>
    <x v="0"/>
    <x v="3411"/>
    <s v="No Intervention"/>
    <b v="0"/>
    <b v="0"/>
  </r>
  <r>
    <s v="Ratibida columnifera"/>
    <x v="0"/>
    <n v="58"/>
    <x v="0"/>
    <x v="3412"/>
    <s v="No Intervention"/>
    <b v="0"/>
    <b v="0"/>
  </r>
  <r>
    <s v="Eupatorium sessilifolium"/>
    <x v="1"/>
    <n v="148"/>
    <x v="0"/>
    <x v="3413"/>
    <s v="No Intervention"/>
    <b v="0"/>
    <b v="0"/>
  </r>
  <r>
    <s v="Notropis rubellus"/>
    <x v="3"/>
    <n v="236"/>
    <x v="6"/>
    <x v="2444"/>
    <s v="No Intervention"/>
    <b v="0"/>
    <b v="0"/>
  </r>
  <r>
    <s v="Phyllodoce empetriformis"/>
    <x v="1"/>
    <n v="189"/>
    <x v="0"/>
    <x v="1326"/>
    <s v="No Intervention"/>
    <b v="0"/>
    <b v="0"/>
  </r>
  <r>
    <s v="Lonicera japonica"/>
    <x v="3"/>
    <n v="298"/>
    <x v="0"/>
    <x v="3414"/>
    <s v="No Intervention"/>
    <b v="0"/>
    <b v="0"/>
  </r>
  <r>
    <s v="Ribes glandulosum"/>
    <x v="1"/>
    <n v="174"/>
    <x v="0"/>
    <x v="3415"/>
    <s v="No Intervention"/>
    <b v="0"/>
    <b v="0"/>
  </r>
  <r>
    <s v="Isatis tinctoria"/>
    <x v="2"/>
    <n v="120"/>
    <x v="0"/>
    <x v="68"/>
    <s v="No Intervention"/>
    <b v="0"/>
    <b v="0"/>
  </r>
  <r>
    <s v="Strix nebulosa"/>
    <x v="3"/>
    <n v="244"/>
    <x v="2"/>
    <x v="1872"/>
    <s v="No Intervention"/>
    <b v="0"/>
    <b v="0"/>
  </r>
  <r>
    <s v="Juncus diffusissimus"/>
    <x v="2"/>
    <n v="94"/>
    <x v="0"/>
    <x v="382"/>
    <s v="No Intervention"/>
    <b v="0"/>
    <b v="0"/>
  </r>
  <r>
    <s v="Muhlenbergia schreberi"/>
    <x v="3"/>
    <n v="271"/>
    <x v="0"/>
    <x v="2276"/>
    <s v="No Intervention"/>
    <b v="0"/>
    <b v="0"/>
  </r>
  <r>
    <s v="Dioscorea quaternata"/>
    <x v="1"/>
    <n v="150"/>
    <x v="0"/>
    <x v="3416"/>
    <s v="No Intervention"/>
    <b v="0"/>
    <b v="0"/>
  </r>
  <r>
    <s v="Aruncus dioicus"/>
    <x v="2"/>
    <n v="116"/>
    <x v="0"/>
    <x v="2693"/>
    <s v="No Intervention"/>
    <b v="0"/>
    <b v="0"/>
  </r>
  <r>
    <s v="Diadophis punctatus edwardsii"/>
    <x v="2"/>
    <n v="129"/>
    <x v="5"/>
    <x v="3417"/>
    <s v="No Intervention"/>
    <b v="0"/>
    <b v="0"/>
  </r>
  <r>
    <s v="Eriophorum crinigerum"/>
    <x v="3"/>
    <n v="266"/>
    <x v="0"/>
    <x v="3418"/>
    <s v="No Intervention"/>
    <b v="0"/>
    <b v="0"/>
  </r>
  <r>
    <s v="Fraxinus profunda"/>
    <x v="3"/>
    <n v="262"/>
    <x v="0"/>
    <x v="3419"/>
    <s v="No Intervention"/>
    <b v="0"/>
    <b v="0"/>
  </r>
  <r>
    <s v="Galium pedemontana"/>
    <x v="0"/>
    <n v="43"/>
    <x v="0"/>
    <x v="1439"/>
    <s v="No Intervention"/>
    <b v="0"/>
    <b v="0"/>
  </r>
  <r>
    <s v="Schoenoplectus subterminalis"/>
    <x v="1"/>
    <n v="142"/>
    <x v="0"/>
    <x v="1561"/>
    <s v="No Intervention"/>
    <b v="0"/>
    <b v="0"/>
  </r>
  <r>
    <s v="Senecio hydrophilus"/>
    <x v="3"/>
    <n v="261"/>
    <x v="0"/>
    <x v="3420"/>
    <s v="No Intervention"/>
    <b v="0"/>
    <b v="0"/>
  </r>
  <r>
    <s v="Symphyotrichum lateriflorum var. lateriflorum"/>
    <x v="3"/>
    <n v="252"/>
    <x v="0"/>
    <x v="1461"/>
    <s v="No Intervention"/>
    <b v="0"/>
    <b v="0"/>
  </r>
  <r>
    <s v="Mustela erminea"/>
    <x v="0"/>
    <n v="78"/>
    <x v="1"/>
    <x v="196"/>
    <s v="No Intervention"/>
    <b v="0"/>
    <b v="0"/>
  </r>
  <r>
    <s v="Mustela erminea"/>
    <x v="3"/>
    <n v="233"/>
    <x v="1"/>
    <x v="196"/>
    <s v="No Intervention"/>
    <b v="0"/>
    <b v="0"/>
  </r>
  <r>
    <s v="Rhodobryum roseum"/>
    <x v="0"/>
    <n v="90"/>
    <x v="3"/>
    <x v="2127"/>
    <s v="No Intervention"/>
    <b v="0"/>
    <b v="0"/>
  </r>
  <r>
    <s v="Spinus pinus"/>
    <x v="0"/>
    <n v="84"/>
    <x v="2"/>
    <x v="3421"/>
    <s v="No Intervention"/>
    <b v="0"/>
    <b v="0"/>
  </r>
  <r>
    <s v="Condylura cristata"/>
    <x v="2"/>
    <n v="99"/>
    <x v="1"/>
    <x v="2525"/>
    <s v="No Intervention"/>
    <b v="0"/>
    <b v="0"/>
  </r>
  <r>
    <s v="Eriophorum angustifolium"/>
    <x v="1"/>
    <n v="144"/>
    <x v="0"/>
    <x v="3422"/>
    <s v="No Intervention"/>
    <b v="0"/>
    <b v="0"/>
  </r>
  <r>
    <s v="Populus X jackii"/>
    <x v="0"/>
    <n v="86"/>
    <x v="0"/>
    <x v="1856"/>
    <s v="No Intervention"/>
    <b v="0"/>
    <b v="0"/>
  </r>
  <r>
    <s v="Collomia grandiflora"/>
    <x v="2"/>
    <n v="106"/>
    <x v="0"/>
    <x v="3423"/>
    <s v="No Intervention"/>
    <b v="0"/>
    <b v="0"/>
  </r>
  <r>
    <s v="Rorippa islandica"/>
    <x v="3"/>
    <n v="251"/>
    <x v="0"/>
    <x v="2497"/>
    <s v="No Intervention"/>
    <b v="0"/>
    <b v="0"/>
  </r>
  <r>
    <s v="Aspidotis densa"/>
    <x v="1"/>
    <n v="134"/>
    <x v="0"/>
    <x v="2430"/>
    <s v="No Intervention"/>
    <b v="0"/>
    <b v="0"/>
  </r>
  <r>
    <s v="Polygonum aviculare"/>
    <x v="1"/>
    <n v="109"/>
    <x v="0"/>
    <x v="3424"/>
    <s v="No Intervention"/>
    <b v="0"/>
    <b v="0"/>
  </r>
  <r>
    <s v="Dichodontium pellucidum"/>
    <x v="2"/>
    <n v="90"/>
    <x v="3"/>
    <x v="725"/>
    <s v="No Intervention"/>
    <b v="0"/>
    <b v="0"/>
  </r>
  <r>
    <s v="Cephalozia connivens"/>
    <x v="1"/>
    <n v="157"/>
    <x v="3"/>
    <x v="1855"/>
    <s v="No Intervention"/>
    <b v="0"/>
    <b v="0"/>
  </r>
  <r>
    <s v="Atriplex subspicata"/>
    <x v="3"/>
    <n v="201"/>
    <x v="0"/>
    <x v="3246"/>
    <s v="No Intervention"/>
    <b v="0"/>
    <b v="0"/>
  </r>
  <r>
    <s v="Huperzia selago var. selago"/>
    <x v="2"/>
    <n v="91"/>
    <x v="0"/>
    <x v="3390"/>
    <s v="No Intervention"/>
    <b v="0"/>
    <b v="0"/>
  </r>
  <r>
    <s v="Triteleia ixioides ssp. scabra"/>
    <x v="0"/>
    <n v="73"/>
    <x v="0"/>
    <x v="2282"/>
    <s v="No Intervention"/>
    <b v="0"/>
    <b v="0"/>
  </r>
  <r>
    <s v="Cryptantha ambigua"/>
    <x v="2"/>
    <n v="78"/>
    <x v="0"/>
    <x v="350"/>
    <s v="No Intervention"/>
    <b v="0"/>
    <b v="0"/>
  </r>
  <r>
    <s v="Nicotiana acuminata var. multiflora"/>
    <x v="1"/>
    <n v="160"/>
    <x v="0"/>
    <x v="2918"/>
    <s v="No Intervention"/>
    <b v="0"/>
    <b v="0"/>
  </r>
  <r>
    <s v="Otus asio"/>
    <x v="1"/>
    <n v="169"/>
    <x v="2"/>
    <x v="2034"/>
    <s v="No Intervention"/>
    <b v="0"/>
    <b v="0"/>
  </r>
  <r>
    <s v="Pinus palustris"/>
    <x v="3"/>
    <n v="267"/>
    <x v="0"/>
    <x v="3425"/>
    <s v="No Intervention"/>
    <b v="0"/>
    <b v="0"/>
  </r>
  <r>
    <s v="Percina squamata"/>
    <x v="2"/>
    <n v="97"/>
    <x v="6"/>
    <x v="3426"/>
    <s v="Species of Concern"/>
    <b v="1"/>
    <b v="0"/>
  </r>
  <r>
    <s v="Melanerpes erythrocephalus"/>
    <x v="3"/>
    <n v="244"/>
    <x v="2"/>
    <x v="130"/>
    <s v="No Intervention"/>
    <b v="0"/>
    <b v="0"/>
  </r>
  <r>
    <s v="Certhia americana"/>
    <x v="1"/>
    <n v="115"/>
    <x v="2"/>
    <x v="3427"/>
    <s v="Species of Concern"/>
    <b v="1"/>
    <b v="0"/>
  </r>
  <r>
    <s v="Sayornis saya"/>
    <x v="0"/>
    <n v="80"/>
    <x v="2"/>
    <x v="2104"/>
    <s v="No Intervention"/>
    <b v="0"/>
    <b v="0"/>
  </r>
  <r>
    <s v="Torreyochloa pallida var. pauciflora"/>
    <x v="2"/>
    <n v="97"/>
    <x v="0"/>
    <x v="2648"/>
    <s v="No Intervention"/>
    <b v="0"/>
    <b v="0"/>
  </r>
  <r>
    <s v="Achnatherum thurberianum"/>
    <x v="1"/>
    <n v="148"/>
    <x v="0"/>
    <x v="1360"/>
    <s v="No Intervention"/>
    <b v="0"/>
    <b v="0"/>
  </r>
  <r>
    <s v="Penstemon fruticosus"/>
    <x v="2"/>
    <n v="87"/>
    <x v="0"/>
    <x v="3428"/>
    <s v="No Intervention"/>
    <b v="0"/>
    <b v="0"/>
  </r>
  <r>
    <s v="Solidago hispida"/>
    <x v="1"/>
    <n v="162"/>
    <x v="0"/>
    <x v="773"/>
    <s v="No Intervention"/>
    <b v="0"/>
    <b v="0"/>
  </r>
  <r>
    <s v="Solidago odora"/>
    <x v="0"/>
    <n v="90"/>
    <x v="0"/>
    <x v="3429"/>
    <s v="No Intervention"/>
    <b v="0"/>
    <b v="0"/>
  </r>
  <r>
    <s v="Ulota hutchinsiae var. rufescens"/>
    <x v="3"/>
    <n v="263"/>
    <x v="3"/>
    <x v="3430"/>
    <s v="No Intervention"/>
    <b v="0"/>
    <b v="0"/>
  </r>
  <r>
    <s v="Rhodobryum roseum"/>
    <x v="3"/>
    <n v="219"/>
    <x v="3"/>
    <x v="2127"/>
    <s v="No Intervention"/>
    <b v="0"/>
    <b v="0"/>
  </r>
  <r>
    <s v="Urtica dioica"/>
    <x v="1"/>
    <n v="205"/>
    <x v="0"/>
    <x v="678"/>
    <s v="No Intervention"/>
    <b v="0"/>
    <b v="0"/>
  </r>
  <r>
    <s v="Amaranthus albus"/>
    <x v="3"/>
    <n v="234"/>
    <x v="0"/>
    <x v="279"/>
    <s v="No Intervention"/>
    <b v="0"/>
    <b v="0"/>
  </r>
  <r>
    <s v="Scirpus congdonii"/>
    <x v="3"/>
    <n v="294"/>
    <x v="0"/>
    <x v="1622"/>
    <s v="No Intervention"/>
    <b v="0"/>
    <b v="0"/>
  </r>
  <r>
    <s v="Rosa setigera"/>
    <x v="2"/>
    <n v="137"/>
    <x v="0"/>
    <x v="226"/>
    <s v="No Intervention"/>
    <b v="0"/>
    <b v="0"/>
  </r>
  <r>
    <s v="Galium sparsiflorum ssp. sparsiflorum"/>
    <x v="2"/>
    <n v="86"/>
    <x v="0"/>
    <x v="2241"/>
    <s v="No Intervention"/>
    <b v="0"/>
    <b v="0"/>
  </r>
  <r>
    <s v="Carex scabrata"/>
    <x v="1"/>
    <n v="118"/>
    <x v="0"/>
    <x v="2790"/>
    <s v="No Intervention"/>
    <b v="0"/>
    <b v="0"/>
  </r>
  <r>
    <s v="Bartramia pomiformis"/>
    <x v="1"/>
    <n v="128"/>
    <x v="3"/>
    <x v="3164"/>
    <s v="No Intervention"/>
    <b v="0"/>
    <b v="0"/>
  </r>
  <r>
    <s v="Rhus glabra"/>
    <x v="2"/>
    <n v="70"/>
    <x v="0"/>
    <x v="502"/>
    <s v="No Intervention"/>
    <b v="0"/>
    <b v="0"/>
  </r>
  <r>
    <s v="Antennaria argentea"/>
    <x v="1"/>
    <n v="148"/>
    <x v="0"/>
    <x v="385"/>
    <s v="No Intervention"/>
    <b v="0"/>
    <b v="0"/>
  </r>
  <r>
    <s v="Hygrohypnum closteri"/>
    <x v="0"/>
    <n v="59"/>
    <x v="3"/>
    <x v="3375"/>
    <s v="No Intervention"/>
    <b v="0"/>
    <b v="0"/>
  </r>
  <r>
    <s v="Carex macrochaeta"/>
    <x v="0"/>
    <n v="93"/>
    <x v="0"/>
    <x v="3431"/>
    <s v="No Intervention"/>
    <b v="0"/>
    <b v="0"/>
  </r>
  <r>
    <s v="Triteleia laxa"/>
    <x v="2"/>
    <n v="120"/>
    <x v="0"/>
    <x v="1854"/>
    <s v="No Intervention"/>
    <b v="0"/>
    <b v="0"/>
  </r>
  <r>
    <s v="Setophaga americana"/>
    <x v="2"/>
    <n v="120"/>
    <x v="2"/>
    <x v="3432"/>
    <s v="No Intervention"/>
    <b v="0"/>
    <b v="0"/>
  </r>
  <r>
    <s v="Accipiter gentilis"/>
    <x v="0"/>
    <n v="78"/>
    <x v="2"/>
    <x v="3433"/>
    <s v="No Intervention"/>
    <b v="0"/>
    <b v="0"/>
  </r>
  <r>
    <s v="Muhlenbergia montana"/>
    <x v="2"/>
    <n v="99"/>
    <x v="0"/>
    <x v="3434"/>
    <s v="No Intervention"/>
    <b v="0"/>
    <b v="0"/>
  </r>
  <r>
    <s v="Sisymbrium loeselii"/>
    <x v="2"/>
    <n v="108"/>
    <x v="0"/>
    <x v="1898"/>
    <s v="No Intervention"/>
    <b v="0"/>
    <b v="0"/>
  </r>
  <r>
    <s v="Verbena stricta"/>
    <x v="2"/>
    <n v="102"/>
    <x v="0"/>
    <x v="3435"/>
    <s v="No Intervention"/>
    <b v="0"/>
    <b v="0"/>
  </r>
  <r>
    <s v="Lupinus albifrons var. albifrons"/>
    <x v="2"/>
    <n v="143"/>
    <x v="0"/>
    <x v="3436"/>
    <s v="No Intervention"/>
    <b v="0"/>
    <b v="0"/>
  </r>
  <r>
    <s v="Scrophularia californica ssp. floribunda"/>
    <x v="2"/>
    <n v="93"/>
    <x v="0"/>
    <x v="3141"/>
    <s v="No Intervention"/>
    <b v="0"/>
    <b v="0"/>
  </r>
  <r>
    <s v="Layia pentachaeta ssp. pentachaeta"/>
    <x v="1"/>
    <n v="141"/>
    <x v="0"/>
    <x v="2147"/>
    <s v="No Intervention"/>
    <b v="0"/>
    <b v="0"/>
  </r>
  <r>
    <s v="Phlox pulvinata"/>
    <x v="0"/>
    <n v="70"/>
    <x v="0"/>
    <x v="3437"/>
    <s v="No Intervention"/>
    <b v="0"/>
    <b v="0"/>
  </r>
  <r>
    <s v="Clematis dioica"/>
    <x v="0"/>
    <n v="60"/>
    <x v="0"/>
    <x v="3438"/>
    <s v="No Intervention"/>
    <b v="0"/>
    <b v="0"/>
  </r>
  <r>
    <s v="Artemisia nova"/>
    <x v="3"/>
    <n v="265"/>
    <x v="0"/>
    <x v="3439"/>
    <s v="No Intervention"/>
    <b v="0"/>
    <b v="0"/>
  </r>
  <r>
    <s v="Waldsteinia fragarioides ssp. doniana"/>
    <x v="3"/>
    <n v="234"/>
    <x v="0"/>
    <x v="1811"/>
    <s v="No Intervention"/>
    <b v="0"/>
    <b v="0"/>
  </r>
  <r>
    <s v="Grindelia squarrosa"/>
    <x v="2"/>
    <n v="124"/>
    <x v="0"/>
    <x v="1448"/>
    <s v="No Intervention"/>
    <b v="0"/>
    <b v="0"/>
  </r>
  <r>
    <s v="Boechera lemmonii"/>
    <x v="2"/>
    <n v="95"/>
    <x v="0"/>
    <x v="1444"/>
    <s v="No Intervention"/>
    <b v="0"/>
    <b v="0"/>
  </r>
  <r>
    <s v="Perca flavescens"/>
    <x v="2"/>
    <n v="106"/>
    <x v="6"/>
    <x v="3440"/>
    <s v="No Intervention"/>
    <b v="0"/>
    <b v="0"/>
  </r>
  <r>
    <s v="Rhododendron minus"/>
    <x v="3"/>
    <n v="245"/>
    <x v="0"/>
    <x v="1658"/>
    <s v="No Intervention"/>
    <b v="0"/>
    <b v="0"/>
  </r>
  <r>
    <s v="Calamagrostis canadensis"/>
    <x v="3"/>
    <n v="264"/>
    <x v="0"/>
    <x v="3441"/>
    <s v="No Intervention"/>
    <b v="0"/>
    <b v="0"/>
  </r>
  <r>
    <s v="Dicranella varia"/>
    <x v="0"/>
    <n v="82"/>
    <x v="3"/>
    <x v="970"/>
    <s v="No Intervention"/>
    <b v="0"/>
    <b v="0"/>
  </r>
  <r>
    <s v="Philadelphus inodorus var. strigosus"/>
    <x v="0"/>
    <n v="99"/>
    <x v="0"/>
    <x v="3442"/>
    <s v="No Intervention"/>
    <b v="0"/>
    <b v="0"/>
  </r>
  <r>
    <s v="Ptilium crista-castrensis"/>
    <x v="0"/>
    <n v="109"/>
    <x v="3"/>
    <x v="21"/>
    <s v="No Intervention"/>
    <b v="0"/>
    <b v="0"/>
  </r>
  <r>
    <s v="Paronychia argyrocoma"/>
    <x v="2"/>
    <n v="104"/>
    <x v="0"/>
    <x v="3443"/>
    <s v="No Intervention"/>
    <b v="0"/>
    <b v="0"/>
  </r>
  <r>
    <s v="Dicranum montanum"/>
    <x v="2"/>
    <n v="81"/>
    <x v="3"/>
    <x v="1437"/>
    <s v="No Intervention"/>
    <b v="0"/>
    <b v="0"/>
  </r>
  <r>
    <s v="Perideridia parishii ssp. latifolia"/>
    <x v="0"/>
    <n v="76"/>
    <x v="0"/>
    <x v="1733"/>
    <s v="No Intervention"/>
    <b v="0"/>
    <b v="0"/>
  </r>
  <r>
    <s v="Gallinula chloropus"/>
    <x v="0"/>
    <n v="37"/>
    <x v="2"/>
    <x v="880"/>
    <s v="No Intervention"/>
    <b v="0"/>
    <b v="0"/>
  </r>
  <r>
    <s v="Symphyotrichum laeve var. laeve"/>
    <x v="3"/>
    <n v="257"/>
    <x v="0"/>
    <x v="3092"/>
    <s v="No Intervention"/>
    <b v="0"/>
    <b v="0"/>
  </r>
  <r>
    <s v="Rudbeckia hirta var. hirta"/>
    <x v="2"/>
    <n v="67"/>
    <x v="0"/>
    <x v="3444"/>
    <s v="No Intervention"/>
    <b v="0"/>
    <b v="0"/>
  </r>
  <r>
    <s v="Etheostoma rufilineatum"/>
    <x v="0"/>
    <n v="94"/>
    <x v="6"/>
    <x v="3445"/>
    <s v="No Intervention"/>
    <b v="0"/>
    <b v="0"/>
  </r>
  <r>
    <s v="Phalacrocorax auritus"/>
    <x v="0"/>
    <n v="45"/>
    <x v="2"/>
    <x v="3446"/>
    <s v="Species of Concern"/>
    <b v="1"/>
    <b v="0"/>
  </r>
  <r>
    <s v="Micropterus punctulatus"/>
    <x v="0"/>
    <n v="108"/>
    <x v="6"/>
    <x v="3169"/>
    <s v="No Intervention"/>
    <b v="0"/>
    <b v="0"/>
  </r>
  <r>
    <s v="Rumex aquaticus var. fenestratus"/>
    <x v="0"/>
    <n v="101"/>
    <x v="0"/>
    <x v="3447"/>
    <s v="No Intervention"/>
    <b v="0"/>
    <b v="0"/>
  </r>
  <r>
    <s v="Scutellaria elliptica var. hirsuta"/>
    <x v="3"/>
    <n v="267"/>
    <x v="0"/>
    <x v="1319"/>
    <s v="No Intervention"/>
    <b v="0"/>
    <b v="0"/>
  </r>
  <r>
    <s v="Symphyotrichum falcatum var. commutatum"/>
    <x v="2"/>
    <n v="96"/>
    <x v="0"/>
    <x v="3448"/>
    <s v="No Intervention"/>
    <b v="0"/>
    <b v="0"/>
  </r>
  <r>
    <s v="Crepis capillaris"/>
    <x v="0"/>
    <n v="70"/>
    <x v="0"/>
    <x v="2089"/>
    <s v="No Intervention"/>
    <b v="0"/>
    <b v="0"/>
  </r>
  <r>
    <s v="Manfreda virginica"/>
    <x v="1"/>
    <n v="109"/>
    <x v="0"/>
    <x v="3449"/>
    <s v="No Intervention"/>
    <b v="0"/>
    <b v="0"/>
  </r>
  <r>
    <s v="Pentagramma triangularis ssp. triangularis"/>
    <x v="0"/>
    <n v="77"/>
    <x v="0"/>
    <x v="3450"/>
    <s v="No Intervention"/>
    <b v="0"/>
    <b v="0"/>
  </r>
  <r>
    <s v="Carex petasata"/>
    <x v="3"/>
    <n v="271"/>
    <x v="0"/>
    <x v="1779"/>
    <s v="No Intervention"/>
    <b v="0"/>
    <b v="0"/>
  </r>
  <r>
    <s v="Ranunculus pusillus"/>
    <x v="1"/>
    <n v="156"/>
    <x v="0"/>
    <x v="167"/>
    <s v="No Intervention"/>
    <b v="0"/>
    <b v="0"/>
  </r>
  <r>
    <s v="Lepidium campestre"/>
    <x v="0"/>
    <n v="108"/>
    <x v="0"/>
    <x v="3451"/>
    <s v="No Intervention"/>
    <b v="0"/>
    <b v="0"/>
  </r>
  <r>
    <s v="Clemmys muhlenbergii"/>
    <x v="3"/>
    <n v="229"/>
    <x v="5"/>
    <x v="3452"/>
    <s v="No Intervention"/>
    <b v="0"/>
    <b v="0"/>
  </r>
  <r>
    <s v="Verbena bracteata"/>
    <x v="2"/>
    <n v="106"/>
    <x v="0"/>
    <x v="3453"/>
    <s v="No Intervention"/>
    <b v="0"/>
    <b v="0"/>
  </r>
  <r>
    <s v="Rudbeckia hirta var. pulcherrima"/>
    <x v="3"/>
    <n v="232"/>
    <x v="0"/>
    <x v="3454"/>
    <s v="No Intervention"/>
    <b v="0"/>
    <b v="0"/>
  </r>
  <r>
    <s v="Leiophyllum buxifolium"/>
    <x v="0"/>
    <n v="91"/>
    <x v="0"/>
    <x v="3455"/>
    <s v="No Intervention"/>
    <b v="0"/>
    <b v="0"/>
  </r>
  <r>
    <s v="Leucosticte atrata"/>
    <x v="3"/>
    <n v="222"/>
    <x v="2"/>
    <x v="3456"/>
    <s v="No Intervention"/>
    <b v="0"/>
    <b v="0"/>
  </r>
  <r>
    <s v="Apocynum cannabinum"/>
    <x v="2"/>
    <n v="114"/>
    <x v="0"/>
    <x v="2680"/>
    <s v="No Intervention"/>
    <b v="0"/>
    <b v="0"/>
  </r>
  <r>
    <s v="Elanoides forficatus"/>
    <x v="0"/>
    <n v="26"/>
    <x v="2"/>
    <x v="3457"/>
    <s v="Species of Concern"/>
    <b v="1"/>
    <b v="0"/>
  </r>
  <r>
    <s v="Dichanthelium longiligulatum"/>
    <x v="1"/>
    <n v="170"/>
    <x v="0"/>
    <x v="1010"/>
    <s v="No Intervention"/>
    <b v="0"/>
    <b v="0"/>
  </r>
  <r>
    <s v="Madia bolanderi"/>
    <x v="0"/>
    <n v="119"/>
    <x v="0"/>
    <x v="2959"/>
    <s v="No Intervention"/>
    <b v="0"/>
    <b v="0"/>
  </r>
  <r>
    <s v="Artemisia douglasiana"/>
    <x v="3"/>
    <n v="231"/>
    <x v="0"/>
    <x v="663"/>
    <s v="No Intervention"/>
    <b v="0"/>
    <b v="0"/>
  </r>
  <r>
    <s v="Galium bolanderi"/>
    <x v="3"/>
    <n v="224"/>
    <x v="0"/>
    <x v="3458"/>
    <s v="No Intervention"/>
    <b v="0"/>
    <b v="0"/>
  </r>
  <r>
    <s v="Phegopteris connectilis"/>
    <x v="1"/>
    <n v="135"/>
    <x v="0"/>
    <x v="3459"/>
    <s v="No Intervention"/>
    <b v="0"/>
    <b v="0"/>
  </r>
  <r>
    <s v="Sparganium natans"/>
    <x v="3"/>
    <n v="245"/>
    <x v="0"/>
    <x v="3460"/>
    <s v="No Intervention"/>
    <b v="0"/>
    <b v="0"/>
  </r>
  <r>
    <s v="Chenopodium album"/>
    <x v="0"/>
    <n v="54"/>
    <x v="0"/>
    <x v="3461"/>
    <s v="No Intervention"/>
    <b v="0"/>
    <b v="0"/>
  </r>
  <r>
    <s v="Carex purpurifera"/>
    <x v="1"/>
    <n v="185"/>
    <x v="0"/>
    <x v="3462"/>
    <s v="No Intervention"/>
    <b v="0"/>
    <b v="0"/>
  </r>
  <r>
    <s v="Gilia leptalea"/>
    <x v="1"/>
    <n v="135"/>
    <x v="0"/>
    <x v="2200"/>
    <s v="No Intervention"/>
    <b v="0"/>
    <b v="0"/>
  </r>
  <r>
    <s v="Phalaris arundinacea"/>
    <x v="1"/>
    <n v="163"/>
    <x v="0"/>
    <x v="384"/>
    <s v="No Intervention"/>
    <b v="0"/>
    <b v="0"/>
  </r>
  <r>
    <s v="Tortella humilis"/>
    <x v="3"/>
    <n v="238"/>
    <x v="3"/>
    <x v="364"/>
    <s v="No Intervention"/>
    <b v="0"/>
    <b v="0"/>
  </r>
  <r>
    <s v="Orbexilum pedunculatum var. pedunculatum"/>
    <x v="3"/>
    <n v="202"/>
    <x v="0"/>
    <x v="1269"/>
    <s v="No Intervention"/>
    <b v="0"/>
    <b v="0"/>
  </r>
  <r>
    <s v="Hexastylis heterophylla"/>
    <x v="3"/>
    <n v="224"/>
    <x v="0"/>
    <x v="3333"/>
    <s v="No Intervention"/>
    <b v="0"/>
    <b v="0"/>
  </r>
  <r>
    <s v="Huperzia porophila"/>
    <x v="1"/>
    <n v="132"/>
    <x v="0"/>
    <x v="3463"/>
    <s v="No Intervention"/>
    <b v="0"/>
    <b v="0"/>
  </r>
  <r>
    <s v="Chenopodium album var. missouriense"/>
    <x v="2"/>
    <n v="66"/>
    <x v="0"/>
    <x v="2382"/>
    <s v="No Intervention"/>
    <b v="0"/>
    <b v="0"/>
  </r>
  <r>
    <s v="Aquilegia vulgaris"/>
    <x v="1"/>
    <n v="155"/>
    <x v="0"/>
    <x v="3464"/>
    <s v="No Intervention"/>
    <b v="0"/>
    <b v="0"/>
  </r>
  <r>
    <s v="Callitriche marginata"/>
    <x v="3"/>
    <n v="237"/>
    <x v="0"/>
    <x v="3465"/>
    <s v="Species of Concern"/>
    <b v="1"/>
    <b v="0"/>
  </r>
  <r>
    <s v="Cassiope mertensiana"/>
    <x v="2"/>
    <n v="80"/>
    <x v="0"/>
    <x v="1341"/>
    <s v="No Intervention"/>
    <b v="0"/>
    <b v="0"/>
  </r>
  <r>
    <s v="Carex eburnea"/>
    <x v="2"/>
    <n v="69"/>
    <x v="0"/>
    <x v="554"/>
    <s v="No Intervention"/>
    <b v="0"/>
    <b v="0"/>
  </r>
  <r>
    <s v="Sabatia angularis"/>
    <x v="1"/>
    <n v="158"/>
    <x v="0"/>
    <x v="751"/>
    <s v="No Intervention"/>
    <b v="0"/>
    <b v="0"/>
  </r>
  <r>
    <s v="Potentilla glandulosa ssp. nevadensis"/>
    <x v="1"/>
    <n v="138"/>
    <x v="0"/>
    <x v="1593"/>
    <s v="No Intervention"/>
    <b v="0"/>
    <b v="0"/>
  </r>
  <r>
    <s v="Juncus ensifolius var. montanus"/>
    <x v="3"/>
    <n v="247"/>
    <x v="0"/>
    <x v="162"/>
    <s v="No Intervention"/>
    <b v="0"/>
    <b v="0"/>
  </r>
  <r>
    <s v="Ivesia muirii"/>
    <x v="0"/>
    <n v="44"/>
    <x v="0"/>
    <x v="1484"/>
    <s v="No Intervention"/>
    <b v="0"/>
    <b v="0"/>
  </r>
  <r>
    <s v="Vernonia noveboracensis"/>
    <x v="0"/>
    <n v="95"/>
    <x v="0"/>
    <x v="2038"/>
    <s v="No Intervention"/>
    <b v="0"/>
    <b v="0"/>
  </r>
  <r>
    <s v="Eragrostis mexicana ssp. virescens"/>
    <x v="0"/>
    <n v="91"/>
    <x v="0"/>
    <x v="3466"/>
    <s v="No Intervention"/>
    <b v="0"/>
    <b v="0"/>
  </r>
  <r>
    <s v="Catoptrophorus semipalmatus"/>
    <x v="2"/>
    <n v="124"/>
    <x v="2"/>
    <x v="3467"/>
    <s v="No Intervention"/>
    <b v="0"/>
    <b v="0"/>
  </r>
  <r>
    <s v="Cryptantha glomeriflora"/>
    <x v="3"/>
    <n v="257"/>
    <x v="0"/>
    <x v="3468"/>
    <s v="No Intervention"/>
    <b v="0"/>
    <b v="0"/>
  </r>
  <r>
    <s v="Sphyrapicus nuchalis"/>
    <x v="1"/>
    <n v="108"/>
    <x v="2"/>
    <x v="818"/>
    <s v="No Intervention"/>
    <b v="0"/>
    <b v="0"/>
  </r>
  <r>
    <s v="Claytonia perfoliata ssp. perfoliata"/>
    <x v="3"/>
    <n v="285"/>
    <x v="0"/>
    <x v="1844"/>
    <s v="No Intervention"/>
    <b v="0"/>
    <b v="0"/>
  </r>
  <r>
    <s v="Dicranum fulvum"/>
    <x v="0"/>
    <n v="63"/>
    <x v="3"/>
    <x v="1993"/>
    <s v="No Intervention"/>
    <b v="0"/>
    <b v="0"/>
  </r>
  <r>
    <s v="Racomitrium aciculare"/>
    <x v="2"/>
    <n v="81"/>
    <x v="3"/>
    <x v="2001"/>
    <s v="No Intervention"/>
    <b v="0"/>
    <b v="0"/>
  </r>
  <r>
    <s v="Paronychia argyrocoma"/>
    <x v="0"/>
    <n v="85"/>
    <x v="0"/>
    <x v="3443"/>
    <s v="No Intervention"/>
    <b v="0"/>
    <b v="0"/>
  </r>
  <r>
    <s v="Salix planifolia ssp. planifolia"/>
    <x v="0"/>
    <n v="79"/>
    <x v="0"/>
    <x v="1113"/>
    <s v="No Intervention"/>
    <b v="0"/>
    <b v="0"/>
  </r>
  <r>
    <s v="Vermivora ruficapilla"/>
    <x v="3"/>
    <n v="229"/>
    <x v="2"/>
    <x v="1096"/>
    <s v="Species of Concern"/>
    <b v="1"/>
    <b v="0"/>
  </r>
  <r>
    <s v="Sedum obtusatum ssp. obtusatum"/>
    <x v="3"/>
    <n v="268"/>
    <x v="0"/>
    <x v="3469"/>
    <s v="No Intervention"/>
    <b v="0"/>
    <b v="0"/>
  </r>
  <r>
    <s v="Asclepias incarnata ssp. pulchra"/>
    <x v="1"/>
    <n v="149"/>
    <x v="0"/>
    <x v="1833"/>
    <s v="No Intervention"/>
    <b v="0"/>
    <b v="0"/>
  </r>
  <r>
    <s v="Galax urceolata"/>
    <x v="0"/>
    <n v="72"/>
    <x v="0"/>
    <x v="2689"/>
    <s v="No Intervention"/>
    <b v="0"/>
    <b v="0"/>
  </r>
  <r>
    <s v="Delphinium gracilentum"/>
    <x v="3"/>
    <n v="265"/>
    <x v="0"/>
    <x v="346"/>
    <s v="No Intervention"/>
    <b v="0"/>
    <b v="0"/>
  </r>
  <r>
    <s v="Ranunculus repens"/>
    <x v="3"/>
    <n v="254"/>
    <x v="0"/>
    <x v="1845"/>
    <s v="No Intervention"/>
    <b v="0"/>
    <b v="0"/>
  </r>
  <r>
    <s v="Panicum capillare"/>
    <x v="2"/>
    <n v="75"/>
    <x v="0"/>
    <x v="1538"/>
    <s v="No Intervention"/>
    <b v="0"/>
    <b v="0"/>
  </r>
  <r>
    <s v="Carphophis amoenus helenae"/>
    <x v="2"/>
    <n v="111"/>
    <x v="5"/>
    <x v="1035"/>
    <s v="No Intervention"/>
    <b v="0"/>
    <b v="0"/>
  </r>
  <r>
    <s v="Adlumia fungosa"/>
    <x v="3"/>
    <n v="246"/>
    <x v="0"/>
    <x v="1130"/>
    <s v="No Intervention"/>
    <b v="0"/>
    <b v="0"/>
  </r>
  <r>
    <s v="Corylus cornuta var. californica"/>
    <x v="1"/>
    <n v="158"/>
    <x v="0"/>
    <x v="3470"/>
    <s v="No Intervention"/>
    <b v="0"/>
    <b v="0"/>
  </r>
  <r>
    <s v="Lespedeza violacea"/>
    <x v="3"/>
    <n v="251"/>
    <x v="0"/>
    <x v="3471"/>
    <s v="No Intervention"/>
    <b v="0"/>
    <b v="0"/>
  </r>
  <r>
    <s v="Saxifraga virginiensis var. virginiensis"/>
    <x v="0"/>
    <n v="55"/>
    <x v="0"/>
    <x v="3472"/>
    <s v="No Intervention"/>
    <b v="0"/>
    <b v="0"/>
  </r>
  <r>
    <s v="Rana sylvatica"/>
    <x v="2"/>
    <n v="133"/>
    <x v="4"/>
    <x v="3473"/>
    <s v="No Intervention"/>
    <b v="0"/>
    <b v="0"/>
  </r>
  <r>
    <s v="Haemorhous purpureus"/>
    <x v="1"/>
    <n v="139"/>
    <x v="2"/>
    <x v="1466"/>
    <s v="No Intervention"/>
    <b v="0"/>
    <b v="0"/>
  </r>
  <r>
    <s v="Buteo regalis"/>
    <x v="2"/>
    <n v="120"/>
    <x v="2"/>
    <x v="1226"/>
    <s v="No Intervention"/>
    <b v="0"/>
    <b v="0"/>
  </r>
  <r>
    <s v="Fraxinus pennsylvanica"/>
    <x v="0"/>
    <n v="74"/>
    <x v="0"/>
    <x v="3474"/>
    <s v="No Intervention"/>
    <b v="0"/>
    <b v="0"/>
  </r>
  <r>
    <s v="Danthonia sericea"/>
    <x v="1"/>
    <n v="119"/>
    <x v="0"/>
    <x v="3475"/>
    <s v="No Intervention"/>
    <b v="0"/>
    <b v="0"/>
  </r>
  <r>
    <s v="Sorex monticolus"/>
    <x v="2"/>
    <n v="117"/>
    <x v="1"/>
    <x v="386"/>
    <s v="No Intervention"/>
    <b v="0"/>
    <b v="0"/>
  </r>
  <r>
    <s v="Penstemon davidsonii var. davidsonii"/>
    <x v="0"/>
    <n v="50"/>
    <x v="0"/>
    <x v="509"/>
    <s v="No Intervention"/>
    <b v="0"/>
    <b v="0"/>
  </r>
  <r>
    <s v="Collinsia bartsiifolia var. davidsonii"/>
    <x v="0"/>
    <n v="89"/>
    <x v="0"/>
    <x v="1877"/>
    <s v="No Intervention"/>
    <b v="0"/>
    <b v="0"/>
  </r>
  <r>
    <s v="Asparagus officinalis"/>
    <x v="1"/>
    <n v="155"/>
    <x v="0"/>
    <x v="3476"/>
    <s v="No Intervention"/>
    <b v="0"/>
    <b v="0"/>
  </r>
  <r>
    <s v="Bos taurus"/>
    <x v="2"/>
    <n v="99"/>
    <x v="1"/>
    <x v="3477"/>
    <s v="No Intervention"/>
    <b v="0"/>
    <b v="0"/>
  </r>
  <r>
    <s v="Gentianella tenella"/>
    <x v="1"/>
    <n v="106"/>
    <x v="0"/>
    <x v="3478"/>
    <s v="No Intervention"/>
    <b v="0"/>
    <b v="0"/>
  </r>
  <r>
    <s v="Tragopogon porrifolius"/>
    <x v="0"/>
    <n v="68"/>
    <x v="0"/>
    <x v="3159"/>
    <s v="No Intervention"/>
    <b v="0"/>
    <b v="0"/>
  </r>
  <r>
    <s v="Ratibida pinnata"/>
    <x v="1"/>
    <n v="156"/>
    <x v="0"/>
    <x v="3479"/>
    <s v="No Intervention"/>
    <b v="0"/>
    <b v="0"/>
  </r>
  <r>
    <s v="Ilex verticillata"/>
    <x v="0"/>
    <n v="87"/>
    <x v="0"/>
    <x v="2690"/>
    <s v="No Intervention"/>
    <b v="0"/>
    <b v="0"/>
  </r>
  <r>
    <s v="Coreopsis auriculata"/>
    <x v="0"/>
    <n v="77"/>
    <x v="0"/>
    <x v="2346"/>
    <s v="No Intervention"/>
    <b v="0"/>
    <b v="0"/>
  </r>
  <r>
    <s v="Piranga ludoviciana"/>
    <x v="0"/>
    <n v="35"/>
    <x v="2"/>
    <x v="3480"/>
    <s v="No Intervention"/>
    <b v="0"/>
    <b v="0"/>
  </r>
  <r>
    <s v="Carex trisperma"/>
    <x v="0"/>
    <n v="90"/>
    <x v="0"/>
    <x v="3481"/>
    <s v="No Intervention"/>
    <b v="0"/>
    <b v="0"/>
  </r>
  <r>
    <s v="Glaucidium gnoma"/>
    <x v="3"/>
    <n v="245"/>
    <x v="2"/>
    <x v="1625"/>
    <s v="No Intervention"/>
    <b v="0"/>
    <b v="0"/>
  </r>
  <r>
    <s v="Townsendia spathulata"/>
    <x v="1"/>
    <n v="144"/>
    <x v="0"/>
    <x v="3482"/>
    <s v="No Intervention"/>
    <b v="0"/>
    <b v="0"/>
  </r>
  <r>
    <s v="Aquilegia formosa"/>
    <x v="2"/>
    <n v="112"/>
    <x v="0"/>
    <x v="2351"/>
    <s v="No Intervention"/>
    <b v="0"/>
    <b v="0"/>
  </r>
  <r>
    <s v="Anagallis arvensis"/>
    <x v="0"/>
    <n v="68"/>
    <x v="0"/>
    <x v="2118"/>
    <s v="No Intervention"/>
    <b v="0"/>
    <b v="0"/>
  </r>
  <r>
    <s v="Nepeta cataria"/>
    <x v="2"/>
    <n v="120"/>
    <x v="0"/>
    <x v="176"/>
    <s v="No Intervention"/>
    <b v="0"/>
    <b v="0"/>
  </r>
  <r>
    <s v="Pohlia nutans"/>
    <x v="2"/>
    <n v="100"/>
    <x v="3"/>
    <x v="341"/>
    <s v="No Intervention"/>
    <b v="0"/>
    <b v="0"/>
  </r>
  <r>
    <s v="Notropis baileyi"/>
    <x v="3"/>
    <n v="230"/>
    <x v="6"/>
    <x v="2543"/>
    <s v="No Intervention"/>
    <b v="0"/>
    <b v="0"/>
  </r>
  <r>
    <s v="Poa chapmaniana"/>
    <x v="3"/>
    <n v="234"/>
    <x v="0"/>
    <x v="2166"/>
    <s v="No Intervention"/>
    <b v="0"/>
    <b v="0"/>
  </r>
  <r>
    <s v="Salix arctica"/>
    <x v="1"/>
    <n v="139"/>
    <x v="0"/>
    <x v="3389"/>
    <s v="No Intervention"/>
    <b v="0"/>
    <b v="0"/>
  </r>
  <r>
    <s v="Catharus guttatus"/>
    <x v="2"/>
    <n v="93"/>
    <x v="2"/>
    <x v="2044"/>
    <s v="No Intervention"/>
    <b v="0"/>
    <b v="0"/>
  </r>
  <r>
    <s v="Melica aristata"/>
    <x v="1"/>
    <n v="158"/>
    <x v="0"/>
    <x v="626"/>
    <s v="No Intervention"/>
    <b v="0"/>
    <b v="0"/>
  </r>
  <r>
    <s v="Luzula divaricata"/>
    <x v="3"/>
    <n v="239"/>
    <x v="0"/>
    <x v="3483"/>
    <s v="No Intervention"/>
    <b v="0"/>
    <b v="0"/>
  </r>
  <r>
    <s v="Icteria virens"/>
    <x v="3"/>
    <n v="193"/>
    <x v="2"/>
    <x v="1911"/>
    <s v="Species of Concern"/>
    <b v="1"/>
    <b v="0"/>
  </r>
  <r>
    <s v="Poa glauca ssp. rupicola"/>
    <x v="1"/>
    <n v="161"/>
    <x v="0"/>
    <x v="3484"/>
    <s v="No Intervention"/>
    <b v="0"/>
    <b v="0"/>
  </r>
  <r>
    <s v="Erysimum asperum"/>
    <x v="2"/>
    <n v="85"/>
    <x v="0"/>
    <x v="483"/>
    <s v="No Intervention"/>
    <b v="0"/>
    <b v="0"/>
  </r>
  <r>
    <s v="Corallorrhiza wisteriana"/>
    <x v="2"/>
    <n v="118"/>
    <x v="0"/>
    <x v="2381"/>
    <s v="No Intervention"/>
    <b v="0"/>
    <b v="0"/>
  </r>
  <r>
    <s v="Calidris bairdii"/>
    <x v="1"/>
    <n v="158"/>
    <x v="2"/>
    <x v="3485"/>
    <s v="No Intervention"/>
    <b v="0"/>
    <b v="0"/>
  </r>
  <r>
    <s v="Epilobium hornemannii ssp. hornemannii"/>
    <x v="0"/>
    <n v="82"/>
    <x v="0"/>
    <x v="3486"/>
    <s v="No Intervention"/>
    <b v="0"/>
    <b v="0"/>
  </r>
  <r>
    <s v="Dicranodontium denudatum"/>
    <x v="2"/>
    <n v="110"/>
    <x v="3"/>
    <x v="3487"/>
    <s v="No Intervention"/>
    <b v="0"/>
    <b v="0"/>
  </r>
  <r>
    <s v="Panicum rigidulum"/>
    <x v="0"/>
    <n v="82"/>
    <x v="0"/>
    <x v="3488"/>
    <s v="No Intervention"/>
    <b v="0"/>
    <b v="0"/>
  </r>
  <r>
    <s v="Lycopersicon esculentum"/>
    <x v="1"/>
    <n v="140"/>
    <x v="0"/>
    <x v="1233"/>
    <s v="No Intervention"/>
    <b v="0"/>
    <b v="0"/>
  </r>
  <r>
    <s v="Carduus acanthoides"/>
    <x v="3"/>
    <n v="232"/>
    <x v="0"/>
    <x v="616"/>
    <s v="No Intervention"/>
    <b v="0"/>
    <b v="0"/>
  </r>
  <r>
    <s v="Viola sagittata"/>
    <x v="1"/>
    <n v="140"/>
    <x v="0"/>
    <x v="3489"/>
    <s v="No Intervention"/>
    <b v="0"/>
    <b v="0"/>
  </r>
  <r>
    <s v="Cladrastis kentukea"/>
    <x v="3"/>
    <n v="250"/>
    <x v="0"/>
    <x v="3490"/>
    <s v="No Intervention"/>
    <b v="0"/>
    <b v="0"/>
  </r>
  <r>
    <s v="Mimus polyglottos"/>
    <x v="2"/>
    <n v="121"/>
    <x v="2"/>
    <x v="387"/>
    <s v="No Intervention"/>
    <b v="0"/>
    <b v="0"/>
  </r>
  <r>
    <s v="Potentilla drummondii ssp. bruceae"/>
    <x v="2"/>
    <n v="127"/>
    <x v="0"/>
    <x v="893"/>
    <s v="No Intervention"/>
    <b v="0"/>
    <b v="0"/>
  </r>
  <r>
    <s v="Viola palustris"/>
    <x v="0"/>
    <n v="47"/>
    <x v="0"/>
    <x v="3491"/>
    <s v="No Intervention"/>
    <b v="0"/>
    <b v="0"/>
  </r>
  <r>
    <s v="Allium tribracteatum"/>
    <x v="1"/>
    <n v="135"/>
    <x v="0"/>
    <x v="3360"/>
    <s v="Species of Concern"/>
    <b v="1"/>
    <b v="0"/>
  </r>
  <r>
    <s v="Clinostomus sp. 1"/>
    <x v="0"/>
    <n v="88"/>
    <x v="6"/>
    <x v="3492"/>
    <s v="No Intervention"/>
    <b v="0"/>
    <b v="0"/>
  </r>
  <r>
    <s v="Equisetum hyemale var. affine"/>
    <x v="2"/>
    <n v="65"/>
    <x v="0"/>
    <x v="1449"/>
    <s v="No Intervention"/>
    <b v="0"/>
    <b v="0"/>
  </r>
  <r>
    <s v="Zonotrichia querula"/>
    <x v="2"/>
    <n v="105"/>
    <x v="2"/>
    <x v="3493"/>
    <s v="No Intervention"/>
    <b v="0"/>
    <b v="0"/>
  </r>
  <r>
    <s v="Mustela vison"/>
    <x v="2"/>
    <n v="80"/>
    <x v="1"/>
    <x v="3105"/>
    <s v="No Intervention"/>
    <b v="0"/>
    <b v="0"/>
  </r>
  <r>
    <s v="Utricularia ochroleuca"/>
    <x v="2"/>
    <n v="124"/>
    <x v="0"/>
    <x v="3494"/>
    <s v="No Intervention"/>
    <b v="0"/>
    <b v="0"/>
  </r>
  <r>
    <s v="Saxifraga michauxii"/>
    <x v="1"/>
    <n v="160"/>
    <x v="0"/>
    <x v="1813"/>
    <s v="No Intervention"/>
    <b v="0"/>
    <b v="0"/>
  </r>
  <r>
    <s v="Tyrannus forficatus"/>
    <x v="0"/>
    <n v="114"/>
    <x v="2"/>
    <x v="2623"/>
    <s v="No Intervention"/>
    <b v="0"/>
    <b v="0"/>
  </r>
  <r>
    <s v="Plectritis ciliosa ssp. ciliosa"/>
    <x v="1"/>
    <n v="139"/>
    <x v="0"/>
    <x v="2392"/>
    <s v="No Intervention"/>
    <b v="0"/>
    <b v="0"/>
  </r>
  <r>
    <s v="Trifolium wormskioldii"/>
    <x v="3"/>
    <n v="237"/>
    <x v="0"/>
    <x v="3495"/>
    <s v="No Intervention"/>
    <b v="0"/>
    <b v="0"/>
  </r>
  <r>
    <s v="Prunus avium"/>
    <x v="2"/>
    <n v="97"/>
    <x v="0"/>
    <x v="2842"/>
    <s v="No Intervention"/>
    <b v="0"/>
    <b v="0"/>
  </r>
  <r>
    <s v="Carya glabra"/>
    <x v="2"/>
    <n v="106"/>
    <x v="0"/>
    <x v="3496"/>
    <s v="No Intervention"/>
    <b v="0"/>
    <b v="0"/>
  </r>
  <r>
    <s v="Ranunculus repens"/>
    <x v="1"/>
    <n v="131"/>
    <x v="0"/>
    <x v="1845"/>
    <s v="No Intervention"/>
    <b v="0"/>
    <b v="0"/>
  </r>
  <r>
    <s v="Viburnum plicatum"/>
    <x v="2"/>
    <n v="95"/>
    <x v="0"/>
    <x v="3215"/>
    <s v="No Intervention"/>
    <b v="0"/>
    <b v="0"/>
  </r>
  <r>
    <s v="Rubus ursinus"/>
    <x v="3"/>
    <n v="234"/>
    <x v="0"/>
    <x v="640"/>
    <s v="No Intervention"/>
    <b v="0"/>
    <b v="0"/>
  </r>
  <r>
    <s v="Juncus xiphioides"/>
    <x v="1"/>
    <n v="135"/>
    <x v="0"/>
    <x v="782"/>
    <s v="No Intervention"/>
    <b v="0"/>
    <b v="0"/>
  </r>
  <r>
    <s v="Najas flexilis"/>
    <x v="3"/>
    <n v="195"/>
    <x v="0"/>
    <x v="2940"/>
    <s v="Species of Concern"/>
    <b v="1"/>
    <b v="0"/>
  </r>
  <r>
    <s v="Solidago speciosa var. rigidiuscula"/>
    <x v="0"/>
    <n v="51"/>
    <x v="0"/>
    <x v="1782"/>
    <s v="No Intervention"/>
    <b v="0"/>
    <b v="0"/>
  </r>
  <r>
    <s v="Ulota hutchinsiae"/>
    <x v="0"/>
    <n v="67"/>
    <x v="3"/>
    <x v="3430"/>
    <s v="No Intervention"/>
    <b v="0"/>
    <b v="0"/>
  </r>
  <r>
    <s v="Phlox divaricata"/>
    <x v="1"/>
    <n v="163"/>
    <x v="0"/>
    <x v="3497"/>
    <s v="No Intervention"/>
    <b v="0"/>
    <b v="0"/>
  </r>
  <r>
    <s v="Haemorhous purpureus"/>
    <x v="2"/>
    <n v="92"/>
    <x v="2"/>
    <x v="1466"/>
    <s v="No Intervention"/>
    <b v="0"/>
    <b v="0"/>
  </r>
  <r>
    <s v="Cyrto-hypnum minutulum"/>
    <x v="3"/>
    <n v="241"/>
    <x v="3"/>
    <x v="3498"/>
    <s v="No Intervention"/>
    <b v="0"/>
    <b v="0"/>
  </r>
  <r>
    <s v="Lycopodium obscurum"/>
    <x v="2"/>
    <n v="102"/>
    <x v="0"/>
    <x v="1337"/>
    <s v="No Intervention"/>
    <b v="0"/>
    <b v="0"/>
  </r>
  <r>
    <s v="Desmodium ciliare"/>
    <x v="1"/>
    <n v="157"/>
    <x v="0"/>
    <x v="3499"/>
    <s v="No Intervention"/>
    <b v="0"/>
    <b v="0"/>
  </r>
  <r>
    <s v="Carex capitata"/>
    <x v="0"/>
    <n v="88"/>
    <x v="0"/>
    <x v="3500"/>
    <s v="No Intervention"/>
    <b v="0"/>
    <b v="0"/>
  </r>
  <r>
    <s v="Porteranthus trifoliatus"/>
    <x v="3"/>
    <n v="250"/>
    <x v="0"/>
    <x v="3501"/>
    <s v="No Intervention"/>
    <b v="0"/>
    <b v="0"/>
  </r>
  <r>
    <s v="Arabis lyallii var. nubigena"/>
    <x v="3"/>
    <n v="254"/>
    <x v="0"/>
    <x v="1714"/>
    <s v="No Intervention"/>
    <b v="0"/>
    <b v="0"/>
  </r>
  <r>
    <s v="Ranunculus hispidus var. hispidus"/>
    <x v="2"/>
    <n v="104"/>
    <x v="0"/>
    <x v="3502"/>
    <s v="No Intervention"/>
    <b v="0"/>
    <b v="0"/>
  </r>
  <r>
    <s v="Senecio clarkianus"/>
    <x v="0"/>
    <n v="53"/>
    <x v="0"/>
    <x v="263"/>
    <s v="No Intervention"/>
    <b v="0"/>
    <b v="0"/>
  </r>
  <r>
    <s v="Kyllinga gracillima"/>
    <x v="1"/>
    <n v="170"/>
    <x v="0"/>
    <x v="3503"/>
    <s v="No Intervention"/>
    <b v="0"/>
    <b v="0"/>
  </r>
  <r>
    <s v="Aristida purpurascens"/>
    <x v="1"/>
    <n v="121"/>
    <x v="0"/>
    <x v="3504"/>
    <s v="No Intervention"/>
    <b v="0"/>
    <b v="0"/>
  </r>
  <r>
    <s v="Carex simulata"/>
    <x v="1"/>
    <n v="136"/>
    <x v="0"/>
    <x v="1426"/>
    <s v="No Intervention"/>
    <b v="0"/>
    <b v="0"/>
  </r>
  <r>
    <s v="Carex frankii"/>
    <x v="0"/>
    <n v="63"/>
    <x v="0"/>
    <x v="2018"/>
    <s v="No Intervention"/>
    <b v="0"/>
    <b v="0"/>
  </r>
  <r>
    <s v="Lithophragma heterophyllum"/>
    <x v="1"/>
    <n v="162"/>
    <x v="0"/>
    <x v="3505"/>
    <s v="No Intervention"/>
    <b v="0"/>
    <b v="0"/>
  </r>
  <r>
    <s v="Sarcodes sanguinea"/>
    <x v="2"/>
    <n v="132"/>
    <x v="0"/>
    <x v="1912"/>
    <s v="No Intervention"/>
    <b v="0"/>
    <b v="0"/>
  </r>
  <r>
    <s v="Pinus virginiana"/>
    <x v="0"/>
    <n v="77"/>
    <x v="0"/>
    <x v="3506"/>
    <s v="No Intervention"/>
    <b v="0"/>
    <b v="0"/>
  </r>
  <r>
    <s v="Dendroica coronata"/>
    <x v="3"/>
    <n v="253"/>
    <x v="2"/>
    <x v="2566"/>
    <s v="No Intervention"/>
    <b v="0"/>
    <b v="0"/>
  </r>
  <r>
    <s v="Polygonum arenastrum"/>
    <x v="3"/>
    <n v="264"/>
    <x v="0"/>
    <x v="3507"/>
    <s v="No Intervention"/>
    <b v="0"/>
    <b v="0"/>
  </r>
  <r>
    <s v="Phlox pulvinata"/>
    <x v="3"/>
    <n v="248"/>
    <x v="0"/>
    <x v="3437"/>
    <s v="No Intervention"/>
    <b v="0"/>
    <b v="0"/>
  </r>
  <r>
    <s v="Calycadenia mollis"/>
    <x v="2"/>
    <n v="116"/>
    <x v="0"/>
    <x v="3508"/>
    <s v="No Intervention"/>
    <b v="0"/>
    <b v="0"/>
  </r>
  <r>
    <s v="Juniperus virginiana"/>
    <x v="3"/>
    <n v="250"/>
    <x v="0"/>
    <x v="3509"/>
    <s v="No Intervention"/>
    <b v="0"/>
    <b v="0"/>
  </r>
  <r>
    <s v="Ageratina altissima var. roanensis"/>
    <x v="3"/>
    <n v="249"/>
    <x v="0"/>
    <x v="1998"/>
    <s v="No Intervention"/>
    <b v="0"/>
    <b v="0"/>
  </r>
  <r>
    <s v="Ranunculus fascicularis"/>
    <x v="2"/>
    <n v="88"/>
    <x v="0"/>
    <x v="3510"/>
    <s v="No Intervention"/>
    <b v="0"/>
    <b v="0"/>
  </r>
  <r>
    <s v="Corallorrhiza trifida"/>
    <x v="2"/>
    <n v="116"/>
    <x v="0"/>
    <x v="609"/>
    <s v="No Intervention"/>
    <b v="0"/>
    <b v="0"/>
  </r>
  <r>
    <s v="Diphylleia cymosa"/>
    <x v="1"/>
    <n v="185"/>
    <x v="0"/>
    <x v="1458"/>
    <s v="No Intervention"/>
    <b v="0"/>
    <b v="0"/>
  </r>
  <r>
    <s v="Epilobium oregonense"/>
    <x v="2"/>
    <n v="101"/>
    <x v="0"/>
    <x v="3511"/>
    <s v="No Intervention"/>
    <b v="0"/>
    <b v="0"/>
  </r>
  <r>
    <s v="Gavia immer"/>
    <x v="3"/>
    <n v="218"/>
    <x v="2"/>
    <x v="1299"/>
    <s v="Species of Concern"/>
    <b v="1"/>
    <b v="0"/>
  </r>
  <r>
    <s v="Trautvetteria caroliniensis"/>
    <x v="3"/>
    <n v="248"/>
    <x v="0"/>
    <x v="3512"/>
    <s v="No Intervention"/>
    <b v="0"/>
    <b v="0"/>
  </r>
  <r>
    <s v="Limnodromus scolopaceus"/>
    <x v="3"/>
    <n v="217"/>
    <x v="2"/>
    <x v="3513"/>
    <s v="No Intervention"/>
    <b v="0"/>
    <b v="0"/>
  </r>
  <r>
    <s v="Polemonium micranthum"/>
    <x v="0"/>
    <n v="83"/>
    <x v="0"/>
    <x v="2996"/>
    <s v="No Intervention"/>
    <b v="0"/>
    <b v="0"/>
  </r>
  <r>
    <s v="Ulota coarctata"/>
    <x v="3"/>
    <n v="270"/>
    <x v="3"/>
    <x v="587"/>
    <s v="No Intervention"/>
    <b v="0"/>
    <b v="0"/>
  </r>
  <r>
    <s v="Amaranthus blitoides"/>
    <x v="1"/>
    <n v="168"/>
    <x v="0"/>
    <x v="2812"/>
    <s v="No Intervention"/>
    <b v="0"/>
    <b v="0"/>
  </r>
  <r>
    <s v="Brachythecium plumosum"/>
    <x v="2"/>
    <n v="86"/>
    <x v="3"/>
    <x v="1387"/>
    <s v="No Intervention"/>
    <b v="0"/>
    <b v="0"/>
  </r>
  <r>
    <s v="Artemisia arbuscula ssp. arbuscula"/>
    <x v="2"/>
    <n v="110"/>
    <x v="0"/>
    <x v="3514"/>
    <s v="No Intervention"/>
    <b v="0"/>
    <b v="0"/>
  </r>
  <r>
    <s v="Anoectangium aestivum"/>
    <x v="0"/>
    <n v="83"/>
    <x v="3"/>
    <x v="3515"/>
    <s v="No Intervention"/>
    <b v="0"/>
    <b v="0"/>
  </r>
  <r>
    <s v="Populus deltoides"/>
    <x v="3"/>
    <n v="216"/>
    <x v="0"/>
    <x v="1675"/>
    <s v="No Intervention"/>
    <b v="0"/>
    <b v="0"/>
  </r>
  <r>
    <s v="Thalictrum fendleri"/>
    <x v="2"/>
    <n v="79"/>
    <x v="0"/>
    <x v="284"/>
    <s v="No Intervention"/>
    <b v="0"/>
    <b v="0"/>
  </r>
  <r>
    <s v="Ligustrum sinense"/>
    <x v="3"/>
    <n v="243"/>
    <x v="0"/>
    <x v="3516"/>
    <s v="No Intervention"/>
    <b v="0"/>
    <b v="0"/>
  </r>
  <r>
    <s v="Sorex cinereus"/>
    <x v="1"/>
    <n v="121"/>
    <x v="1"/>
    <x v="2395"/>
    <s v="No Intervention"/>
    <b v="0"/>
    <b v="0"/>
  </r>
  <r>
    <s v="Carex nudata"/>
    <x v="0"/>
    <n v="32"/>
    <x v="0"/>
    <x v="2361"/>
    <s v="No Intervention"/>
    <b v="0"/>
    <b v="0"/>
  </r>
  <r>
    <s v="Penstemon radicosus"/>
    <x v="3"/>
    <n v="265"/>
    <x v="0"/>
    <x v="3517"/>
    <s v="No Intervention"/>
    <b v="0"/>
    <b v="0"/>
  </r>
  <r>
    <s v="Gilia leptalea ssp. bicolor"/>
    <x v="2"/>
    <n v="97"/>
    <x v="0"/>
    <x v="2200"/>
    <s v="No Intervention"/>
    <b v="0"/>
    <b v="0"/>
  </r>
  <r>
    <s v="Chaenomeles speciosa"/>
    <x v="2"/>
    <n v="117"/>
    <x v="0"/>
    <x v="2019"/>
    <s v="No Intervention"/>
    <b v="0"/>
    <b v="0"/>
  </r>
  <r>
    <s v="Ribes montigenum"/>
    <x v="3"/>
    <n v="256"/>
    <x v="0"/>
    <x v="3518"/>
    <s v="No Intervention"/>
    <b v="0"/>
    <b v="0"/>
  </r>
  <r>
    <s v="Arabis patens"/>
    <x v="1"/>
    <n v="138"/>
    <x v="0"/>
    <x v="3519"/>
    <s v="No Intervention"/>
    <b v="0"/>
    <b v="0"/>
  </r>
  <r>
    <s v="Anas discors"/>
    <x v="0"/>
    <n v="68"/>
    <x v="2"/>
    <x v="2091"/>
    <s v="No Intervention"/>
    <b v="0"/>
    <b v="0"/>
  </r>
  <r>
    <s v="Isoetes nuttallii"/>
    <x v="2"/>
    <n v="105"/>
    <x v="0"/>
    <x v="1902"/>
    <s v="No Intervention"/>
    <b v="0"/>
    <b v="0"/>
  </r>
  <r>
    <s v="Draba breweri"/>
    <x v="3"/>
    <n v="238"/>
    <x v="0"/>
    <x v="3520"/>
    <s v="No Intervention"/>
    <b v="0"/>
    <b v="0"/>
  </r>
  <r>
    <s v="Dichanthelium sphaerocarpon"/>
    <x v="1"/>
    <n v="148"/>
    <x v="0"/>
    <x v="3521"/>
    <s v="No Intervention"/>
    <b v="0"/>
    <b v="0"/>
  </r>
  <r>
    <s v="Psilocarphus brevissimus var. brevissimus"/>
    <x v="1"/>
    <n v="154"/>
    <x v="0"/>
    <x v="2736"/>
    <s v="No Intervention"/>
    <b v="0"/>
    <b v="0"/>
  </r>
  <r>
    <s v="Oceanodroma castro"/>
    <x v="3"/>
    <n v="253"/>
    <x v="2"/>
    <x v="2254"/>
    <s v="No Intervention"/>
    <b v="0"/>
    <b v="0"/>
  </r>
  <r>
    <s v="Tortula amphidiacea"/>
    <x v="3"/>
    <n v="238"/>
    <x v="3"/>
    <x v="1634"/>
    <s v="No Intervention"/>
    <b v="0"/>
    <b v="0"/>
  </r>
  <r>
    <s v="Bryum lisae var. cuspidatum"/>
    <x v="0"/>
    <n v="72"/>
    <x v="3"/>
    <x v="372"/>
    <s v="No Intervention"/>
    <b v="0"/>
    <b v="0"/>
  </r>
  <r>
    <s v="Carex leptonervia"/>
    <x v="1"/>
    <n v="162"/>
    <x v="0"/>
    <x v="3522"/>
    <s v="No Intervention"/>
    <b v="0"/>
    <b v="0"/>
  </r>
  <r>
    <s v="Potamogeton pusillus"/>
    <x v="0"/>
    <n v="53"/>
    <x v="0"/>
    <x v="3523"/>
    <s v="No Intervention"/>
    <b v="0"/>
    <b v="0"/>
  </r>
  <r>
    <s v="Calidris pusilla"/>
    <x v="2"/>
    <n v="84"/>
    <x v="2"/>
    <x v="2881"/>
    <s v="No Intervention"/>
    <b v="0"/>
    <b v="0"/>
  </r>
  <r>
    <s v="Erigenia bulbosa"/>
    <x v="1"/>
    <n v="150"/>
    <x v="0"/>
    <x v="253"/>
    <s v="No Intervention"/>
    <b v="0"/>
    <b v="0"/>
  </r>
  <r>
    <s v="Salix rotundifolia var. dodgeana"/>
    <x v="0"/>
    <n v="111"/>
    <x v="0"/>
    <x v="3409"/>
    <s v="No Intervention"/>
    <b v="0"/>
    <b v="0"/>
  </r>
  <r>
    <s v="Schedonnardus paniculatus"/>
    <x v="3"/>
    <n v="265"/>
    <x v="0"/>
    <x v="3524"/>
    <s v="No Intervention"/>
    <b v="0"/>
    <b v="0"/>
  </r>
  <r>
    <s v="Robinia hispida var. kelseyi"/>
    <x v="1"/>
    <n v="132"/>
    <x v="0"/>
    <x v="2541"/>
    <s v="No Intervention"/>
    <b v="0"/>
    <b v="0"/>
  </r>
  <r>
    <s v="Stellaria corei"/>
    <x v="1"/>
    <n v="200"/>
    <x v="0"/>
    <x v="514"/>
    <s v="No Intervention"/>
    <b v="0"/>
    <b v="0"/>
  </r>
  <r>
    <s v="Salpinctes obsoletus"/>
    <x v="0"/>
    <n v="52"/>
    <x v="2"/>
    <x v="940"/>
    <s v="No Intervention"/>
    <b v="0"/>
    <b v="0"/>
  </r>
  <r>
    <s v="Eumeces gilberti"/>
    <x v="1"/>
    <n v="153"/>
    <x v="5"/>
    <x v="3525"/>
    <s v="No Intervention"/>
    <b v="0"/>
    <b v="0"/>
  </r>
  <r>
    <s v="Chamaecrista nictitans ssp. nictitans var. nictitans"/>
    <x v="2"/>
    <n v="119"/>
    <x v="0"/>
    <x v="3526"/>
    <s v="No Intervention"/>
    <b v="0"/>
    <b v="0"/>
  </r>
  <r>
    <s v="Erythronium purpurascens"/>
    <x v="1"/>
    <n v="122"/>
    <x v="0"/>
    <x v="3527"/>
    <s v="No Intervention"/>
    <b v="0"/>
    <b v="0"/>
  </r>
  <r>
    <s v="Dryopteris intermedia"/>
    <x v="1"/>
    <n v="147"/>
    <x v="0"/>
    <x v="829"/>
    <s v="No Intervention"/>
    <b v="0"/>
    <b v="0"/>
  </r>
  <r>
    <s v="Epilobium ciliatum ssp. glandulosum"/>
    <x v="1"/>
    <n v="147"/>
    <x v="0"/>
    <x v="3528"/>
    <s v="No Intervention"/>
    <b v="0"/>
    <b v="0"/>
  </r>
  <r>
    <s v="Gilia tricolor ssp. tricolor"/>
    <x v="1"/>
    <n v="177"/>
    <x v="0"/>
    <x v="3529"/>
    <s v="No Intervention"/>
    <b v="0"/>
    <b v="0"/>
  </r>
  <r>
    <s v="Pyrus calleryana"/>
    <x v="2"/>
    <n v="60"/>
    <x v="0"/>
    <x v="3098"/>
    <s v="No Intervention"/>
    <b v="0"/>
    <b v="0"/>
  </r>
  <r>
    <s v="Cardamine pensylvanica"/>
    <x v="1"/>
    <n v="169"/>
    <x v="0"/>
    <x v="2747"/>
    <s v="No Intervention"/>
    <b v="0"/>
    <b v="0"/>
  </r>
  <r>
    <s v="Parthenium integrifolium"/>
    <x v="1"/>
    <n v="137"/>
    <x v="0"/>
    <x v="3530"/>
    <s v="Species of Concern"/>
    <b v="1"/>
    <b v="0"/>
  </r>
  <r>
    <s v="Blepharostoma trichophyllum"/>
    <x v="2"/>
    <n v="120"/>
    <x v="3"/>
    <x v="3531"/>
    <s v="No Intervention"/>
    <b v="0"/>
    <b v="0"/>
  </r>
  <r>
    <s v="Populus alba"/>
    <x v="2"/>
    <n v="139"/>
    <x v="0"/>
    <x v="224"/>
    <s v="No Intervention"/>
    <b v="0"/>
    <b v="0"/>
  </r>
  <r>
    <s v="Erigeron breweri var. breweri"/>
    <x v="1"/>
    <n v="149"/>
    <x v="0"/>
    <x v="2912"/>
    <s v="No Intervention"/>
    <b v="0"/>
    <b v="0"/>
  </r>
  <r>
    <s v="Juncus tiehmii"/>
    <x v="0"/>
    <n v="89"/>
    <x v="0"/>
    <x v="1385"/>
    <s v="No Intervention"/>
    <b v="0"/>
    <b v="0"/>
  </r>
  <r>
    <s v="Cryptogramma stelleri"/>
    <x v="3"/>
    <n v="207"/>
    <x v="0"/>
    <x v="1736"/>
    <s v="No Intervention"/>
    <b v="0"/>
    <b v="0"/>
  </r>
  <r>
    <s v="Rudbeckia hirta var. pulcherrima"/>
    <x v="3"/>
    <n v="226"/>
    <x v="0"/>
    <x v="3454"/>
    <s v="No Intervention"/>
    <b v="0"/>
    <b v="0"/>
  </r>
  <r>
    <s v="Asclepias syriaca"/>
    <x v="1"/>
    <n v="139"/>
    <x v="0"/>
    <x v="3532"/>
    <s v="No Intervention"/>
    <b v="0"/>
    <b v="0"/>
  </r>
  <r>
    <s v="Ranunculus glaberrimus var. ellipticus"/>
    <x v="1"/>
    <n v="158"/>
    <x v="0"/>
    <x v="3533"/>
    <s v="No Intervention"/>
    <b v="0"/>
    <b v="0"/>
  </r>
  <r>
    <s v="Vaccinium stamineum"/>
    <x v="0"/>
    <n v="100"/>
    <x v="0"/>
    <x v="3534"/>
    <s v="No Intervention"/>
    <b v="0"/>
    <b v="0"/>
  </r>
  <r>
    <s v="Epilobium canum ssp. garrettii"/>
    <x v="1"/>
    <n v="161"/>
    <x v="0"/>
    <x v="2353"/>
    <s v="No Intervention"/>
    <b v="0"/>
    <b v="0"/>
  </r>
  <r>
    <s v="Hieracium aurantiacum"/>
    <x v="0"/>
    <n v="83"/>
    <x v="0"/>
    <x v="1077"/>
    <s v="No Intervention"/>
    <b v="0"/>
    <b v="0"/>
  </r>
  <r>
    <s v="Lactuca canadensis"/>
    <x v="1"/>
    <n v="156"/>
    <x v="0"/>
    <x v="3535"/>
    <s v="No Intervention"/>
    <b v="0"/>
    <b v="0"/>
  </r>
  <r>
    <s v="Poa wheeleri"/>
    <x v="3"/>
    <n v="238"/>
    <x v="0"/>
    <x v="3536"/>
    <s v="No Intervention"/>
    <b v="0"/>
    <b v="0"/>
  </r>
  <r>
    <s v="Viola vallicola"/>
    <x v="2"/>
    <n v="88"/>
    <x v="0"/>
    <x v="1819"/>
    <s v="No Intervention"/>
    <b v="0"/>
    <b v="0"/>
  </r>
  <r>
    <s v="Podiceps grisegena"/>
    <x v="0"/>
    <n v="70"/>
    <x v="2"/>
    <x v="822"/>
    <s v="No Intervention"/>
    <b v="0"/>
    <b v="0"/>
  </r>
  <r>
    <s v="Euonymus atropurpureus"/>
    <x v="3"/>
    <n v="249"/>
    <x v="0"/>
    <x v="2979"/>
    <s v="No Intervention"/>
    <b v="0"/>
    <b v="0"/>
  </r>
  <r>
    <s v="Gentiana newberryi var. tiogana"/>
    <x v="3"/>
    <n v="258"/>
    <x v="0"/>
    <x v="3537"/>
    <s v="No Intervention"/>
    <b v="0"/>
    <b v="0"/>
  </r>
  <r>
    <s v="Lactuca serriola"/>
    <x v="0"/>
    <n v="107"/>
    <x v="0"/>
    <x v="3538"/>
    <s v="No Intervention"/>
    <b v="0"/>
    <b v="0"/>
  </r>
  <r>
    <s v="Wyethia elata"/>
    <x v="1"/>
    <n v="129"/>
    <x v="0"/>
    <x v="3539"/>
    <s v="No Intervention"/>
    <b v="0"/>
    <b v="0"/>
  </r>
  <r>
    <s v="Quercus douglasii"/>
    <x v="1"/>
    <n v="112"/>
    <x v="0"/>
    <x v="745"/>
    <s v="No Intervention"/>
    <b v="0"/>
    <b v="0"/>
  </r>
  <r>
    <s v="Pentaphylloides floribunda"/>
    <x v="0"/>
    <n v="84"/>
    <x v="0"/>
    <x v="3540"/>
    <s v="No Intervention"/>
    <b v="0"/>
    <b v="0"/>
  </r>
  <r>
    <s v="Ceratodon purpureus"/>
    <x v="2"/>
    <n v="99"/>
    <x v="3"/>
    <x v="2634"/>
    <s v="No Intervention"/>
    <b v="0"/>
    <b v="0"/>
  </r>
  <r>
    <s v="Cyperus eragrostis"/>
    <x v="0"/>
    <n v="39"/>
    <x v="0"/>
    <x v="3541"/>
    <s v="No Intervention"/>
    <b v="0"/>
    <b v="0"/>
  </r>
  <r>
    <s v="Selaginella densa var. densa"/>
    <x v="3"/>
    <n v="288"/>
    <x v="0"/>
    <x v="2651"/>
    <s v="No Intervention"/>
    <b v="0"/>
    <b v="0"/>
  </r>
  <r>
    <s v="Sitta canadensis"/>
    <x v="2"/>
    <n v="78"/>
    <x v="2"/>
    <x v="3330"/>
    <s v="No Intervention"/>
    <b v="0"/>
    <b v="0"/>
  </r>
  <r>
    <s v="Aureolaria flava"/>
    <x v="0"/>
    <n v="59"/>
    <x v="0"/>
    <x v="1282"/>
    <s v="No Intervention"/>
    <b v="0"/>
    <b v="0"/>
  </r>
  <r>
    <s v="Ipomopsis aggregata"/>
    <x v="0"/>
    <n v="111"/>
    <x v="0"/>
    <x v="3542"/>
    <s v="No Intervention"/>
    <b v="0"/>
    <b v="0"/>
  </r>
  <r>
    <s v="Elephantopus carolinianus"/>
    <x v="0"/>
    <n v="85"/>
    <x v="0"/>
    <x v="3543"/>
    <s v="No Intervention"/>
    <b v="0"/>
    <b v="0"/>
  </r>
  <r>
    <s v="Carex oxylepis var. oxylepis"/>
    <x v="1"/>
    <n v="150"/>
    <x v="0"/>
    <x v="3296"/>
    <s v="No Intervention"/>
    <b v="0"/>
    <b v="0"/>
  </r>
  <r>
    <s v="Dicranella heteromalla"/>
    <x v="1"/>
    <n v="145"/>
    <x v="3"/>
    <x v="970"/>
    <s v="No Intervention"/>
    <b v="0"/>
    <b v="0"/>
  </r>
  <r>
    <s v="Artemisia tridentata ssp. vaseyana"/>
    <x v="0"/>
    <n v="67"/>
    <x v="0"/>
    <x v="2869"/>
    <s v="No Intervention"/>
    <b v="0"/>
    <b v="0"/>
  </r>
  <r>
    <s v="Arctostaphylos nevadensis"/>
    <x v="1"/>
    <n v="176"/>
    <x v="0"/>
    <x v="3544"/>
    <s v="No Intervention"/>
    <b v="0"/>
    <b v="0"/>
  </r>
  <r>
    <s v="Heuchera merriamii"/>
    <x v="0"/>
    <n v="50"/>
    <x v="0"/>
    <x v="1720"/>
    <s v="No Intervention"/>
    <b v="0"/>
    <b v="0"/>
  </r>
  <r>
    <s v="Lespedeza X nuttallii"/>
    <x v="0"/>
    <n v="81"/>
    <x v="0"/>
    <x v="3545"/>
    <s v="No Intervention"/>
    <b v="0"/>
    <b v="0"/>
  </r>
  <r>
    <s v="Graptemys ouachitensis"/>
    <x v="3"/>
    <n v="262"/>
    <x v="5"/>
    <x v="3014"/>
    <s v="No Intervention"/>
    <b v="0"/>
    <b v="0"/>
  </r>
  <r>
    <s v="Rubus flagellaris"/>
    <x v="0"/>
    <n v="82"/>
    <x v="0"/>
    <x v="1091"/>
    <s v="No Intervention"/>
    <b v="0"/>
    <b v="0"/>
  </r>
  <r>
    <s v="Calidris pusilla"/>
    <x v="0"/>
    <n v="58"/>
    <x v="2"/>
    <x v="2881"/>
    <s v="No Intervention"/>
    <b v="0"/>
    <b v="0"/>
  </r>
  <r>
    <s v="Prunus pensylvanica"/>
    <x v="2"/>
    <n v="69"/>
    <x v="0"/>
    <x v="3546"/>
    <s v="No Intervention"/>
    <b v="0"/>
    <b v="0"/>
  </r>
  <r>
    <s v="Scirpus microcarpus"/>
    <x v="1"/>
    <n v="182"/>
    <x v="0"/>
    <x v="3332"/>
    <s v="No Intervention"/>
    <b v="0"/>
    <b v="0"/>
  </r>
  <r>
    <s v="Dioscorea quaternata"/>
    <x v="0"/>
    <n v="58"/>
    <x v="0"/>
    <x v="3416"/>
    <s v="No Intervention"/>
    <b v="0"/>
    <b v="0"/>
  </r>
  <r>
    <s v="Potentilla glandulosa ssp. hansenii"/>
    <x v="2"/>
    <n v="83"/>
    <x v="0"/>
    <x v="3547"/>
    <s v="No Intervention"/>
    <b v="0"/>
    <b v="0"/>
  </r>
  <r>
    <s v="Linum lewisii var. alpicola"/>
    <x v="2"/>
    <n v="82"/>
    <x v="0"/>
    <x v="3548"/>
    <s v="No Intervention"/>
    <b v="0"/>
    <b v="0"/>
  </r>
  <r>
    <s v="Climacium kindbergii"/>
    <x v="3"/>
    <n v="287"/>
    <x v="3"/>
    <x v="3549"/>
    <s v="No Intervention"/>
    <b v="0"/>
    <b v="0"/>
  </r>
  <r>
    <s v="Salvia lyrata"/>
    <x v="0"/>
    <n v="87"/>
    <x v="0"/>
    <x v="3550"/>
    <s v="No Intervention"/>
    <b v="0"/>
    <b v="0"/>
  </r>
  <r>
    <s v="Weigela florida"/>
    <x v="2"/>
    <n v="88"/>
    <x v="0"/>
    <x v="744"/>
    <s v="No Intervention"/>
    <b v="0"/>
    <b v="0"/>
  </r>
  <r>
    <s v="Falco peregrinus"/>
    <x v="1"/>
    <n v="112"/>
    <x v="2"/>
    <x v="2236"/>
    <s v="Species of Concern"/>
    <b v="1"/>
    <b v="0"/>
  </r>
  <r>
    <s v="Carex canescens"/>
    <x v="0"/>
    <n v="42"/>
    <x v="0"/>
    <x v="3551"/>
    <s v="No Intervention"/>
    <b v="0"/>
    <b v="0"/>
  </r>
  <r>
    <s v="Sagittaria cuneata"/>
    <x v="3"/>
    <n v="246"/>
    <x v="0"/>
    <x v="3552"/>
    <s v="No Intervention"/>
    <b v="0"/>
    <b v="0"/>
  </r>
  <r>
    <s v="Wyethia amplexicaulis"/>
    <x v="2"/>
    <n v="104"/>
    <x v="0"/>
    <x v="3553"/>
    <s v="No Intervention"/>
    <b v="0"/>
    <b v="0"/>
  </r>
  <r>
    <s v="Sisymbrium officinale"/>
    <x v="1"/>
    <n v="139"/>
    <x v="0"/>
    <x v="1109"/>
    <s v="No Intervention"/>
    <b v="0"/>
    <b v="0"/>
  </r>
  <r>
    <s v="Thalictrum fendleri var. fendleri"/>
    <x v="0"/>
    <n v="94"/>
    <x v="0"/>
    <x v="284"/>
    <s v="No Intervention"/>
    <b v="0"/>
    <b v="0"/>
  </r>
  <r>
    <s v="Pyrus"/>
    <x v="1"/>
    <n v="125"/>
    <x v="0"/>
    <x v="1919"/>
    <s v="No Intervention"/>
    <b v="0"/>
    <b v="0"/>
  </r>
  <r>
    <s v="Apocynum androsaemifolium"/>
    <x v="1"/>
    <n v="154"/>
    <x v="0"/>
    <x v="810"/>
    <s v="No Intervention"/>
    <b v="0"/>
    <b v="0"/>
  </r>
  <r>
    <s v="Potamogeton filiformis"/>
    <x v="3"/>
    <n v="237"/>
    <x v="0"/>
    <x v="3554"/>
    <s v="No Intervention"/>
    <b v="0"/>
    <b v="0"/>
  </r>
  <r>
    <s v="Asclepias exaltata"/>
    <x v="2"/>
    <n v="83"/>
    <x v="0"/>
    <x v="686"/>
    <s v="No Intervention"/>
    <b v="0"/>
    <b v="0"/>
  </r>
  <r>
    <s v="Myosotis laxa"/>
    <x v="0"/>
    <n v="81"/>
    <x v="0"/>
    <x v="3555"/>
    <s v="No Intervention"/>
    <b v="0"/>
    <b v="0"/>
  </r>
  <r>
    <s v="Rallus elegans"/>
    <x v="3"/>
    <n v="222"/>
    <x v="2"/>
    <x v="1161"/>
    <s v="Species of Concern"/>
    <b v="1"/>
    <b v="0"/>
  </r>
  <r>
    <s v="Podiceps nigricollis"/>
    <x v="2"/>
    <n v="76"/>
    <x v="2"/>
    <x v="1150"/>
    <s v="No Intervention"/>
    <b v="0"/>
    <b v="0"/>
  </r>
  <r>
    <s v="Carex torta"/>
    <x v="3"/>
    <n v="258"/>
    <x v="0"/>
    <x v="3556"/>
    <s v="No Intervention"/>
    <b v="0"/>
    <b v="0"/>
  </r>
  <r>
    <s v="Eriogonum marifolium"/>
    <x v="2"/>
    <n v="96"/>
    <x v="0"/>
    <x v="2779"/>
    <s v="No Intervention"/>
    <b v="0"/>
    <b v="0"/>
  </r>
  <r>
    <s v="Eriogonum prattenianum var. prattenianum"/>
    <x v="0"/>
    <n v="70"/>
    <x v="0"/>
    <x v="233"/>
    <s v="No Intervention"/>
    <b v="0"/>
    <b v="0"/>
  </r>
  <r>
    <s v="Bromus grandis"/>
    <x v="3"/>
    <n v="223"/>
    <x v="0"/>
    <x v="3557"/>
    <s v="No Intervention"/>
    <b v="0"/>
    <b v="0"/>
  </r>
  <r>
    <s v="Piptochaetium avenaceum"/>
    <x v="0"/>
    <n v="65"/>
    <x v="0"/>
    <x v="2618"/>
    <s v="No Intervention"/>
    <b v="0"/>
    <b v="0"/>
  </r>
  <r>
    <s v="Salix brachycarpa"/>
    <x v="1"/>
    <n v="169"/>
    <x v="0"/>
    <x v="3558"/>
    <s v="No Intervention"/>
    <b v="0"/>
    <b v="0"/>
  </r>
  <r>
    <s v="Antennaria dimorpha"/>
    <x v="1"/>
    <n v="125"/>
    <x v="0"/>
    <x v="3559"/>
    <s v="No Intervention"/>
    <b v="0"/>
    <b v="0"/>
  </r>
  <r>
    <s v="Ericameria arborescens"/>
    <x v="0"/>
    <n v="59"/>
    <x v="0"/>
    <x v="3560"/>
    <s v="No Intervention"/>
    <b v="0"/>
    <b v="0"/>
  </r>
  <r>
    <s v="Senecio integerrimus var. major"/>
    <x v="2"/>
    <n v="106"/>
    <x v="0"/>
    <x v="3561"/>
    <s v="No Intervention"/>
    <b v="0"/>
    <b v="0"/>
  </r>
  <r>
    <s v="Philadelphus sharpianus"/>
    <x v="1"/>
    <n v="160"/>
    <x v="0"/>
    <x v="3244"/>
    <s v="No Intervention"/>
    <b v="0"/>
    <b v="0"/>
  </r>
  <r>
    <s v="Kalmia microphylla"/>
    <x v="2"/>
    <n v="108"/>
    <x v="0"/>
    <x v="3562"/>
    <s v="No Intervention"/>
    <b v="0"/>
    <b v="0"/>
  </r>
  <r>
    <s v="Dracocephalum thymiflorum"/>
    <x v="0"/>
    <n v="49"/>
    <x v="0"/>
    <x v="3563"/>
    <s v="No Intervention"/>
    <b v="0"/>
    <b v="0"/>
  </r>
  <r>
    <s v="Oreostemma alpigenum var. haydenii"/>
    <x v="2"/>
    <n v="87"/>
    <x v="0"/>
    <x v="3564"/>
    <s v="No Intervention"/>
    <b v="0"/>
    <b v="0"/>
  </r>
  <r>
    <s v="Astomum muehlenbergianum"/>
    <x v="2"/>
    <n v="109"/>
    <x v="3"/>
    <x v="342"/>
    <s v="No Intervention"/>
    <b v="0"/>
    <b v="0"/>
  </r>
  <r>
    <s v="Juncus effusus var. pacificus"/>
    <x v="0"/>
    <n v="23"/>
    <x v="0"/>
    <x v="3565"/>
    <s v="No Intervention"/>
    <b v="0"/>
    <b v="0"/>
  </r>
  <r>
    <s v="Maianthemum canadense"/>
    <x v="1"/>
    <n v="161"/>
    <x v="0"/>
    <x v="3052"/>
    <s v="No Intervention"/>
    <b v="0"/>
    <b v="0"/>
  </r>
  <r>
    <s v="Monarda fistulosa"/>
    <x v="2"/>
    <n v="87"/>
    <x v="0"/>
    <x v="899"/>
    <s v="No Intervention"/>
    <b v="0"/>
    <b v="0"/>
  </r>
  <r>
    <s v="Draba paysonii var. treleasii"/>
    <x v="0"/>
    <n v="59"/>
    <x v="0"/>
    <x v="3566"/>
    <s v="No Intervention"/>
    <b v="0"/>
    <b v="0"/>
  </r>
  <r>
    <s v="Pandion haliaetus"/>
    <x v="3"/>
    <n v="243"/>
    <x v="2"/>
    <x v="198"/>
    <s v="Species of Concern"/>
    <b v="1"/>
    <b v="0"/>
  </r>
  <r>
    <s v="Rorippa palustris ssp. palustris"/>
    <x v="3"/>
    <n v="240"/>
    <x v="0"/>
    <x v="2915"/>
    <s v="No Intervention"/>
    <b v="0"/>
    <b v="0"/>
  </r>
  <r>
    <s v="Erigeron inornatus var. inornatus"/>
    <x v="1"/>
    <n v="174"/>
    <x v="0"/>
    <x v="1183"/>
    <s v="No Intervention"/>
    <b v="0"/>
    <b v="0"/>
  </r>
  <r>
    <s v="Hieracium scouleri"/>
    <x v="1"/>
    <n v="156"/>
    <x v="0"/>
    <x v="3567"/>
    <s v="No Intervention"/>
    <b v="0"/>
    <b v="0"/>
  </r>
  <r>
    <s v="Lophocolea muricata"/>
    <x v="2"/>
    <n v="78"/>
    <x v="3"/>
    <x v="2725"/>
    <s v="No Intervention"/>
    <b v="0"/>
    <b v="0"/>
  </r>
  <r>
    <s v="Opuntia polyacantha var. polyacantha"/>
    <x v="2"/>
    <n v="70"/>
    <x v="0"/>
    <x v="2097"/>
    <s v="No Intervention"/>
    <b v="0"/>
    <b v="0"/>
  </r>
  <r>
    <s v="Myurella sibirica"/>
    <x v="0"/>
    <n v="67"/>
    <x v="3"/>
    <x v="3165"/>
    <s v="No Intervention"/>
    <b v="0"/>
    <b v="0"/>
  </r>
  <r>
    <s v="Camassia quamash ssp. quamash"/>
    <x v="2"/>
    <n v="120"/>
    <x v="0"/>
    <x v="2369"/>
    <s v="No Intervention"/>
    <b v="0"/>
    <b v="0"/>
  </r>
  <r>
    <s v="Erigeron tener"/>
    <x v="1"/>
    <n v="175"/>
    <x v="0"/>
    <x v="3568"/>
    <s v="No Intervention"/>
    <b v="0"/>
    <b v="0"/>
  </r>
  <r>
    <s v="Rubus discolor"/>
    <x v="1"/>
    <n v="176"/>
    <x v="0"/>
    <x v="851"/>
    <s v="No Intervention"/>
    <b v="0"/>
    <b v="0"/>
  </r>
  <r>
    <s v="Veronica anagallis-aquatica"/>
    <x v="1"/>
    <n v="111"/>
    <x v="0"/>
    <x v="3260"/>
    <s v="No Intervention"/>
    <b v="0"/>
    <b v="0"/>
  </r>
  <r>
    <s v="Oenothera fruticosa ssp. fruticosa"/>
    <x v="0"/>
    <n v="47"/>
    <x v="0"/>
    <x v="1867"/>
    <s v="No Intervention"/>
    <b v="0"/>
    <b v="0"/>
  </r>
  <r>
    <s v="Polygonum achoreum"/>
    <x v="3"/>
    <n v="255"/>
    <x v="0"/>
    <x v="3259"/>
    <s v="No Intervention"/>
    <b v="0"/>
    <b v="0"/>
  </r>
  <r>
    <s v="Paspalum setaceum"/>
    <x v="1"/>
    <n v="132"/>
    <x v="0"/>
    <x v="2787"/>
    <s v="No Intervention"/>
    <b v="0"/>
    <b v="0"/>
  </r>
  <r>
    <s v="Carex lanuginosa"/>
    <x v="2"/>
    <n v="73"/>
    <x v="0"/>
    <x v="787"/>
    <s v="No Intervention"/>
    <b v="0"/>
    <b v="0"/>
  </r>
  <r>
    <s v="Phacelia franklinii"/>
    <x v="2"/>
    <n v="116"/>
    <x v="0"/>
    <x v="2806"/>
    <s v="No Intervention"/>
    <b v="0"/>
    <b v="0"/>
  </r>
  <r>
    <s v="Scutellaria elliptica var. elliptica"/>
    <x v="1"/>
    <n v="178"/>
    <x v="0"/>
    <x v="1319"/>
    <s v="No Intervention"/>
    <b v="0"/>
    <b v="0"/>
  </r>
  <r>
    <s v="Ambrosia artemisiifolia"/>
    <x v="1"/>
    <n v="142"/>
    <x v="0"/>
    <x v="1859"/>
    <s v="No Intervention"/>
    <b v="0"/>
    <b v="0"/>
  </r>
  <r>
    <s v="Mirabilis linearis"/>
    <x v="0"/>
    <n v="76"/>
    <x v="0"/>
    <x v="415"/>
    <s v="No Intervention"/>
    <b v="0"/>
    <b v="0"/>
  </r>
  <r>
    <s v="Dichelostemma volubile"/>
    <x v="2"/>
    <n v="116"/>
    <x v="0"/>
    <x v="2163"/>
    <s v="No Intervention"/>
    <b v="0"/>
    <b v="0"/>
  </r>
  <r>
    <s v="Leptodactylon pungens"/>
    <x v="1"/>
    <n v="152"/>
    <x v="0"/>
    <x v="3100"/>
    <s v="No Intervention"/>
    <b v="0"/>
    <b v="0"/>
  </r>
  <r>
    <s v="Lolium multiflorum"/>
    <x v="3"/>
    <n v="264"/>
    <x v="0"/>
    <x v="1032"/>
    <s v="No Intervention"/>
    <b v="0"/>
    <b v="0"/>
  </r>
  <r>
    <s v="Tussilago farfara"/>
    <x v="1"/>
    <n v="116"/>
    <x v="0"/>
    <x v="3569"/>
    <s v="No Intervention"/>
    <b v="0"/>
    <b v="0"/>
  </r>
  <r>
    <s v="Polygonum coccineum"/>
    <x v="1"/>
    <n v="126"/>
    <x v="0"/>
    <x v="3570"/>
    <s v="No Intervention"/>
    <b v="0"/>
    <b v="0"/>
  </r>
  <r>
    <s v="Sisyrinchium bellum"/>
    <x v="2"/>
    <n v="127"/>
    <x v="0"/>
    <x v="3571"/>
    <s v="No Intervention"/>
    <b v="0"/>
    <b v="0"/>
  </r>
  <r>
    <s v="Zygodon viridissimus"/>
    <x v="1"/>
    <n v="159"/>
    <x v="3"/>
    <x v="2706"/>
    <s v="No Intervention"/>
    <b v="0"/>
    <b v="0"/>
  </r>
  <r>
    <s v="Cardamine diphylla"/>
    <x v="3"/>
    <n v="216"/>
    <x v="0"/>
    <x v="2121"/>
    <s v="No Intervention"/>
    <b v="0"/>
    <b v="0"/>
  </r>
  <r>
    <s v="Schizachne purpurascens"/>
    <x v="1"/>
    <n v="191"/>
    <x v="0"/>
    <x v="3252"/>
    <s v="No Intervention"/>
    <b v="0"/>
    <b v="0"/>
  </r>
  <r>
    <s v="Pseudotriton montanus"/>
    <x v="1"/>
    <n v="187"/>
    <x v="4"/>
    <x v="2850"/>
    <s v="No Intervention"/>
    <b v="0"/>
    <b v="0"/>
  </r>
  <r>
    <s v="Agalinis tenuifolia"/>
    <x v="2"/>
    <n v="73"/>
    <x v="0"/>
    <x v="3572"/>
    <s v="No Intervention"/>
    <b v="0"/>
    <b v="0"/>
  </r>
  <r>
    <s v="Rubus parviflorus"/>
    <x v="3"/>
    <n v="241"/>
    <x v="0"/>
    <x v="1200"/>
    <s v="No Intervention"/>
    <b v="0"/>
    <b v="0"/>
  </r>
  <r>
    <s v="Bromus pubescens"/>
    <x v="2"/>
    <n v="100"/>
    <x v="0"/>
    <x v="3382"/>
    <s v="No Intervention"/>
    <b v="0"/>
    <b v="0"/>
  </r>
  <r>
    <s v="Aythya collaris"/>
    <x v="1"/>
    <n v="195"/>
    <x v="2"/>
    <x v="653"/>
    <s v="No Intervention"/>
    <b v="0"/>
    <b v="0"/>
  </r>
  <r>
    <s v="Lithophragma glabrum"/>
    <x v="3"/>
    <n v="262"/>
    <x v="0"/>
    <x v="2438"/>
    <s v="No Intervention"/>
    <b v="0"/>
    <b v="0"/>
  </r>
  <r>
    <s v="Vireo solitarius"/>
    <x v="2"/>
    <n v="112"/>
    <x v="2"/>
    <x v="3573"/>
    <s v="No Intervention"/>
    <b v="0"/>
    <b v="0"/>
  </r>
  <r>
    <s v="Fragaria virginiana"/>
    <x v="1"/>
    <n v="123"/>
    <x v="0"/>
    <x v="2355"/>
    <s v="No Intervention"/>
    <b v="0"/>
    <b v="0"/>
  </r>
  <r>
    <s v="Quercus marilandica"/>
    <x v="1"/>
    <n v="161"/>
    <x v="0"/>
    <x v="3574"/>
    <s v="No Intervention"/>
    <b v="0"/>
    <b v="0"/>
  </r>
  <r>
    <s v="Pyrrhopappus carolinianus"/>
    <x v="1"/>
    <n v="137"/>
    <x v="0"/>
    <x v="3575"/>
    <s v="No Intervention"/>
    <b v="0"/>
    <b v="0"/>
  </r>
  <r>
    <s v="Potentilla recta"/>
    <x v="0"/>
    <n v="84"/>
    <x v="0"/>
    <x v="729"/>
    <s v="No Intervention"/>
    <b v="0"/>
    <b v="0"/>
  </r>
  <r>
    <s v="Achnatherum pinetorum"/>
    <x v="2"/>
    <n v="101"/>
    <x v="0"/>
    <x v="3576"/>
    <s v="No Intervention"/>
    <b v="0"/>
    <b v="0"/>
  </r>
  <r>
    <s v="Tiarella cordifolia"/>
    <x v="1"/>
    <n v="124"/>
    <x v="0"/>
    <x v="1234"/>
    <s v="No Intervention"/>
    <b v="0"/>
    <b v="0"/>
  </r>
  <r>
    <s v="Anastrophyllum minutum"/>
    <x v="2"/>
    <n v="112"/>
    <x v="3"/>
    <x v="3577"/>
    <s v="No Intervention"/>
    <b v="0"/>
    <b v="0"/>
  </r>
  <r>
    <s v="Picea glauca"/>
    <x v="2"/>
    <n v="102"/>
    <x v="0"/>
    <x v="2260"/>
    <s v="No Intervention"/>
    <b v="0"/>
    <b v="0"/>
  </r>
  <r>
    <s v="Fritillaria micrantha"/>
    <x v="3"/>
    <n v="277"/>
    <x v="0"/>
    <x v="1523"/>
    <s v="No Intervention"/>
    <b v="0"/>
    <b v="0"/>
  </r>
  <r>
    <s v="Cirsium scariosum"/>
    <x v="1"/>
    <n v="170"/>
    <x v="0"/>
    <x v="1278"/>
    <s v="No Intervention"/>
    <b v="0"/>
    <b v="0"/>
  </r>
  <r>
    <s v="Elsholtzia ciliata"/>
    <x v="2"/>
    <n v="106"/>
    <x v="0"/>
    <x v="3578"/>
    <s v="No Intervention"/>
    <b v="0"/>
    <b v="0"/>
  </r>
  <r>
    <s v="Potentilla diversifolia var. perdissecta"/>
    <x v="1"/>
    <n v="130"/>
    <x v="0"/>
    <x v="2720"/>
    <s v="No Intervention"/>
    <b v="0"/>
    <b v="0"/>
  </r>
  <r>
    <s v="Alnus incana ssp. tenuifolia"/>
    <x v="3"/>
    <n v="231"/>
    <x v="0"/>
    <x v="3579"/>
    <s v="No Intervention"/>
    <b v="0"/>
    <b v="0"/>
  </r>
  <r>
    <s v="Leptodactylon pungens"/>
    <x v="2"/>
    <n v="92"/>
    <x v="0"/>
    <x v="3100"/>
    <s v="No Intervention"/>
    <b v="0"/>
    <b v="0"/>
  </r>
  <r>
    <s v="Centaurea solstitialis"/>
    <x v="3"/>
    <n v="227"/>
    <x v="0"/>
    <x v="3205"/>
    <s v="No Intervention"/>
    <b v="0"/>
    <b v="0"/>
  </r>
  <r>
    <s v="Clitoria mariana"/>
    <x v="1"/>
    <n v="162"/>
    <x v="0"/>
    <x v="2258"/>
    <s v="No Intervention"/>
    <b v="0"/>
    <b v="0"/>
  </r>
  <r>
    <s v="Rhynchospora glomerata"/>
    <x v="1"/>
    <n v="121"/>
    <x v="0"/>
    <x v="675"/>
    <s v="No Intervention"/>
    <b v="0"/>
    <b v="0"/>
  </r>
  <r>
    <s v="Tradescantia subaspera var. montana"/>
    <x v="3"/>
    <n v="244"/>
    <x v="0"/>
    <x v="3580"/>
    <s v="No Intervention"/>
    <b v="0"/>
    <b v="0"/>
  </r>
  <r>
    <s v="Solidago missouriensis var. missouriensis"/>
    <x v="3"/>
    <n v="244"/>
    <x v="0"/>
    <x v="44"/>
    <s v="No Intervention"/>
    <b v="0"/>
    <b v="0"/>
  </r>
  <r>
    <s v="Hieracium caespitosum"/>
    <x v="0"/>
    <n v="94"/>
    <x v="0"/>
    <x v="532"/>
    <s v="No Intervention"/>
    <b v="0"/>
    <b v="0"/>
  </r>
  <r>
    <s v="Pterospora andromedea"/>
    <x v="1"/>
    <n v="145"/>
    <x v="0"/>
    <x v="929"/>
    <s v="No Intervention"/>
    <b v="0"/>
    <b v="0"/>
  </r>
  <r>
    <s v="Seiurus aurocapillus"/>
    <x v="2"/>
    <n v="131"/>
    <x v="2"/>
    <x v="111"/>
    <s v="No Intervention"/>
    <b v="0"/>
    <b v="0"/>
  </r>
  <r>
    <s v="Mentha suaveolens"/>
    <x v="1"/>
    <n v="164"/>
    <x v="0"/>
    <x v="1579"/>
    <s v="No Intervention"/>
    <b v="0"/>
    <b v="0"/>
  </r>
  <r>
    <s v="Aesculus californica"/>
    <x v="2"/>
    <n v="108"/>
    <x v="0"/>
    <x v="3011"/>
    <s v="No Intervention"/>
    <b v="0"/>
    <b v="0"/>
  </r>
  <r>
    <s v="Elymus sierrae"/>
    <x v="2"/>
    <n v="96"/>
    <x v="0"/>
    <x v="708"/>
    <s v="No Intervention"/>
    <b v="0"/>
    <b v="0"/>
  </r>
  <r>
    <s v="Lagopus leucura"/>
    <x v="0"/>
    <n v="99"/>
    <x v="2"/>
    <x v="3581"/>
    <s v="No Intervention"/>
    <b v="0"/>
    <b v="0"/>
  </r>
  <r>
    <s v="Melanitta perspicillata"/>
    <x v="1"/>
    <n v="191"/>
    <x v="2"/>
    <x v="3061"/>
    <s v="No Intervention"/>
    <b v="0"/>
    <b v="0"/>
  </r>
  <r>
    <s v="Mimus polyglottos"/>
    <x v="2"/>
    <n v="88"/>
    <x v="2"/>
    <x v="387"/>
    <s v="No Intervention"/>
    <b v="0"/>
    <b v="0"/>
  </r>
  <r>
    <s v="Mollugo verticillata"/>
    <x v="2"/>
    <n v="100"/>
    <x v="0"/>
    <x v="1715"/>
    <s v="No Intervention"/>
    <b v="0"/>
    <b v="0"/>
  </r>
  <r>
    <s v="Iva xanthifolia"/>
    <x v="2"/>
    <n v="104"/>
    <x v="0"/>
    <x v="3582"/>
    <s v="No Intervention"/>
    <b v="0"/>
    <b v="0"/>
  </r>
  <r>
    <s v="Galium triflorum"/>
    <x v="2"/>
    <n v="79"/>
    <x v="0"/>
    <x v="2848"/>
    <s v="No Intervention"/>
    <b v="0"/>
    <b v="0"/>
  </r>
  <r>
    <s v="Kerria japonica"/>
    <x v="0"/>
    <n v="94"/>
    <x v="0"/>
    <x v="3227"/>
    <s v="No Intervention"/>
    <b v="0"/>
    <b v="0"/>
  </r>
  <r>
    <s v="Carex viridula"/>
    <x v="1"/>
    <n v="144"/>
    <x v="0"/>
    <x v="3583"/>
    <s v="No Intervention"/>
    <b v="0"/>
    <b v="0"/>
  </r>
  <r>
    <s v="Humulus lupulus"/>
    <x v="0"/>
    <n v="89"/>
    <x v="0"/>
    <x v="630"/>
    <s v="No Intervention"/>
    <b v="0"/>
    <b v="0"/>
  </r>
  <r>
    <s v="Picoides pubescens"/>
    <x v="3"/>
    <n v="216"/>
    <x v="2"/>
    <x v="3584"/>
    <s v="Species of Concern"/>
    <b v="1"/>
    <b v="0"/>
  </r>
  <r>
    <s v="Gaylussacia ursina"/>
    <x v="0"/>
    <n v="122"/>
    <x v="0"/>
    <x v="3137"/>
    <s v="No Intervention"/>
    <b v="0"/>
    <b v="0"/>
  </r>
  <r>
    <s v="Accipiter cooperii"/>
    <x v="3"/>
    <n v="245"/>
    <x v="2"/>
    <x v="93"/>
    <s v="Species of Concern"/>
    <b v="1"/>
    <b v="0"/>
  </r>
  <r>
    <s v="Hoita macrostachya"/>
    <x v="0"/>
    <n v="84"/>
    <x v="0"/>
    <x v="356"/>
    <s v="No Intervention"/>
    <b v="0"/>
    <b v="0"/>
  </r>
  <r>
    <s v="Gratiola virginiana"/>
    <x v="1"/>
    <n v="146"/>
    <x v="0"/>
    <x v="1931"/>
    <s v="No Intervention"/>
    <b v="0"/>
    <b v="0"/>
  </r>
  <r>
    <s v="Sphagnum quinquefarium"/>
    <x v="0"/>
    <n v="45"/>
    <x v="3"/>
    <x v="101"/>
    <s v="No Intervention"/>
    <b v="0"/>
    <b v="0"/>
  </r>
  <r>
    <s v="Fragaria virginiana"/>
    <x v="0"/>
    <n v="110"/>
    <x v="0"/>
    <x v="2355"/>
    <s v="No Intervention"/>
    <b v="0"/>
    <b v="0"/>
  </r>
  <r>
    <s v="Galium porrigens var. tenue"/>
    <x v="1"/>
    <n v="134"/>
    <x v="0"/>
    <x v="3585"/>
    <s v="No Intervention"/>
    <b v="0"/>
    <b v="0"/>
  </r>
  <r>
    <s v="Ivesia lycopodioides ssp. megalopetala"/>
    <x v="0"/>
    <n v="47"/>
    <x v="0"/>
    <x v="3586"/>
    <s v="No Intervention"/>
    <b v="0"/>
    <b v="0"/>
  </r>
  <r>
    <s v="Darmera peltata"/>
    <x v="1"/>
    <n v="97"/>
    <x v="0"/>
    <x v="2789"/>
    <s v="No Intervention"/>
    <b v="0"/>
    <b v="0"/>
  </r>
  <r>
    <s v="Madia glomerata"/>
    <x v="1"/>
    <n v="137"/>
    <x v="0"/>
    <x v="3587"/>
    <s v="No Intervention"/>
    <b v="0"/>
    <b v="0"/>
  </r>
  <r>
    <s v="Himantopus mexicanus"/>
    <x v="0"/>
    <n v="54"/>
    <x v="2"/>
    <x v="1507"/>
    <s v="No Intervention"/>
    <b v="0"/>
    <b v="0"/>
  </r>
  <r>
    <s v="Empidonax minimus"/>
    <x v="0"/>
    <n v="47"/>
    <x v="2"/>
    <x v="3588"/>
    <s v="No Intervention"/>
    <b v="0"/>
    <b v="0"/>
  </r>
  <r>
    <s v="Rhynchospora alba"/>
    <x v="1"/>
    <n v="145"/>
    <x v="0"/>
    <x v="92"/>
    <s v="No Intervention"/>
    <b v="0"/>
    <b v="0"/>
  </r>
  <r>
    <s v="Chamaebatia foliolosa"/>
    <x v="2"/>
    <n v="78"/>
    <x v="0"/>
    <x v="3589"/>
    <s v="No Intervention"/>
    <b v="0"/>
    <b v="0"/>
  </r>
  <r>
    <s v="Thysanocarpus curvipes"/>
    <x v="0"/>
    <n v="69"/>
    <x v="0"/>
    <x v="3590"/>
    <s v="No Intervention"/>
    <b v="0"/>
    <b v="0"/>
  </r>
  <r>
    <s v="Liriodendron tulipifera"/>
    <x v="0"/>
    <n v="75"/>
    <x v="0"/>
    <x v="365"/>
    <s v="No Intervention"/>
    <b v="0"/>
    <b v="0"/>
  </r>
  <r>
    <s v="Draba albertina"/>
    <x v="3"/>
    <n v="239"/>
    <x v="0"/>
    <x v="3591"/>
    <s v="No Intervention"/>
    <b v="0"/>
    <b v="0"/>
  </r>
  <r>
    <s v="Mnium thomsonii"/>
    <x v="2"/>
    <n v="113"/>
    <x v="3"/>
    <x v="3592"/>
    <s v="No Intervention"/>
    <b v="0"/>
    <b v="0"/>
  </r>
  <r>
    <s v="Micropterus dolomieu"/>
    <x v="2"/>
    <n v="69"/>
    <x v="6"/>
    <x v="3593"/>
    <s v="No Intervention"/>
    <b v="0"/>
    <b v="0"/>
  </r>
  <r>
    <s v="Delphinium glaucum"/>
    <x v="0"/>
    <n v="106"/>
    <x v="0"/>
    <x v="1796"/>
    <s v="No Intervention"/>
    <b v="0"/>
    <b v="0"/>
  </r>
  <r>
    <s v="Aureolaria laevigata"/>
    <x v="2"/>
    <n v="63"/>
    <x v="0"/>
    <x v="1903"/>
    <s v="No Intervention"/>
    <b v="0"/>
    <b v="0"/>
  </r>
  <r>
    <s v="Dryopteris goldiana"/>
    <x v="3"/>
    <n v="248"/>
    <x v="0"/>
    <x v="1487"/>
    <s v="No Intervention"/>
    <b v="0"/>
    <b v="0"/>
  </r>
  <r>
    <s v="Arenaria interpres"/>
    <x v="0"/>
    <n v="66"/>
    <x v="2"/>
    <x v="3594"/>
    <s v="No Intervention"/>
    <b v="0"/>
    <b v="0"/>
  </r>
  <r>
    <s v="Platanthera lacera"/>
    <x v="2"/>
    <n v="100"/>
    <x v="0"/>
    <x v="3595"/>
    <s v="No Intervention"/>
    <b v="0"/>
    <b v="0"/>
  </r>
  <r>
    <s v="Trillium cuneatum"/>
    <x v="1"/>
    <n v="148"/>
    <x v="0"/>
    <x v="3596"/>
    <s v="No Intervention"/>
    <b v="0"/>
    <b v="0"/>
  </r>
  <r>
    <s v="Ribes cereum var. pedicellare"/>
    <x v="2"/>
    <n v="82"/>
    <x v="0"/>
    <x v="3597"/>
    <s v="No Intervention"/>
    <b v="0"/>
    <b v="0"/>
  </r>
  <r>
    <s v="Dichanthelium acuminatum var. lindheimeri"/>
    <x v="0"/>
    <n v="58"/>
    <x v="0"/>
    <x v="3598"/>
    <s v="No Intervention"/>
    <b v="0"/>
    <b v="0"/>
  </r>
  <r>
    <s v="Asplenium rhizophyllum"/>
    <x v="1"/>
    <n v="157"/>
    <x v="0"/>
    <x v="3599"/>
    <s v="No Intervention"/>
    <b v="0"/>
    <b v="0"/>
  </r>
  <r>
    <s v="Artemisia spiciformis"/>
    <x v="2"/>
    <n v="96"/>
    <x v="0"/>
    <x v="3600"/>
    <s v="No Intervention"/>
    <b v="0"/>
    <b v="0"/>
  </r>
  <r>
    <s v="Thryomanes bewickii altus"/>
    <x v="0"/>
    <n v="86"/>
    <x v="2"/>
    <x v="3601"/>
    <s v="Species of Concern"/>
    <b v="1"/>
    <b v="0"/>
  </r>
  <r>
    <s v="Isatis tinctoria"/>
    <x v="3"/>
    <n v="270"/>
    <x v="0"/>
    <x v="68"/>
    <s v="No Intervention"/>
    <b v="0"/>
    <b v="0"/>
  </r>
  <r>
    <s v="Sciurus griseus"/>
    <x v="3"/>
    <n v="249"/>
    <x v="1"/>
    <x v="3602"/>
    <s v="No Intervention"/>
    <b v="0"/>
    <b v="0"/>
  </r>
  <r>
    <s v="Castilleja pilosa var. longispica"/>
    <x v="3"/>
    <n v="268"/>
    <x v="0"/>
    <x v="3603"/>
    <s v="No Intervention"/>
    <b v="0"/>
    <b v="0"/>
  </r>
  <r>
    <s v="Carex caroliniana"/>
    <x v="3"/>
    <n v="293"/>
    <x v="0"/>
    <x v="3604"/>
    <s v="No Intervention"/>
    <b v="0"/>
    <b v="0"/>
  </r>
  <r>
    <s v="Dichanthelium sabulorum var. thinium"/>
    <x v="1"/>
    <n v="139"/>
    <x v="0"/>
    <x v="178"/>
    <s v="No Intervention"/>
    <b v="0"/>
    <b v="0"/>
  </r>
  <r>
    <s v="Elytrigia repens var. repens"/>
    <x v="1"/>
    <n v="143"/>
    <x v="0"/>
    <x v="3162"/>
    <s v="No Intervention"/>
    <b v="0"/>
    <b v="0"/>
  </r>
  <r>
    <s v="Viburnum edule"/>
    <x v="3"/>
    <n v="221"/>
    <x v="0"/>
    <x v="113"/>
    <s v="No Intervention"/>
    <b v="0"/>
    <b v="0"/>
  </r>
  <r>
    <s v="Hymenophyllum tayloriae"/>
    <x v="2"/>
    <n v="87"/>
    <x v="0"/>
    <x v="1221"/>
    <s v="No Intervention"/>
    <b v="0"/>
    <b v="0"/>
  </r>
  <r>
    <s v="Nemacladus capillaris"/>
    <x v="2"/>
    <n v="105"/>
    <x v="0"/>
    <x v="3605"/>
    <s v="No Intervention"/>
    <b v="0"/>
    <b v="0"/>
  </r>
  <r>
    <s v="Frangula caroliniana"/>
    <x v="0"/>
    <n v="43"/>
    <x v="0"/>
    <x v="1381"/>
    <s v="No Intervention"/>
    <b v="0"/>
    <b v="0"/>
  </r>
  <r>
    <s v="Sphenopholis pensylvanica"/>
    <x v="3"/>
    <n v="262"/>
    <x v="0"/>
    <x v="251"/>
    <s v="No Intervention"/>
    <b v="0"/>
    <b v="0"/>
  </r>
  <r>
    <s v="Etheostoma camurum"/>
    <x v="1"/>
    <n v="146"/>
    <x v="6"/>
    <x v="1148"/>
    <s v="No Intervention"/>
    <b v="0"/>
    <b v="0"/>
  </r>
  <r>
    <s v="Falco peregrinus anatum"/>
    <x v="3"/>
    <n v="176"/>
    <x v="2"/>
    <x v="1659"/>
    <s v="In Recovery"/>
    <b v="1"/>
    <b v="0"/>
  </r>
  <r>
    <s v="Ranunculus bulbosus"/>
    <x v="2"/>
    <n v="96"/>
    <x v="0"/>
    <x v="947"/>
    <s v="No Intervention"/>
    <b v="0"/>
    <b v="0"/>
  </r>
  <r>
    <s v="Euonymus alatus"/>
    <x v="0"/>
    <n v="69"/>
    <x v="0"/>
    <x v="1801"/>
    <s v="No Intervention"/>
    <b v="0"/>
    <b v="0"/>
  </r>
  <r>
    <s v="Cerastium fontanum ssp. vulgare"/>
    <x v="3"/>
    <n v="269"/>
    <x v="0"/>
    <x v="2865"/>
    <s v="No Intervention"/>
    <b v="0"/>
    <b v="0"/>
  </r>
  <r>
    <s v="Allium burdickii"/>
    <x v="3"/>
    <n v="223"/>
    <x v="0"/>
    <x v="3606"/>
    <s v="No Intervention"/>
    <b v="0"/>
    <b v="0"/>
  </r>
  <r>
    <s v="Pseudobahia heermannii"/>
    <x v="2"/>
    <n v="69"/>
    <x v="0"/>
    <x v="2549"/>
    <s v="No Intervention"/>
    <b v="0"/>
    <b v="0"/>
  </r>
  <r>
    <s v="Schizachne purpurascens"/>
    <x v="2"/>
    <n v="104"/>
    <x v="0"/>
    <x v="3252"/>
    <s v="No Intervention"/>
    <b v="0"/>
    <b v="0"/>
  </r>
  <r>
    <s v="Ensatina eschscholtzii xanthoptica"/>
    <x v="0"/>
    <n v="71"/>
    <x v="4"/>
    <x v="1368"/>
    <s v="No Intervention"/>
    <b v="0"/>
    <b v="0"/>
  </r>
  <r>
    <s v="Sporobolus cryptandrus"/>
    <x v="3"/>
    <n v="223"/>
    <x v="0"/>
    <x v="3607"/>
    <s v="No Intervention"/>
    <b v="0"/>
    <b v="0"/>
  </r>
  <r>
    <s v="Arctostaphylos viscida ssp. mariposa"/>
    <x v="2"/>
    <n v="109"/>
    <x v="0"/>
    <x v="2521"/>
    <s v="No Intervention"/>
    <b v="0"/>
    <b v="0"/>
  </r>
  <r>
    <s v="Hackelia velutina"/>
    <x v="2"/>
    <n v="117"/>
    <x v="0"/>
    <x v="816"/>
    <s v="No Intervention"/>
    <b v="0"/>
    <b v="0"/>
  </r>
  <r>
    <s v="Hydrophyllum occidentale"/>
    <x v="1"/>
    <n v="155"/>
    <x v="0"/>
    <x v="3608"/>
    <s v="No Intervention"/>
    <b v="0"/>
    <b v="0"/>
  </r>
  <r>
    <s v="Lemna minuta"/>
    <x v="1"/>
    <n v="152"/>
    <x v="0"/>
    <x v="3609"/>
    <s v="No Intervention"/>
    <b v="0"/>
    <b v="0"/>
  </r>
  <r>
    <s v="Stercorarius parasiticus"/>
    <x v="3"/>
    <n v="235"/>
    <x v="2"/>
    <x v="1636"/>
    <s v="No Intervention"/>
    <b v="0"/>
    <b v="0"/>
  </r>
  <r>
    <s v="Aster occidentalis var. occidentalis"/>
    <x v="0"/>
    <n v="98"/>
    <x v="0"/>
    <x v="3610"/>
    <s v="No Intervention"/>
    <b v="0"/>
    <b v="0"/>
  </r>
  <r>
    <s v="Oryzomys palustris palustris"/>
    <x v="3"/>
    <n v="242"/>
    <x v="1"/>
    <x v="1901"/>
    <s v="No Intervention"/>
    <b v="0"/>
    <b v="0"/>
  </r>
  <r>
    <s v="Procyon lotor"/>
    <x v="3"/>
    <n v="240"/>
    <x v="1"/>
    <x v="1923"/>
    <s v="No Intervention"/>
    <b v="0"/>
    <b v="0"/>
  </r>
  <r>
    <s v="Centaurea pratensis"/>
    <x v="1"/>
    <n v="154"/>
    <x v="0"/>
    <x v="3611"/>
    <s v="No Intervention"/>
    <b v="0"/>
    <b v="0"/>
  </r>
  <r>
    <s v="Orthodontium pellucens"/>
    <x v="0"/>
    <n v="104"/>
    <x v="3"/>
    <x v="2620"/>
    <s v="No Intervention"/>
    <b v="0"/>
    <b v="0"/>
  </r>
  <r>
    <s v="Lolium pratense"/>
    <x v="1"/>
    <n v="143"/>
    <x v="0"/>
    <x v="1317"/>
    <s v="No Intervention"/>
    <b v="0"/>
    <b v="0"/>
  </r>
  <r>
    <s v="Ribes rubrum"/>
    <x v="1"/>
    <n v="173"/>
    <x v="0"/>
    <x v="3612"/>
    <s v="No Intervention"/>
    <b v="0"/>
    <b v="0"/>
  </r>
  <r>
    <s v="Sphagnum magellanicum"/>
    <x v="0"/>
    <n v="86"/>
    <x v="3"/>
    <x v="3613"/>
    <s v="No Intervention"/>
    <b v="0"/>
    <b v="0"/>
  </r>
  <r>
    <s v="Ptychomitrium incurvum"/>
    <x v="3"/>
    <n v="245"/>
    <x v="3"/>
    <x v="3614"/>
    <s v="No Intervention"/>
    <b v="0"/>
    <b v="0"/>
  </r>
  <r>
    <s v="Hypericum pseudomaculatum"/>
    <x v="3"/>
    <n v="236"/>
    <x v="0"/>
    <x v="3615"/>
    <s v="No Intervention"/>
    <b v="0"/>
    <b v="0"/>
  </r>
  <r>
    <s v="Blephilia hirsuta"/>
    <x v="3"/>
    <n v="255"/>
    <x v="0"/>
    <x v="3616"/>
    <s v="No Intervention"/>
    <b v="0"/>
    <b v="0"/>
  </r>
  <r>
    <s v="Prenanthes trifoliolata"/>
    <x v="3"/>
    <n v="262"/>
    <x v="0"/>
    <x v="3617"/>
    <s v="No Intervention"/>
    <b v="0"/>
    <b v="0"/>
  </r>
  <r>
    <s v="Pyrocephalus rubinus"/>
    <x v="2"/>
    <n v="100"/>
    <x v="2"/>
    <x v="3618"/>
    <s v="Species of Concern"/>
    <b v="1"/>
    <b v="0"/>
  </r>
  <r>
    <s v="Juncus balticus"/>
    <x v="1"/>
    <n v="128"/>
    <x v="0"/>
    <x v="3619"/>
    <s v="No Intervention"/>
    <b v="0"/>
    <b v="0"/>
  </r>
  <r>
    <s v="Symphyotrichum lowrieanum"/>
    <x v="2"/>
    <n v="107"/>
    <x v="0"/>
    <x v="2939"/>
    <s v="No Intervention"/>
    <b v="0"/>
    <b v="0"/>
  </r>
  <r>
    <s v="Thelypteris simulata"/>
    <x v="1"/>
    <n v="147"/>
    <x v="0"/>
    <x v="3620"/>
    <s v="No Intervention"/>
    <b v="0"/>
    <b v="0"/>
  </r>
  <r>
    <s v="Asclepias verticillata"/>
    <x v="0"/>
    <n v="39"/>
    <x v="0"/>
    <x v="3621"/>
    <s v="No Intervention"/>
    <b v="0"/>
    <b v="0"/>
  </r>
  <r>
    <s v="Salvia nemorosa"/>
    <x v="0"/>
    <n v="96"/>
    <x v="0"/>
    <x v="3622"/>
    <s v="No Intervention"/>
    <b v="0"/>
    <b v="0"/>
  </r>
  <r>
    <s v="Carex densa"/>
    <x v="3"/>
    <n v="268"/>
    <x v="0"/>
    <x v="3623"/>
    <s v="No Intervention"/>
    <b v="0"/>
    <b v="0"/>
  </r>
  <r>
    <s v="Lonicera involucrata"/>
    <x v="0"/>
    <n v="79"/>
    <x v="0"/>
    <x v="303"/>
    <s v="No Intervention"/>
    <b v="0"/>
    <b v="0"/>
  </r>
  <r>
    <s v="Fraxinus pennsylvanica"/>
    <x v="2"/>
    <n v="91"/>
    <x v="0"/>
    <x v="3474"/>
    <s v="No Intervention"/>
    <b v="0"/>
    <b v="0"/>
  </r>
  <r>
    <s v="Achnatherum nelsonii ssp. dorei"/>
    <x v="0"/>
    <n v="63"/>
    <x v="0"/>
    <x v="2873"/>
    <s v="No Intervention"/>
    <b v="0"/>
    <b v="0"/>
  </r>
  <r>
    <s v="Tringa melanoleuca"/>
    <x v="0"/>
    <n v="76"/>
    <x v="2"/>
    <x v="3624"/>
    <s v="No Intervention"/>
    <b v="0"/>
    <b v="0"/>
  </r>
  <r>
    <s v="Lanius ludovicianus"/>
    <x v="1"/>
    <n v="127"/>
    <x v="2"/>
    <x v="3625"/>
    <s v="Species of Concern"/>
    <b v="1"/>
    <b v="0"/>
  </r>
  <r>
    <s v="Dichanthelium acuminatum var. acuminatum"/>
    <x v="2"/>
    <n v="87"/>
    <x v="0"/>
    <x v="117"/>
    <s v="Species of Concern"/>
    <b v="1"/>
    <b v="0"/>
  </r>
  <r>
    <s v="Ribes viscosissimum"/>
    <x v="0"/>
    <n v="101"/>
    <x v="0"/>
    <x v="3626"/>
    <s v="No Intervention"/>
    <b v="0"/>
    <b v="0"/>
  </r>
  <r>
    <s v="Carex prasina"/>
    <x v="2"/>
    <n v="124"/>
    <x v="0"/>
    <x v="3627"/>
    <s v="No Intervention"/>
    <b v="0"/>
    <b v="0"/>
  </r>
  <r>
    <s v="Plethodon jordani"/>
    <x v="1"/>
    <n v="134"/>
    <x v="4"/>
    <x v="2473"/>
    <s v="No Intervention"/>
    <b v="0"/>
    <b v="0"/>
  </r>
  <r>
    <s v="Notropis leuciodus"/>
    <x v="0"/>
    <n v="58"/>
    <x v="6"/>
    <x v="3628"/>
    <s v="No Intervention"/>
    <b v="0"/>
    <b v="0"/>
  </r>
  <r>
    <s v="Vitis aestivalis var. aestivalis"/>
    <x v="0"/>
    <n v="66"/>
    <x v="0"/>
    <x v="894"/>
    <s v="No Intervention"/>
    <b v="0"/>
    <b v="0"/>
  </r>
  <r>
    <s v="Vireo olivaceus"/>
    <x v="1"/>
    <n v="139"/>
    <x v="2"/>
    <x v="3629"/>
    <s v="No Intervention"/>
    <b v="0"/>
    <b v="0"/>
  </r>
  <r>
    <s v="Carex pellita"/>
    <x v="0"/>
    <n v="33"/>
    <x v="0"/>
    <x v="787"/>
    <s v="No Intervention"/>
    <b v="0"/>
    <b v="0"/>
  </r>
  <r>
    <s v="Viola rostrata"/>
    <x v="1"/>
    <n v="172"/>
    <x v="0"/>
    <x v="3087"/>
    <s v="No Intervention"/>
    <b v="0"/>
    <b v="0"/>
  </r>
  <r>
    <s v="Paronychia argyrocoma"/>
    <x v="3"/>
    <n v="282"/>
    <x v="0"/>
    <x v="3443"/>
    <s v="No Intervention"/>
    <b v="0"/>
    <b v="0"/>
  </r>
  <r>
    <s v="Lycopus americanus"/>
    <x v="3"/>
    <n v="224"/>
    <x v="0"/>
    <x v="1370"/>
    <s v="No Intervention"/>
    <b v="0"/>
    <b v="0"/>
  </r>
  <r>
    <s v="Leucodon brachypus var. andrewsianus"/>
    <x v="2"/>
    <n v="122"/>
    <x v="3"/>
    <x v="3630"/>
    <s v="No Intervention"/>
    <b v="0"/>
    <b v="0"/>
  </r>
  <r>
    <s v="Triteleia lugens"/>
    <x v="1"/>
    <n v="166"/>
    <x v="0"/>
    <x v="3099"/>
    <s v="No Intervention"/>
    <b v="0"/>
    <b v="0"/>
  </r>
  <r>
    <s v="Schlotheimia rugifolia"/>
    <x v="3"/>
    <n v="250"/>
    <x v="3"/>
    <x v="2386"/>
    <s v="No Intervention"/>
    <b v="0"/>
    <b v="0"/>
  </r>
  <r>
    <s v="Cleistes bifaria"/>
    <x v="3"/>
    <n v="250"/>
    <x v="0"/>
    <x v="3631"/>
    <s v="No Intervention"/>
    <b v="0"/>
    <b v="0"/>
  </r>
  <r>
    <s v="Calidris alba"/>
    <x v="2"/>
    <n v="75"/>
    <x v="2"/>
    <x v="3632"/>
    <s v="No Intervention"/>
    <b v="0"/>
    <b v="0"/>
  </r>
  <r>
    <s v="Pyrola minor"/>
    <x v="1"/>
    <n v="145"/>
    <x v="0"/>
    <x v="3633"/>
    <s v="No Intervention"/>
    <b v="0"/>
    <b v="0"/>
  </r>
  <r>
    <s v="Campostoma oligolepis"/>
    <x v="1"/>
    <n v="153"/>
    <x v="6"/>
    <x v="3634"/>
    <s v="No Intervention"/>
    <b v="0"/>
    <b v="0"/>
  </r>
  <r>
    <s v="Junco hyemalis oreganus"/>
    <x v="1"/>
    <n v="127"/>
    <x v="2"/>
    <x v="3635"/>
    <s v="No Intervention"/>
    <b v="0"/>
    <b v="0"/>
  </r>
  <r>
    <s v="Brassica napus"/>
    <x v="3"/>
    <n v="270"/>
    <x v="0"/>
    <x v="3055"/>
    <s v="No Intervention"/>
    <b v="0"/>
    <b v="0"/>
  </r>
  <r>
    <s v="Physalis pubescens var. integrifolia"/>
    <x v="3"/>
    <n v="241"/>
    <x v="0"/>
    <x v="3636"/>
    <s v="No Intervention"/>
    <b v="0"/>
    <b v="0"/>
  </r>
  <r>
    <s v="Ameiurus melas"/>
    <x v="2"/>
    <n v="100"/>
    <x v="6"/>
    <x v="2749"/>
    <s v="No Intervention"/>
    <b v="0"/>
    <b v="0"/>
  </r>
  <r>
    <s v="Storeria occipitomaculata occipitomaculata"/>
    <x v="0"/>
    <n v="44"/>
    <x v="5"/>
    <x v="3637"/>
    <s v="No Intervention"/>
    <b v="0"/>
    <b v="0"/>
  </r>
  <r>
    <s v="Clangula hyemalis"/>
    <x v="0"/>
    <n v="70"/>
    <x v="2"/>
    <x v="3638"/>
    <s v="No Intervention"/>
    <b v="0"/>
    <b v="0"/>
  </r>
  <r>
    <s v="Thelypodium sagittatum"/>
    <x v="2"/>
    <n v="121"/>
    <x v="0"/>
    <x v="156"/>
    <s v="No Intervention"/>
    <b v="0"/>
    <b v="0"/>
  </r>
  <r>
    <s v="Mentzelia laevicaulis var. laevicaulis"/>
    <x v="2"/>
    <n v="130"/>
    <x v="0"/>
    <x v="1170"/>
    <s v="No Intervention"/>
    <b v="0"/>
    <b v="0"/>
  </r>
  <r>
    <s v="Empidonax occidentalis"/>
    <x v="3"/>
    <n v="237"/>
    <x v="2"/>
    <x v="3069"/>
    <s v="No Intervention"/>
    <b v="0"/>
    <b v="0"/>
  </r>
  <r>
    <s v="Polygonum cilinode"/>
    <x v="1"/>
    <n v="148"/>
    <x v="0"/>
    <x v="3639"/>
    <s v="No Intervention"/>
    <b v="0"/>
    <b v="0"/>
  </r>
  <r>
    <s v="Artemisia norvegica ssp. saxatilis"/>
    <x v="1"/>
    <n v="157"/>
    <x v="0"/>
    <x v="3640"/>
    <s v="No Intervention"/>
    <b v="0"/>
    <b v="0"/>
  </r>
  <r>
    <s v="Platanthera sparsiflora"/>
    <x v="0"/>
    <n v="64"/>
    <x v="0"/>
    <x v="3641"/>
    <s v="No Intervention"/>
    <b v="0"/>
    <b v="0"/>
  </r>
  <r>
    <s v="Stewartia ovata"/>
    <x v="1"/>
    <n v="155"/>
    <x v="0"/>
    <x v="3642"/>
    <s v="No Intervention"/>
    <b v="0"/>
    <b v="0"/>
  </r>
  <r>
    <s v="Melospiza georgiana"/>
    <x v="2"/>
    <n v="95"/>
    <x v="2"/>
    <x v="1069"/>
    <s v="No Intervention"/>
    <b v="0"/>
    <b v="0"/>
  </r>
  <r>
    <s v="Eriogonum spergulinum var. reddingianum"/>
    <x v="1"/>
    <n v="133"/>
    <x v="0"/>
    <x v="2799"/>
    <s v="No Intervention"/>
    <b v="0"/>
    <b v="0"/>
  </r>
  <r>
    <s v="Oncorhynchus clarki behnkei"/>
    <x v="1"/>
    <n v="192"/>
    <x v="6"/>
    <x v="3013"/>
    <s v="No Intervention"/>
    <b v="0"/>
    <b v="0"/>
  </r>
  <r>
    <s v="Carex rosea"/>
    <x v="2"/>
    <n v="99"/>
    <x v="0"/>
    <x v="3643"/>
    <s v="No Intervention"/>
    <b v="0"/>
    <b v="0"/>
  </r>
  <r>
    <s v="Pseudoroegneria spicata"/>
    <x v="2"/>
    <n v="134"/>
    <x v="0"/>
    <x v="143"/>
    <s v="No Intervention"/>
    <b v="0"/>
    <b v="0"/>
  </r>
  <r>
    <s v="Tetradymia canescens"/>
    <x v="0"/>
    <n v="80"/>
    <x v="0"/>
    <x v="3045"/>
    <s v="No Intervention"/>
    <b v="0"/>
    <b v="0"/>
  </r>
  <r>
    <s v="Silene virginica"/>
    <x v="0"/>
    <n v="66"/>
    <x v="0"/>
    <x v="3356"/>
    <s v="No Intervention"/>
    <b v="0"/>
    <b v="0"/>
  </r>
  <r>
    <s v="Ericameria arborescens"/>
    <x v="3"/>
    <n v="266"/>
    <x v="0"/>
    <x v="3560"/>
    <s v="No Intervention"/>
    <b v="0"/>
    <b v="0"/>
  </r>
  <r>
    <s v="Calochortus vestae"/>
    <x v="1"/>
    <n v="173"/>
    <x v="0"/>
    <x v="3644"/>
    <s v="No Intervention"/>
    <b v="0"/>
    <b v="0"/>
  </r>
  <r>
    <s v="Linum intercursum"/>
    <x v="2"/>
    <n v="120"/>
    <x v="0"/>
    <x v="3645"/>
    <s v="No Intervention"/>
    <b v="0"/>
    <b v="0"/>
  </r>
  <r>
    <s v="Magnolia grandiflora"/>
    <x v="1"/>
    <n v="152"/>
    <x v="0"/>
    <x v="3646"/>
    <s v="No Intervention"/>
    <b v="0"/>
    <b v="0"/>
  </r>
  <r>
    <s v="Horkelia californica ssp. dissita"/>
    <x v="0"/>
    <n v="105"/>
    <x v="0"/>
    <x v="3647"/>
    <s v="No Intervention"/>
    <b v="0"/>
    <b v="0"/>
  </r>
  <r>
    <s v="Polygonum coccineum"/>
    <x v="3"/>
    <n v="229"/>
    <x v="0"/>
    <x v="3570"/>
    <s v="No Intervention"/>
    <b v="0"/>
    <b v="0"/>
  </r>
  <r>
    <s v="Elsholtzia ciliata"/>
    <x v="1"/>
    <n v="167"/>
    <x v="0"/>
    <x v="3578"/>
    <s v="No Intervention"/>
    <b v="0"/>
    <b v="0"/>
  </r>
  <r>
    <s v="Equisetum laevigatum"/>
    <x v="0"/>
    <n v="89"/>
    <x v="0"/>
    <x v="3648"/>
    <s v="No Intervention"/>
    <b v="0"/>
    <b v="0"/>
  </r>
  <r>
    <s v="Rhododendron calendulaceum"/>
    <x v="3"/>
    <n v="264"/>
    <x v="0"/>
    <x v="3649"/>
    <s v="No Intervention"/>
    <b v="0"/>
    <b v="0"/>
  </r>
  <r>
    <s v="Dicranum fulvum"/>
    <x v="1"/>
    <n v="123"/>
    <x v="3"/>
    <x v="1993"/>
    <s v="No Intervention"/>
    <b v="0"/>
    <b v="0"/>
  </r>
  <r>
    <s v="Aconitum columbianum"/>
    <x v="0"/>
    <n v="77"/>
    <x v="0"/>
    <x v="2151"/>
    <s v="No Intervention"/>
    <b v="0"/>
    <b v="0"/>
  </r>
  <r>
    <s v="Draba globosa"/>
    <x v="0"/>
    <n v="39"/>
    <x v="0"/>
    <x v="3650"/>
    <s v="No Intervention"/>
    <b v="0"/>
    <b v="0"/>
  </r>
  <r>
    <s v="Sterna forsteri"/>
    <x v="0"/>
    <n v="85"/>
    <x v="2"/>
    <x v="1810"/>
    <s v="No Intervention"/>
    <b v="0"/>
    <b v="0"/>
  </r>
  <r>
    <s v="Hygrohypnum subeugyrium"/>
    <x v="1"/>
    <n v="144"/>
    <x v="3"/>
    <x v="1389"/>
    <s v="No Intervention"/>
    <b v="0"/>
    <b v="0"/>
  </r>
  <r>
    <s v="Phacelia racemosa"/>
    <x v="0"/>
    <n v="59"/>
    <x v="0"/>
    <x v="3651"/>
    <s v="No Intervention"/>
    <b v="0"/>
    <b v="0"/>
  </r>
  <r>
    <s v="Phacelia hydrophylloides"/>
    <x v="0"/>
    <n v="77"/>
    <x v="0"/>
    <x v="2809"/>
    <s v="No Intervention"/>
    <b v="0"/>
    <b v="0"/>
  </r>
  <r>
    <s v="Veronica verna"/>
    <x v="1"/>
    <n v="164"/>
    <x v="0"/>
    <x v="2217"/>
    <s v="No Intervention"/>
    <b v="0"/>
    <b v="0"/>
  </r>
  <r>
    <s v="Sematophyllum demissum"/>
    <x v="0"/>
    <n v="66"/>
    <x v="3"/>
    <x v="140"/>
    <s v="No Intervention"/>
    <b v="0"/>
    <b v="0"/>
  </r>
  <r>
    <s v="Draba aurea"/>
    <x v="0"/>
    <n v="66"/>
    <x v="0"/>
    <x v="572"/>
    <s v="No Intervention"/>
    <b v="0"/>
    <b v="0"/>
  </r>
  <r>
    <s v="Eleocharis quinqueflora"/>
    <x v="3"/>
    <n v="243"/>
    <x v="0"/>
    <x v="103"/>
    <s v="No Intervention"/>
    <b v="0"/>
    <b v="0"/>
  </r>
  <r>
    <s v="Thermopsis mollis var. mollis"/>
    <x v="0"/>
    <n v="86"/>
    <x v="0"/>
    <x v="3652"/>
    <s v="No Intervention"/>
    <b v="0"/>
    <b v="0"/>
  </r>
  <r>
    <s v="Desmodium ciliare"/>
    <x v="0"/>
    <n v="70"/>
    <x v="0"/>
    <x v="3499"/>
    <s v="No Intervention"/>
    <b v="0"/>
    <b v="0"/>
  </r>
  <r>
    <s v="Anastrophyllum saxicola"/>
    <x v="0"/>
    <n v="78"/>
    <x v="3"/>
    <x v="3577"/>
    <s v="No Intervention"/>
    <b v="0"/>
    <b v="0"/>
  </r>
  <r>
    <s v="Monarda fistulosa"/>
    <x v="1"/>
    <n v="163"/>
    <x v="0"/>
    <x v="899"/>
    <s v="No Intervention"/>
    <b v="0"/>
    <b v="0"/>
  </r>
  <r>
    <s v="Falco peregrinus"/>
    <x v="3"/>
    <n v="232"/>
    <x v="2"/>
    <x v="2236"/>
    <s v="Species of Concern"/>
    <b v="1"/>
    <b v="0"/>
  </r>
  <r>
    <s v="Carex crebriflora"/>
    <x v="3"/>
    <n v="263"/>
    <x v="0"/>
    <x v="3653"/>
    <s v="No Intervention"/>
    <b v="0"/>
    <b v="0"/>
  </r>
  <r>
    <s v="Cryptobranchus alleganiensis alleganiensis"/>
    <x v="3"/>
    <n v="224"/>
    <x v="4"/>
    <x v="3654"/>
    <s v="Species of Concern"/>
    <b v="1"/>
    <b v="0"/>
  </r>
  <r>
    <s v="Hylotelephium telephioides"/>
    <x v="1"/>
    <n v="157"/>
    <x v="0"/>
    <x v="2329"/>
    <s v="No Intervention"/>
    <b v="0"/>
    <b v="0"/>
  </r>
  <r>
    <s v="Agoseris elata"/>
    <x v="2"/>
    <n v="114"/>
    <x v="0"/>
    <x v="3655"/>
    <s v="No Intervention"/>
    <b v="0"/>
    <b v="0"/>
  </r>
  <r>
    <s v="Bromus arenarius"/>
    <x v="0"/>
    <n v="64"/>
    <x v="0"/>
    <x v="3656"/>
    <s v="No Intervention"/>
    <b v="0"/>
    <b v="0"/>
  </r>
  <r>
    <s v="Zannichellia palustris"/>
    <x v="2"/>
    <n v="80"/>
    <x v="0"/>
    <x v="2737"/>
    <s v="No Intervention"/>
    <b v="0"/>
    <b v="0"/>
  </r>
  <r>
    <s v="Acalypha virginica"/>
    <x v="0"/>
    <n v="80"/>
    <x v="0"/>
    <x v="3657"/>
    <s v="No Intervention"/>
    <b v="0"/>
    <b v="0"/>
  </r>
  <r>
    <s v="Clarkia australis"/>
    <x v="0"/>
    <n v="87"/>
    <x v="0"/>
    <x v="2727"/>
    <s v="No Intervention"/>
    <b v="0"/>
    <b v="0"/>
  </r>
  <r>
    <s v="Setaria viridis"/>
    <x v="2"/>
    <n v="84"/>
    <x v="0"/>
    <x v="569"/>
    <s v="No Intervention"/>
    <b v="0"/>
    <b v="0"/>
  </r>
  <r>
    <s v="Salix orestera"/>
    <x v="3"/>
    <n v="250"/>
    <x v="0"/>
    <x v="3658"/>
    <s v="No Intervention"/>
    <b v="0"/>
    <b v="0"/>
  </r>
  <r>
    <s v="Certhia americana"/>
    <x v="2"/>
    <n v="79"/>
    <x v="2"/>
    <x v="3427"/>
    <s v="Species of Concern"/>
    <b v="1"/>
    <b v="0"/>
  </r>
  <r>
    <s v="Sonchus asper"/>
    <x v="2"/>
    <n v="115"/>
    <x v="0"/>
    <x v="775"/>
    <s v="No Intervention"/>
    <b v="0"/>
    <b v="0"/>
  </r>
  <r>
    <s v="Symphyotrichum falcatum var. commutatum"/>
    <x v="1"/>
    <n v="142"/>
    <x v="0"/>
    <x v="3448"/>
    <s v="No Intervention"/>
    <b v="0"/>
    <b v="0"/>
  </r>
  <r>
    <s v="Cuscuta pentagona var. pentagona"/>
    <x v="0"/>
    <n v="90"/>
    <x v="0"/>
    <x v="2877"/>
    <s v="No Intervention"/>
    <b v="0"/>
    <b v="0"/>
  </r>
  <r>
    <s v="Carex misera"/>
    <x v="1"/>
    <n v="148"/>
    <x v="0"/>
    <x v="2339"/>
    <s v="No Intervention"/>
    <b v="0"/>
    <b v="0"/>
  </r>
  <r>
    <s v="Potamogeton pusillus var. tenuissimus"/>
    <x v="2"/>
    <n v="58"/>
    <x v="0"/>
    <x v="1550"/>
    <s v="No Intervention"/>
    <b v="0"/>
    <b v="0"/>
  </r>
  <r>
    <s v="Lycopus uniflorus"/>
    <x v="0"/>
    <n v="58"/>
    <x v="0"/>
    <x v="1632"/>
    <s v="No Intervention"/>
    <b v="0"/>
    <b v="0"/>
  </r>
  <r>
    <s v="Luzula comosa"/>
    <x v="0"/>
    <n v="73"/>
    <x v="0"/>
    <x v="3136"/>
    <s v="No Intervention"/>
    <b v="0"/>
    <b v="0"/>
  </r>
  <r>
    <s v="Oenothera linifolia"/>
    <x v="3"/>
    <n v="224"/>
    <x v="0"/>
    <x v="1214"/>
    <s v="No Intervention"/>
    <b v="0"/>
    <b v="0"/>
  </r>
  <r>
    <s v="Carex intumescens"/>
    <x v="2"/>
    <n v="138"/>
    <x v="0"/>
    <x v="3659"/>
    <s v="No Intervention"/>
    <b v="0"/>
    <b v="0"/>
  </r>
  <r>
    <s v="Lactuca graminifolia"/>
    <x v="0"/>
    <n v="63"/>
    <x v="0"/>
    <x v="3660"/>
    <s v="No Intervention"/>
    <b v="0"/>
    <b v="0"/>
  </r>
  <r>
    <s v="Sidalcea reptans"/>
    <x v="1"/>
    <n v="189"/>
    <x v="0"/>
    <x v="1127"/>
    <s v="No Intervention"/>
    <b v="0"/>
    <b v="0"/>
  </r>
  <r>
    <s v="Cyperus strigosus"/>
    <x v="1"/>
    <n v="128"/>
    <x v="0"/>
    <x v="2482"/>
    <s v="No Intervention"/>
    <b v="0"/>
    <b v="0"/>
  </r>
  <r>
    <s v="Arenaria congesta var. suffrutescens"/>
    <x v="3"/>
    <n v="264"/>
    <x v="0"/>
    <x v="664"/>
    <s v="No Intervention"/>
    <b v="0"/>
    <b v="0"/>
  </r>
  <r>
    <s v="Oryzopsis asperifolia"/>
    <x v="3"/>
    <n v="231"/>
    <x v="0"/>
    <x v="585"/>
    <s v="No Intervention"/>
    <b v="0"/>
    <b v="0"/>
  </r>
  <r>
    <s v="Catharus fuscescens"/>
    <x v="3"/>
    <n v="200"/>
    <x v="2"/>
    <x v="3661"/>
    <s v="No Intervention"/>
    <b v="0"/>
    <b v="0"/>
  </r>
  <r>
    <s v="Silene latifolia ssp. alba"/>
    <x v="3"/>
    <n v="258"/>
    <x v="0"/>
    <x v="1610"/>
    <s v="No Intervention"/>
    <b v="0"/>
    <b v="0"/>
  </r>
  <r>
    <s v="Viola arvensis"/>
    <x v="3"/>
    <n v="275"/>
    <x v="0"/>
    <x v="1193"/>
    <s v="No Intervention"/>
    <b v="0"/>
    <b v="0"/>
  </r>
  <r>
    <s v="Noccaea montana"/>
    <x v="1"/>
    <n v="167"/>
    <x v="0"/>
    <x v="2458"/>
    <s v="No Intervention"/>
    <b v="0"/>
    <b v="0"/>
  </r>
  <r>
    <s v="Navarretia divaricata ssp. divaricata"/>
    <x v="2"/>
    <n v="95"/>
    <x v="0"/>
    <x v="1391"/>
    <s v="No Intervention"/>
    <b v="0"/>
    <b v="0"/>
  </r>
  <r>
    <s v="Sorex hoyi"/>
    <x v="1"/>
    <n v="141"/>
    <x v="1"/>
    <x v="3662"/>
    <s v="No Intervention"/>
    <b v="0"/>
    <b v="0"/>
  </r>
  <r>
    <s v="Mimulus angustatus"/>
    <x v="1"/>
    <n v="146"/>
    <x v="0"/>
    <x v="394"/>
    <s v="No Intervention"/>
    <b v="0"/>
    <b v="0"/>
  </r>
  <r>
    <s v="Cornus nuttallii"/>
    <x v="0"/>
    <n v="48"/>
    <x v="0"/>
    <x v="530"/>
    <s v="No Intervention"/>
    <b v="0"/>
    <b v="0"/>
  </r>
  <r>
    <s v="Mimulus cardinalis"/>
    <x v="3"/>
    <n v="226"/>
    <x v="0"/>
    <x v="3663"/>
    <s v="No Intervention"/>
    <b v="0"/>
    <b v="0"/>
  </r>
  <r>
    <s v="Myiarchus crinitus"/>
    <x v="3"/>
    <n v="298"/>
    <x v="2"/>
    <x v="2227"/>
    <s v="No Intervention"/>
    <b v="0"/>
    <b v="0"/>
  </r>
  <r>
    <s v="Collinsonia verticillata"/>
    <x v="1"/>
    <n v="126"/>
    <x v="0"/>
    <x v="425"/>
    <s v="No Intervention"/>
    <b v="0"/>
    <b v="0"/>
  </r>
  <r>
    <s v="Digitaria ciliaris"/>
    <x v="2"/>
    <n v="91"/>
    <x v="0"/>
    <x v="3664"/>
    <s v="No Intervention"/>
    <b v="0"/>
    <b v="0"/>
  </r>
  <r>
    <s v="Eriogonum spergulinum var. reddingianum"/>
    <x v="3"/>
    <n v="242"/>
    <x v="0"/>
    <x v="2799"/>
    <s v="No Intervention"/>
    <b v="0"/>
    <b v="0"/>
  </r>
  <r>
    <s v="Desmognathus imitator"/>
    <x v="2"/>
    <n v="103"/>
    <x v="4"/>
    <x v="3665"/>
    <s v="No Intervention"/>
    <b v="0"/>
    <b v="0"/>
  </r>
  <r>
    <s v="Astragalus kentrophyta var. danaus"/>
    <x v="3"/>
    <n v="231"/>
    <x v="0"/>
    <x v="3666"/>
    <s v="No Intervention"/>
    <b v="0"/>
    <b v="0"/>
  </r>
  <r>
    <s v="Ranunculus fascicularis"/>
    <x v="1"/>
    <n v="173"/>
    <x v="0"/>
    <x v="3510"/>
    <s v="No Intervention"/>
    <b v="0"/>
    <b v="0"/>
  </r>
  <r>
    <s v="Agoseris heterophylla"/>
    <x v="0"/>
    <n v="92"/>
    <x v="0"/>
    <x v="1927"/>
    <s v="No Intervention"/>
    <b v="0"/>
    <b v="0"/>
  </r>
  <r>
    <s v="Arnica cordifolia"/>
    <x v="1"/>
    <n v="183"/>
    <x v="0"/>
    <x v="1236"/>
    <s v="No Intervention"/>
    <b v="0"/>
    <b v="0"/>
  </r>
  <r>
    <s v="Lepidium perfoliatum"/>
    <x v="1"/>
    <n v="150"/>
    <x v="0"/>
    <x v="3667"/>
    <s v="No Intervention"/>
    <b v="0"/>
    <b v="0"/>
  </r>
  <r>
    <s v="Epilobium saximontanum"/>
    <x v="0"/>
    <n v="81"/>
    <x v="0"/>
    <x v="3668"/>
    <s v="No Intervention"/>
    <b v="0"/>
    <b v="0"/>
  </r>
  <r>
    <s v="Lepidium densiflorum var. densiflorum"/>
    <x v="3"/>
    <n v="227"/>
    <x v="0"/>
    <x v="2857"/>
    <s v="No Intervention"/>
    <b v="0"/>
    <b v="0"/>
  </r>
  <r>
    <s v="Draba lemmonii var. lemmonii"/>
    <x v="0"/>
    <n v="101"/>
    <x v="0"/>
    <x v="712"/>
    <s v="No Intervention"/>
    <b v="0"/>
    <b v="0"/>
  </r>
  <r>
    <s v="Danthonia intermedia"/>
    <x v="3"/>
    <n v="240"/>
    <x v="0"/>
    <x v="3669"/>
    <s v="No Intervention"/>
    <b v="0"/>
    <b v="0"/>
  </r>
  <r>
    <s v="Antennaria media"/>
    <x v="1"/>
    <n v="180"/>
    <x v="0"/>
    <x v="3670"/>
    <s v="No Intervention"/>
    <b v="0"/>
    <b v="0"/>
  </r>
  <r>
    <s v="Allophyllum divaricatum"/>
    <x v="3"/>
    <n v="205"/>
    <x v="0"/>
    <x v="3671"/>
    <s v="No Intervention"/>
    <b v="0"/>
    <b v="0"/>
  </r>
  <r>
    <s v="Malva sylvestris"/>
    <x v="2"/>
    <n v="109"/>
    <x v="0"/>
    <x v="2641"/>
    <s v="No Intervention"/>
    <b v="0"/>
    <b v="0"/>
  </r>
  <r>
    <s v="Dichanthelium sphaerocarpon"/>
    <x v="3"/>
    <n v="234"/>
    <x v="0"/>
    <x v="3521"/>
    <s v="No Intervention"/>
    <b v="0"/>
    <b v="0"/>
  </r>
  <r>
    <s v="Packera cana"/>
    <x v="3"/>
    <n v="252"/>
    <x v="0"/>
    <x v="3672"/>
    <s v="No Intervention"/>
    <b v="0"/>
    <b v="0"/>
  </r>
  <r>
    <s v="Agrostis pallens"/>
    <x v="0"/>
    <n v="50"/>
    <x v="0"/>
    <x v="2102"/>
    <s v="No Intervention"/>
    <b v="0"/>
    <b v="0"/>
  </r>
  <r>
    <s v="Vaccaria hispanica"/>
    <x v="2"/>
    <n v="141"/>
    <x v="0"/>
    <x v="1009"/>
    <s v="No Intervention"/>
    <b v="0"/>
    <b v="0"/>
  </r>
  <r>
    <s v="Carex atherodes"/>
    <x v="2"/>
    <n v="96"/>
    <x v="0"/>
    <x v="3673"/>
    <s v="No Intervention"/>
    <b v="0"/>
    <b v="0"/>
  </r>
  <r>
    <s v="Dulichium arundinaceum"/>
    <x v="1"/>
    <n v="160"/>
    <x v="0"/>
    <x v="879"/>
    <s v="No Intervention"/>
    <b v="0"/>
    <b v="0"/>
  </r>
  <r>
    <s v="Ostrya virginiana"/>
    <x v="3"/>
    <n v="244"/>
    <x v="0"/>
    <x v="3674"/>
    <s v="No Intervention"/>
    <b v="0"/>
    <b v="0"/>
  </r>
  <r>
    <s v="Neotoma floridana"/>
    <x v="0"/>
    <n v="78"/>
    <x v="1"/>
    <x v="2021"/>
    <s v="No Intervention"/>
    <b v="0"/>
    <b v="0"/>
  </r>
  <r>
    <s v="Potamogeton epihydrus"/>
    <x v="2"/>
    <n v="102"/>
    <x v="0"/>
    <x v="1837"/>
    <s v="No Intervention"/>
    <b v="0"/>
    <b v="0"/>
  </r>
  <r>
    <s v="Eriogonum hirtiflorum"/>
    <x v="0"/>
    <n v="76"/>
    <x v="0"/>
    <x v="3675"/>
    <s v="No Intervention"/>
    <b v="0"/>
    <b v="0"/>
  </r>
  <r>
    <s v="Oclemena acuminata"/>
    <x v="1"/>
    <n v="162"/>
    <x v="0"/>
    <x v="3090"/>
    <s v="No Intervention"/>
    <b v="0"/>
    <b v="0"/>
  </r>
  <r>
    <s v="Pyrrocoma apargioides"/>
    <x v="0"/>
    <n v="73"/>
    <x v="0"/>
    <x v="3676"/>
    <s v="No Intervention"/>
    <b v="0"/>
    <b v="0"/>
  </r>
  <r>
    <s v="Tachycineta bicolor"/>
    <x v="3"/>
    <n v="190"/>
    <x v="2"/>
    <x v="3404"/>
    <s v="Species of Concern"/>
    <b v="1"/>
    <b v="0"/>
  </r>
  <r>
    <s v="Geum vernum"/>
    <x v="1"/>
    <n v="146"/>
    <x v="0"/>
    <x v="521"/>
    <s v="No Intervention"/>
    <b v="0"/>
    <b v="0"/>
  </r>
  <r>
    <s v="Carex illota"/>
    <x v="0"/>
    <n v="76"/>
    <x v="0"/>
    <x v="1757"/>
    <s v="No Intervention"/>
    <b v="0"/>
    <b v="1"/>
  </r>
  <r>
    <s v="Abies fraseri"/>
    <x v="1"/>
    <n v="110"/>
    <x v="0"/>
    <x v="1694"/>
    <s v="Species of Concern"/>
    <b v="1"/>
    <b v="0"/>
  </r>
  <r>
    <s v="Noturus flavus"/>
    <x v="2"/>
    <n v="72"/>
    <x v="6"/>
    <x v="2109"/>
    <s v="No Intervention"/>
    <b v="0"/>
    <b v="0"/>
  </r>
  <r>
    <s v="Polygonum amphibium var. emersum"/>
    <x v="2"/>
    <n v="75"/>
    <x v="0"/>
    <x v="3677"/>
    <s v="No Intervention"/>
    <b v="0"/>
    <b v="0"/>
  </r>
  <r>
    <s v="Clematis ochroleuca"/>
    <x v="3"/>
    <n v="252"/>
    <x v="0"/>
    <x v="835"/>
    <s v="No Intervention"/>
    <b v="0"/>
    <b v="0"/>
  </r>
  <r>
    <s v="Viola sororia var. affinis"/>
    <x v="0"/>
    <n v="58"/>
    <x v="0"/>
    <x v="2191"/>
    <s v="No Intervention"/>
    <b v="0"/>
    <b v="0"/>
  </r>
  <r>
    <s v="Selasphorus calliope"/>
    <x v="3"/>
    <n v="238"/>
    <x v="2"/>
    <x v="1951"/>
    <s v="No Intervention"/>
    <b v="0"/>
    <b v="0"/>
  </r>
  <r>
    <s v="Cleome hassleriana"/>
    <x v="2"/>
    <n v="120"/>
    <x v="0"/>
    <x v="1410"/>
    <s v="No Intervention"/>
    <b v="0"/>
    <b v="0"/>
  </r>
  <r>
    <s v="Styrax grandifolius"/>
    <x v="2"/>
    <n v="79"/>
    <x v="0"/>
    <x v="3678"/>
    <s v="No Intervention"/>
    <b v="0"/>
    <b v="0"/>
  </r>
  <r>
    <s v="Cardamine breweri var. breweri"/>
    <x v="1"/>
    <n v="134"/>
    <x v="0"/>
    <x v="3679"/>
    <s v="No Intervention"/>
    <b v="0"/>
    <b v="0"/>
  </r>
  <r>
    <s v="Bromus latiglumis"/>
    <x v="2"/>
    <n v="73"/>
    <x v="0"/>
    <x v="1549"/>
    <s v="No Intervention"/>
    <b v="0"/>
    <b v="0"/>
  </r>
  <r>
    <s v="Acer rubrum var. rubrum"/>
    <x v="2"/>
    <n v="114"/>
    <x v="0"/>
    <x v="3680"/>
    <s v="No Intervention"/>
    <b v="0"/>
    <b v="0"/>
  </r>
  <r>
    <s v="Empidonax traillii"/>
    <x v="0"/>
    <n v="94"/>
    <x v="2"/>
    <x v="1723"/>
    <s v="Species of Concern"/>
    <b v="1"/>
    <b v="0"/>
  </r>
  <r>
    <s v="Lepidium virginicum var. virginicum"/>
    <x v="3"/>
    <n v="250"/>
    <x v="0"/>
    <x v="3681"/>
    <s v="No Intervention"/>
    <b v="0"/>
    <b v="0"/>
  </r>
  <r>
    <s v="Malva neglecta"/>
    <x v="0"/>
    <n v="80"/>
    <x v="0"/>
    <x v="268"/>
    <s v="No Intervention"/>
    <b v="0"/>
    <b v="0"/>
  </r>
  <r>
    <s v="Elymus canadensis var. canadensis"/>
    <x v="3"/>
    <n v="243"/>
    <x v="0"/>
    <x v="3682"/>
    <s v="No Intervention"/>
    <b v="0"/>
    <b v="0"/>
  </r>
  <r>
    <s v="Bazzania nudicaulis"/>
    <x v="1"/>
    <n v="134"/>
    <x v="3"/>
    <x v="1108"/>
    <s v="Species of Concern"/>
    <b v="1"/>
    <b v="0"/>
  </r>
  <r>
    <s v="Tilia americana var. americana"/>
    <x v="3"/>
    <n v="261"/>
    <x v="0"/>
    <x v="3683"/>
    <s v="No Intervention"/>
    <b v="0"/>
    <b v="0"/>
  </r>
  <r>
    <s v="Chondestes grammacus"/>
    <x v="1"/>
    <n v="155"/>
    <x v="2"/>
    <x v="1906"/>
    <s v="No Intervention"/>
    <b v="0"/>
    <b v="0"/>
  </r>
  <r>
    <s v="Hygrohypnum ochraceum"/>
    <x v="1"/>
    <n v="141"/>
    <x v="3"/>
    <x v="1389"/>
    <s v="No Intervention"/>
    <b v="0"/>
    <b v="0"/>
  </r>
  <r>
    <s v="Sitta pygmaea"/>
    <x v="1"/>
    <n v="157"/>
    <x v="2"/>
    <x v="3684"/>
    <s v="No Intervention"/>
    <b v="0"/>
    <b v="0"/>
  </r>
  <r>
    <s v="Monarda clinopodia"/>
    <x v="2"/>
    <n v="92"/>
    <x v="0"/>
    <x v="1048"/>
    <s v="No Intervention"/>
    <b v="0"/>
    <b v="0"/>
  </r>
  <r>
    <s v="Betula alleghaniensis var. alleghaniensis"/>
    <x v="0"/>
    <n v="74"/>
    <x v="0"/>
    <x v="2119"/>
    <s v="No Intervention"/>
    <b v="0"/>
    <b v="0"/>
  </r>
  <r>
    <s v="Dicranum undulatum"/>
    <x v="1"/>
    <n v="166"/>
    <x v="3"/>
    <x v="2889"/>
    <s v="No Intervention"/>
    <b v="0"/>
    <b v="0"/>
  </r>
  <r>
    <s v="Carex paysonis"/>
    <x v="0"/>
    <n v="83"/>
    <x v="0"/>
    <x v="1445"/>
    <s v="No Intervention"/>
    <b v="0"/>
    <b v="0"/>
  </r>
  <r>
    <s v="Polemonium occidentale"/>
    <x v="3"/>
    <n v="255"/>
    <x v="0"/>
    <x v="3685"/>
    <s v="No Intervention"/>
    <b v="0"/>
    <b v="0"/>
  </r>
  <r>
    <s v="Neotamias umbrinus"/>
    <x v="3"/>
    <n v="285"/>
    <x v="1"/>
    <x v="649"/>
    <s v="No Intervention"/>
    <b v="0"/>
    <b v="0"/>
  </r>
  <r>
    <s v="Ambrosia bidentata"/>
    <x v="0"/>
    <n v="90"/>
    <x v="0"/>
    <x v="1434"/>
    <s v="No Intervention"/>
    <b v="0"/>
    <b v="0"/>
  </r>
  <r>
    <s v="Orthocarpus cuspidatus ssp. cryptanthus"/>
    <x v="1"/>
    <n v="159"/>
    <x v="0"/>
    <x v="1452"/>
    <s v="No Intervention"/>
    <b v="0"/>
    <b v="0"/>
  </r>
  <r>
    <s v="Bryoandersonia illecebra"/>
    <x v="0"/>
    <n v="65"/>
    <x v="3"/>
    <x v="404"/>
    <s v="No Intervention"/>
    <b v="0"/>
    <b v="0"/>
  </r>
  <r>
    <s v="Camelina sativa"/>
    <x v="1"/>
    <n v="144"/>
    <x v="0"/>
    <x v="3686"/>
    <s v="No Intervention"/>
    <b v="0"/>
    <b v="0"/>
  </r>
  <r>
    <s v="Galactia regularis"/>
    <x v="3"/>
    <n v="221"/>
    <x v="0"/>
    <x v="3107"/>
    <s v="No Intervention"/>
    <b v="0"/>
    <b v="0"/>
  </r>
  <r>
    <s v="Tamarix chinensis"/>
    <x v="2"/>
    <n v="53"/>
    <x v="0"/>
    <x v="2290"/>
    <s v="No Intervention"/>
    <b v="0"/>
    <b v="0"/>
  </r>
  <r>
    <s v="Buckleya distichophylla"/>
    <x v="1"/>
    <n v="135"/>
    <x v="0"/>
    <x v="3111"/>
    <s v="Species of Concern"/>
    <b v="1"/>
    <b v="0"/>
  </r>
  <r>
    <s v="Mergus merganser"/>
    <x v="1"/>
    <n v="145"/>
    <x v="2"/>
    <x v="1997"/>
    <s v="No Intervention"/>
    <b v="0"/>
    <b v="0"/>
  </r>
  <r>
    <s v="Buteo swainsoni"/>
    <x v="0"/>
    <n v="59"/>
    <x v="2"/>
    <x v="3403"/>
    <s v="No Intervention"/>
    <b v="0"/>
    <b v="0"/>
  </r>
  <r>
    <s v="Nuttallanthus canadensis"/>
    <x v="0"/>
    <n v="56"/>
    <x v="0"/>
    <x v="3687"/>
    <s v="No Intervention"/>
    <b v="0"/>
    <b v="0"/>
  </r>
  <r>
    <s v="Pycnanthemum pycnanthemoides"/>
    <x v="3"/>
    <n v="253"/>
    <x v="0"/>
    <x v="2107"/>
    <s v="No Intervention"/>
    <b v="0"/>
    <b v="0"/>
  </r>
  <r>
    <s v="Festuca subulata"/>
    <x v="1"/>
    <n v="158"/>
    <x v="0"/>
    <x v="1783"/>
    <s v="No Intervention"/>
    <b v="0"/>
    <b v="0"/>
  </r>
  <r>
    <s v="Gaultheria humifusa"/>
    <x v="1"/>
    <n v="144"/>
    <x v="0"/>
    <x v="1889"/>
    <s v="No Intervention"/>
    <b v="0"/>
    <b v="0"/>
  </r>
  <r>
    <s v="Heracleum maximum"/>
    <x v="2"/>
    <n v="129"/>
    <x v="0"/>
    <x v="2225"/>
    <s v="No Intervention"/>
    <b v="0"/>
    <b v="0"/>
  </r>
  <r>
    <s v="Draba breweri"/>
    <x v="0"/>
    <n v="97"/>
    <x v="0"/>
    <x v="3520"/>
    <s v="No Intervention"/>
    <b v="0"/>
    <b v="0"/>
  </r>
  <r>
    <s v="Erysimum inconspicuum"/>
    <x v="1"/>
    <n v="191"/>
    <x v="0"/>
    <x v="1475"/>
    <s v="No Intervention"/>
    <b v="0"/>
    <b v="0"/>
  </r>
  <r>
    <s v="Pseudacris crucifer crucifer"/>
    <x v="1"/>
    <n v="109"/>
    <x v="4"/>
    <x v="1524"/>
    <s v="No Intervention"/>
    <b v="0"/>
    <b v="0"/>
  </r>
  <r>
    <s v="Peromyscus gossypinus"/>
    <x v="3"/>
    <n v="261"/>
    <x v="1"/>
    <x v="3688"/>
    <s v="No Intervention"/>
    <b v="0"/>
    <b v="0"/>
  </r>
  <r>
    <s v="Callitriche hermaphroditica"/>
    <x v="3"/>
    <n v="213"/>
    <x v="0"/>
    <x v="2943"/>
    <s v="No Intervention"/>
    <b v="0"/>
    <b v="0"/>
  </r>
  <r>
    <s v="Oporornis agilis"/>
    <x v="1"/>
    <n v="131"/>
    <x v="2"/>
    <x v="2332"/>
    <s v="No Intervention"/>
    <b v="0"/>
    <b v="0"/>
  </r>
  <r>
    <s v="Ribes hudsonianum"/>
    <x v="1"/>
    <n v="163"/>
    <x v="0"/>
    <x v="2068"/>
    <s v="No Intervention"/>
    <b v="0"/>
    <b v="0"/>
  </r>
  <r>
    <s v="Matelea obliqua"/>
    <x v="3"/>
    <n v="265"/>
    <x v="0"/>
    <x v="2275"/>
    <s v="No Intervention"/>
    <b v="0"/>
    <b v="0"/>
  </r>
  <r>
    <s v="Atriplex patula"/>
    <x v="2"/>
    <n v="91"/>
    <x v="0"/>
    <x v="3689"/>
    <s v="No Intervention"/>
    <b v="0"/>
    <b v="0"/>
  </r>
  <r>
    <s v="Asplenium resiliens"/>
    <x v="3"/>
    <n v="249"/>
    <x v="0"/>
    <x v="999"/>
    <s v="No Intervention"/>
    <b v="0"/>
    <b v="0"/>
  </r>
  <r>
    <s v="Myotis keenii"/>
    <x v="2"/>
    <n v="86"/>
    <x v="1"/>
    <x v="3690"/>
    <s v="Species of Concern"/>
    <b v="1"/>
    <b v="0"/>
  </r>
  <r>
    <s v="Rhododendron viscosum"/>
    <x v="2"/>
    <n v="91"/>
    <x v="0"/>
    <x v="2771"/>
    <s v="No Intervention"/>
    <b v="0"/>
    <b v="0"/>
  </r>
  <r>
    <s v="Calidris mauri"/>
    <x v="3"/>
    <n v="233"/>
    <x v="2"/>
    <x v="2224"/>
    <s v="No Intervention"/>
    <b v="0"/>
    <b v="0"/>
  </r>
  <r>
    <s v="Phacelia racemosa"/>
    <x v="2"/>
    <n v="134"/>
    <x v="0"/>
    <x v="3651"/>
    <s v="No Intervention"/>
    <b v="0"/>
    <b v="0"/>
  </r>
  <r>
    <s v="Osmorhiza depauperata"/>
    <x v="3"/>
    <n v="236"/>
    <x v="0"/>
    <x v="163"/>
    <s v="No Intervention"/>
    <b v="0"/>
    <b v="0"/>
  </r>
  <r>
    <s v="Urocyon cinereoargenteus"/>
    <x v="1"/>
    <n v="187"/>
    <x v="1"/>
    <x v="3388"/>
    <s v="No Intervention"/>
    <b v="0"/>
    <b v="0"/>
  </r>
  <r>
    <s v="Poa annua"/>
    <x v="0"/>
    <n v="79"/>
    <x v="0"/>
    <x v="1741"/>
    <s v="No Intervention"/>
    <b v="0"/>
    <b v="0"/>
  </r>
  <r>
    <s v="Asarum lemmonii"/>
    <x v="1"/>
    <n v="131"/>
    <x v="0"/>
    <x v="2418"/>
    <s v="No Intervention"/>
    <b v="0"/>
    <b v="0"/>
  </r>
  <r>
    <s v="Arenaria congesta var. subcongesta"/>
    <x v="1"/>
    <n v="148"/>
    <x v="0"/>
    <x v="84"/>
    <s v="No Intervention"/>
    <b v="0"/>
    <b v="0"/>
  </r>
  <r>
    <s v="Sanicula canadensis"/>
    <x v="2"/>
    <n v="92"/>
    <x v="0"/>
    <x v="536"/>
    <s v="No Intervention"/>
    <b v="0"/>
    <b v="0"/>
  </r>
  <r>
    <s v="Achnatherum thurberianum"/>
    <x v="3"/>
    <n v="251"/>
    <x v="0"/>
    <x v="1360"/>
    <s v="No Intervention"/>
    <b v="0"/>
    <b v="0"/>
  </r>
  <r>
    <s v="Certhia familiaris"/>
    <x v="2"/>
    <n v="158"/>
    <x v="2"/>
    <x v="3691"/>
    <s v="No Intervention"/>
    <b v="0"/>
    <b v="0"/>
  </r>
  <r>
    <s v="Potamogeton diversifolius"/>
    <x v="2"/>
    <n v="119"/>
    <x v="0"/>
    <x v="1868"/>
    <s v="No Intervention"/>
    <b v="0"/>
    <b v="0"/>
  </r>
  <r>
    <s v="Sherardia arvensis"/>
    <x v="3"/>
    <n v="293"/>
    <x v="0"/>
    <x v="3692"/>
    <s v="No Intervention"/>
    <b v="0"/>
    <b v="0"/>
  </r>
  <r>
    <s v="Stachys latidens"/>
    <x v="1"/>
    <n v="177"/>
    <x v="0"/>
    <x v="3693"/>
    <s v="No Intervention"/>
    <b v="0"/>
    <b v="0"/>
  </r>
  <r>
    <s v="Polypogon monspeliensis"/>
    <x v="2"/>
    <n v="97"/>
    <x v="0"/>
    <x v="2033"/>
    <s v="No Intervention"/>
    <b v="0"/>
    <b v="0"/>
  </r>
  <r>
    <s v="Eupatorium sessilifolium"/>
    <x v="0"/>
    <n v="79"/>
    <x v="0"/>
    <x v="3413"/>
    <s v="No Intervention"/>
    <b v="0"/>
    <b v="0"/>
  </r>
  <r>
    <s v="Setaria italica"/>
    <x v="2"/>
    <n v="91"/>
    <x v="0"/>
    <x v="1365"/>
    <s v="No Intervention"/>
    <b v="0"/>
    <b v="0"/>
  </r>
  <r>
    <s v="Catharus ustulatus"/>
    <x v="1"/>
    <n v="137"/>
    <x v="2"/>
    <x v="3694"/>
    <s v="No Intervention"/>
    <b v="0"/>
    <b v="0"/>
  </r>
  <r>
    <s v="Wyethia elata"/>
    <x v="2"/>
    <n v="121"/>
    <x v="0"/>
    <x v="3539"/>
    <s v="No Intervention"/>
    <b v="0"/>
    <b v="0"/>
  </r>
  <r>
    <s v="Lonicera japonica"/>
    <x v="1"/>
    <n v="168"/>
    <x v="0"/>
    <x v="3414"/>
    <s v="No Intervention"/>
    <b v="0"/>
    <b v="0"/>
  </r>
  <r>
    <s v="Xyris torta"/>
    <x v="1"/>
    <n v="160"/>
    <x v="0"/>
    <x v="3695"/>
    <s v="No Intervention"/>
    <b v="0"/>
    <b v="0"/>
  </r>
  <r>
    <s v="Alectoris chukar"/>
    <x v="0"/>
    <n v="80"/>
    <x v="2"/>
    <x v="1525"/>
    <s v="No Intervention"/>
    <b v="0"/>
    <b v="0"/>
  </r>
  <r>
    <s v="Dichelostemma multiflorum"/>
    <x v="2"/>
    <n v="107"/>
    <x v="0"/>
    <x v="3696"/>
    <s v="No Intervention"/>
    <b v="0"/>
    <b v="0"/>
  </r>
  <r>
    <s v="Sassafras albidum"/>
    <x v="1"/>
    <n v="159"/>
    <x v="0"/>
    <x v="3697"/>
    <s v="No Intervention"/>
    <b v="0"/>
    <b v="0"/>
  </r>
  <r>
    <s v="Cyperus echinatus"/>
    <x v="3"/>
    <n v="216"/>
    <x v="0"/>
    <x v="2775"/>
    <s v="No Intervention"/>
    <b v="0"/>
    <b v="0"/>
  </r>
  <r>
    <s v="Taxidea taxus"/>
    <x v="0"/>
    <n v="53"/>
    <x v="1"/>
    <x v="1378"/>
    <s v="Species of Concern"/>
    <b v="1"/>
    <b v="0"/>
  </r>
  <r>
    <s v="Monolopia major"/>
    <x v="3"/>
    <n v="240"/>
    <x v="0"/>
    <x v="3698"/>
    <s v="No Intervention"/>
    <b v="0"/>
    <b v="0"/>
  </r>
  <r>
    <s v="Ericameria nauseosa var. nauseosa"/>
    <x v="3"/>
    <n v="235"/>
    <x v="0"/>
    <x v="496"/>
    <s v="No Intervention"/>
    <b v="0"/>
    <b v="0"/>
  </r>
  <r>
    <s v="Milium effusum"/>
    <x v="3"/>
    <n v="265"/>
    <x v="0"/>
    <x v="1958"/>
    <s v="No Intervention"/>
    <b v="0"/>
    <b v="0"/>
  </r>
  <r>
    <s v="Spiraea virginiana"/>
    <x v="1"/>
    <n v="62"/>
    <x v="0"/>
    <x v="3699"/>
    <s v="Threatened"/>
    <b v="1"/>
    <b v="0"/>
  </r>
  <r>
    <s v="Campostoma anomalum"/>
    <x v="3"/>
    <n v="256"/>
    <x v="6"/>
    <x v="2271"/>
    <s v="No Intervention"/>
    <b v="0"/>
    <b v="0"/>
  </r>
  <r>
    <s v="Anastrophyllum minutum"/>
    <x v="3"/>
    <n v="211"/>
    <x v="3"/>
    <x v="3577"/>
    <s v="No Intervention"/>
    <b v="0"/>
    <b v="0"/>
  </r>
  <r>
    <s v="Achnatherum contractum"/>
    <x v="1"/>
    <n v="165"/>
    <x v="0"/>
    <x v="3129"/>
    <s v="Species of Concern"/>
    <b v="1"/>
    <b v="0"/>
  </r>
  <r>
    <s v="Cryphaea nervosa"/>
    <x v="0"/>
    <n v="71"/>
    <x v="3"/>
    <x v="3700"/>
    <s v="No Intervention"/>
    <b v="0"/>
    <b v="0"/>
  </r>
  <r>
    <s v="Ostrya"/>
    <x v="1"/>
    <n v="140"/>
    <x v="0"/>
    <x v="3701"/>
    <s v="No Intervention"/>
    <b v="0"/>
    <b v="0"/>
  </r>
  <r>
    <s v="Aquilegia coerulea"/>
    <x v="1"/>
    <n v="178"/>
    <x v="0"/>
    <x v="3257"/>
    <s v="No Intervention"/>
    <b v="0"/>
    <b v="0"/>
  </r>
  <r>
    <s v="Daucus pusillus"/>
    <x v="0"/>
    <n v="92"/>
    <x v="0"/>
    <x v="3702"/>
    <s v="No Intervention"/>
    <b v="0"/>
    <b v="0"/>
  </r>
  <r>
    <s v="Vitis labrusca"/>
    <x v="3"/>
    <n v="231"/>
    <x v="0"/>
    <x v="3703"/>
    <s v="No Intervention"/>
    <b v="0"/>
    <b v="0"/>
  </r>
  <r>
    <s v="Vulpes vulpes"/>
    <x v="3"/>
    <n v="258"/>
    <x v="1"/>
    <x v="3704"/>
    <s v="No Intervention"/>
    <b v="0"/>
    <b v="0"/>
  </r>
  <r>
    <s v="Rhododendron periclymenoides"/>
    <x v="0"/>
    <n v="91"/>
    <x v="0"/>
    <x v="3705"/>
    <s v="No Intervention"/>
    <b v="0"/>
    <b v="0"/>
  </r>
  <r>
    <s v="Erigeron ochroleucus var. scribneri"/>
    <x v="3"/>
    <n v="251"/>
    <x v="0"/>
    <x v="1019"/>
    <s v="No Intervention"/>
    <b v="0"/>
    <b v="0"/>
  </r>
  <r>
    <s v="Aplodontia rufa californica"/>
    <x v="1"/>
    <n v="151"/>
    <x v="1"/>
    <x v="3706"/>
    <s v="Species of Concern"/>
    <b v="1"/>
    <b v="0"/>
  </r>
  <r>
    <s v="Lepidium campestre"/>
    <x v="0"/>
    <n v="83"/>
    <x v="0"/>
    <x v="3451"/>
    <s v="No Intervention"/>
    <b v="0"/>
    <b v="0"/>
  </r>
  <r>
    <s v="Cirsium discolor"/>
    <x v="3"/>
    <n v="237"/>
    <x v="0"/>
    <x v="564"/>
    <s v="No Intervention"/>
    <b v="0"/>
    <b v="0"/>
  </r>
  <r>
    <s v="Polystichum kruckebergii"/>
    <x v="2"/>
    <n v="79"/>
    <x v="0"/>
    <x v="2626"/>
    <s v="No Intervention"/>
    <b v="0"/>
    <b v="0"/>
  </r>
  <r>
    <s v="Cardamine californica var. californica"/>
    <x v="0"/>
    <n v="85"/>
    <x v="0"/>
    <x v="3707"/>
    <s v="No Intervention"/>
    <b v="0"/>
    <b v="0"/>
  </r>
  <r>
    <s v="Muhlenbergia andina"/>
    <x v="0"/>
    <n v="75"/>
    <x v="0"/>
    <x v="3708"/>
    <s v="No Intervention"/>
    <b v="0"/>
    <b v="0"/>
  </r>
  <r>
    <s v="Eurybia macrophylla"/>
    <x v="1"/>
    <n v="130"/>
    <x v="0"/>
    <x v="1555"/>
    <s v="No Intervention"/>
    <b v="0"/>
    <b v="0"/>
  </r>
  <r>
    <s v="Calochortus invenustus"/>
    <x v="3"/>
    <n v="222"/>
    <x v="0"/>
    <x v="3038"/>
    <s v="No Intervention"/>
    <b v="0"/>
    <b v="0"/>
  </r>
  <r>
    <s v="Cyprinella venustus"/>
    <x v="2"/>
    <n v="125"/>
    <x v="6"/>
    <x v="3709"/>
    <s v="No Intervention"/>
    <b v="0"/>
    <b v="0"/>
  </r>
  <r>
    <s v="Vireo solitarius"/>
    <x v="1"/>
    <n v="153"/>
    <x v="2"/>
    <x v="3573"/>
    <s v="No Intervention"/>
    <b v="0"/>
    <b v="0"/>
  </r>
  <r>
    <s v="Bonasa umbellus"/>
    <x v="3"/>
    <n v="259"/>
    <x v="2"/>
    <x v="3710"/>
    <s v="No Intervention"/>
    <b v="0"/>
    <b v="0"/>
  </r>
  <r>
    <s v="Steerecleus serrulatus"/>
    <x v="2"/>
    <n v="120"/>
    <x v="3"/>
    <x v="689"/>
    <s v="No Intervention"/>
    <b v="0"/>
    <b v="0"/>
  </r>
  <r>
    <s v="Eleocharis bolanderi"/>
    <x v="3"/>
    <n v="229"/>
    <x v="0"/>
    <x v="3711"/>
    <s v="No Intervention"/>
    <b v="0"/>
    <b v="0"/>
  </r>
  <r>
    <s v="Eleocharis rostellata"/>
    <x v="1"/>
    <n v="150"/>
    <x v="0"/>
    <x v="898"/>
    <s v="No Intervention"/>
    <b v="0"/>
    <b v="0"/>
  </r>
  <r>
    <s v="Agoseris elata"/>
    <x v="0"/>
    <n v="68"/>
    <x v="0"/>
    <x v="3655"/>
    <s v="No Intervention"/>
    <b v="0"/>
    <b v="0"/>
  </r>
  <r>
    <s v="Pieris floribunda"/>
    <x v="3"/>
    <n v="271"/>
    <x v="0"/>
    <x v="1991"/>
    <s v="No Intervention"/>
    <b v="0"/>
    <b v="0"/>
  </r>
  <r>
    <s v="Saxifraga careyana"/>
    <x v="0"/>
    <n v="78"/>
    <x v="0"/>
    <x v="3712"/>
    <s v="No Intervention"/>
    <b v="0"/>
    <b v="0"/>
  </r>
  <r>
    <s v="Catharus guttatus"/>
    <x v="3"/>
    <n v="267"/>
    <x v="2"/>
    <x v="2044"/>
    <s v="No Intervention"/>
    <b v="0"/>
    <b v="0"/>
  </r>
  <r>
    <s v="Camassia quamash ssp. breviflora"/>
    <x v="1"/>
    <n v="159"/>
    <x v="0"/>
    <x v="2369"/>
    <s v="No Intervention"/>
    <b v="0"/>
    <b v="0"/>
  </r>
  <r>
    <s v="Senecio aronicoides"/>
    <x v="0"/>
    <n v="118"/>
    <x v="0"/>
    <x v="1196"/>
    <s v="No Intervention"/>
    <b v="0"/>
    <b v="0"/>
  </r>
  <r>
    <s v="Eriophyllum nubigenum"/>
    <x v="2"/>
    <n v="133"/>
    <x v="0"/>
    <x v="349"/>
    <s v="Species of Concern"/>
    <b v="1"/>
    <b v="0"/>
  </r>
  <r>
    <s v="Silene ovata"/>
    <x v="2"/>
    <n v="100"/>
    <x v="0"/>
    <x v="961"/>
    <s v="Species of Concern"/>
    <b v="1"/>
    <b v="0"/>
  </r>
  <r>
    <s v="Hemidactylium scutatum"/>
    <x v="3"/>
    <n v="248"/>
    <x v="4"/>
    <x v="3713"/>
    <s v="No Intervention"/>
    <b v="0"/>
    <b v="0"/>
  </r>
  <r>
    <s v="Rhabdoweisia crispata"/>
    <x v="1"/>
    <n v="187"/>
    <x v="3"/>
    <x v="3714"/>
    <s v="No Intervention"/>
    <b v="0"/>
    <b v="0"/>
  </r>
  <r>
    <s v="Eleocharis tuberculosa"/>
    <x v="0"/>
    <n v="83"/>
    <x v="0"/>
    <x v="2537"/>
    <s v="No Intervention"/>
    <b v="0"/>
    <b v="0"/>
  </r>
  <r>
    <s v="Branta bernicla"/>
    <x v="2"/>
    <n v="111"/>
    <x v="2"/>
    <x v="762"/>
    <s v="No Intervention"/>
    <b v="0"/>
    <b v="0"/>
  </r>
  <r>
    <s v="Dryocopus pileatus"/>
    <x v="3"/>
    <n v="237"/>
    <x v="2"/>
    <x v="2650"/>
    <s v="Species of Concern"/>
    <b v="1"/>
    <b v="0"/>
  </r>
  <r>
    <s v="Vulpes vulpes necator"/>
    <x v="0"/>
    <n v="70"/>
    <x v="1"/>
    <x v="2671"/>
    <s v="No Intervention"/>
    <b v="0"/>
    <b v="0"/>
  </r>
  <r>
    <s v="Crepis tectorum"/>
    <x v="3"/>
    <n v="249"/>
    <x v="0"/>
    <x v="2673"/>
    <s v="No Intervention"/>
    <b v="0"/>
    <b v="0"/>
  </r>
  <r>
    <s v="Leptodictyum riparium"/>
    <x v="1"/>
    <n v="172"/>
    <x v="3"/>
    <x v="3715"/>
    <s v="No Intervention"/>
    <b v="0"/>
    <b v="0"/>
  </r>
  <r>
    <s v="Hexastylis arifolia"/>
    <x v="1"/>
    <n v="163"/>
    <x v="0"/>
    <x v="1331"/>
    <s v="No Intervention"/>
    <b v="0"/>
    <b v="0"/>
  </r>
  <r>
    <s v="Prunus persica"/>
    <x v="2"/>
    <n v="116"/>
    <x v="0"/>
    <x v="3294"/>
    <s v="No Intervention"/>
    <b v="0"/>
    <b v="0"/>
  </r>
  <r>
    <s v="Andropogon virginicus var. virginicus"/>
    <x v="3"/>
    <n v="231"/>
    <x v="0"/>
    <x v="1543"/>
    <s v="No Intervention"/>
    <b v="0"/>
    <b v="0"/>
  </r>
  <r>
    <s v="Kummerowia striata"/>
    <x v="3"/>
    <n v="269"/>
    <x v="0"/>
    <x v="3716"/>
    <s v="No Intervention"/>
    <b v="0"/>
    <b v="0"/>
  </r>
  <r>
    <s v="Oncorhynchus clarkii henshawi"/>
    <x v="0"/>
    <n v="48"/>
    <x v="6"/>
    <x v="3717"/>
    <s v="Threatened"/>
    <b v="1"/>
    <b v="0"/>
  </r>
  <r>
    <s v="Zigadenus exaltatus"/>
    <x v="0"/>
    <n v="82"/>
    <x v="0"/>
    <x v="3718"/>
    <s v="No Intervention"/>
    <b v="0"/>
    <b v="0"/>
  </r>
  <r>
    <s v="Artemisiospiza nevadensis"/>
    <x v="1"/>
    <n v="141"/>
    <x v="2"/>
    <x v="1512"/>
    <s v="No Intervention"/>
    <b v="0"/>
    <b v="0"/>
  </r>
  <r>
    <s v="Cyperus esculentus"/>
    <x v="2"/>
    <n v="58"/>
    <x v="0"/>
    <x v="2326"/>
    <s v="No Intervention"/>
    <b v="0"/>
    <b v="0"/>
  </r>
  <r>
    <s v="Atriplex patula"/>
    <x v="0"/>
    <n v="96"/>
    <x v="0"/>
    <x v="3689"/>
    <s v="No Intervention"/>
    <b v="0"/>
    <b v="0"/>
  </r>
  <r>
    <s v="Androsace filiformis"/>
    <x v="3"/>
    <n v="265"/>
    <x v="0"/>
    <x v="3719"/>
    <s v="No Intervention"/>
    <b v="0"/>
    <b v="0"/>
  </r>
  <r>
    <s v="Hepatica nobilis var. obtusa"/>
    <x v="3"/>
    <n v="208"/>
    <x v="0"/>
    <x v="3720"/>
    <s v="No Intervention"/>
    <b v="0"/>
    <b v="0"/>
  </r>
  <r>
    <s v="Kummerowia striata"/>
    <x v="0"/>
    <n v="88"/>
    <x v="0"/>
    <x v="3716"/>
    <s v="No Intervention"/>
    <b v="0"/>
    <b v="0"/>
  </r>
  <r>
    <s v="Carex amplectens"/>
    <x v="2"/>
    <n v="82"/>
    <x v="0"/>
    <x v="3721"/>
    <s v="No Intervention"/>
    <b v="0"/>
    <b v="0"/>
  </r>
  <r>
    <s v="Carex integra"/>
    <x v="0"/>
    <n v="87"/>
    <x v="0"/>
    <x v="271"/>
    <s v="No Intervention"/>
    <b v="0"/>
    <b v="0"/>
  </r>
  <r>
    <s v="Orthotrichum ohioense"/>
    <x v="3"/>
    <n v="239"/>
    <x v="3"/>
    <x v="3722"/>
    <s v="No Intervention"/>
    <b v="0"/>
    <b v="0"/>
  </r>
  <r>
    <s v="Empidonax difficilis"/>
    <x v="0"/>
    <n v="93"/>
    <x v="2"/>
    <x v="211"/>
    <s v="No Intervention"/>
    <b v="0"/>
    <b v="0"/>
  </r>
  <r>
    <s v="Valerianella locusta"/>
    <x v="2"/>
    <n v="99"/>
    <x v="0"/>
    <x v="2839"/>
    <s v="No Intervention"/>
    <b v="0"/>
    <b v="0"/>
  </r>
  <r>
    <s v="Carex debilis var. pubera"/>
    <x v="2"/>
    <n v="103"/>
    <x v="0"/>
    <x v="3723"/>
    <s v="No Intervention"/>
    <b v="0"/>
    <b v="0"/>
  </r>
  <r>
    <s v="Catharus minimus"/>
    <x v="2"/>
    <n v="125"/>
    <x v="2"/>
    <x v="3192"/>
    <s v="No Intervention"/>
    <b v="0"/>
    <b v="0"/>
  </r>
  <r>
    <s v="Leptochloa panicea ssp. brachiata"/>
    <x v="1"/>
    <n v="153"/>
    <x v="0"/>
    <x v="2950"/>
    <s v="No Intervention"/>
    <b v="0"/>
    <b v="0"/>
  </r>
  <r>
    <s v="Solidago californica"/>
    <x v="2"/>
    <n v="118"/>
    <x v="0"/>
    <x v="2075"/>
    <s v="No Intervention"/>
    <b v="0"/>
    <b v="0"/>
  </r>
  <r>
    <s v="Catharus ustulatus"/>
    <x v="3"/>
    <n v="246"/>
    <x v="2"/>
    <x v="3694"/>
    <s v="No Intervention"/>
    <b v="0"/>
    <b v="0"/>
  </r>
  <r>
    <s v="Tradescantia ohiensis"/>
    <x v="0"/>
    <n v="67"/>
    <x v="0"/>
    <x v="2745"/>
    <s v="No Intervention"/>
    <b v="0"/>
    <b v="0"/>
  </r>
  <r>
    <s v="Youngia japonica"/>
    <x v="1"/>
    <n v="149"/>
    <x v="0"/>
    <x v="486"/>
    <s v="No Intervention"/>
    <b v="0"/>
    <b v="0"/>
  </r>
  <r>
    <s v="Hydrocotyle americana"/>
    <x v="2"/>
    <n v="90"/>
    <x v="0"/>
    <x v="3724"/>
    <s v="No Intervention"/>
    <b v="0"/>
    <b v="0"/>
  </r>
  <r>
    <s v="Dichanthelium sphaerocarpon var. sphaerocarpon"/>
    <x v="3"/>
    <n v="236"/>
    <x v="0"/>
    <x v="743"/>
    <s v="No Intervention"/>
    <b v="0"/>
    <b v="0"/>
  </r>
  <r>
    <s v="Gavia immer"/>
    <x v="0"/>
    <n v="63"/>
    <x v="2"/>
    <x v="1299"/>
    <s v="Species of Concern"/>
    <b v="1"/>
    <b v="0"/>
  </r>
  <r>
    <s v="Plegadis chihi"/>
    <x v="1"/>
    <n v="150"/>
    <x v="2"/>
    <x v="2544"/>
    <s v="Species of Concern"/>
    <b v="1"/>
    <b v="0"/>
  </r>
  <r>
    <s v="Carex kraliana"/>
    <x v="2"/>
    <n v="101"/>
    <x v="0"/>
    <x v="3725"/>
    <s v="No Intervention"/>
    <b v="0"/>
    <b v="0"/>
  </r>
  <r>
    <s v="Viola sheltonii"/>
    <x v="2"/>
    <n v="108"/>
    <x v="0"/>
    <x v="3726"/>
    <s v="No Intervention"/>
    <b v="0"/>
    <b v="0"/>
  </r>
  <r>
    <s v="Carex disperma"/>
    <x v="2"/>
    <n v="76"/>
    <x v="0"/>
    <x v="922"/>
    <s v="No Intervention"/>
    <b v="0"/>
    <b v="0"/>
  </r>
  <r>
    <s v="Equisetum laevigatum"/>
    <x v="2"/>
    <n v="111"/>
    <x v="0"/>
    <x v="3648"/>
    <s v="No Intervention"/>
    <b v="0"/>
    <b v="0"/>
  </r>
  <r>
    <s v="Physalis grisea"/>
    <x v="2"/>
    <n v="120"/>
    <x v="0"/>
    <x v="1346"/>
    <s v="No Intervention"/>
    <b v="0"/>
    <b v="0"/>
  </r>
  <r>
    <s v="Danthonia intermedia"/>
    <x v="2"/>
    <n v="103"/>
    <x v="0"/>
    <x v="3669"/>
    <s v="No Intervention"/>
    <b v="0"/>
    <b v="0"/>
  </r>
  <r>
    <s v="Cleistes divaricata"/>
    <x v="1"/>
    <n v="177"/>
    <x v="0"/>
    <x v="328"/>
    <s v="No Intervention"/>
    <b v="0"/>
    <b v="0"/>
  </r>
  <r>
    <s v="Ranunculus cymbalaria var. cymbalaria"/>
    <x v="1"/>
    <n v="147"/>
    <x v="0"/>
    <x v="3727"/>
    <s v="No Intervention"/>
    <b v="0"/>
    <b v="0"/>
  </r>
  <r>
    <s v="Antennaria aromatica"/>
    <x v="0"/>
    <n v="66"/>
    <x v="0"/>
    <x v="3728"/>
    <s v="No Intervention"/>
    <b v="0"/>
    <b v="0"/>
  </r>
  <r>
    <s v="Calcarius ornatus"/>
    <x v="0"/>
    <n v="85"/>
    <x v="2"/>
    <x v="1973"/>
    <s v="No Intervention"/>
    <b v="0"/>
    <b v="0"/>
  </r>
  <r>
    <s v="Sinapis arvensis"/>
    <x v="2"/>
    <n v="91"/>
    <x v="0"/>
    <x v="3729"/>
    <s v="No Intervention"/>
    <b v="0"/>
    <b v="0"/>
  </r>
  <r>
    <s v="Eupatorium rotundifolium var. ovatum"/>
    <x v="1"/>
    <n v="115"/>
    <x v="0"/>
    <x v="717"/>
    <s v="No Intervention"/>
    <b v="0"/>
    <b v="0"/>
  </r>
  <r>
    <s v="Myriophyllum spicatum"/>
    <x v="1"/>
    <n v="117"/>
    <x v="0"/>
    <x v="3730"/>
    <s v="No Intervention"/>
    <b v="0"/>
    <b v="0"/>
  </r>
  <r>
    <s v="Rhododendron"/>
    <x v="1"/>
    <n v="166"/>
    <x v="0"/>
    <x v="3053"/>
    <s v="No Intervention"/>
    <b v="0"/>
    <b v="0"/>
  </r>
  <r>
    <s v="Silene hitchguirei"/>
    <x v="0"/>
    <n v="72"/>
    <x v="0"/>
    <x v="2131"/>
    <s v="No Intervention"/>
    <b v="0"/>
    <b v="0"/>
  </r>
  <r>
    <s v="Lonicera sempervirens"/>
    <x v="2"/>
    <n v="100"/>
    <x v="0"/>
    <x v="2175"/>
    <s v="No Intervention"/>
    <b v="0"/>
    <b v="0"/>
  </r>
  <r>
    <s v="Silene gallica"/>
    <x v="2"/>
    <n v="80"/>
    <x v="0"/>
    <x v="2221"/>
    <s v="No Intervention"/>
    <b v="0"/>
    <b v="0"/>
  </r>
  <r>
    <s v="Platanthera peramoena"/>
    <x v="0"/>
    <n v="78"/>
    <x v="0"/>
    <x v="865"/>
    <s v="No Intervention"/>
    <b v="0"/>
    <b v="0"/>
  </r>
  <r>
    <s v="Helianthus hirsutus"/>
    <x v="3"/>
    <n v="241"/>
    <x v="0"/>
    <x v="1312"/>
    <s v="No Intervention"/>
    <b v="0"/>
    <b v="0"/>
  </r>
  <r>
    <s v="Ulmus pumila"/>
    <x v="2"/>
    <n v="113"/>
    <x v="0"/>
    <x v="2834"/>
    <s v="No Intervention"/>
    <b v="0"/>
    <b v="0"/>
  </r>
  <r>
    <s v="Lilium superbum"/>
    <x v="2"/>
    <n v="94"/>
    <x v="0"/>
    <x v="2905"/>
    <s v="No Intervention"/>
    <b v="0"/>
    <b v="0"/>
  </r>
  <r>
    <s v="Solidago rugosa ssp. aspera"/>
    <x v="1"/>
    <n v="149"/>
    <x v="0"/>
    <x v="3731"/>
    <s v="No Intervention"/>
    <b v="0"/>
    <b v="0"/>
  </r>
  <r>
    <s v="Trematodon longicollis"/>
    <x v="0"/>
    <n v="96"/>
    <x v="3"/>
    <x v="2656"/>
    <s v="No Intervention"/>
    <b v="0"/>
    <b v="0"/>
  </r>
  <r>
    <s v="Poa paludigena"/>
    <x v="0"/>
    <n v="81"/>
    <x v="0"/>
    <x v="3268"/>
    <s v="Species of Concern"/>
    <b v="1"/>
    <b v="0"/>
  </r>
  <r>
    <s v="Neotamias amoenus"/>
    <x v="0"/>
    <n v="64"/>
    <x v="1"/>
    <x v="3732"/>
    <s v="No Intervention"/>
    <b v="0"/>
    <b v="0"/>
  </r>
  <r>
    <s v="Galium concinnum"/>
    <x v="2"/>
    <n v="140"/>
    <x v="0"/>
    <x v="1102"/>
    <s v="No Intervention"/>
    <b v="0"/>
    <b v="0"/>
  </r>
  <r>
    <s v="Sorex longirostris"/>
    <x v="3"/>
    <n v="248"/>
    <x v="1"/>
    <x v="3398"/>
    <s v="No Intervention"/>
    <b v="0"/>
    <b v="0"/>
  </r>
  <r>
    <s v="Isoetes occidentalis"/>
    <x v="2"/>
    <n v="116"/>
    <x v="0"/>
    <x v="3733"/>
    <s v="No Intervention"/>
    <b v="0"/>
    <b v="0"/>
  </r>
  <r>
    <s v="Poa paludigena"/>
    <x v="2"/>
    <n v="61"/>
    <x v="0"/>
    <x v="3268"/>
    <s v="Species of Concern"/>
    <b v="1"/>
    <b v="0"/>
  </r>
  <r>
    <s v="Pycnanthemum loomisii"/>
    <x v="3"/>
    <n v="242"/>
    <x v="0"/>
    <x v="3734"/>
    <s v="No Intervention"/>
    <b v="0"/>
    <b v="0"/>
  </r>
  <r>
    <s v="Convallaria montana"/>
    <x v="0"/>
    <n v="90"/>
    <x v="0"/>
    <x v="3735"/>
    <s v="No Intervention"/>
    <b v="0"/>
    <b v="0"/>
  </r>
  <r>
    <s v="Galium latifolium"/>
    <x v="2"/>
    <n v="115"/>
    <x v="0"/>
    <x v="3736"/>
    <s v="No Intervention"/>
    <b v="0"/>
    <b v="0"/>
  </r>
  <r>
    <s v="Platanthera peramoena"/>
    <x v="1"/>
    <n v="122"/>
    <x v="0"/>
    <x v="865"/>
    <s v="No Intervention"/>
    <b v="0"/>
    <b v="0"/>
  </r>
  <r>
    <s v="Microsteris gracilis var. humilior"/>
    <x v="0"/>
    <n v="61"/>
    <x v="0"/>
    <x v="2041"/>
    <s v="No Intervention"/>
    <b v="0"/>
    <b v="0"/>
  </r>
  <r>
    <s v="Psilocarphus tenellus var. tenellus"/>
    <x v="2"/>
    <n v="111"/>
    <x v="0"/>
    <x v="3737"/>
    <s v="No Intervention"/>
    <b v="0"/>
    <b v="0"/>
  </r>
  <r>
    <s v="Suaeda calceoliformis"/>
    <x v="3"/>
    <n v="229"/>
    <x v="0"/>
    <x v="1348"/>
    <s v="No Intervention"/>
    <b v="0"/>
    <b v="0"/>
  </r>
  <r>
    <s v="Fagopyrum vulgare"/>
    <x v="2"/>
    <n v="112"/>
    <x v="0"/>
    <x v="1788"/>
    <s v="No Intervention"/>
    <b v="0"/>
    <b v="0"/>
  </r>
  <r>
    <s v="Lindernia dubia var. dubia"/>
    <x v="2"/>
    <n v="82"/>
    <x v="0"/>
    <x v="642"/>
    <s v="No Intervention"/>
    <b v="0"/>
    <b v="0"/>
  </r>
  <r>
    <s v="Eschscholzia californica"/>
    <x v="1"/>
    <n v="129"/>
    <x v="0"/>
    <x v="769"/>
    <s v="No Intervention"/>
    <b v="0"/>
    <b v="0"/>
  </r>
  <r>
    <s v="Tringa melanoleuca"/>
    <x v="2"/>
    <n v="127"/>
    <x v="2"/>
    <x v="3624"/>
    <s v="No Intervention"/>
    <b v="0"/>
    <b v="0"/>
  </r>
  <r>
    <s v="Arabis holboellii var. retrofracta"/>
    <x v="3"/>
    <n v="229"/>
    <x v="0"/>
    <x v="2785"/>
    <s v="No Intervention"/>
    <b v="0"/>
    <b v="0"/>
  </r>
  <r>
    <s v="Viola palustris"/>
    <x v="2"/>
    <n v="85"/>
    <x v="0"/>
    <x v="3491"/>
    <s v="No Intervention"/>
    <b v="0"/>
    <b v="0"/>
  </r>
  <r>
    <s v="Cyprinella venusta"/>
    <x v="2"/>
    <n v="120"/>
    <x v="6"/>
    <x v="3709"/>
    <s v="No Intervention"/>
    <b v="0"/>
    <b v="0"/>
  </r>
  <r>
    <s v="Thalictrum coriaceum"/>
    <x v="1"/>
    <n v="150"/>
    <x v="0"/>
    <x v="3738"/>
    <s v="No Intervention"/>
    <b v="0"/>
    <b v="0"/>
  </r>
  <r>
    <s v="Carex nigromarginata"/>
    <x v="2"/>
    <n v="140"/>
    <x v="0"/>
    <x v="3739"/>
    <s v="No Intervention"/>
    <b v="0"/>
    <b v="0"/>
  </r>
  <r>
    <s v="Centaurea solstitialis"/>
    <x v="1"/>
    <n v="133"/>
    <x v="0"/>
    <x v="3205"/>
    <s v="No Intervention"/>
    <b v="0"/>
    <b v="0"/>
  </r>
  <r>
    <s v="Heracleum lanatum"/>
    <x v="2"/>
    <n v="101"/>
    <x v="0"/>
    <x v="3245"/>
    <s v="No Intervention"/>
    <b v="0"/>
    <b v="0"/>
  </r>
  <r>
    <s v="Caprimulgus carolinensis"/>
    <x v="2"/>
    <n v="103"/>
    <x v="2"/>
    <x v="3740"/>
    <s v="No Intervention"/>
    <b v="0"/>
    <b v="0"/>
  </r>
  <r>
    <s v="Festuca minutiflora"/>
    <x v="2"/>
    <n v="88"/>
    <x v="0"/>
    <x v="1203"/>
    <s v="No Intervention"/>
    <b v="0"/>
    <b v="0"/>
  </r>
  <r>
    <s v="Graptemys geographica"/>
    <x v="0"/>
    <n v="105"/>
    <x v="5"/>
    <x v="1660"/>
    <s v="No Intervention"/>
    <b v="0"/>
    <b v="0"/>
  </r>
  <r>
    <s v="Lysimachia terrestris"/>
    <x v="0"/>
    <n v="75"/>
    <x v="0"/>
    <x v="3143"/>
    <s v="No Intervention"/>
    <b v="0"/>
    <b v="0"/>
  </r>
  <r>
    <s v="Antennaria aromatica"/>
    <x v="1"/>
    <n v="125"/>
    <x v="0"/>
    <x v="3728"/>
    <s v="No Intervention"/>
    <b v="0"/>
    <b v="0"/>
  </r>
  <r>
    <s v="Penstemon smallii"/>
    <x v="2"/>
    <n v="90"/>
    <x v="0"/>
    <x v="3741"/>
    <s v="No Intervention"/>
    <b v="0"/>
    <b v="0"/>
  </r>
  <r>
    <s v="Racomitrium heterostichum"/>
    <x v="2"/>
    <n v="109"/>
    <x v="3"/>
    <x v="2001"/>
    <s v="No Intervention"/>
    <b v="0"/>
    <b v="0"/>
  </r>
  <r>
    <s v="Euphorbia marginata"/>
    <x v="3"/>
    <n v="257"/>
    <x v="0"/>
    <x v="3742"/>
    <s v="No Intervention"/>
    <b v="0"/>
    <b v="0"/>
  </r>
  <r>
    <s v="Barbarea orthoceras"/>
    <x v="0"/>
    <n v="89"/>
    <x v="0"/>
    <x v="3214"/>
    <s v="No Intervention"/>
    <b v="0"/>
    <b v="0"/>
  </r>
  <r>
    <s v="Sanicula odorata"/>
    <x v="2"/>
    <n v="86"/>
    <x v="0"/>
    <x v="2954"/>
    <s v="No Intervention"/>
    <b v="0"/>
    <b v="0"/>
  </r>
  <r>
    <s v="Carex leptalea"/>
    <x v="1"/>
    <n v="162"/>
    <x v="0"/>
    <x v="3743"/>
    <s v="No Intervention"/>
    <b v="0"/>
    <b v="0"/>
  </r>
  <r>
    <s v="Eriogonum nudum var. scapigerum"/>
    <x v="0"/>
    <n v="100"/>
    <x v="0"/>
    <x v="53"/>
    <s v="No Intervention"/>
    <b v="0"/>
    <b v="0"/>
  </r>
  <r>
    <s v="Alyssum alyssoides"/>
    <x v="3"/>
    <n v="235"/>
    <x v="0"/>
    <x v="763"/>
    <s v="No Intervention"/>
    <b v="0"/>
    <b v="0"/>
  </r>
  <r>
    <s v="Cornus sericea ssp. occidentalis"/>
    <x v="3"/>
    <n v="241"/>
    <x v="0"/>
    <x v="3744"/>
    <s v="No Intervention"/>
    <b v="0"/>
    <b v="0"/>
  </r>
  <r>
    <s v="Andropogon gyrans var. gyrans"/>
    <x v="0"/>
    <n v="90"/>
    <x v="0"/>
    <x v="2730"/>
    <s v="No Intervention"/>
    <b v="0"/>
    <b v="0"/>
  </r>
  <r>
    <s v="Sedum rhodanthum"/>
    <x v="0"/>
    <n v="58"/>
    <x v="0"/>
    <x v="3745"/>
    <s v="No Intervention"/>
    <b v="0"/>
    <b v="0"/>
  </r>
  <r>
    <s v="Pipilo chlorurus"/>
    <x v="2"/>
    <n v="67"/>
    <x v="2"/>
    <x v="3746"/>
    <s v="Species of Concern"/>
    <b v="1"/>
    <b v="0"/>
  </r>
  <r>
    <s v="Felis concolor"/>
    <x v="1"/>
    <n v="146"/>
    <x v="1"/>
    <x v="1072"/>
    <s v="No Intervention"/>
    <b v="0"/>
    <b v="0"/>
  </r>
  <r>
    <s v="Lampropeltis calligaster rhombomaculata"/>
    <x v="3"/>
    <n v="231"/>
    <x v="5"/>
    <x v="3747"/>
    <s v="No Intervention"/>
    <b v="0"/>
    <b v="0"/>
  </r>
  <r>
    <s v="Isoetes howellii"/>
    <x v="3"/>
    <n v="236"/>
    <x v="0"/>
    <x v="1435"/>
    <s v="No Intervention"/>
    <b v="0"/>
    <b v="0"/>
  </r>
  <r>
    <s v="Larus pipixcan"/>
    <x v="3"/>
    <n v="243"/>
    <x v="2"/>
    <x v="3748"/>
    <s v="No Intervention"/>
    <b v="0"/>
    <b v="0"/>
  </r>
  <r>
    <s v="Lepidium campestre"/>
    <x v="1"/>
    <n v="167"/>
    <x v="0"/>
    <x v="3451"/>
    <s v="No Intervention"/>
    <b v="0"/>
    <b v="0"/>
  </r>
  <r>
    <s v="Potentilla argentea"/>
    <x v="0"/>
    <n v="55"/>
    <x v="0"/>
    <x v="2074"/>
    <s v="No Intervention"/>
    <b v="0"/>
    <b v="0"/>
  </r>
  <r>
    <s v="Sonchus arvensis ssp. uliginosus"/>
    <x v="0"/>
    <n v="115"/>
    <x v="0"/>
    <x v="3749"/>
    <s v="No Intervention"/>
    <b v="0"/>
    <b v="0"/>
  </r>
  <r>
    <s v="Festuca idahoensis"/>
    <x v="1"/>
    <n v="164"/>
    <x v="0"/>
    <x v="37"/>
    <s v="No Intervention"/>
    <b v="0"/>
    <b v="0"/>
  </r>
  <r>
    <s v="Sedum lanceolatum"/>
    <x v="3"/>
    <n v="256"/>
    <x v="0"/>
    <x v="1545"/>
    <s v="No Intervention"/>
    <b v="0"/>
    <b v="0"/>
  </r>
  <r>
    <s v="Bromus inermis var. inermis"/>
    <x v="0"/>
    <n v="85"/>
    <x v="0"/>
    <x v="623"/>
    <s v="No Intervention"/>
    <b v="0"/>
    <b v="0"/>
  </r>
  <r>
    <s v="Linanthus dichotomus"/>
    <x v="1"/>
    <n v="127"/>
    <x v="0"/>
    <x v="1851"/>
    <s v="No Intervention"/>
    <b v="0"/>
    <b v="0"/>
  </r>
  <r>
    <s v="Campylium polygamum"/>
    <x v="1"/>
    <n v="132"/>
    <x v="3"/>
    <x v="2636"/>
    <s v="No Intervention"/>
    <b v="0"/>
    <b v="0"/>
  </r>
  <r>
    <s v="Camissonia sierrae ssp. alticola"/>
    <x v="1"/>
    <n v="169"/>
    <x v="0"/>
    <x v="36"/>
    <s v="Species of Concern"/>
    <b v="1"/>
    <b v="0"/>
  </r>
  <r>
    <s v="Lemna trisulca"/>
    <x v="3"/>
    <n v="274"/>
    <x v="0"/>
    <x v="1753"/>
    <s v="No Intervention"/>
    <b v="0"/>
    <b v="0"/>
  </r>
  <r>
    <s v="Agrostis elliottiana"/>
    <x v="1"/>
    <n v="163"/>
    <x v="0"/>
    <x v="3075"/>
    <s v="No Intervention"/>
    <b v="0"/>
    <b v="0"/>
  </r>
  <r>
    <s v="Oxytropis sericea var. speciosa"/>
    <x v="0"/>
    <n v="95"/>
    <x v="0"/>
    <x v="3750"/>
    <s v="No Intervention"/>
    <b v="0"/>
    <b v="0"/>
  </r>
  <r>
    <s v="Junco hyemalis"/>
    <x v="0"/>
    <n v="79"/>
    <x v="2"/>
    <x v="3751"/>
    <s v="No Intervention"/>
    <b v="0"/>
    <b v="0"/>
  </r>
  <r>
    <s v="Elymus glaucus ssp. jepsonii"/>
    <x v="2"/>
    <n v="101"/>
    <x v="0"/>
    <x v="2022"/>
    <s v="No Intervention"/>
    <b v="0"/>
    <b v="0"/>
  </r>
  <r>
    <s v="Lychnis coronaria"/>
    <x v="1"/>
    <n v="163"/>
    <x v="0"/>
    <x v="157"/>
    <s v="No Intervention"/>
    <b v="0"/>
    <b v="0"/>
  </r>
  <r>
    <s v="Claytonia lanceolata"/>
    <x v="3"/>
    <n v="254"/>
    <x v="0"/>
    <x v="3752"/>
    <s v="No Intervention"/>
    <b v="0"/>
    <b v="0"/>
  </r>
  <r>
    <s v="Weissia controversa"/>
    <x v="2"/>
    <n v="110"/>
    <x v="3"/>
    <x v="3753"/>
    <s v="No Intervention"/>
    <b v="0"/>
    <b v="0"/>
  </r>
  <r>
    <s v="Hedeoma pulegioides"/>
    <x v="3"/>
    <n v="237"/>
    <x v="0"/>
    <x v="3754"/>
    <s v="No Intervention"/>
    <b v="0"/>
    <b v="0"/>
  </r>
  <r>
    <s v="Eriogonum umbellatum var. covillei"/>
    <x v="0"/>
    <n v="71"/>
    <x v="0"/>
    <x v="2764"/>
    <s v="No Intervention"/>
    <b v="0"/>
    <b v="0"/>
  </r>
  <r>
    <s v="Scutellaria elliptica var. hirsuta"/>
    <x v="0"/>
    <n v="114"/>
    <x v="0"/>
    <x v="1319"/>
    <s v="No Intervention"/>
    <b v="0"/>
    <b v="0"/>
  </r>
  <r>
    <s v="Artemisia ludoviciana ssp. incompta"/>
    <x v="2"/>
    <n v="97"/>
    <x v="0"/>
    <x v="3755"/>
    <s v="No Intervention"/>
    <b v="0"/>
    <b v="0"/>
  </r>
  <r>
    <s v="Rhinichthys osculus"/>
    <x v="1"/>
    <n v="125"/>
    <x v="6"/>
    <x v="3278"/>
    <s v="No Intervention"/>
    <b v="0"/>
    <b v="0"/>
  </r>
  <r>
    <s v="Ranunculus hispidus var. hispidus"/>
    <x v="0"/>
    <n v="92"/>
    <x v="0"/>
    <x v="3502"/>
    <s v="No Intervention"/>
    <b v="0"/>
    <b v="0"/>
  </r>
  <r>
    <s v="Buglossoides arvensis"/>
    <x v="3"/>
    <n v="278"/>
    <x v="0"/>
    <x v="3008"/>
    <s v="No Intervention"/>
    <b v="0"/>
    <b v="0"/>
  </r>
  <r>
    <s v="Chrysosplenium americanum"/>
    <x v="3"/>
    <n v="249"/>
    <x v="0"/>
    <x v="3756"/>
    <s v="No Intervention"/>
    <b v="0"/>
    <b v="0"/>
  </r>
  <r>
    <s v="Pteridium aquilinum var. pseudocaudatum"/>
    <x v="0"/>
    <n v="59"/>
    <x v="0"/>
    <x v="191"/>
    <s v="No Intervention"/>
    <b v="0"/>
    <b v="0"/>
  </r>
  <r>
    <s v="Sisymbrium loeselii"/>
    <x v="0"/>
    <n v="73"/>
    <x v="0"/>
    <x v="1898"/>
    <s v="No Intervention"/>
    <b v="0"/>
    <b v="0"/>
  </r>
  <r>
    <s v="Gleditsia triacanthos"/>
    <x v="2"/>
    <n v="77"/>
    <x v="0"/>
    <x v="3130"/>
    <s v="No Intervention"/>
    <b v="0"/>
    <b v="0"/>
  </r>
  <r>
    <s v="Cryptobranchus alleganiensis alleganiensis"/>
    <x v="1"/>
    <n v="111"/>
    <x v="4"/>
    <x v="3654"/>
    <s v="Species of Concern"/>
    <b v="1"/>
    <b v="0"/>
  </r>
  <r>
    <s v="Symphyotrichum ascendens"/>
    <x v="3"/>
    <n v="245"/>
    <x v="0"/>
    <x v="3610"/>
    <s v="No Intervention"/>
    <b v="0"/>
    <b v="0"/>
  </r>
  <r>
    <s v="Smilax pulverulenta"/>
    <x v="3"/>
    <n v="242"/>
    <x v="0"/>
    <x v="3757"/>
    <s v="No Intervention"/>
    <b v="0"/>
    <b v="0"/>
  </r>
  <r>
    <s v="Cirsium occidentale var. californicum"/>
    <x v="3"/>
    <n v="250"/>
    <x v="0"/>
    <x v="573"/>
    <s v="No Intervention"/>
    <b v="0"/>
    <b v="0"/>
  </r>
  <r>
    <s v="Solidago patula"/>
    <x v="1"/>
    <n v="139"/>
    <x v="0"/>
    <x v="1063"/>
    <s v="No Intervention"/>
    <b v="0"/>
    <b v="0"/>
  </r>
  <r>
    <s v="Prunus triloba"/>
    <x v="1"/>
    <n v="159"/>
    <x v="0"/>
    <x v="3758"/>
    <s v="No Intervention"/>
    <b v="0"/>
    <b v="0"/>
  </r>
  <r>
    <s v="Dichanthelium laxiflorum"/>
    <x v="1"/>
    <n v="156"/>
    <x v="0"/>
    <x v="967"/>
    <s v="No Intervention"/>
    <b v="0"/>
    <b v="0"/>
  </r>
  <r>
    <s v="Lithospermum ruderale"/>
    <x v="0"/>
    <n v="39"/>
    <x v="0"/>
    <x v="3759"/>
    <s v="No Intervention"/>
    <b v="0"/>
    <b v="0"/>
  </r>
  <r>
    <s v="Juncus acuminatus"/>
    <x v="0"/>
    <n v="66"/>
    <x v="0"/>
    <x v="3760"/>
    <s v="No Intervention"/>
    <b v="0"/>
    <b v="0"/>
  </r>
  <r>
    <s v="Potamogeton amplifolius"/>
    <x v="3"/>
    <n v="254"/>
    <x v="0"/>
    <x v="3761"/>
    <s v="No Intervention"/>
    <b v="0"/>
    <b v="0"/>
  </r>
  <r>
    <s v="Phacelia racemosa"/>
    <x v="3"/>
    <n v="251"/>
    <x v="0"/>
    <x v="3651"/>
    <s v="No Intervention"/>
    <b v="0"/>
    <b v="0"/>
  </r>
  <r>
    <s v="Euonymus alatus"/>
    <x v="3"/>
    <n v="239"/>
    <x v="0"/>
    <x v="1801"/>
    <s v="No Intervention"/>
    <b v="0"/>
    <b v="0"/>
  </r>
  <r>
    <s v="Carex geyeri"/>
    <x v="3"/>
    <n v="281"/>
    <x v="0"/>
    <x v="931"/>
    <s v="No Intervention"/>
    <b v="0"/>
    <b v="0"/>
  </r>
  <r>
    <s v="Dryopteris X separabilis"/>
    <x v="0"/>
    <n v="92"/>
    <x v="0"/>
    <x v="3762"/>
    <s v="No Intervention"/>
    <b v="0"/>
    <b v="0"/>
  </r>
  <r>
    <s v="Hordeum pusillum"/>
    <x v="3"/>
    <n v="239"/>
    <x v="0"/>
    <x v="3763"/>
    <s v="No Intervention"/>
    <b v="0"/>
    <b v="0"/>
  </r>
  <r>
    <s v="Helianthus microcephalus"/>
    <x v="0"/>
    <n v="50"/>
    <x v="0"/>
    <x v="1932"/>
    <s v="No Intervention"/>
    <b v="0"/>
    <b v="0"/>
  </r>
  <r>
    <s v="Fabronia ciliaris var. polycarpa"/>
    <x v="2"/>
    <n v="85"/>
    <x v="3"/>
    <x v="14"/>
    <s v="No Intervention"/>
    <b v="0"/>
    <b v="0"/>
  </r>
  <r>
    <s v="Cirsium arvense"/>
    <x v="2"/>
    <n v="90"/>
    <x v="0"/>
    <x v="40"/>
    <s v="No Intervention"/>
    <b v="0"/>
    <b v="0"/>
  </r>
  <r>
    <s v="Lonicera morrowii"/>
    <x v="0"/>
    <n v="43"/>
    <x v="0"/>
    <x v="3764"/>
    <s v="No Intervention"/>
    <b v="0"/>
    <b v="0"/>
  </r>
  <r>
    <s v="Cynoglossum officinale"/>
    <x v="3"/>
    <n v="238"/>
    <x v="0"/>
    <x v="2407"/>
    <s v="No Intervention"/>
    <b v="0"/>
    <b v="0"/>
  </r>
  <r>
    <s v="Eryngium yuccifolium"/>
    <x v="1"/>
    <n v="133"/>
    <x v="0"/>
    <x v="841"/>
    <s v="No Intervention"/>
    <b v="0"/>
    <b v="0"/>
  </r>
  <r>
    <s v="Podistera nevadensis"/>
    <x v="2"/>
    <n v="79"/>
    <x v="0"/>
    <x v="588"/>
    <s v="No Intervention"/>
    <b v="0"/>
    <b v="0"/>
  </r>
  <r>
    <s v="Apera interrupta"/>
    <x v="3"/>
    <n v="209"/>
    <x v="0"/>
    <x v="1681"/>
    <s v="No Intervention"/>
    <b v="0"/>
    <b v="0"/>
  </r>
  <r>
    <s v="Descurainia sophia"/>
    <x v="1"/>
    <n v="130"/>
    <x v="0"/>
    <x v="433"/>
    <s v="No Intervention"/>
    <b v="0"/>
    <b v="0"/>
  </r>
  <r>
    <s v="Ruellia caroliniensis ssp. ciliosa var. cinerascens"/>
    <x v="3"/>
    <n v="218"/>
    <x v="0"/>
    <x v="2184"/>
    <s v="No Intervention"/>
    <b v="0"/>
    <b v="0"/>
  </r>
  <r>
    <s v="Viburnum lantana"/>
    <x v="0"/>
    <n v="42"/>
    <x v="0"/>
    <x v="290"/>
    <s v="No Intervention"/>
    <b v="0"/>
    <b v="0"/>
  </r>
  <r>
    <s v="Plagiomnium carolinianum"/>
    <x v="2"/>
    <n v="49"/>
    <x v="3"/>
    <x v="3765"/>
    <s v="Species of Concern"/>
    <b v="1"/>
    <b v="0"/>
  </r>
  <r>
    <s v="Rhynchospora alba"/>
    <x v="0"/>
    <n v="101"/>
    <x v="0"/>
    <x v="92"/>
    <s v="No Intervention"/>
    <b v="0"/>
    <b v="0"/>
  </r>
  <r>
    <s v="Trifolium wormskioldii"/>
    <x v="0"/>
    <n v="85"/>
    <x v="0"/>
    <x v="3495"/>
    <s v="No Intervention"/>
    <b v="0"/>
    <b v="0"/>
  </r>
  <r>
    <s v="Asparagus officinalis"/>
    <x v="0"/>
    <n v="51"/>
    <x v="0"/>
    <x v="3476"/>
    <s v="No Intervention"/>
    <b v="0"/>
    <b v="0"/>
  </r>
  <r>
    <s v="Astragalus kentrophyta var. danaus"/>
    <x v="2"/>
    <n v="108"/>
    <x v="0"/>
    <x v="3666"/>
    <s v="No Intervention"/>
    <b v="0"/>
    <b v="0"/>
  </r>
  <r>
    <s v="Kummerowia striata"/>
    <x v="2"/>
    <n v="101"/>
    <x v="0"/>
    <x v="3716"/>
    <s v="No Intervention"/>
    <b v="0"/>
    <b v="0"/>
  </r>
  <r>
    <s v="Penstemon cyaneus"/>
    <x v="0"/>
    <n v="62"/>
    <x v="0"/>
    <x v="2375"/>
    <s v="No Intervention"/>
    <b v="0"/>
    <b v="0"/>
  </r>
  <r>
    <s v="Helianthella uniflora"/>
    <x v="2"/>
    <n v="144"/>
    <x v="0"/>
    <x v="3766"/>
    <s v="No Intervention"/>
    <b v="0"/>
    <b v="0"/>
  </r>
  <r>
    <s v="Hypericum virgatum"/>
    <x v="1"/>
    <n v="166"/>
    <x v="0"/>
    <x v="2619"/>
    <s v="No Intervention"/>
    <b v="0"/>
    <b v="0"/>
  </r>
  <r>
    <s v="Veronica arvensis"/>
    <x v="1"/>
    <n v="162"/>
    <x v="0"/>
    <x v="1709"/>
    <s v="No Intervention"/>
    <b v="0"/>
    <b v="0"/>
  </r>
  <r>
    <s v="Draba verna"/>
    <x v="3"/>
    <n v="253"/>
    <x v="0"/>
    <x v="3073"/>
    <s v="No Intervention"/>
    <b v="0"/>
    <b v="0"/>
  </r>
  <r>
    <s v="Cyperus esculentus"/>
    <x v="2"/>
    <n v="91"/>
    <x v="0"/>
    <x v="2326"/>
    <s v="No Intervention"/>
    <b v="0"/>
    <b v="0"/>
  </r>
  <r>
    <s v="Balsamorhiza sagittata"/>
    <x v="3"/>
    <n v="271"/>
    <x v="0"/>
    <x v="1744"/>
    <s v="No Intervention"/>
    <b v="0"/>
    <b v="0"/>
  </r>
  <r>
    <s v="Larus atricilla"/>
    <x v="3"/>
    <n v="233"/>
    <x v="2"/>
    <x v="3767"/>
    <s v="Species of Concern"/>
    <b v="1"/>
    <b v="0"/>
  </r>
  <r>
    <s v="Phlox amoena"/>
    <x v="2"/>
    <n v="93"/>
    <x v="0"/>
    <x v="2467"/>
    <s v="No Intervention"/>
    <b v="0"/>
    <b v="0"/>
  </r>
  <r>
    <s v="Neovison vison"/>
    <x v="2"/>
    <n v="91"/>
    <x v="1"/>
    <x v="1"/>
    <s v="No Intervention"/>
    <b v="0"/>
    <b v="0"/>
  </r>
  <r>
    <s v="Conoclinium coelestinum"/>
    <x v="0"/>
    <n v="89"/>
    <x v="0"/>
    <x v="1305"/>
    <s v="No Intervention"/>
    <b v="0"/>
    <b v="0"/>
  </r>
  <r>
    <s v="Zonotrichia albicollis"/>
    <x v="0"/>
    <n v="56"/>
    <x v="2"/>
    <x v="3768"/>
    <s v="No Intervention"/>
    <b v="0"/>
    <b v="0"/>
  </r>
  <r>
    <s v="Agrostis variabilis"/>
    <x v="1"/>
    <n v="183"/>
    <x v="0"/>
    <x v="3769"/>
    <s v="No Intervention"/>
    <b v="0"/>
    <b v="0"/>
  </r>
  <r>
    <s v="Ondatra zibethicus"/>
    <x v="2"/>
    <n v="56"/>
    <x v="1"/>
    <x v="3770"/>
    <s v="No Intervention"/>
    <b v="0"/>
    <b v="0"/>
  </r>
  <r>
    <s v="Phacelia purshii"/>
    <x v="0"/>
    <n v="59"/>
    <x v="0"/>
    <x v="3771"/>
    <s v="No Intervention"/>
    <b v="0"/>
    <b v="0"/>
  </r>
  <r>
    <s v="Myosurus apetalus var. montanus"/>
    <x v="3"/>
    <n v="286"/>
    <x v="0"/>
    <x v="2110"/>
    <s v="No Intervention"/>
    <b v="0"/>
    <b v="0"/>
  </r>
  <r>
    <s v="Stachys latidens"/>
    <x v="0"/>
    <n v="93"/>
    <x v="0"/>
    <x v="3693"/>
    <s v="No Intervention"/>
    <b v="0"/>
    <b v="0"/>
  </r>
  <r>
    <s v="Sphyrapicus nuchalis"/>
    <x v="2"/>
    <n v="87"/>
    <x v="2"/>
    <x v="818"/>
    <s v="No Intervention"/>
    <b v="0"/>
    <b v="0"/>
  </r>
  <r>
    <s v="Phlox divaricata"/>
    <x v="0"/>
    <n v="68"/>
    <x v="0"/>
    <x v="3497"/>
    <s v="No Intervention"/>
    <b v="0"/>
    <b v="0"/>
  </r>
  <r>
    <s v="Sphyrapicus ruber"/>
    <x v="0"/>
    <n v="58"/>
    <x v="2"/>
    <x v="1138"/>
    <s v="No Intervention"/>
    <b v="0"/>
    <b v="0"/>
  </r>
  <r>
    <s v="Myriophyllum spicatum"/>
    <x v="2"/>
    <n v="100"/>
    <x v="0"/>
    <x v="3730"/>
    <s v="No Intervention"/>
    <b v="0"/>
    <b v="0"/>
  </r>
  <r>
    <s v="Senecio obovatus"/>
    <x v="2"/>
    <n v="120"/>
    <x v="0"/>
    <x v="1025"/>
    <s v="No Intervention"/>
    <b v="0"/>
    <b v="0"/>
  </r>
  <r>
    <s v="Calycadenia oppositifolia"/>
    <x v="2"/>
    <n v="133"/>
    <x v="0"/>
    <x v="2761"/>
    <s v="No Intervention"/>
    <b v="0"/>
    <b v="0"/>
  </r>
  <r>
    <s v="Bromus secalinus"/>
    <x v="1"/>
    <n v="129"/>
    <x v="0"/>
    <x v="3772"/>
    <s v="No Intervention"/>
    <b v="0"/>
    <b v="0"/>
  </r>
  <r>
    <s v="Cyprinella venusta"/>
    <x v="0"/>
    <n v="79"/>
    <x v="6"/>
    <x v="3709"/>
    <s v="No Intervention"/>
    <b v="0"/>
    <b v="0"/>
  </r>
  <r>
    <s v="Lewisia glandulosa"/>
    <x v="1"/>
    <n v="97"/>
    <x v="0"/>
    <x v="3773"/>
    <s v="No Intervention"/>
    <b v="0"/>
    <b v="0"/>
  </r>
  <r>
    <s v="Eriodictyon californicum"/>
    <x v="3"/>
    <n v="245"/>
    <x v="0"/>
    <x v="3774"/>
    <s v="No Intervention"/>
    <b v="0"/>
    <b v="0"/>
  </r>
  <r>
    <s v="Rosa eglanteria"/>
    <x v="0"/>
    <n v="62"/>
    <x v="0"/>
    <x v="507"/>
    <s v="No Intervention"/>
    <b v="0"/>
    <b v="0"/>
  </r>
  <r>
    <s v="Eurycea bislineata"/>
    <x v="0"/>
    <n v="115"/>
    <x v="4"/>
    <x v="3036"/>
    <s v="No Intervention"/>
    <b v="0"/>
    <b v="0"/>
  </r>
  <r>
    <s v="Polygonum shastense"/>
    <x v="0"/>
    <n v="77"/>
    <x v="0"/>
    <x v="3775"/>
    <s v="No Intervention"/>
    <b v="0"/>
    <b v="0"/>
  </r>
  <r>
    <s v="Carex laevivaginata"/>
    <x v="0"/>
    <n v="66"/>
    <x v="0"/>
    <x v="3776"/>
    <s v="No Intervention"/>
    <b v="0"/>
    <b v="0"/>
  </r>
  <r>
    <s v="Didymodon fallax"/>
    <x v="2"/>
    <n v="84"/>
    <x v="3"/>
    <x v="91"/>
    <s v="No Intervention"/>
    <b v="0"/>
    <b v="0"/>
  </r>
  <r>
    <s v="Eclipta prostrata"/>
    <x v="2"/>
    <n v="147"/>
    <x v="0"/>
    <x v="3196"/>
    <s v="No Intervention"/>
    <b v="0"/>
    <b v="0"/>
  </r>
  <r>
    <s v="Allophyllum divaricatum"/>
    <x v="2"/>
    <n v="83"/>
    <x v="0"/>
    <x v="3671"/>
    <s v="No Intervention"/>
    <b v="0"/>
    <b v="0"/>
  </r>
  <r>
    <s v="Erigeron divergens"/>
    <x v="1"/>
    <n v="118"/>
    <x v="0"/>
    <x v="3777"/>
    <s v="No Intervention"/>
    <b v="0"/>
    <b v="0"/>
  </r>
  <r>
    <s v="Paronychia fastigiata"/>
    <x v="3"/>
    <n v="252"/>
    <x v="0"/>
    <x v="699"/>
    <s v="No Intervention"/>
    <b v="0"/>
    <b v="0"/>
  </r>
  <r>
    <s v="Itea virginica"/>
    <x v="1"/>
    <n v="157"/>
    <x v="0"/>
    <x v="46"/>
    <s v="No Intervention"/>
    <b v="0"/>
    <b v="0"/>
  </r>
  <r>
    <s v="Epilobium canum ssp. latifolium"/>
    <x v="0"/>
    <n v="72"/>
    <x v="0"/>
    <x v="3778"/>
    <s v="No Intervention"/>
    <b v="0"/>
    <b v="0"/>
  </r>
  <r>
    <s v="Quiscalus quiscula"/>
    <x v="2"/>
    <n v="88"/>
    <x v="2"/>
    <x v="3779"/>
    <s v="No Intervention"/>
    <b v="0"/>
    <b v="0"/>
  </r>
  <r>
    <s v="Quercus velutina"/>
    <x v="2"/>
    <n v="139"/>
    <x v="0"/>
    <x v="2273"/>
    <s v="No Intervention"/>
    <b v="0"/>
    <b v="0"/>
  </r>
  <r>
    <s v="Rorippa palustris ssp. fernaldiana"/>
    <x v="0"/>
    <n v="59"/>
    <x v="0"/>
    <x v="726"/>
    <s v="No Intervention"/>
    <b v="0"/>
    <b v="0"/>
  </r>
  <r>
    <s v="Plethodon dorsalis"/>
    <x v="3"/>
    <n v="240"/>
    <x v="4"/>
    <x v="3780"/>
    <s v="No Intervention"/>
    <b v="0"/>
    <b v="0"/>
  </r>
  <r>
    <s v="Polygonum ramosissimum"/>
    <x v="1"/>
    <n v="162"/>
    <x v="0"/>
    <x v="1766"/>
    <s v="No Intervention"/>
    <b v="0"/>
    <b v="0"/>
  </r>
  <r>
    <s v="Lomatium congdonii"/>
    <x v="1"/>
    <n v="148"/>
    <x v="0"/>
    <x v="3781"/>
    <s v="Species of Concern"/>
    <b v="1"/>
    <b v="0"/>
  </r>
  <r>
    <s v="Baeolophus bicolor"/>
    <x v="1"/>
    <n v="134"/>
    <x v="2"/>
    <x v="2845"/>
    <s v="No Intervention"/>
    <b v="0"/>
    <b v="0"/>
  </r>
  <r>
    <s v="Potentilla drummondii ssp. bruceae"/>
    <x v="3"/>
    <n v="236"/>
    <x v="0"/>
    <x v="893"/>
    <s v="No Intervention"/>
    <b v="0"/>
    <b v="0"/>
  </r>
  <r>
    <s v="Epilobium oregonense"/>
    <x v="0"/>
    <n v="42"/>
    <x v="0"/>
    <x v="3511"/>
    <s v="No Intervention"/>
    <b v="0"/>
    <b v="0"/>
  </r>
  <r>
    <s v="Sonchus arvensis"/>
    <x v="1"/>
    <n v="158"/>
    <x v="0"/>
    <x v="1940"/>
    <s v="No Intervention"/>
    <b v="0"/>
    <b v="0"/>
  </r>
  <r>
    <s v="Portulaca oleracea"/>
    <x v="2"/>
    <n v="108"/>
    <x v="0"/>
    <x v="43"/>
    <s v="No Intervention"/>
    <b v="0"/>
    <b v="0"/>
  </r>
  <r>
    <s v="Grimmia donniana"/>
    <x v="0"/>
    <n v="85"/>
    <x v="3"/>
    <x v="3782"/>
    <s v="No Intervention"/>
    <b v="0"/>
    <b v="0"/>
  </r>
  <r>
    <s v="Umbellularia californica"/>
    <x v="1"/>
    <n v="166"/>
    <x v="0"/>
    <x v="3783"/>
    <s v="No Intervention"/>
    <b v="0"/>
    <b v="0"/>
  </r>
  <r>
    <s v="Bubulcus ibis"/>
    <x v="3"/>
    <n v="256"/>
    <x v="2"/>
    <x v="3784"/>
    <s v="No Intervention"/>
    <b v="0"/>
    <b v="0"/>
  </r>
  <r>
    <s v="Adoxa moschatellina"/>
    <x v="0"/>
    <n v="86"/>
    <x v="0"/>
    <x v="3785"/>
    <s v="No Intervention"/>
    <b v="0"/>
    <b v="0"/>
  </r>
  <r>
    <s v="Asimina triloba"/>
    <x v="2"/>
    <n v="92"/>
    <x v="0"/>
    <x v="3786"/>
    <s v="No Intervention"/>
    <b v="0"/>
    <b v="0"/>
  </r>
  <r>
    <s v="Bupleurum rotundifolium"/>
    <x v="3"/>
    <n v="272"/>
    <x v="0"/>
    <x v="2303"/>
    <s v="No Intervention"/>
    <b v="0"/>
    <b v="0"/>
  </r>
  <r>
    <s v="Peromyscus maniculatus"/>
    <x v="3"/>
    <n v="234"/>
    <x v="1"/>
    <x v="1971"/>
    <s v="No Intervention"/>
    <b v="0"/>
    <b v="0"/>
  </r>
  <r>
    <s v="Eleocharis"/>
    <x v="0"/>
    <n v="58"/>
    <x v="0"/>
    <x v="1849"/>
    <s v="No Intervention"/>
    <b v="0"/>
    <b v="0"/>
  </r>
  <r>
    <s v="Festuca subverticillata"/>
    <x v="3"/>
    <n v="230"/>
    <x v="0"/>
    <x v="2668"/>
    <s v="No Intervention"/>
    <b v="0"/>
    <b v="0"/>
  </r>
  <r>
    <s v="Senecio hydrophilus"/>
    <x v="1"/>
    <n v="112"/>
    <x v="0"/>
    <x v="3420"/>
    <s v="No Intervention"/>
    <b v="0"/>
    <b v="0"/>
  </r>
  <r>
    <s v="Erigeron pumilus var. gracilior"/>
    <x v="2"/>
    <n v="101"/>
    <x v="0"/>
    <x v="3787"/>
    <s v="No Intervention"/>
    <b v="0"/>
    <b v="0"/>
  </r>
  <r>
    <s v="Rhododendron occidentale"/>
    <x v="2"/>
    <n v="122"/>
    <x v="0"/>
    <x v="1167"/>
    <s v="No Intervention"/>
    <b v="0"/>
    <b v="0"/>
  </r>
  <r>
    <s v="Acalypha virginica"/>
    <x v="1"/>
    <n v="143"/>
    <x v="0"/>
    <x v="3657"/>
    <s v="No Intervention"/>
    <b v="0"/>
    <b v="0"/>
  </r>
  <r>
    <s v="Symphyotrichum ascendens"/>
    <x v="0"/>
    <n v="65"/>
    <x v="0"/>
    <x v="3610"/>
    <s v="No Intervention"/>
    <b v="0"/>
    <b v="0"/>
  </r>
  <r>
    <s v="Lupinus bicolor"/>
    <x v="1"/>
    <n v="136"/>
    <x v="0"/>
    <x v="1121"/>
    <s v="No Intervention"/>
    <b v="0"/>
    <b v="0"/>
  </r>
  <r>
    <s v="Polypogon monspeliensis"/>
    <x v="0"/>
    <n v="130"/>
    <x v="0"/>
    <x v="2033"/>
    <s v="No Intervention"/>
    <b v="0"/>
    <b v="0"/>
  </r>
  <r>
    <s v="Piptatherum exiguum"/>
    <x v="0"/>
    <n v="112"/>
    <x v="0"/>
    <x v="591"/>
    <s v="No Intervention"/>
    <b v="0"/>
    <b v="0"/>
  </r>
  <r>
    <s v="Carpodacus mexicanus"/>
    <x v="3"/>
    <n v="240"/>
    <x v="2"/>
    <x v="3788"/>
    <s v="No Intervention"/>
    <b v="0"/>
    <b v="0"/>
  </r>
  <r>
    <s v="Oreothlypis celata"/>
    <x v="3"/>
    <n v="259"/>
    <x v="2"/>
    <x v="148"/>
    <s v="No Intervention"/>
    <b v="0"/>
    <b v="0"/>
  </r>
  <r>
    <s v="Equus caballus"/>
    <x v="1"/>
    <n v="155"/>
    <x v="1"/>
    <x v="2207"/>
    <s v="No Intervention"/>
    <b v="0"/>
    <b v="0"/>
  </r>
  <r>
    <s v="Utricularia gibba"/>
    <x v="2"/>
    <n v="72"/>
    <x v="0"/>
    <x v="1773"/>
    <s v="No Intervention"/>
    <b v="0"/>
    <b v="0"/>
  </r>
  <r>
    <s v="Solidago canadensis var. scabra"/>
    <x v="2"/>
    <n v="115"/>
    <x v="0"/>
    <x v="3789"/>
    <s v="No Intervention"/>
    <b v="0"/>
    <b v="0"/>
  </r>
  <r>
    <s v="Amaranthus retroflexus"/>
    <x v="1"/>
    <n v="121"/>
    <x v="0"/>
    <x v="25"/>
    <s v="No Intervention"/>
    <b v="0"/>
    <b v="0"/>
  </r>
  <r>
    <s v="Podiceps nigricollis"/>
    <x v="2"/>
    <n v="88"/>
    <x v="2"/>
    <x v="1150"/>
    <s v="No Intervention"/>
    <b v="0"/>
    <b v="0"/>
  </r>
  <r>
    <s v="Actitis macularius"/>
    <x v="1"/>
    <n v="181"/>
    <x v="2"/>
    <x v="517"/>
    <s v="No Intervention"/>
    <b v="0"/>
    <b v="0"/>
  </r>
  <r>
    <s v="Ipomoea pandurata"/>
    <x v="3"/>
    <n v="252"/>
    <x v="0"/>
    <x v="3790"/>
    <s v="No Intervention"/>
    <b v="0"/>
    <b v="0"/>
  </r>
  <r>
    <s v="Aconitum columbianum ssp. columbianum"/>
    <x v="1"/>
    <n v="162"/>
    <x v="0"/>
    <x v="2151"/>
    <s v="No Intervention"/>
    <b v="0"/>
    <b v="0"/>
  </r>
  <r>
    <s v="Lupinus grayi"/>
    <x v="0"/>
    <n v="58"/>
    <x v="0"/>
    <x v="1724"/>
    <s v="No Intervention"/>
    <b v="0"/>
    <b v="0"/>
  </r>
  <r>
    <s v="Taenidia integerrima"/>
    <x v="0"/>
    <n v="75"/>
    <x v="0"/>
    <x v="184"/>
    <s v="No Intervention"/>
    <b v="0"/>
    <b v="0"/>
  </r>
  <r>
    <s v="Schoenoplectus purshianus"/>
    <x v="0"/>
    <n v="54"/>
    <x v="0"/>
    <x v="2562"/>
    <s v="No Intervention"/>
    <b v="0"/>
    <b v="0"/>
  </r>
  <r>
    <s v="Helianthus"/>
    <x v="3"/>
    <n v="256"/>
    <x v="0"/>
    <x v="2803"/>
    <s v="No Intervention"/>
    <b v="0"/>
    <b v="0"/>
  </r>
  <r>
    <s v="Alisma triviale"/>
    <x v="3"/>
    <n v="273"/>
    <x v="0"/>
    <x v="3791"/>
    <s v="No Intervention"/>
    <b v="0"/>
    <b v="0"/>
  </r>
  <r>
    <s v="Oxyria digyna"/>
    <x v="0"/>
    <n v="83"/>
    <x v="0"/>
    <x v="1605"/>
    <s v="No Intervention"/>
    <b v="0"/>
    <b v="0"/>
  </r>
  <r>
    <s v="Dicranum condensatum"/>
    <x v="2"/>
    <n v="83"/>
    <x v="3"/>
    <x v="903"/>
    <s v="No Intervention"/>
    <b v="0"/>
    <b v="0"/>
  </r>
  <r>
    <s v="Andreaea rupestris"/>
    <x v="0"/>
    <n v="62"/>
    <x v="3"/>
    <x v="3792"/>
    <s v="No Intervention"/>
    <b v="0"/>
    <b v="0"/>
  </r>
  <r>
    <s v="Galium multiflorum"/>
    <x v="1"/>
    <n v="165"/>
    <x v="0"/>
    <x v="3793"/>
    <s v="No Intervention"/>
    <b v="0"/>
    <b v="0"/>
  </r>
  <r>
    <s v="Sphagnum pylaesii"/>
    <x v="0"/>
    <n v="51"/>
    <x v="3"/>
    <x v="1149"/>
    <s v="No Intervention"/>
    <b v="0"/>
    <b v="0"/>
  </r>
  <r>
    <s v="Oncorhynchus clarkii bouvieri"/>
    <x v="0"/>
    <n v="66"/>
    <x v="6"/>
    <x v="3794"/>
    <s v="No Intervention"/>
    <b v="0"/>
    <b v="0"/>
  </r>
  <r>
    <s v="Rhododendron catawbiense"/>
    <x v="1"/>
    <n v="168"/>
    <x v="0"/>
    <x v="3795"/>
    <s v="No Intervention"/>
    <b v="0"/>
    <b v="0"/>
  </r>
  <r>
    <s v="Nemophila maculata"/>
    <x v="2"/>
    <n v="111"/>
    <x v="0"/>
    <x v="3796"/>
    <s v="No Intervention"/>
    <b v="0"/>
    <b v="0"/>
  </r>
  <r>
    <s v="Hygrohypnum micans"/>
    <x v="0"/>
    <n v="41"/>
    <x v="3"/>
    <x v="1389"/>
    <s v="No Intervention"/>
    <b v="0"/>
    <b v="0"/>
  </r>
  <r>
    <s v="Veronica anagallis-aquatica"/>
    <x v="3"/>
    <n v="259"/>
    <x v="0"/>
    <x v="3260"/>
    <s v="No Intervention"/>
    <b v="0"/>
    <b v="0"/>
  </r>
  <r>
    <s v="Melica stricta"/>
    <x v="0"/>
    <n v="76"/>
    <x v="0"/>
    <x v="3797"/>
    <s v="No Intervention"/>
    <b v="0"/>
    <b v="0"/>
  </r>
  <r>
    <s v="Robinia pseudoacacia"/>
    <x v="3"/>
    <n v="216"/>
    <x v="0"/>
    <x v="3189"/>
    <s v="No Intervention"/>
    <b v="0"/>
    <b v="0"/>
  </r>
  <r>
    <s v="Sonchus asper"/>
    <x v="3"/>
    <n v="281"/>
    <x v="0"/>
    <x v="775"/>
    <s v="No Intervention"/>
    <b v="0"/>
    <b v="0"/>
  </r>
  <r>
    <s v="Barbula convoluta"/>
    <x v="0"/>
    <n v="67"/>
    <x v="3"/>
    <x v="3798"/>
    <s v="No Intervention"/>
    <b v="0"/>
    <b v="0"/>
  </r>
  <r>
    <s v="Agrostis capillaris"/>
    <x v="3"/>
    <n v="241"/>
    <x v="0"/>
    <x v="742"/>
    <s v="No Intervention"/>
    <b v="0"/>
    <b v="0"/>
  </r>
  <r>
    <s v="Carex macloviana"/>
    <x v="0"/>
    <n v="112"/>
    <x v="0"/>
    <x v="3799"/>
    <s v="No Intervention"/>
    <b v="0"/>
    <b v="0"/>
  </r>
  <r>
    <s v="Hypericum anagalloides"/>
    <x v="3"/>
    <n v="233"/>
    <x v="0"/>
    <x v="3800"/>
    <s v="No Intervention"/>
    <b v="0"/>
    <b v="0"/>
  </r>
  <r>
    <s v="Agrostis mertensii"/>
    <x v="3"/>
    <n v="251"/>
    <x v="0"/>
    <x v="110"/>
    <s v="No Intervention"/>
    <b v="0"/>
    <b v="0"/>
  </r>
  <r>
    <s v="Calochortus superbus"/>
    <x v="0"/>
    <n v="68"/>
    <x v="0"/>
    <x v="2111"/>
    <s v="No Intervention"/>
    <b v="0"/>
    <b v="0"/>
  </r>
  <r>
    <s v="Triteleia montana"/>
    <x v="1"/>
    <n v="171"/>
    <x v="0"/>
    <x v="2631"/>
    <s v="No Intervention"/>
    <b v="0"/>
    <b v="0"/>
  </r>
  <r>
    <s v="Penstemon procerus var. formosus"/>
    <x v="2"/>
    <n v="87"/>
    <x v="0"/>
    <x v="672"/>
    <s v="No Intervention"/>
    <b v="0"/>
    <b v="0"/>
  </r>
  <r>
    <s v="Mertensia ciliata var. ciliata"/>
    <x v="2"/>
    <n v="96"/>
    <x v="0"/>
    <x v="2145"/>
    <s v="No Intervention"/>
    <b v="0"/>
    <b v="0"/>
  </r>
  <r>
    <s v="Bufo americanus americanus"/>
    <x v="0"/>
    <n v="59"/>
    <x v="4"/>
    <x v="2823"/>
    <s v="No Intervention"/>
    <b v="0"/>
    <b v="0"/>
  </r>
  <r>
    <s v="Lobelia cardinalis"/>
    <x v="1"/>
    <n v="144"/>
    <x v="0"/>
    <x v="3293"/>
    <s v="No Intervention"/>
    <b v="0"/>
    <b v="0"/>
  </r>
  <r>
    <s v="Eleusine indica"/>
    <x v="3"/>
    <n v="253"/>
    <x v="0"/>
    <x v="3340"/>
    <s v="No Intervention"/>
    <b v="0"/>
    <b v="0"/>
  </r>
  <r>
    <s v="Alopecurus borealis"/>
    <x v="0"/>
    <n v="53"/>
    <x v="0"/>
    <x v="1754"/>
    <s v="No Intervention"/>
    <b v="0"/>
    <b v="0"/>
  </r>
  <r>
    <s v="Rubus idaeus ssp. strigosus"/>
    <x v="0"/>
    <n v="99"/>
    <x v="0"/>
    <x v="18"/>
    <s v="No Intervention"/>
    <b v="0"/>
    <b v="0"/>
  </r>
  <r>
    <s v="Hesperochiron californicus"/>
    <x v="3"/>
    <n v="259"/>
    <x v="0"/>
    <x v="3801"/>
    <s v="No Intervention"/>
    <b v="0"/>
    <b v="0"/>
  </r>
  <r>
    <s v="Anemone virginiana"/>
    <x v="2"/>
    <n v="96"/>
    <x v="0"/>
    <x v="2719"/>
    <s v="No Intervention"/>
    <b v="0"/>
    <b v="0"/>
  </r>
  <r>
    <s v="Dichanthelium commutatum"/>
    <x v="1"/>
    <n v="102"/>
    <x v="0"/>
    <x v="3802"/>
    <s v="No Intervention"/>
    <b v="0"/>
    <b v="0"/>
  </r>
  <r>
    <s v="Anas penelope"/>
    <x v="3"/>
    <n v="257"/>
    <x v="2"/>
    <x v="2792"/>
    <s v="No Intervention"/>
    <b v="0"/>
    <b v="0"/>
  </r>
  <r>
    <s v="Procyon lotor"/>
    <x v="2"/>
    <n v="81"/>
    <x v="1"/>
    <x v="1923"/>
    <s v="No Intervention"/>
    <b v="0"/>
    <b v="0"/>
  </r>
  <r>
    <s v="Calochortus venustus"/>
    <x v="3"/>
    <n v="248"/>
    <x v="0"/>
    <x v="3803"/>
    <s v="No Intervention"/>
    <b v="0"/>
    <b v="0"/>
  </r>
  <r>
    <s v="Magnolia tripetala"/>
    <x v="2"/>
    <n v="111"/>
    <x v="0"/>
    <x v="3804"/>
    <s v="No Intervention"/>
    <b v="0"/>
    <b v="0"/>
  </r>
  <r>
    <s v="Castor canadensis"/>
    <x v="3"/>
    <n v="183"/>
    <x v="1"/>
    <x v="876"/>
    <s v="No Intervention"/>
    <b v="0"/>
    <b v="0"/>
  </r>
  <r>
    <s v="Prunus americana"/>
    <x v="3"/>
    <n v="282"/>
    <x v="0"/>
    <x v="3805"/>
    <s v="No Intervention"/>
    <b v="0"/>
    <b v="0"/>
  </r>
  <r>
    <s v="Juniperus communis var. depressa"/>
    <x v="1"/>
    <n v="135"/>
    <x v="0"/>
    <x v="2518"/>
    <s v="No Intervention"/>
    <b v="0"/>
    <b v="0"/>
  </r>
  <r>
    <s v="Trillium angustipetalum"/>
    <x v="0"/>
    <n v="73"/>
    <x v="0"/>
    <x v="2592"/>
    <s v="No Intervention"/>
    <b v="0"/>
    <b v="0"/>
  </r>
  <r>
    <s v="Aralia spinosa"/>
    <x v="3"/>
    <n v="277"/>
    <x v="0"/>
    <x v="3806"/>
    <s v="No Intervention"/>
    <b v="0"/>
    <b v="0"/>
  </r>
  <r>
    <s v="Phegopteris connectilis"/>
    <x v="2"/>
    <n v="150"/>
    <x v="0"/>
    <x v="3459"/>
    <s v="No Intervention"/>
    <b v="0"/>
    <b v="0"/>
  </r>
  <r>
    <s v="Antennaria luzuloides"/>
    <x v="2"/>
    <n v="104"/>
    <x v="0"/>
    <x v="1847"/>
    <s v="No Intervention"/>
    <b v="0"/>
    <b v="0"/>
  </r>
  <r>
    <s v="Viola egglestonii"/>
    <x v="2"/>
    <n v="151"/>
    <x v="0"/>
    <x v="3807"/>
    <s v="No Intervention"/>
    <b v="0"/>
    <b v="0"/>
  </r>
  <r>
    <s v="Carex muehlenbergii var. muehlenbergii"/>
    <x v="0"/>
    <n v="101"/>
    <x v="0"/>
    <x v="3808"/>
    <s v="No Intervention"/>
    <b v="0"/>
    <b v="0"/>
  </r>
  <r>
    <s v="Meleagris gallopavo"/>
    <x v="1"/>
    <n v="162"/>
    <x v="2"/>
    <x v="3809"/>
    <s v="No Intervention"/>
    <b v="0"/>
    <b v="0"/>
  </r>
  <r>
    <s v="Bromus pubescens"/>
    <x v="1"/>
    <n v="183"/>
    <x v="0"/>
    <x v="3382"/>
    <s v="No Intervention"/>
    <b v="0"/>
    <b v="0"/>
  </r>
  <r>
    <s v="Tropidocarpum gracile"/>
    <x v="2"/>
    <n v="88"/>
    <x v="0"/>
    <x v="3810"/>
    <s v="No Intervention"/>
    <b v="0"/>
    <b v="0"/>
  </r>
  <r>
    <s v="Narcissus pseudonarcissus"/>
    <x v="2"/>
    <n v="100"/>
    <x v="0"/>
    <x v="3811"/>
    <s v="No Intervention"/>
    <b v="0"/>
    <b v="0"/>
  </r>
  <r>
    <s v="Aythya americana"/>
    <x v="0"/>
    <n v="115"/>
    <x v="2"/>
    <x v="3262"/>
    <s v="No Intervention"/>
    <b v="0"/>
    <b v="0"/>
  </r>
  <r>
    <s v="Clarkia biloba ssp. biloba"/>
    <x v="1"/>
    <n v="96"/>
    <x v="0"/>
    <x v="3812"/>
    <s v="No Intervention"/>
    <b v="0"/>
    <b v="0"/>
  </r>
  <r>
    <s v="Eleocharis decumbens"/>
    <x v="1"/>
    <n v="148"/>
    <x v="0"/>
    <x v="3208"/>
    <s v="No Intervention"/>
    <b v="0"/>
    <b v="0"/>
  </r>
  <r>
    <s v="Mimus polyglottos"/>
    <x v="3"/>
    <n v="260"/>
    <x v="2"/>
    <x v="387"/>
    <s v="No Intervention"/>
    <b v="0"/>
    <b v="0"/>
  </r>
  <r>
    <s v="Solanum lycopersicum var. lycopersicum"/>
    <x v="3"/>
    <n v="251"/>
    <x v="0"/>
    <x v="1874"/>
    <s v="No Intervention"/>
    <b v="0"/>
    <b v="0"/>
  </r>
  <r>
    <s v="Agrostemma githago"/>
    <x v="0"/>
    <n v="134"/>
    <x v="0"/>
    <x v="481"/>
    <s v="No Intervention"/>
    <b v="0"/>
    <b v="0"/>
  </r>
  <r>
    <s v="Aristolochia macrophylla"/>
    <x v="0"/>
    <n v="63"/>
    <x v="0"/>
    <x v="3813"/>
    <s v="No Intervention"/>
    <b v="0"/>
    <b v="0"/>
  </r>
  <r>
    <s v="Spilogale putorius"/>
    <x v="0"/>
    <n v="103"/>
    <x v="1"/>
    <x v="592"/>
    <s v="No Intervention"/>
    <b v="0"/>
    <b v="0"/>
  </r>
  <r>
    <s v="Calamagrostis purpurascens"/>
    <x v="1"/>
    <n v="134"/>
    <x v="0"/>
    <x v="1520"/>
    <s v="No Intervention"/>
    <b v="0"/>
    <b v="0"/>
  </r>
  <r>
    <s v="Pseudognaphalium helleri ssp. helleri"/>
    <x v="1"/>
    <n v="176"/>
    <x v="0"/>
    <x v="3814"/>
    <s v="No Intervention"/>
    <b v="0"/>
    <b v="0"/>
  </r>
  <r>
    <s v="Deschampsia elongata"/>
    <x v="1"/>
    <n v="114"/>
    <x v="0"/>
    <x v="3815"/>
    <s v="No Intervention"/>
    <b v="0"/>
    <b v="0"/>
  </r>
  <r>
    <s v="Carex gynocrates"/>
    <x v="1"/>
    <n v="163"/>
    <x v="0"/>
    <x v="2168"/>
    <s v="No Intervention"/>
    <b v="0"/>
    <b v="0"/>
  </r>
  <r>
    <s v="Tauschia hartwegii"/>
    <x v="2"/>
    <n v="112"/>
    <x v="0"/>
    <x v="3816"/>
    <s v="No Intervention"/>
    <b v="0"/>
    <b v="0"/>
  </r>
  <r>
    <s v="Spiranthes lacera var. gracilis"/>
    <x v="0"/>
    <n v="92"/>
    <x v="0"/>
    <x v="3817"/>
    <s v="No Intervention"/>
    <b v="0"/>
    <b v="0"/>
  </r>
  <r>
    <s v="Saxifraga cernua"/>
    <x v="1"/>
    <n v="167"/>
    <x v="0"/>
    <x v="3279"/>
    <s v="No Intervention"/>
    <b v="0"/>
    <b v="0"/>
  </r>
  <r>
    <s v="Brassica juncea"/>
    <x v="1"/>
    <n v="141"/>
    <x v="0"/>
    <x v="2752"/>
    <s v="No Intervention"/>
    <b v="0"/>
    <b v="0"/>
  </r>
  <r>
    <s v="Epipactis helleborine"/>
    <x v="3"/>
    <n v="269"/>
    <x v="0"/>
    <x v="2156"/>
    <s v="No Intervention"/>
    <b v="0"/>
    <b v="0"/>
  </r>
  <r>
    <s v="Agoseris elata"/>
    <x v="1"/>
    <n v="130"/>
    <x v="0"/>
    <x v="3655"/>
    <s v="No Intervention"/>
    <b v="0"/>
    <b v="0"/>
  </r>
  <r>
    <s v="Marmota monax"/>
    <x v="0"/>
    <n v="80"/>
    <x v="1"/>
    <x v="2849"/>
    <s v="No Intervention"/>
    <b v="0"/>
    <b v="0"/>
  </r>
  <r>
    <s v="Plagiomnium ciliare"/>
    <x v="1"/>
    <n v="160"/>
    <x v="3"/>
    <x v="267"/>
    <s v="No Intervention"/>
    <b v="0"/>
    <b v="0"/>
  </r>
  <r>
    <s v="Rhododendron"/>
    <x v="3"/>
    <n v="266"/>
    <x v="0"/>
    <x v="3053"/>
    <s v="No Intervention"/>
    <b v="0"/>
    <b v="0"/>
  </r>
  <r>
    <s v="Helianthus strumosus"/>
    <x v="2"/>
    <n v="97"/>
    <x v="0"/>
    <x v="3218"/>
    <s v="No Intervention"/>
    <b v="0"/>
    <b v="0"/>
  </r>
  <r>
    <s v="Juncus longii"/>
    <x v="1"/>
    <n v="174"/>
    <x v="0"/>
    <x v="3818"/>
    <s v="No Intervention"/>
    <b v="0"/>
    <b v="0"/>
  </r>
  <r>
    <s v="Mimulus ringens"/>
    <x v="2"/>
    <n v="97"/>
    <x v="0"/>
    <x v="1564"/>
    <s v="No Intervention"/>
    <b v="0"/>
    <b v="0"/>
  </r>
  <r>
    <s v="Lycopodium annotinum"/>
    <x v="0"/>
    <n v="76"/>
    <x v="0"/>
    <x v="1866"/>
    <s v="No Intervention"/>
    <b v="0"/>
    <b v="0"/>
  </r>
  <r>
    <s v="Muscari comosum"/>
    <x v="0"/>
    <n v="97"/>
    <x v="0"/>
    <x v="1817"/>
    <s v="No Intervention"/>
    <b v="0"/>
    <b v="0"/>
  </r>
  <r>
    <s v="Eriophyllum congdonii"/>
    <x v="3"/>
    <n v="235"/>
    <x v="0"/>
    <x v="3819"/>
    <s v="No Intervention"/>
    <b v="0"/>
    <b v="0"/>
  </r>
  <r>
    <s v="Thelypodium sagittatum"/>
    <x v="3"/>
    <n v="250"/>
    <x v="0"/>
    <x v="156"/>
    <s v="No Intervention"/>
    <b v="0"/>
    <b v="0"/>
  </r>
  <r>
    <s v="Purshia tridentata"/>
    <x v="3"/>
    <n v="221"/>
    <x v="0"/>
    <x v="3820"/>
    <s v="No Intervention"/>
    <b v="0"/>
    <b v="0"/>
  </r>
  <r>
    <s v="Barbarea vulgaris"/>
    <x v="2"/>
    <n v="98"/>
    <x v="0"/>
    <x v="1440"/>
    <s v="No Intervention"/>
    <b v="0"/>
    <b v="0"/>
  </r>
  <r>
    <s v="Astragalus alpinus"/>
    <x v="2"/>
    <n v="99"/>
    <x v="0"/>
    <x v="256"/>
    <s v="No Intervention"/>
    <b v="0"/>
    <b v="0"/>
  </r>
  <r>
    <s v="Fissidens hyalinus"/>
    <x v="3"/>
    <n v="227"/>
    <x v="3"/>
    <x v="887"/>
    <s v="No Intervention"/>
    <b v="0"/>
    <b v="0"/>
  </r>
  <r>
    <s v="Tilia americana var. heterophylla"/>
    <x v="2"/>
    <n v="84"/>
    <x v="0"/>
    <x v="3821"/>
    <s v="No Intervention"/>
    <b v="0"/>
    <b v="0"/>
  </r>
  <r>
    <s v="Festuca occidentalis"/>
    <x v="2"/>
    <n v="87"/>
    <x v="0"/>
    <x v="1749"/>
    <s v="No Intervention"/>
    <b v="0"/>
    <b v="0"/>
  </r>
  <r>
    <s v="Lepidium densiflorum var. macrocarpum"/>
    <x v="2"/>
    <n v="119"/>
    <x v="0"/>
    <x v="3822"/>
    <s v="No Intervention"/>
    <b v="0"/>
    <b v="0"/>
  </r>
  <r>
    <s v="Purshia tridentata"/>
    <x v="1"/>
    <n v="164"/>
    <x v="0"/>
    <x v="3820"/>
    <s v="No Intervention"/>
    <b v="0"/>
    <b v="0"/>
  </r>
  <r>
    <s v="Psilocarphus oregonus"/>
    <x v="1"/>
    <n v="128"/>
    <x v="0"/>
    <x v="3823"/>
    <s v="No Intervention"/>
    <b v="0"/>
    <b v="0"/>
  </r>
  <r>
    <s v="Geococcyx californianus"/>
    <x v="1"/>
    <n v="150"/>
    <x v="2"/>
    <x v="3824"/>
    <s v="No Intervention"/>
    <b v="0"/>
    <b v="0"/>
  </r>
  <r>
    <s v="Holcus lanatus"/>
    <x v="2"/>
    <n v="83"/>
    <x v="0"/>
    <x v="2628"/>
    <s v="No Intervention"/>
    <b v="0"/>
    <b v="0"/>
  </r>
  <r>
    <s v="Cardamine oligosperma var. oligosperma"/>
    <x v="1"/>
    <n v="164"/>
    <x v="0"/>
    <x v="1242"/>
    <s v="No Intervention"/>
    <b v="0"/>
    <b v="0"/>
  </r>
  <r>
    <s v="Penstemon aridus"/>
    <x v="3"/>
    <n v="249"/>
    <x v="0"/>
    <x v="3825"/>
    <s v="No Intervention"/>
    <b v="0"/>
    <b v="0"/>
  </r>
  <r>
    <s v="Ligusticum filicinum"/>
    <x v="1"/>
    <n v="150"/>
    <x v="0"/>
    <x v="3018"/>
    <s v="No Intervention"/>
    <b v="0"/>
    <b v="0"/>
  </r>
  <r>
    <s v="Amelanchier canadensis"/>
    <x v="1"/>
    <n v="168"/>
    <x v="0"/>
    <x v="2666"/>
    <s v="No Intervention"/>
    <b v="0"/>
    <b v="0"/>
  </r>
  <r>
    <s v="Bubo virginianus"/>
    <x v="2"/>
    <n v="105"/>
    <x v="2"/>
    <x v="1178"/>
    <s v="No Intervention"/>
    <b v="0"/>
    <b v="0"/>
  </r>
  <r>
    <s v="Sematophyllum marylandicum"/>
    <x v="2"/>
    <n v="102"/>
    <x v="3"/>
    <x v="1888"/>
    <s v="No Intervention"/>
    <b v="0"/>
    <b v="0"/>
  </r>
  <r>
    <s v="Salix discolor"/>
    <x v="2"/>
    <n v="65"/>
    <x v="0"/>
    <x v="1107"/>
    <s v="No Intervention"/>
    <b v="0"/>
    <b v="0"/>
  </r>
  <r>
    <s v="Peromyscus maniculatus"/>
    <x v="2"/>
    <n v="75"/>
    <x v="1"/>
    <x v="1971"/>
    <s v="No Intervention"/>
    <b v="0"/>
    <b v="0"/>
  </r>
  <r>
    <s v="Symphyotrichum urophyllum"/>
    <x v="0"/>
    <n v="69"/>
    <x v="0"/>
    <x v="3826"/>
    <s v="No Intervention"/>
    <b v="0"/>
    <b v="0"/>
  </r>
  <r>
    <s v="Telesonix heucheriformis"/>
    <x v="1"/>
    <n v="147"/>
    <x v="0"/>
    <x v="3827"/>
    <s v="No Intervention"/>
    <b v="0"/>
    <b v="0"/>
  </r>
  <r>
    <s v="Potamogeton pulcher"/>
    <x v="1"/>
    <n v="169"/>
    <x v="0"/>
    <x v="3828"/>
    <s v="No Intervention"/>
    <b v="0"/>
    <b v="0"/>
  </r>
  <r>
    <s v="Mimulus bolanderi"/>
    <x v="1"/>
    <n v="140"/>
    <x v="0"/>
    <x v="2616"/>
    <s v="No Intervention"/>
    <b v="0"/>
    <b v="0"/>
  </r>
  <r>
    <s v="Symphyotrichum foliaceum var. canbyi"/>
    <x v="3"/>
    <n v="246"/>
    <x v="0"/>
    <x v="2148"/>
    <s v="No Intervention"/>
    <b v="0"/>
    <b v="0"/>
  </r>
  <r>
    <s v="Canis latrans"/>
    <x v="2"/>
    <n v="85"/>
    <x v="1"/>
    <x v="3829"/>
    <s v="Species of Concern"/>
    <b v="1"/>
    <b v="0"/>
  </r>
  <r>
    <s v="Panicum dichotomiflorum"/>
    <x v="2"/>
    <n v="108"/>
    <x v="0"/>
    <x v="2947"/>
    <s v="No Intervention"/>
    <b v="0"/>
    <b v="0"/>
  </r>
  <r>
    <s v="Leucodon brachypus"/>
    <x v="2"/>
    <n v="90"/>
    <x v="3"/>
    <x v="3830"/>
    <s v="No Intervention"/>
    <b v="0"/>
    <b v="0"/>
  </r>
  <r>
    <s v="Lesquerella alpina var. alpina"/>
    <x v="2"/>
    <n v="92"/>
    <x v="0"/>
    <x v="3116"/>
    <s v="No Intervention"/>
    <b v="0"/>
    <b v="0"/>
  </r>
  <r>
    <s v="Setaria pumila"/>
    <x v="1"/>
    <n v="190"/>
    <x v="0"/>
    <x v="832"/>
    <s v="No Intervention"/>
    <b v="0"/>
    <b v="0"/>
  </r>
  <r>
    <s v="Pseudognaphalium obtusifolium ssp. obtusifolium"/>
    <x v="3"/>
    <n v="263"/>
    <x v="0"/>
    <x v="3831"/>
    <s v="No Intervention"/>
    <b v="0"/>
    <b v="0"/>
  </r>
  <r>
    <s v="Clinopodium vulgare"/>
    <x v="3"/>
    <n v="255"/>
    <x v="0"/>
    <x v="3832"/>
    <s v="No Intervention"/>
    <b v="0"/>
    <b v="0"/>
  </r>
  <r>
    <s v="Carex festucacea"/>
    <x v="3"/>
    <n v="252"/>
    <x v="0"/>
    <x v="2123"/>
    <s v="No Intervention"/>
    <b v="0"/>
    <b v="0"/>
  </r>
  <r>
    <s v="Chaerophyllum procumbens"/>
    <x v="2"/>
    <n v="65"/>
    <x v="0"/>
    <x v="1205"/>
    <s v="No Intervention"/>
    <b v="0"/>
    <b v="0"/>
  </r>
  <r>
    <s v="Mimulus filicaulis"/>
    <x v="3"/>
    <n v="197"/>
    <x v="0"/>
    <x v="1875"/>
    <s v="Species of Concern"/>
    <b v="1"/>
    <b v="0"/>
  </r>
  <r>
    <s v="Liatris scariosa"/>
    <x v="3"/>
    <n v="243"/>
    <x v="0"/>
    <x v="1628"/>
    <s v="No Intervention"/>
    <b v="0"/>
    <b v="0"/>
  </r>
  <r>
    <s v="Carya glabra"/>
    <x v="3"/>
    <n v="275"/>
    <x v="0"/>
    <x v="3496"/>
    <s v="No Intervention"/>
    <b v="0"/>
    <b v="0"/>
  </r>
  <r>
    <s v="Ceryle alcyon"/>
    <x v="1"/>
    <n v="117"/>
    <x v="2"/>
    <x v="2907"/>
    <s v="No Intervention"/>
    <b v="0"/>
    <b v="0"/>
  </r>
  <r>
    <s v="Juncus chlorocephalus"/>
    <x v="0"/>
    <n v="53"/>
    <x v="0"/>
    <x v="3833"/>
    <s v="No Intervention"/>
    <b v="0"/>
    <b v="0"/>
  </r>
  <r>
    <s v="Gastrophryne carolinensis"/>
    <x v="1"/>
    <n v="132"/>
    <x v="4"/>
    <x v="870"/>
    <s v="No Intervention"/>
    <b v="0"/>
    <b v="0"/>
  </r>
  <r>
    <s v="Polemonium reptans"/>
    <x v="2"/>
    <n v="119"/>
    <x v="0"/>
    <x v="2827"/>
    <s v="No Intervention"/>
    <b v="0"/>
    <b v="0"/>
  </r>
  <r>
    <s v="Trachemys scripta"/>
    <x v="1"/>
    <n v="127"/>
    <x v="5"/>
    <x v="1553"/>
    <s v="No Intervention"/>
    <b v="0"/>
    <b v="0"/>
  </r>
  <r>
    <s v="Canis latrans"/>
    <x v="3"/>
    <n v="206"/>
    <x v="1"/>
    <x v="3829"/>
    <s v="Species of Concern"/>
    <b v="1"/>
    <b v="0"/>
  </r>
  <r>
    <s v="Myotis volans"/>
    <x v="2"/>
    <n v="91"/>
    <x v="1"/>
    <x v="3834"/>
    <s v="Species of Concern"/>
    <b v="1"/>
    <b v="0"/>
  </r>
  <r>
    <s v="Cyanocitta stelleri"/>
    <x v="0"/>
    <n v="48"/>
    <x v="2"/>
    <x v="150"/>
    <s v="No Intervention"/>
    <b v="0"/>
    <b v="0"/>
  </r>
  <r>
    <s v="Anomodon rugelii"/>
    <x v="0"/>
    <n v="89"/>
    <x v="3"/>
    <x v="3835"/>
    <s v="No Intervention"/>
    <b v="0"/>
    <b v="0"/>
  </r>
  <r>
    <s v="Sedum radiatum"/>
    <x v="3"/>
    <n v="234"/>
    <x v="0"/>
    <x v="2454"/>
    <s v="No Intervention"/>
    <b v="0"/>
    <b v="0"/>
  </r>
  <r>
    <s v="Rorippa curvipes var. curvipes"/>
    <x v="2"/>
    <n v="124"/>
    <x v="0"/>
    <x v="2876"/>
    <s v="No Intervention"/>
    <b v="0"/>
    <b v="0"/>
  </r>
  <r>
    <s v="Ovis canadensis"/>
    <x v="3"/>
    <n v="219"/>
    <x v="1"/>
    <x v="3836"/>
    <s v="Species of Concern"/>
    <b v="1"/>
    <b v="1"/>
  </r>
  <r>
    <s v="Phleum pratense"/>
    <x v="1"/>
    <n v="179"/>
    <x v="0"/>
    <x v="1679"/>
    <s v="No Intervention"/>
    <b v="0"/>
    <b v="0"/>
  </r>
  <r>
    <s v="Phacelia humilis var. humilis"/>
    <x v="1"/>
    <n v="121"/>
    <x v="0"/>
    <x v="740"/>
    <s v="No Intervention"/>
    <b v="0"/>
    <b v="0"/>
  </r>
  <r>
    <s v="Holcus lanatus"/>
    <x v="1"/>
    <n v="179"/>
    <x v="0"/>
    <x v="2628"/>
    <s v="No Intervention"/>
    <b v="0"/>
    <b v="0"/>
  </r>
  <r>
    <s v="Sorbus americana"/>
    <x v="1"/>
    <n v="151"/>
    <x v="0"/>
    <x v="3837"/>
    <s v="No Intervention"/>
    <b v="0"/>
    <b v="0"/>
  </r>
  <r>
    <s v="Rubus argutus"/>
    <x v="2"/>
    <n v="103"/>
    <x v="0"/>
    <x v="2447"/>
    <s v="No Intervention"/>
    <b v="0"/>
    <b v="0"/>
  </r>
  <r>
    <s v="Sylvilagus transitionalis"/>
    <x v="0"/>
    <n v="88"/>
    <x v="1"/>
    <x v="3326"/>
    <s v="No Intervention"/>
    <b v="0"/>
    <b v="0"/>
  </r>
  <r>
    <s v="Galium hypotrichium ssp. hypotrichium"/>
    <x v="0"/>
    <n v="41"/>
    <x v="0"/>
    <x v="2446"/>
    <s v="No Intervention"/>
    <b v="0"/>
    <b v="0"/>
  </r>
  <r>
    <s v="Githopsis specularioides"/>
    <x v="2"/>
    <n v="92"/>
    <x v="0"/>
    <x v="4"/>
    <s v="No Intervention"/>
    <b v="0"/>
    <b v="0"/>
  </r>
  <r>
    <s v="Eriogonum caespitosum"/>
    <x v="0"/>
    <n v="75"/>
    <x v="0"/>
    <x v="3838"/>
    <s v="No Intervention"/>
    <b v="0"/>
    <b v="0"/>
  </r>
  <r>
    <s v="Dicranum spurium"/>
    <x v="3"/>
    <n v="248"/>
    <x v="3"/>
    <x v="1993"/>
    <s v="No Intervention"/>
    <b v="0"/>
    <b v="0"/>
  </r>
  <r>
    <s v="Batrachoseps gregarius"/>
    <x v="3"/>
    <n v="248"/>
    <x v="4"/>
    <x v="3839"/>
    <s v="No Intervention"/>
    <b v="0"/>
    <b v="0"/>
  </r>
  <r>
    <s v="Coccyzus erythropthalmus"/>
    <x v="2"/>
    <n v="74"/>
    <x v="2"/>
    <x v="3840"/>
    <s v="Species of Concern"/>
    <b v="1"/>
    <b v="0"/>
  </r>
  <r>
    <s v="Cuscuta suksdorfii"/>
    <x v="3"/>
    <n v="271"/>
    <x v="0"/>
    <x v="3841"/>
    <s v="No Intervention"/>
    <b v="0"/>
    <b v="0"/>
  </r>
  <r>
    <s v="Echinochloa muricata var. muricata"/>
    <x v="0"/>
    <n v="75"/>
    <x v="0"/>
    <x v="424"/>
    <s v="No Intervention"/>
    <b v="0"/>
    <b v="0"/>
  </r>
  <r>
    <s v="Pyrrocoma integrifolia"/>
    <x v="1"/>
    <n v="150"/>
    <x v="0"/>
    <x v="3842"/>
    <s v="No Intervention"/>
    <b v="0"/>
    <b v="0"/>
  </r>
  <r>
    <s v="Bubo virginianus"/>
    <x v="3"/>
    <n v="294"/>
    <x v="2"/>
    <x v="1178"/>
    <s v="No Intervention"/>
    <b v="0"/>
    <b v="0"/>
  </r>
  <r>
    <s v="Rudbeckia occidentalis"/>
    <x v="1"/>
    <n v="174"/>
    <x v="0"/>
    <x v="3171"/>
    <s v="No Intervention"/>
    <b v="0"/>
    <b v="0"/>
  </r>
  <r>
    <s v="Camissonia breviflora"/>
    <x v="0"/>
    <n v="37"/>
    <x v="0"/>
    <x v="3843"/>
    <s v="No Intervention"/>
    <b v="0"/>
    <b v="0"/>
  </r>
  <r>
    <s v="Pseudotaxiphyllum distichaceum"/>
    <x v="2"/>
    <n v="96"/>
    <x v="3"/>
    <x v="2633"/>
    <s v="No Intervention"/>
    <b v="0"/>
    <b v="0"/>
  </r>
  <r>
    <s v="Lysimachia terrestris"/>
    <x v="2"/>
    <n v="89"/>
    <x v="0"/>
    <x v="3143"/>
    <s v="No Intervention"/>
    <b v="0"/>
    <b v="0"/>
  </r>
  <r>
    <s v="Utricularia intermedia"/>
    <x v="2"/>
    <n v="86"/>
    <x v="0"/>
    <x v="1456"/>
    <s v="No Intervention"/>
    <b v="0"/>
    <b v="0"/>
  </r>
  <r>
    <s v="Hieracium gracile"/>
    <x v="3"/>
    <n v="246"/>
    <x v="0"/>
    <x v="3844"/>
    <s v="No Intervention"/>
    <b v="0"/>
    <b v="0"/>
  </r>
  <r>
    <s v="Castilleja coccinea"/>
    <x v="0"/>
    <n v="81"/>
    <x v="0"/>
    <x v="3207"/>
    <s v="No Intervention"/>
    <b v="0"/>
    <b v="0"/>
  </r>
  <r>
    <s v="Uropappus lindleyi"/>
    <x v="1"/>
    <n v="132"/>
    <x v="0"/>
    <x v="3845"/>
    <s v="No Intervention"/>
    <b v="0"/>
    <b v="0"/>
  </r>
  <r>
    <s v="Magnolia tripetala"/>
    <x v="0"/>
    <n v="92"/>
    <x v="0"/>
    <x v="3804"/>
    <s v="No Intervention"/>
    <b v="0"/>
    <b v="0"/>
  </r>
  <r>
    <s v="Platanus occidentalis"/>
    <x v="2"/>
    <n v="100"/>
    <x v="0"/>
    <x v="81"/>
    <s v="No Intervention"/>
    <b v="0"/>
    <b v="0"/>
  </r>
  <r>
    <s v="Chen caerulescens"/>
    <x v="2"/>
    <n v="112"/>
    <x v="2"/>
    <x v="3041"/>
    <s v="No Intervention"/>
    <b v="0"/>
    <b v="0"/>
  </r>
  <r>
    <s v="Diadophis punctatus"/>
    <x v="2"/>
    <n v="76"/>
    <x v="5"/>
    <x v="3846"/>
    <s v="Species of Concern"/>
    <b v="1"/>
    <b v="0"/>
  </r>
  <r>
    <s v="Castor canadensis"/>
    <x v="2"/>
    <n v="70"/>
    <x v="1"/>
    <x v="876"/>
    <s v="No Intervention"/>
    <b v="0"/>
    <b v="0"/>
  </r>
  <r>
    <s v="Ivesia lycopodioides ssp. megalopetala"/>
    <x v="1"/>
    <n v="172"/>
    <x v="0"/>
    <x v="3586"/>
    <s v="No Intervention"/>
    <b v="0"/>
    <b v="0"/>
  </r>
  <r>
    <s v="Vulpia octoflora var. glauca"/>
    <x v="2"/>
    <n v="119"/>
    <x v="0"/>
    <x v="2380"/>
    <s v="No Intervention"/>
    <b v="0"/>
    <b v="0"/>
  </r>
  <r>
    <s v="Fraxinus dipetala"/>
    <x v="2"/>
    <n v="108"/>
    <x v="0"/>
    <x v="2420"/>
    <s v="No Intervention"/>
    <b v="0"/>
    <b v="0"/>
  </r>
  <r>
    <s v="Dioscorea villosa"/>
    <x v="0"/>
    <n v="68"/>
    <x v="0"/>
    <x v="3416"/>
    <s v="No Intervention"/>
    <b v="0"/>
    <b v="0"/>
  </r>
  <r>
    <s v="Antennaria solitaria"/>
    <x v="3"/>
    <n v="228"/>
    <x v="0"/>
    <x v="3847"/>
    <s v="No Intervention"/>
    <b v="0"/>
    <b v="0"/>
  </r>
  <r>
    <s v="Festuca brachyphylla ssp. breviculmis"/>
    <x v="3"/>
    <n v="275"/>
    <x v="0"/>
    <x v="3353"/>
    <s v="No Intervention"/>
    <b v="0"/>
    <b v="0"/>
  </r>
  <r>
    <s v="Desmodium canescens"/>
    <x v="3"/>
    <n v="236"/>
    <x v="0"/>
    <x v="2299"/>
    <s v="No Intervention"/>
    <b v="0"/>
    <b v="0"/>
  </r>
  <r>
    <s v="Arnica mollis"/>
    <x v="2"/>
    <n v="115"/>
    <x v="0"/>
    <x v="3848"/>
    <s v="No Intervention"/>
    <b v="0"/>
    <b v="0"/>
  </r>
  <r>
    <s v="Onoclea sensibilis"/>
    <x v="2"/>
    <n v="82"/>
    <x v="0"/>
    <x v="1805"/>
    <s v="No Intervention"/>
    <b v="0"/>
    <b v="0"/>
  </r>
  <r>
    <s v="Paspalum laeve"/>
    <x v="3"/>
    <n v="239"/>
    <x v="0"/>
    <x v="3849"/>
    <s v="No Intervention"/>
    <b v="0"/>
    <b v="0"/>
  </r>
  <r>
    <s v="Chaerophyllum tainturieri var. tainturieri"/>
    <x v="1"/>
    <n v="131"/>
    <x v="0"/>
    <x v="1678"/>
    <s v="No Intervention"/>
    <b v="0"/>
    <b v="0"/>
  </r>
  <r>
    <s v="Crataegus macrosperma"/>
    <x v="2"/>
    <n v="69"/>
    <x v="0"/>
    <x v="3158"/>
    <s v="No Intervention"/>
    <b v="0"/>
    <b v="0"/>
  </r>
  <r>
    <s v="Potamogeton amplifolius"/>
    <x v="3"/>
    <n v="238"/>
    <x v="0"/>
    <x v="3761"/>
    <s v="No Intervention"/>
    <b v="0"/>
    <b v="0"/>
  </r>
  <r>
    <s v="Ulmus pumila"/>
    <x v="1"/>
    <n v="132"/>
    <x v="0"/>
    <x v="2834"/>
    <s v="No Intervention"/>
    <b v="0"/>
    <b v="0"/>
  </r>
  <r>
    <s v="Tantilla coronata"/>
    <x v="2"/>
    <n v="88"/>
    <x v="5"/>
    <x v="3850"/>
    <s v="No Intervention"/>
    <b v="0"/>
    <b v="0"/>
  </r>
  <r>
    <s v="Plagiobothrys scouleri var. hispidulus"/>
    <x v="3"/>
    <n v="263"/>
    <x v="0"/>
    <x v="1641"/>
    <s v="No Intervention"/>
    <b v="0"/>
    <b v="0"/>
  </r>
  <r>
    <s v="Scirpus atrovirens"/>
    <x v="3"/>
    <n v="246"/>
    <x v="0"/>
    <x v="3851"/>
    <s v="No Intervention"/>
    <b v="0"/>
    <b v="0"/>
  </r>
  <r>
    <s v="Elaphe guttata guttata"/>
    <x v="3"/>
    <n v="270"/>
    <x v="5"/>
    <x v="1402"/>
    <s v="No Intervention"/>
    <b v="0"/>
    <b v="0"/>
  </r>
  <r>
    <s v="Centaurea melitensis"/>
    <x v="3"/>
    <n v="236"/>
    <x v="0"/>
    <x v="1730"/>
    <s v="No Intervention"/>
    <b v="0"/>
    <b v="0"/>
  </r>
  <r>
    <s v="Melica subulata"/>
    <x v="2"/>
    <n v="124"/>
    <x v="0"/>
    <x v="2397"/>
    <s v="No Intervention"/>
    <b v="0"/>
    <b v="0"/>
  </r>
  <r>
    <s v="Cuscuta suksdorfii"/>
    <x v="2"/>
    <n v="72"/>
    <x v="0"/>
    <x v="3841"/>
    <s v="No Intervention"/>
    <b v="0"/>
    <b v="0"/>
  </r>
  <r>
    <s v="Chenopodium fremontii"/>
    <x v="0"/>
    <n v="67"/>
    <x v="0"/>
    <x v="3852"/>
    <s v="No Intervention"/>
    <b v="0"/>
    <b v="0"/>
  </r>
  <r>
    <s v="Veronica wormskjoldii"/>
    <x v="0"/>
    <n v="65"/>
    <x v="0"/>
    <x v="3853"/>
    <s v="No Intervention"/>
    <b v="0"/>
    <b v="0"/>
  </r>
  <r>
    <s v="Mimulus leptaleus"/>
    <x v="1"/>
    <n v="168"/>
    <x v="0"/>
    <x v="3019"/>
    <s v="No Intervention"/>
    <b v="0"/>
    <b v="0"/>
  </r>
  <r>
    <s v="Cornus canadensis"/>
    <x v="1"/>
    <n v="130"/>
    <x v="0"/>
    <x v="66"/>
    <s v="No Intervention"/>
    <b v="0"/>
    <b v="0"/>
  </r>
  <r>
    <s v="Hydrocotyle sibthorpioides"/>
    <x v="1"/>
    <n v="155"/>
    <x v="0"/>
    <x v="3184"/>
    <s v="No Intervention"/>
    <b v="0"/>
    <b v="0"/>
  </r>
  <r>
    <s v="Lycopus asper"/>
    <x v="1"/>
    <n v="152"/>
    <x v="0"/>
    <x v="259"/>
    <s v="No Intervention"/>
    <b v="0"/>
    <b v="0"/>
  </r>
  <r>
    <s v="Catostomus occidentalis"/>
    <x v="0"/>
    <n v="58"/>
    <x v="6"/>
    <x v="3854"/>
    <s v="No Intervention"/>
    <b v="0"/>
    <b v="0"/>
  </r>
  <r>
    <s v="Lactuca saligna"/>
    <x v="0"/>
    <n v="79"/>
    <x v="0"/>
    <x v="3231"/>
    <s v="No Intervention"/>
    <b v="0"/>
    <b v="0"/>
  </r>
  <r>
    <s v="Andropogon glomeratus"/>
    <x v="1"/>
    <n v="135"/>
    <x v="0"/>
    <x v="90"/>
    <s v="No Intervention"/>
    <b v="0"/>
    <b v="0"/>
  </r>
  <r>
    <s v="Lespedeza repens"/>
    <x v="0"/>
    <n v="71"/>
    <x v="0"/>
    <x v="3855"/>
    <s v="No Intervention"/>
    <b v="0"/>
    <b v="0"/>
  </r>
  <r>
    <s v="Senecio triangularis"/>
    <x v="0"/>
    <n v="49"/>
    <x v="0"/>
    <x v="2176"/>
    <s v="No Intervention"/>
    <b v="0"/>
    <b v="0"/>
  </r>
  <r>
    <s v="Carex lasiocarpa"/>
    <x v="0"/>
    <n v="54"/>
    <x v="0"/>
    <x v="3070"/>
    <s v="No Intervention"/>
    <b v="0"/>
    <b v="0"/>
  </r>
  <r>
    <s v="Commelina diffusa"/>
    <x v="0"/>
    <n v="63"/>
    <x v="0"/>
    <x v="1357"/>
    <s v="No Intervention"/>
    <b v="0"/>
    <b v="0"/>
  </r>
  <r>
    <s v="Aesculus glabra"/>
    <x v="0"/>
    <n v="94"/>
    <x v="0"/>
    <x v="3856"/>
    <s v="No Intervention"/>
    <b v="0"/>
    <b v="0"/>
  </r>
  <r>
    <s v="Sibbaldiopsis tridentata"/>
    <x v="2"/>
    <n v="115"/>
    <x v="0"/>
    <x v="2136"/>
    <s v="No Intervention"/>
    <b v="0"/>
    <b v="0"/>
  </r>
  <r>
    <s v="Parnassia palustris var. montanensis"/>
    <x v="3"/>
    <n v="215"/>
    <x v="0"/>
    <x v="2039"/>
    <s v="No Intervention"/>
    <b v="0"/>
    <b v="0"/>
  </r>
  <r>
    <s v="Silene stellata"/>
    <x v="0"/>
    <n v="64"/>
    <x v="0"/>
    <x v="230"/>
    <s v="No Intervention"/>
    <b v="0"/>
    <b v="0"/>
  </r>
  <r>
    <s v="Hippuris vulgaris"/>
    <x v="0"/>
    <n v="90"/>
    <x v="0"/>
    <x v="2536"/>
    <s v="No Intervention"/>
    <b v="0"/>
    <b v="0"/>
  </r>
  <r>
    <s v="Viola purpurea var. venosa"/>
    <x v="2"/>
    <n v="90"/>
    <x v="0"/>
    <x v="1447"/>
    <s v="No Intervention"/>
    <b v="0"/>
    <b v="0"/>
  </r>
  <r>
    <s v="Trifolium obtusiflorum"/>
    <x v="3"/>
    <n v="251"/>
    <x v="0"/>
    <x v="2595"/>
    <s v="No Intervention"/>
    <b v="0"/>
    <b v="0"/>
  </r>
  <r>
    <s v="Philadelphus inodorus var. strigosus"/>
    <x v="2"/>
    <n v="97"/>
    <x v="0"/>
    <x v="3442"/>
    <s v="No Intervention"/>
    <b v="0"/>
    <b v="0"/>
  </r>
  <r>
    <s v="Xanthium strumarium var. glabratum"/>
    <x v="0"/>
    <n v="71"/>
    <x v="0"/>
    <x v="3320"/>
    <s v="No Intervention"/>
    <b v="0"/>
    <b v="0"/>
  </r>
  <r>
    <s v="Eupatorium altissimum"/>
    <x v="1"/>
    <n v="148"/>
    <x v="0"/>
    <x v="1307"/>
    <s v="No Intervention"/>
    <b v="0"/>
    <b v="0"/>
  </r>
  <r>
    <s v="Muhlenbergia minutissima"/>
    <x v="0"/>
    <n v="78"/>
    <x v="0"/>
    <x v="3857"/>
    <s v="No Intervention"/>
    <b v="0"/>
    <b v="0"/>
  </r>
  <r>
    <s v="Aster tataricus"/>
    <x v="1"/>
    <n v="182"/>
    <x v="0"/>
    <x v="3858"/>
    <s v="No Intervention"/>
    <b v="0"/>
    <b v="0"/>
  </r>
  <r>
    <s v="Desmodium rotundifolium"/>
    <x v="0"/>
    <n v="59"/>
    <x v="0"/>
    <x v="1572"/>
    <s v="No Intervention"/>
    <b v="0"/>
    <b v="0"/>
  </r>
  <r>
    <s v="Amphidium mougeotii"/>
    <x v="0"/>
    <n v="73"/>
    <x v="3"/>
    <x v="2208"/>
    <s v="No Intervention"/>
    <b v="0"/>
    <b v="0"/>
  </r>
  <r>
    <s v="Nerodia sipedon sipedon"/>
    <x v="2"/>
    <n v="103"/>
    <x v="5"/>
    <x v="2228"/>
    <s v="No Intervention"/>
    <b v="0"/>
    <b v="0"/>
  </r>
  <r>
    <s v="Caltha leptosepala"/>
    <x v="1"/>
    <n v="156"/>
    <x v="0"/>
    <x v="3859"/>
    <s v="No Intervention"/>
    <b v="0"/>
    <b v="0"/>
  </r>
  <r>
    <s v="Linaria vulgaris"/>
    <x v="3"/>
    <n v="233"/>
    <x v="0"/>
    <x v="1781"/>
    <s v="No Intervention"/>
    <b v="0"/>
    <b v="0"/>
  </r>
  <r>
    <s v="Gnaphalium palustre"/>
    <x v="2"/>
    <n v="78"/>
    <x v="0"/>
    <x v="3860"/>
    <s v="No Intervention"/>
    <b v="0"/>
    <b v="0"/>
  </r>
  <r>
    <s v="Lithospermum arvense"/>
    <x v="1"/>
    <n v="143"/>
    <x v="0"/>
    <x v="3861"/>
    <s v="No Intervention"/>
    <b v="0"/>
    <b v="0"/>
  </r>
  <r>
    <s v="Gambusia affinis"/>
    <x v="2"/>
    <n v="143"/>
    <x v="6"/>
    <x v="3862"/>
    <s v="No Intervention"/>
    <b v="0"/>
    <b v="0"/>
  </r>
  <r>
    <s v="Houstonia longifolia"/>
    <x v="1"/>
    <n v="142"/>
    <x v="0"/>
    <x v="1225"/>
    <s v="No Intervention"/>
    <b v="0"/>
    <b v="0"/>
  </r>
  <r>
    <s v="Chamaebatia foliolosa"/>
    <x v="3"/>
    <n v="277"/>
    <x v="0"/>
    <x v="3589"/>
    <s v="No Intervention"/>
    <b v="0"/>
    <b v="0"/>
  </r>
  <r>
    <s v="Carex austrocaroliniana"/>
    <x v="2"/>
    <n v="109"/>
    <x v="0"/>
    <x v="2981"/>
    <s v="No Intervention"/>
    <b v="0"/>
    <b v="0"/>
  </r>
  <r>
    <s v="Aster integrifolius"/>
    <x v="1"/>
    <n v="122"/>
    <x v="0"/>
    <x v="571"/>
    <s v="No Intervention"/>
    <b v="0"/>
    <b v="0"/>
  </r>
  <r>
    <s v="Athyrium filix-femina"/>
    <x v="3"/>
    <n v="231"/>
    <x v="0"/>
    <x v="706"/>
    <s v="No Intervention"/>
    <b v="0"/>
    <b v="0"/>
  </r>
  <r>
    <s v="Tanacetum vulgare"/>
    <x v="1"/>
    <n v="163"/>
    <x v="0"/>
    <x v="3863"/>
    <s v="No Intervention"/>
    <b v="0"/>
    <b v="0"/>
  </r>
  <r>
    <s v="Porterella carnosula"/>
    <x v="2"/>
    <n v="76"/>
    <x v="0"/>
    <x v="871"/>
    <s v="No Intervention"/>
    <b v="0"/>
    <b v="0"/>
  </r>
  <r>
    <s v="Sorex hoyi"/>
    <x v="0"/>
    <n v="42"/>
    <x v="1"/>
    <x v="3662"/>
    <s v="No Intervention"/>
    <b v="0"/>
    <b v="0"/>
  </r>
  <r>
    <s v="Setaria pumila"/>
    <x v="0"/>
    <n v="81"/>
    <x v="0"/>
    <x v="832"/>
    <s v="No Intervention"/>
    <b v="0"/>
    <b v="0"/>
  </r>
  <r>
    <s v="Carex purpurifera"/>
    <x v="2"/>
    <n v="70"/>
    <x v="0"/>
    <x v="3462"/>
    <s v="No Intervention"/>
    <b v="0"/>
    <b v="0"/>
  </r>
  <r>
    <s v="Sterna paradisaea"/>
    <x v="2"/>
    <n v="67"/>
    <x v="2"/>
    <x v="3395"/>
    <s v="No Intervention"/>
    <b v="0"/>
    <b v="0"/>
  </r>
  <r>
    <s v="Goodyera pubescens"/>
    <x v="2"/>
    <n v="115"/>
    <x v="0"/>
    <x v="2082"/>
    <s v="No Intervention"/>
    <b v="0"/>
    <b v="0"/>
  </r>
  <r>
    <s v="Calamagrostis cinnoides"/>
    <x v="0"/>
    <n v="61"/>
    <x v="0"/>
    <x v="3864"/>
    <s v="No Intervention"/>
    <b v="0"/>
    <b v="0"/>
  </r>
  <r>
    <s v="Megascops kennicottii"/>
    <x v="1"/>
    <n v="161"/>
    <x v="2"/>
    <x v="2695"/>
    <s v="No Intervention"/>
    <b v="0"/>
    <b v="0"/>
  </r>
  <r>
    <s v="Solidago glomerata"/>
    <x v="1"/>
    <n v="167"/>
    <x v="0"/>
    <x v="1917"/>
    <s v="No Intervention"/>
    <b v="0"/>
    <b v="0"/>
  </r>
  <r>
    <s v="Hordeum murinum ssp. murinum"/>
    <x v="3"/>
    <n v="232"/>
    <x v="0"/>
    <x v="108"/>
    <s v="No Intervention"/>
    <b v="0"/>
    <b v="0"/>
  </r>
  <r>
    <s v="Nothoscordum bivalve"/>
    <x v="1"/>
    <n v="156"/>
    <x v="0"/>
    <x v="2120"/>
    <s v="No Intervention"/>
    <b v="0"/>
    <b v="0"/>
  </r>
  <r>
    <s v="Astragalus inflexus"/>
    <x v="1"/>
    <n v="132"/>
    <x v="0"/>
    <x v="3865"/>
    <s v="No Intervention"/>
    <b v="0"/>
    <b v="0"/>
  </r>
  <r>
    <s v="Cynoglossum virginianum"/>
    <x v="3"/>
    <n v="236"/>
    <x v="0"/>
    <x v="3866"/>
    <s v="No Intervention"/>
    <b v="0"/>
    <b v="0"/>
  </r>
  <r>
    <s v="Plantago"/>
    <x v="2"/>
    <n v="124"/>
    <x v="0"/>
    <x v="2189"/>
    <s v="No Intervention"/>
    <b v="0"/>
    <b v="0"/>
  </r>
  <r>
    <s v="Etheostoma simoterum"/>
    <x v="3"/>
    <n v="217"/>
    <x v="6"/>
    <x v="2622"/>
    <s v="No Intervention"/>
    <b v="0"/>
    <b v="0"/>
  </r>
  <r>
    <s v="Agoseris grandiflora"/>
    <x v="0"/>
    <n v="68"/>
    <x v="0"/>
    <x v="869"/>
    <s v="No Intervention"/>
    <b v="0"/>
    <b v="0"/>
  </r>
  <r>
    <s v="Corallorhiza odontorhiza"/>
    <x v="3"/>
    <n v="251"/>
    <x v="0"/>
    <x v="1443"/>
    <s v="No Intervention"/>
    <b v="0"/>
    <b v="0"/>
  </r>
  <r>
    <s v="Geranium carolinianum"/>
    <x v="0"/>
    <n v="57"/>
    <x v="0"/>
    <x v="3299"/>
    <s v="No Intervention"/>
    <b v="0"/>
    <b v="0"/>
  </r>
  <r>
    <s v="Barbarea vulgaris"/>
    <x v="3"/>
    <n v="258"/>
    <x v="0"/>
    <x v="1440"/>
    <s v="No Intervention"/>
    <b v="0"/>
    <b v="0"/>
  </r>
  <r>
    <s v="Cynoglossum officinale"/>
    <x v="1"/>
    <n v="136"/>
    <x v="0"/>
    <x v="2407"/>
    <s v="No Intervention"/>
    <b v="0"/>
    <b v="0"/>
  </r>
  <r>
    <s v="Bryum dichotomum"/>
    <x v="0"/>
    <n v="115"/>
    <x v="3"/>
    <x v="372"/>
    <s v="No Intervention"/>
    <b v="0"/>
    <b v="0"/>
  </r>
  <r>
    <s v="Brachydontium trichodes"/>
    <x v="2"/>
    <n v="149"/>
    <x v="3"/>
    <x v="245"/>
    <s v="No Intervention"/>
    <b v="0"/>
    <b v="0"/>
  </r>
  <r>
    <s v="Leucothoe recurva"/>
    <x v="3"/>
    <n v="257"/>
    <x v="0"/>
    <x v="2197"/>
    <s v="No Intervention"/>
    <b v="0"/>
    <b v="0"/>
  </r>
  <r>
    <s v="Claytonia caroliniana"/>
    <x v="0"/>
    <n v="74"/>
    <x v="0"/>
    <x v="3867"/>
    <s v="No Intervention"/>
    <b v="0"/>
    <b v="0"/>
  </r>
  <r>
    <s v="Larus argentatis"/>
    <x v="3"/>
    <n v="275"/>
    <x v="2"/>
    <x v="3868"/>
    <s v="No Intervention"/>
    <b v="0"/>
    <b v="0"/>
  </r>
  <r>
    <s v="Andreaea rothii"/>
    <x v="3"/>
    <n v="276"/>
    <x v="3"/>
    <x v="3869"/>
    <s v="No Intervention"/>
    <b v="0"/>
    <b v="0"/>
  </r>
  <r>
    <s v="Geranium molle"/>
    <x v="0"/>
    <n v="92"/>
    <x v="0"/>
    <x v="1937"/>
    <s v="No Intervention"/>
    <b v="0"/>
    <b v="0"/>
  </r>
  <r>
    <s v="Eschscholzia caespitosa"/>
    <x v="3"/>
    <n v="264"/>
    <x v="0"/>
    <x v="3870"/>
    <s v="No Intervention"/>
    <b v="0"/>
    <b v="0"/>
  </r>
  <r>
    <s v="Viola striata"/>
    <x v="2"/>
    <n v="80"/>
    <x v="0"/>
    <x v="3871"/>
    <s v="No Intervention"/>
    <b v="0"/>
    <b v="0"/>
  </r>
  <r>
    <s v="Rubus leucodermis"/>
    <x v="3"/>
    <n v="247"/>
    <x v="0"/>
    <x v="620"/>
    <s v="No Intervention"/>
    <b v="0"/>
    <b v="0"/>
  </r>
  <r>
    <s v="Viola pubescens var. pubescens"/>
    <x v="1"/>
    <n v="108"/>
    <x v="0"/>
    <x v="3872"/>
    <s v="No Intervention"/>
    <b v="0"/>
    <b v="0"/>
  </r>
  <r>
    <s v="Polygonum orientale"/>
    <x v="1"/>
    <n v="180"/>
    <x v="0"/>
    <x v="3292"/>
    <s v="No Intervention"/>
    <b v="0"/>
    <b v="0"/>
  </r>
  <r>
    <s v="Entodon brevisetus"/>
    <x v="2"/>
    <n v="119"/>
    <x v="3"/>
    <x v="1287"/>
    <s v="No Intervention"/>
    <b v="0"/>
    <b v="0"/>
  </r>
  <r>
    <s v="Carex swanii"/>
    <x v="3"/>
    <n v="302"/>
    <x v="0"/>
    <x v="608"/>
    <s v="No Intervention"/>
    <b v="0"/>
    <b v="0"/>
  </r>
  <r>
    <s v="Sphagnum girgensohnii"/>
    <x v="0"/>
    <n v="46"/>
    <x v="3"/>
    <x v="3873"/>
    <s v="No Intervention"/>
    <b v="0"/>
    <b v="0"/>
  </r>
  <r>
    <s v="Linaria vulgaris"/>
    <x v="0"/>
    <n v="68"/>
    <x v="0"/>
    <x v="1781"/>
    <s v="No Intervention"/>
    <b v="0"/>
    <b v="0"/>
  </r>
  <r>
    <s v="Lupinus rivularis"/>
    <x v="2"/>
    <n v="100"/>
    <x v="0"/>
    <x v="2302"/>
    <s v="No Intervention"/>
    <b v="0"/>
    <b v="0"/>
  </r>
  <r>
    <s v="Ichthyomyzon greeleyi"/>
    <x v="1"/>
    <n v="153"/>
    <x v="6"/>
    <x v="3874"/>
    <s v="No Intervention"/>
    <b v="0"/>
    <b v="0"/>
  </r>
  <r>
    <s v="Viola blanda var. palustriformis"/>
    <x v="0"/>
    <n v="47"/>
    <x v="0"/>
    <x v="619"/>
    <s v="No Intervention"/>
    <b v="0"/>
    <b v="0"/>
  </r>
  <r>
    <s v="Poa interior"/>
    <x v="3"/>
    <n v="243"/>
    <x v="0"/>
    <x v="3875"/>
    <s v="No Intervention"/>
    <b v="0"/>
    <b v="0"/>
  </r>
  <r>
    <s v="Penstemon montanus var. montanus"/>
    <x v="2"/>
    <n v="80"/>
    <x v="0"/>
    <x v="3876"/>
    <s v="No Intervention"/>
    <b v="0"/>
    <b v="0"/>
  </r>
  <r>
    <s v="Percina squamata"/>
    <x v="3"/>
    <n v="253"/>
    <x v="6"/>
    <x v="3426"/>
    <s v="Species of Concern"/>
    <b v="1"/>
    <b v="0"/>
  </r>
  <r>
    <s v="Odocoileus hemionus"/>
    <x v="0"/>
    <n v="71"/>
    <x v="1"/>
    <x v="3877"/>
    <s v="No Intervention"/>
    <b v="0"/>
    <b v="0"/>
  </r>
  <r>
    <s v="Dendroica dominica"/>
    <x v="3"/>
    <n v="275"/>
    <x v="2"/>
    <x v="218"/>
    <s v="No Intervention"/>
    <b v="0"/>
    <b v="0"/>
  </r>
  <r>
    <s v="Packera obovata"/>
    <x v="3"/>
    <n v="244"/>
    <x v="0"/>
    <x v="2144"/>
    <s v="No Intervention"/>
    <b v="0"/>
    <b v="0"/>
  </r>
  <r>
    <s v="Bromus pubescens"/>
    <x v="3"/>
    <n v="234"/>
    <x v="0"/>
    <x v="3382"/>
    <s v="No Intervention"/>
    <b v="0"/>
    <b v="0"/>
  </r>
  <r>
    <s v="Packera dimorphophylla var. paysonii"/>
    <x v="0"/>
    <n v="60"/>
    <x v="0"/>
    <x v="1908"/>
    <s v="No Intervention"/>
    <b v="0"/>
    <b v="0"/>
  </r>
  <r>
    <s v="Polypodium hesperium"/>
    <x v="3"/>
    <n v="256"/>
    <x v="0"/>
    <x v="331"/>
    <s v="No Intervention"/>
    <b v="0"/>
    <b v="0"/>
  </r>
  <r>
    <s v="Calcarius ornatus"/>
    <x v="1"/>
    <n v="187"/>
    <x v="2"/>
    <x v="1973"/>
    <s v="No Intervention"/>
    <b v="0"/>
    <b v="0"/>
  </r>
  <r>
    <s v="Spergularia rubra"/>
    <x v="1"/>
    <n v="136"/>
    <x v="0"/>
    <x v="1639"/>
    <s v="No Intervention"/>
    <b v="0"/>
    <b v="0"/>
  </r>
  <r>
    <s v="Prenanthes serpentaria"/>
    <x v="3"/>
    <n v="221"/>
    <x v="0"/>
    <x v="2590"/>
    <s v="No Intervention"/>
    <b v="0"/>
    <b v="0"/>
  </r>
  <r>
    <s v="Clinostomus funduloides"/>
    <x v="3"/>
    <n v="265"/>
    <x v="6"/>
    <x v="3878"/>
    <s v="No Intervention"/>
    <b v="0"/>
    <b v="0"/>
  </r>
  <r>
    <s v="Potentilla gracilis"/>
    <x v="3"/>
    <n v="265"/>
    <x v="0"/>
    <x v="3879"/>
    <s v="No Intervention"/>
    <b v="0"/>
    <b v="0"/>
  </r>
  <r>
    <s v="Astilbe biternata"/>
    <x v="0"/>
    <n v="101"/>
    <x v="0"/>
    <x v="752"/>
    <s v="No Intervention"/>
    <b v="0"/>
    <b v="0"/>
  </r>
  <r>
    <s v="Chasmistes liorus"/>
    <x v="3"/>
    <n v="65"/>
    <x v="6"/>
    <x v="2859"/>
    <s v="Endangered"/>
    <b v="1"/>
    <b v="0"/>
  </r>
  <r>
    <s v="Elymus trachycaulus ssp. trachycaulus"/>
    <x v="3"/>
    <n v="242"/>
    <x v="0"/>
    <x v="1034"/>
    <s v="No Intervention"/>
    <b v="0"/>
    <b v="0"/>
  </r>
  <r>
    <s v="Quercus alba"/>
    <x v="3"/>
    <n v="244"/>
    <x v="0"/>
    <x v="3880"/>
    <s v="No Intervention"/>
    <b v="0"/>
    <b v="0"/>
  </r>
  <r>
    <s v="Vicia sativa ssp. nigra"/>
    <x v="0"/>
    <n v="58"/>
    <x v="0"/>
    <x v="3881"/>
    <s v="No Intervention"/>
    <b v="0"/>
    <b v="0"/>
  </r>
  <r>
    <s v="Polygala ambigua"/>
    <x v="3"/>
    <n v="241"/>
    <x v="0"/>
    <x v="2740"/>
    <s v="No Intervention"/>
    <b v="0"/>
    <b v="0"/>
  </r>
  <r>
    <s v="Monardella lanceolata"/>
    <x v="2"/>
    <n v="134"/>
    <x v="0"/>
    <x v="3882"/>
    <s v="No Intervention"/>
    <b v="0"/>
    <b v="0"/>
  </r>
  <r>
    <s v="Thlaspi arvense"/>
    <x v="2"/>
    <n v="87"/>
    <x v="0"/>
    <x v="435"/>
    <s v="No Intervention"/>
    <b v="0"/>
    <b v="0"/>
  </r>
  <r>
    <s v="Lupinus breweri var. bryoides"/>
    <x v="1"/>
    <n v="155"/>
    <x v="0"/>
    <x v="907"/>
    <s v="No Intervention"/>
    <b v="0"/>
    <b v="0"/>
  </r>
  <r>
    <s v="Linanthus filipes"/>
    <x v="3"/>
    <n v="264"/>
    <x v="0"/>
    <x v="451"/>
    <s v="No Intervention"/>
    <b v="0"/>
    <b v="0"/>
  </r>
  <r>
    <s v="Dicranum undulatum"/>
    <x v="0"/>
    <n v="64"/>
    <x v="3"/>
    <x v="2889"/>
    <s v="No Intervention"/>
    <b v="0"/>
    <b v="0"/>
  </r>
  <r>
    <s v="Phrynosoma coronatum"/>
    <x v="1"/>
    <n v="159"/>
    <x v="5"/>
    <x v="3883"/>
    <s v="No Intervention"/>
    <b v="0"/>
    <b v="0"/>
  </r>
  <r>
    <s v="Bupleurum americanum"/>
    <x v="1"/>
    <n v="134"/>
    <x v="0"/>
    <x v="3319"/>
    <s v="No Intervention"/>
    <b v="0"/>
    <b v="0"/>
  </r>
  <r>
    <s v="Epipactis helleborine"/>
    <x v="2"/>
    <n v="83"/>
    <x v="0"/>
    <x v="2156"/>
    <s v="No Intervention"/>
    <b v="0"/>
    <b v="0"/>
  </r>
  <r>
    <s v="Chamaecrista fasciculata var. fasciculata"/>
    <x v="0"/>
    <n v="88"/>
    <x v="0"/>
    <x v="2591"/>
    <s v="No Intervention"/>
    <b v="0"/>
    <b v="0"/>
  </r>
  <r>
    <s v="Rosa canina"/>
    <x v="2"/>
    <n v="136"/>
    <x v="0"/>
    <x v="3884"/>
    <s v="No Intervention"/>
    <b v="0"/>
    <b v="0"/>
  </r>
  <r>
    <s v="Luzula multiflora"/>
    <x v="2"/>
    <n v="83"/>
    <x v="0"/>
    <x v="3065"/>
    <s v="No Intervention"/>
    <b v="0"/>
    <b v="0"/>
  </r>
  <r>
    <s v="Calidris canutus"/>
    <x v="0"/>
    <n v="105"/>
    <x v="2"/>
    <x v="2426"/>
    <s v="No Intervention"/>
    <b v="0"/>
    <b v="0"/>
  </r>
  <r>
    <s v="Agrostis humilis"/>
    <x v="2"/>
    <n v="108"/>
    <x v="0"/>
    <x v="3885"/>
    <s v="No Intervention"/>
    <b v="0"/>
    <b v="0"/>
  </r>
  <r>
    <s v="Icterus spurius"/>
    <x v="2"/>
    <n v="77"/>
    <x v="2"/>
    <x v="3886"/>
    <s v="No Intervention"/>
    <b v="0"/>
    <b v="0"/>
  </r>
  <r>
    <s v="Ilex verticillata"/>
    <x v="3"/>
    <n v="287"/>
    <x v="0"/>
    <x v="2690"/>
    <s v="No Intervention"/>
    <b v="0"/>
    <b v="0"/>
  </r>
  <r>
    <s v="Geum macrophyllum"/>
    <x v="2"/>
    <n v="84"/>
    <x v="0"/>
    <x v="1146"/>
    <s v="No Intervention"/>
    <b v="0"/>
    <b v="0"/>
  </r>
  <r>
    <s v="Houstonia longifolia var. longifolia"/>
    <x v="0"/>
    <n v="64"/>
    <x v="0"/>
    <x v="195"/>
    <s v="No Intervention"/>
    <b v="0"/>
    <b v="0"/>
  </r>
  <r>
    <s v="Troglodytes pacificus"/>
    <x v="3"/>
    <n v="255"/>
    <x v="2"/>
    <x v="3887"/>
    <s v="No Intervention"/>
    <b v="0"/>
    <b v="0"/>
  </r>
  <r>
    <s v="Cyperus pseudovegetus"/>
    <x v="3"/>
    <n v="243"/>
    <x v="0"/>
    <x v="174"/>
    <s v="No Intervention"/>
    <b v="0"/>
    <b v="0"/>
  </r>
  <r>
    <s v="Hieracium cynoglossoides"/>
    <x v="1"/>
    <n v="134"/>
    <x v="0"/>
    <x v="3888"/>
    <s v="No Intervention"/>
    <b v="0"/>
    <b v="0"/>
  </r>
  <r>
    <s v="Dichanthelium latifolium"/>
    <x v="0"/>
    <n v="88"/>
    <x v="0"/>
    <x v="3889"/>
    <s v="No Intervention"/>
    <b v="0"/>
    <b v="0"/>
  </r>
  <r>
    <s v="Eragrostis cilianensis"/>
    <x v="0"/>
    <n v="75"/>
    <x v="0"/>
    <x v="1650"/>
    <s v="No Intervention"/>
    <b v="0"/>
    <b v="0"/>
  </r>
  <r>
    <s v="Medicago polymorpha"/>
    <x v="0"/>
    <n v="68"/>
    <x v="0"/>
    <x v="2486"/>
    <s v="No Intervention"/>
    <b v="0"/>
    <b v="0"/>
  </r>
  <r>
    <s v="Potentilla glandulosa"/>
    <x v="0"/>
    <n v="82"/>
    <x v="0"/>
    <x v="3890"/>
    <s v="No Intervention"/>
    <b v="0"/>
    <b v="0"/>
  </r>
  <r>
    <s v="Lupinus nanus"/>
    <x v="3"/>
    <n v="215"/>
    <x v="0"/>
    <x v="1171"/>
    <s v="No Intervention"/>
    <b v="0"/>
    <b v="0"/>
  </r>
  <r>
    <s v="Viola sheltonii"/>
    <x v="3"/>
    <n v="253"/>
    <x v="0"/>
    <x v="3726"/>
    <s v="No Intervention"/>
    <b v="0"/>
    <b v="0"/>
  </r>
  <r>
    <s v="Cardamine pensylvanica"/>
    <x v="0"/>
    <n v="99"/>
    <x v="0"/>
    <x v="2747"/>
    <s v="No Intervention"/>
    <b v="0"/>
    <b v="0"/>
  </r>
  <r>
    <s v="Echium vulgare"/>
    <x v="3"/>
    <n v="228"/>
    <x v="0"/>
    <x v="3891"/>
    <s v="No Intervention"/>
    <b v="0"/>
    <b v="0"/>
  </r>
  <r>
    <s v="Elgaria multicarinata webbii"/>
    <x v="0"/>
    <n v="70"/>
    <x v="5"/>
    <x v="774"/>
    <s v="No Intervention"/>
    <b v="0"/>
    <b v="0"/>
  </r>
  <r>
    <s v="Eriogonum umbellatum var. majus"/>
    <x v="1"/>
    <n v="140"/>
    <x v="0"/>
    <x v="2764"/>
    <s v="No Intervention"/>
    <b v="0"/>
    <b v="0"/>
  </r>
  <r>
    <s v="Phalaropus tricolor"/>
    <x v="3"/>
    <n v="231"/>
    <x v="2"/>
    <x v="3892"/>
    <s v="No Intervention"/>
    <b v="0"/>
    <b v="0"/>
  </r>
  <r>
    <s v="Smilax tamnoides"/>
    <x v="2"/>
    <n v="130"/>
    <x v="0"/>
    <x v="360"/>
    <s v="No Intervention"/>
    <b v="0"/>
    <b v="0"/>
  </r>
  <r>
    <s v="Fissidens hyalinus"/>
    <x v="2"/>
    <n v="94"/>
    <x v="3"/>
    <x v="887"/>
    <s v="No Intervention"/>
    <b v="0"/>
    <b v="0"/>
  </r>
  <r>
    <s v="Chenopodium murale"/>
    <x v="2"/>
    <n v="99"/>
    <x v="0"/>
    <x v="3893"/>
    <s v="No Intervention"/>
    <b v="0"/>
    <b v="0"/>
  </r>
  <r>
    <s v="Picris hieracioides"/>
    <x v="0"/>
    <n v="56"/>
    <x v="0"/>
    <x v="3221"/>
    <s v="No Intervention"/>
    <b v="0"/>
    <b v="0"/>
  </r>
  <r>
    <s v="Vermivora bachmanii"/>
    <x v="2"/>
    <n v="20"/>
    <x v="2"/>
    <x v="3894"/>
    <s v="Endangered"/>
    <b v="1"/>
    <b v="0"/>
  </r>
  <r>
    <s v="Tetraphis pellucida"/>
    <x v="1"/>
    <n v="113"/>
    <x v="3"/>
    <x v="3895"/>
    <s v="No Intervention"/>
    <b v="0"/>
    <b v="0"/>
  </r>
  <r>
    <s v="Leucodon brachypus"/>
    <x v="1"/>
    <n v="168"/>
    <x v="3"/>
    <x v="3830"/>
    <s v="No Intervention"/>
    <b v="0"/>
    <b v="0"/>
  </r>
  <r>
    <s v="Juncus canadensis"/>
    <x v="2"/>
    <n v="86"/>
    <x v="0"/>
    <x v="3072"/>
    <s v="No Intervention"/>
    <b v="0"/>
    <b v="0"/>
  </r>
  <r>
    <s v="Hypnum pallescens"/>
    <x v="2"/>
    <n v="125"/>
    <x v="3"/>
    <x v="720"/>
    <s v="No Intervention"/>
    <b v="0"/>
    <b v="0"/>
  </r>
  <r>
    <s v="Digitaria filiformis"/>
    <x v="1"/>
    <n v="167"/>
    <x v="0"/>
    <x v="3301"/>
    <s v="No Intervention"/>
    <b v="0"/>
    <b v="0"/>
  </r>
  <r>
    <s v="Brodiaea elegans ssp. elegans"/>
    <x v="3"/>
    <n v="236"/>
    <x v="0"/>
    <x v="1382"/>
    <s v="No Intervention"/>
    <b v="0"/>
    <b v="0"/>
  </r>
  <r>
    <s v="Dorosoma cepedianum"/>
    <x v="1"/>
    <n v="116"/>
    <x v="6"/>
    <x v="2253"/>
    <s v="No Intervention"/>
    <b v="0"/>
    <b v="0"/>
  </r>
  <r>
    <s v="Astragalus kentrophyta var. danaus"/>
    <x v="1"/>
    <n v="158"/>
    <x v="0"/>
    <x v="3666"/>
    <s v="No Intervention"/>
    <b v="0"/>
    <b v="0"/>
  </r>
  <r>
    <s v="Chaetura vauxi"/>
    <x v="0"/>
    <n v="53"/>
    <x v="2"/>
    <x v="3896"/>
    <s v="Species of Concern"/>
    <b v="1"/>
    <b v="0"/>
  </r>
  <r>
    <s v="Frangula caroliniana"/>
    <x v="2"/>
    <n v="125"/>
    <x v="0"/>
    <x v="1381"/>
    <s v="No Intervention"/>
    <b v="0"/>
    <b v="0"/>
  </r>
  <r>
    <s v="Uvularia grandiflora"/>
    <x v="2"/>
    <n v="81"/>
    <x v="0"/>
    <x v="1153"/>
    <s v="No Intervention"/>
    <b v="0"/>
    <b v="0"/>
  </r>
  <r>
    <s v="Ipomoea quamoclit"/>
    <x v="0"/>
    <n v="102"/>
    <x v="0"/>
    <x v="3897"/>
    <s v="No Intervention"/>
    <b v="0"/>
    <b v="0"/>
  </r>
  <r>
    <s v="Solidago erecta"/>
    <x v="2"/>
    <n v="105"/>
    <x v="0"/>
    <x v="848"/>
    <s v="No Intervention"/>
    <b v="0"/>
    <b v="0"/>
  </r>
  <r>
    <s v="Bison bison"/>
    <x v="3"/>
    <n v="270"/>
    <x v="1"/>
    <x v="3898"/>
    <s v="No Intervention"/>
    <b v="0"/>
    <b v="0"/>
  </r>
  <r>
    <s v="Eleocharis palustris"/>
    <x v="2"/>
    <n v="119"/>
    <x v="0"/>
    <x v="396"/>
    <s v="No Intervention"/>
    <b v="0"/>
    <b v="0"/>
  </r>
  <r>
    <s v="Viola sororia"/>
    <x v="2"/>
    <n v="97"/>
    <x v="0"/>
    <x v="3068"/>
    <s v="No Intervention"/>
    <b v="0"/>
    <b v="0"/>
  </r>
  <r>
    <s v="Stellaria umbellata"/>
    <x v="1"/>
    <n v="123"/>
    <x v="0"/>
    <x v="3899"/>
    <s v="No Intervention"/>
    <b v="0"/>
    <b v="0"/>
  </r>
  <r>
    <s v="Veronica persica"/>
    <x v="2"/>
    <n v="102"/>
    <x v="0"/>
    <x v="2460"/>
    <s v="No Intervention"/>
    <b v="0"/>
    <b v="0"/>
  </r>
  <r>
    <s v="Galium pilosum"/>
    <x v="1"/>
    <n v="158"/>
    <x v="0"/>
    <x v="72"/>
    <s v="No Intervention"/>
    <b v="0"/>
    <b v="0"/>
  </r>
  <r>
    <s v="Trifolium campestre"/>
    <x v="1"/>
    <n v="130"/>
    <x v="0"/>
    <x v="1738"/>
    <s v="No Intervention"/>
    <b v="0"/>
    <b v="0"/>
  </r>
  <r>
    <s v="Rosa arkansana"/>
    <x v="1"/>
    <n v="167"/>
    <x v="0"/>
    <x v="2565"/>
    <s v="No Intervention"/>
    <b v="0"/>
    <b v="0"/>
  </r>
  <r>
    <s v="Empidonax difficilis"/>
    <x v="1"/>
    <n v="160"/>
    <x v="2"/>
    <x v="211"/>
    <s v="No Intervention"/>
    <b v="0"/>
    <b v="0"/>
  </r>
  <r>
    <s v="Carex plantaginea"/>
    <x v="2"/>
    <n v="82"/>
    <x v="0"/>
    <x v="3900"/>
    <s v="No Intervention"/>
    <b v="0"/>
    <b v="0"/>
  </r>
  <r>
    <s v="Polioptila caerulea"/>
    <x v="3"/>
    <n v="250"/>
    <x v="2"/>
    <x v="2476"/>
    <s v="No Intervention"/>
    <b v="0"/>
    <b v="0"/>
  </r>
  <r>
    <s v="Juncus interior"/>
    <x v="3"/>
    <n v="247"/>
    <x v="0"/>
    <x v="3901"/>
    <s v="No Intervention"/>
    <b v="0"/>
    <b v="0"/>
  </r>
  <r>
    <s v="Muhlenbergia glomerata"/>
    <x v="2"/>
    <n v="93"/>
    <x v="0"/>
    <x v="2955"/>
    <s v="No Intervention"/>
    <b v="0"/>
    <b v="0"/>
  </r>
  <r>
    <s v="Glyceria striata"/>
    <x v="0"/>
    <n v="83"/>
    <x v="0"/>
    <x v="30"/>
    <s v="No Intervention"/>
    <b v="0"/>
    <b v="0"/>
  </r>
  <r>
    <s v="Platylomella lescurii"/>
    <x v="0"/>
    <n v="92"/>
    <x v="3"/>
    <x v="736"/>
    <s v="No Intervention"/>
    <b v="0"/>
    <b v="0"/>
  </r>
  <r>
    <s v="Orobanche ludoviciana var. ludoviciana"/>
    <x v="1"/>
    <n v="96"/>
    <x v="0"/>
    <x v="3902"/>
    <s v="No Intervention"/>
    <b v="0"/>
    <b v="0"/>
  </r>
  <r>
    <s v="Thalictrum occidentale"/>
    <x v="2"/>
    <n v="98"/>
    <x v="0"/>
    <x v="1125"/>
    <s v="No Intervention"/>
    <b v="0"/>
    <b v="0"/>
  </r>
  <r>
    <s v="Eurycea cirrigera"/>
    <x v="0"/>
    <n v="104"/>
    <x v="4"/>
    <x v="3903"/>
    <s v="No Intervention"/>
    <b v="0"/>
    <b v="0"/>
  </r>
  <r>
    <s v="Thuja occidentalis"/>
    <x v="0"/>
    <n v="95"/>
    <x v="0"/>
    <x v="786"/>
    <s v="No Intervention"/>
    <b v="0"/>
    <b v="0"/>
  </r>
  <r>
    <s v="Carex athrostachya"/>
    <x v="1"/>
    <n v="162"/>
    <x v="0"/>
    <x v="1184"/>
    <s v="No Intervention"/>
    <b v="0"/>
    <b v="0"/>
  </r>
  <r>
    <s v="Rhizomnium appalachianum"/>
    <x v="1"/>
    <n v="162"/>
    <x v="3"/>
    <x v="3904"/>
    <s v="No Intervention"/>
    <b v="0"/>
    <b v="0"/>
  </r>
  <r>
    <s v="Empidonax wrightii"/>
    <x v="3"/>
    <n v="229"/>
    <x v="2"/>
    <x v="260"/>
    <s v="No Intervention"/>
    <b v="0"/>
    <b v="0"/>
  </r>
  <r>
    <s v="Pseudacris maculata"/>
    <x v="1"/>
    <n v="168"/>
    <x v="4"/>
    <x v="115"/>
    <s v="No Intervention"/>
    <b v="0"/>
    <b v="0"/>
  </r>
  <r>
    <s v="Chenopodium botrys"/>
    <x v="2"/>
    <n v="133"/>
    <x v="0"/>
    <x v="3238"/>
    <s v="No Intervention"/>
    <b v="0"/>
    <b v="0"/>
  </r>
  <r>
    <s v="Agoseris glauca var. glauca"/>
    <x v="2"/>
    <n v="100"/>
    <x v="0"/>
    <x v="2781"/>
    <s v="No Intervention"/>
    <b v="0"/>
    <b v="0"/>
  </r>
  <r>
    <s v="Houstonia purpurea"/>
    <x v="2"/>
    <n v="97"/>
    <x v="0"/>
    <x v="3905"/>
    <s v="No Intervention"/>
    <b v="0"/>
    <b v="0"/>
  </r>
  <r>
    <s v="Bignonia capreolata"/>
    <x v="1"/>
    <n v="148"/>
    <x v="0"/>
    <x v="3906"/>
    <s v="No Intervention"/>
    <b v="0"/>
    <b v="0"/>
  </r>
  <r>
    <s v="Carpinus caroliniana"/>
    <x v="3"/>
    <n v="224"/>
    <x v="0"/>
    <x v="973"/>
    <s v="No Intervention"/>
    <b v="0"/>
    <b v="0"/>
  </r>
  <r>
    <s v="Polystichum imbricans ssp. imbricans"/>
    <x v="1"/>
    <n v="158"/>
    <x v="0"/>
    <x v="2813"/>
    <s v="No Intervention"/>
    <b v="0"/>
    <b v="0"/>
  </r>
  <r>
    <s v="Trifolium dubium"/>
    <x v="3"/>
    <n v="266"/>
    <x v="0"/>
    <x v="1352"/>
    <s v="No Intervention"/>
    <b v="0"/>
    <b v="0"/>
  </r>
  <r>
    <s v="Lepidium densiflorum var. pubecarpum"/>
    <x v="2"/>
    <n v="139"/>
    <x v="0"/>
    <x v="2113"/>
    <s v="No Intervention"/>
    <b v="0"/>
    <b v="0"/>
  </r>
  <r>
    <s v="Juncus dudleyi"/>
    <x v="0"/>
    <n v="90"/>
    <x v="0"/>
    <x v="1489"/>
    <s v="No Intervention"/>
    <b v="0"/>
    <b v="0"/>
  </r>
  <r>
    <s v="Senecio anonymus"/>
    <x v="0"/>
    <n v="84"/>
    <x v="0"/>
    <x v="2052"/>
    <s v="No Intervention"/>
    <b v="0"/>
    <b v="0"/>
  </r>
  <r>
    <s v="Trisetum wolfii"/>
    <x v="2"/>
    <n v="147"/>
    <x v="0"/>
    <x v="2324"/>
    <s v="No Intervention"/>
    <b v="0"/>
    <b v="0"/>
  </r>
  <r>
    <s v="Collinsia torreyi var. torreyi"/>
    <x v="3"/>
    <n v="272"/>
    <x v="0"/>
    <x v="3907"/>
    <s v="No Intervention"/>
    <b v="0"/>
    <b v="0"/>
  </r>
  <r>
    <s v="Chelone obliqua"/>
    <x v="1"/>
    <n v="154"/>
    <x v="0"/>
    <x v="3908"/>
    <s v="No Intervention"/>
    <b v="0"/>
    <b v="0"/>
  </r>
  <r>
    <s v="Brassica rapa"/>
    <x v="2"/>
    <n v="110"/>
    <x v="0"/>
    <x v="3341"/>
    <s v="No Intervention"/>
    <b v="0"/>
    <b v="0"/>
  </r>
  <r>
    <s v="Phlox multiflora"/>
    <x v="1"/>
    <n v="157"/>
    <x v="0"/>
    <x v="3081"/>
    <s v="No Intervention"/>
    <b v="0"/>
    <b v="0"/>
  </r>
  <r>
    <s v="Loxia leucoptera"/>
    <x v="3"/>
    <n v="245"/>
    <x v="2"/>
    <x v="2531"/>
    <s v="No Intervention"/>
    <b v="0"/>
    <b v="0"/>
  </r>
  <r>
    <s v="Vulpia octoflora var. octoflora"/>
    <x v="0"/>
    <n v="109"/>
    <x v="0"/>
    <x v="2380"/>
    <s v="No Intervention"/>
    <b v="0"/>
    <b v="0"/>
  </r>
  <r>
    <s v="Poa bolanderi"/>
    <x v="0"/>
    <n v="80"/>
    <x v="0"/>
    <x v="126"/>
    <s v="No Intervention"/>
    <b v="0"/>
    <b v="0"/>
  </r>
  <r>
    <s v="Juncus capillaris"/>
    <x v="2"/>
    <n v="86"/>
    <x v="0"/>
    <x v="3909"/>
    <s v="No Intervention"/>
    <b v="0"/>
    <b v="0"/>
  </r>
  <r>
    <s v="Melica spectabilis"/>
    <x v="2"/>
    <n v="89"/>
    <x v="0"/>
    <x v="3910"/>
    <s v="No Intervention"/>
    <b v="0"/>
    <b v="0"/>
  </r>
  <r>
    <s v="Carphophis amoenus amoenus"/>
    <x v="2"/>
    <n v="104"/>
    <x v="5"/>
    <x v="1328"/>
    <s v="No Intervention"/>
    <b v="0"/>
    <b v="0"/>
  </r>
  <r>
    <s v="Spiranthes lacera var. gracilis"/>
    <x v="2"/>
    <n v="58"/>
    <x v="0"/>
    <x v="3817"/>
    <s v="No Intervention"/>
    <b v="0"/>
    <b v="0"/>
  </r>
  <r>
    <s v="Trichomanes petersii"/>
    <x v="3"/>
    <n v="243"/>
    <x v="0"/>
    <x v="3911"/>
    <s v="No Intervention"/>
    <b v="0"/>
    <b v="0"/>
  </r>
  <r>
    <s v="Sphaeralcea coccinea"/>
    <x v="3"/>
    <n v="281"/>
    <x v="0"/>
    <x v="77"/>
    <s v="No Intervention"/>
    <b v="0"/>
    <b v="0"/>
  </r>
  <r>
    <s v="Chrysemys picta picta"/>
    <x v="1"/>
    <n v="145"/>
    <x v="5"/>
    <x v="3912"/>
    <s v="No Intervention"/>
    <b v="0"/>
    <b v="0"/>
  </r>
  <r>
    <s v="Lepus townsendii townsendii"/>
    <x v="3"/>
    <n v="255"/>
    <x v="1"/>
    <x v="2505"/>
    <s v="No Intervention"/>
    <b v="0"/>
    <b v="0"/>
  </r>
  <r>
    <s v="Gayophytum diffusum ssp. parviflorum"/>
    <x v="1"/>
    <n v="148"/>
    <x v="0"/>
    <x v="3913"/>
    <s v="No Intervention"/>
    <b v="0"/>
    <b v="0"/>
  </r>
  <r>
    <s v="Monotropsis odorata"/>
    <x v="1"/>
    <n v="104"/>
    <x v="0"/>
    <x v="1603"/>
    <s v="Species of Concern"/>
    <b v="1"/>
    <b v="0"/>
  </r>
  <r>
    <s v="Lactuca graminifolia"/>
    <x v="3"/>
    <n v="269"/>
    <x v="0"/>
    <x v="3660"/>
    <s v="No Intervention"/>
    <b v="0"/>
    <b v="0"/>
  </r>
  <r>
    <s v="Phrynosoma coronatum"/>
    <x v="2"/>
    <n v="120"/>
    <x v="5"/>
    <x v="3883"/>
    <s v="No Intervention"/>
    <b v="0"/>
    <b v="0"/>
  </r>
  <r>
    <s v="Megaceryle alcyon"/>
    <x v="3"/>
    <n v="260"/>
    <x v="2"/>
    <x v="2907"/>
    <s v="No Intervention"/>
    <b v="0"/>
    <b v="0"/>
  </r>
  <r>
    <s v="Aegolius funereus"/>
    <x v="3"/>
    <n v="260"/>
    <x v="2"/>
    <x v="1023"/>
    <s v="No Intervention"/>
    <b v="0"/>
    <b v="0"/>
  </r>
  <r>
    <s v="Cynoglossum grande"/>
    <x v="1"/>
    <n v="131"/>
    <x v="0"/>
    <x v="476"/>
    <s v="No Intervention"/>
    <b v="0"/>
    <b v="0"/>
  </r>
  <r>
    <s v="Callitriche palustris"/>
    <x v="1"/>
    <n v="161"/>
    <x v="0"/>
    <x v="687"/>
    <s v="No Intervention"/>
    <b v="0"/>
    <b v="0"/>
  </r>
  <r>
    <s v="Polystichum scopulinum"/>
    <x v="3"/>
    <n v="244"/>
    <x v="0"/>
    <x v="316"/>
    <s v="No Intervention"/>
    <b v="0"/>
    <b v="0"/>
  </r>
  <r>
    <s v="Centaurea pratensis"/>
    <x v="2"/>
    <n v="91"/>
    <x v="0"/>
    <x v="3611"/>
    <s v="No Intervention"/>
    <b v="0"/>
    <b v="0"/>
  </r>
  <r>
    <s v="Polygonum amphibium var. emersum"/>
    <x v="1"/>
    <n v="171"/>
    <x v="0"/>
    <x v="3677"/>
    <s v="No Intervention"/>
    <b v="0"/>
    <b v="0"/>
  </r>
  <r>
    <s v="Semotilus atromaculatus"/>
    <x v="0"/>
    <n v="73"/>
    <x v="6"/>
    <x v="1182"/>
    <s v="No Intervention"/>
    <b v="0"/>
    <b v="0"/>
  </r>
  <r>
    <s v="Perideridia bolanderi ssp. bolanderi"/>
    <x v="0"/>
    <n v="80"/>
    <x v="0"/>
    <x v="2348"/>
    <s v="No Intervention"/>
    <b v="0"/>
    <b v="0"/>
  </r>
  <r>
    <s v="Carex purpurifera"/>
    <x v="0"/>
    <n v="73"/>
    <x v="0"/>
    <x v="3462"/>
    <s v="No Intervention"/>
    <b v="0"/>
    <b v="0"/>
  </r>
  <r>
    <s v="Lilium washingtonianum ssp. washingtonianum"/>
    <x v="1"/>
    <n v="181"/>
    <x v="0"/>
    <x v="3914"/>
    <s v="No Intervention"/>
    <b v="0"/>
    <b v="0"/>
  </r>
  <r>
    <s v="Carex douglasii"/>
    <x v="3"/>
    <n v="256"/>
    <x v="0"/>
    <x v="1615"/>
    <s v="No Intervention"/>
    <b v="0"/>
    <b v="0"/>
  </r>
  <r>
    <s v="Betula glandulosa"/>
    <x v="3"/>
    <n v="238"/>
    <x v="0"/>
    <x v="3915"/>
    <s v="No Intervention"/>
    <b v="0"/>
    <b v="0"/>
  </r>
  <r>
    <s v="Heterophyllium affine"/>
    <x v="3"/>
    <n v="239"/>
    <x v="3"/>
    <x v="1582"/>
    <s v="No Intervention"/>
    <b v="0"/>
    <b v="0"/>
  </r>
  <r>
    <s v="Sphaeralcea coccinea"/>
    <x v="1"/>
    <n v="142"/>
    <x v="0"/>
    <x v="77"/>
    <s v="No Intervention"/>
    <b v="0"/>
    <b v="0"/>
  </r>
  <r>
    <s v="Senecio aureus"/>
    <x v="0"/>
    <n v="64"/>
    <x v="0"/>
    <x v="275"/>
    <s v="No Intervention"/>
    <b v="0"/>
    <b v="0"/>
  </r>
  <r>
    <s v="Elymus riparius"/>
    <x v="1"/>
    <n v="158"/>
    <x v="0"/>
    <x v="3213"/>
    <s v="No Intervention"/>
    <b v="0"/>
    <b v="0"/>
  </r>
  <r>
    <s v="Rorippa nasturtium-aquaticum"/>
    <x v="0"/>
    <n v="69"/>
    <x v="0"/>
    <x v="814"/>
    <s v="No Intervention"/>
    <b v="0"/>
    <b v="0"/>
  </r>
  <r>
    <s v="Carex filifolia"/>
    <x v="3"/>
    <n v="258"/>
    <x v="0"/>
    <x v="3291"/>
    <s v="No Intervention"/>
    <b v="0"/>
    <b v="0"/>
  </r>
  <r>
    <s v="Myosotis stricta"/>
    <x v="3"/>
    <n v="244"/>
    <x v="0"/>
    <x v="1762"/>
    <s v="No Intervention"/>
    <b v="0"/>
    <b v="0"/>
  </r>
  <r>
    <s v="Eriophorum viridicarinatum"/>
    <x v="2"/>
    <n v="83"/>
    <x v="0"/>
    <x v="3916"/>
    <s v="No Intervention"/>
    <b v="0"/>
    <b v="0"/>
  </r>
  <r>
    <s v="Corallorrhiza wisteriana"/>
    <x v="1"/>
    <n v="154"/>
    <x v="0"/>
    <x v="2381"/>
    <s v="No Intervention"/>
    <b v="0"/>
    <b v="0"/>
  </r>
  <r>
    <s v="Arabis glabra var. glabra"/>
    <x v="1"/>
    <n v="130"/>
    <x v="0"/>
    <x v="611"/>
    <s v="No Intervention"/>
    <b v="0"/>
    <b v="0"/>
  </r>
  <r>
    <s v="Dryopteris X separabilis"/>
    <x v="3"/>
    <n v="275"/>
    <x v="0"/>
    <x v="3762"/>
    <s v="No Intervention"/>
    <b v="0"/>
    <b v="0"/>
  </r>
  <r>
    <s v="Potentilla nivea"/>
    <x v="1"/>
    <n v="131"/>
    <x v="0"/>
    <x v="1039"/>
    <s v="No Intervention"/>
    <b v="0"/>
    <b v="0"/>
  </r>
  <r>
    <s v="Setophaga cerulea"/>
    <x v="0"/>
    <n v="47"/>
    <x v="2"/>
    <x v="2563"/>
    <s v="No Intervention"/>
    <b v="0"/>
    <b v="0"/>
  </r>
  <r>
    <s v="Campanulastrum americanum"/>
    <x v="2"/>
    <n v="95"/>
    <x v="0"/>
    <x v="3917"/>
    <s v="No Intervention"/>
    <b v="0"/>
    <b v="0"/>
  </r>
  <r>
    <s v="Carex caroliniana"/>
    <x v="1"/>
    <n v="143"/>
    <x v="0"/>
    <x v="3604"/>
    <s v="No Intervention"/>
    <b v="0"/>
    <b v="0"/>
  </r>
  <r>
    <s v="Carex oligocarpa"/>
    <x v="3"/>
    <n v="284"/>
    <x v="0"/>
    <x v="908"/>
    <s v="No Intervention"/>
    <b v="0"/>
    <b v="0"/>
  </r>
  <r>
    <s v="Cyperus dipsaceus"/>
    <x v="2"/>
    <n v="85"/>
    <x v="0"/>
    <x v="889"/>
    <s v="No Intervention"/>
    <b v="0"/>
    <b v="0"/>
  </r>
  <r>
    <s v="Erigeron coulteri"/>
    <x v="3"/>
    <n v="238"/>
    <x v="0"/>
    <x v="1271"/>
    <s v="No Intervention"/>
    <b v="0"/>
    <b v="0"/>
  </r>
  <r>
    <s v="Carex leptalea"/>
    <x v="3"/>
    <n v="265"/>
    <x v="0"/>
    <x v="3743"/>
    <s v="No Intervention"/>
    <b v="0"/>
    <b v="0"/>
  </r>
  <r>
    <s v="Commelina virginica"/>
    <x v="1"/>
    <n v="149"/>
    <x v="0"/>
    <x v="654"/>
    <s v="No Intervention"/>
    <b v="0"/>
    <b v="0"/>
  </r>
  <r>
    <s v="Vaccinium angustifolium"/>
    <x v="2"/>
    <n v="88"/>
    <x v="0"/>
    <x v="1807"/>
    <s v="No Intervention"/>
    <b v="0"/>
    <b v="0"/>
  </r>
  <r>
    <s v="Sibbaldiopsis tridentata"/>
    <x v="0"/>
    <n v="80"/>
    <x v="0"/>
    <x v="2136"/>
    <s v="No Intervention"/>
    <b v="0"/>
    <b v="0"/>
  </r>
  <r>
    <s v="Lysichiton americanus"/>
    <x v="3"/>
    <n v="282"/>
    <x v="0"/>
    <x v="2349"/>
    <s v="No Intervention"/>
    <b v="0"/>
    <b v="0"/>
  </r>
  <r>
    <s v="Campylopus atrovirens"/>
    <x v="2"/>
    <n v="100"/>
    <x v="3"/>
    <x v="3918"/>
    <s v="No Intervention"/>
    <b v="0"/>
    <b v="0"/>
  </r>
  <r>
    <s v="Carex communis"/>
    <x v="0"/>
    <n v="61"/>
    <x v="0"/>
    <x v="2059"/>
    <s v="No Intervention"/>
    <b v="0"/>
    <b v="0"/>
  </r>
  <r>
    <s v="Sisymbrium officinale"/>
    <x v="0"/>
    <n v="82"/>
    <x v="0"/>
    <x v="1109"/>
    <s v="No Intervention"/>
    <b v="0"/>
    <b v="0"/>
  </r>
  <r>
    <s v="Podiceps nigricollis"/>
    <x v="3"/>
    <n v="242"/>
    <x v="2"/>
    <x v="1150"/>
    <s v="No Intervention"/>
    <b v="0"/>
    <b v="0"/>
  </r>
  <r>
    <s v="Clasmatodon parvulus"/>
    <x v="0"/>
    <n v="83"/>
    <x v="3"/>
    <x v="3919"/>
    <s v="No Intervention"/>
    <b v="0"/>
    <b v="0"/>
  </r>
  <r>
    <s v="Madia exigua"/>
    <x v="3"/>
    <n v="226"/>
    <x v="0"/>
    <x v="3920"/>
    <s v="No Intervention"/>
    <b v="0"/>
    <b v="0"/>
  </r>
  <r>
    <s v="Gaultheria procumbens"/>
    <x v="2"/>
    <n v="63"/>
    <x v="0"/>
    <x v="2490"/>
    <s v="No Intervention"/>
    <b v="0"/>
    <b v="0"/>
  </r>
  <r>
    <s v="Hedeoma pulegioides"/>
    <x v="1"/>
    <n v="173"/>
    <x v="0"/>
    <x v="3754"/>
    <s v="No Intervention"/>
    <b v="0"/>
    <b v="0"/>
  </r>
  <r>
    <s v="Linanthus montanus"/>
    <x v="1"/>
    <n v="139"/>
    <x v="0"/>
    <x v="3921"/>
    <s v="No Intervention"/>
    <b v="0"/>
    <b v="0"/>
  </r>
  <r>
    <s v="Homalotheciella subcapillata"/>
    <x v="0"/>
    <n v="77"/>
    <x v="3"/>
    <x v="3922"/>
    <s v="No Intervention"/>
    <b v="0"/>
    <b v="0"/>
  </r>
  <r>
    <s v="Potentilla biennis"/>
    <x v="1"/>
    <n v="177"/>
    <x v="0"/>
    <x v="820"/>
    <s v="No Intervention"/>
    <b v="0"/>
    <b v="0"/>
  </r>
  <r>
    <s v="Asclepias speciosa"/>
    <x v="0"/>
    <n v="62"/>
    <x v="0"/>
    <x v="2067"/>
    <s v="No Intervention"/>
    <b v="0"/>
    <b v="0"/>
  </r>
  <r>
    <s v="Plantago major"/>
    <x v="1"/>
    <n v="114"/>
    <x v="0"/>
    <x v="353"/>
    <s v="No Intervention"/>
    <b v="0"/>
    <b v="0"/>
  </r>
  <r>
    <s v="Mimulus floribundus"/>
    <x v="2"/>
    <n v="84"/>
    <x v="0"/>
    <x v="1459"/>
    <s v="No Intervention"/>
    <b v="0"/>
    <b v="0"/>
  </r>
  <r>
    <s v="Scincella lateralis"/>
    <x v="0"/>
    <n v="37"/>
    <x v="5"/>
    <x v="3923"/>
    <s v="No Intervention"/>
    <b v="0"/>
    <b v="0"/>
  </r>
  <r>
    <s v="Chaetura pelagica"/>
    <x v="0"/>
    <n v="62"/>
    <x v="2"/>
    <x v="3924"/>
    <s v="No Intervention"/>
    <b v="0"/>
    <b v="0"/>
  </r>
  <r>
    <s v="Stellaria corei"/>
    <x v="3"/>
    <n v="279"/>
    <x v="0"/>
    <x v="514"/>
    <s v="No Intervention"/>
    <b v="0"/>
    <b v="0"/>
  </r>
  <r>
    <s v="Philomachus pugnax"/>
    <x v="1"/>
    <n v="114"/>
    <x v="2"/>
    <x v="1022"/>
    <s v="No Intervention"/>
    <b v="0"/>
    <b v="0"/>
  </r>
  <r>
    <s v="Symphyotrichum concolor"/>
    <x v="2"/>
    <n v="95"/>
    <x v="0"/>
    <x v="3925"/>
    <s v="No Intervention"/>
    <b v="0"/>
    <b v="0"/>
  </r>
  <r>
    <s v="Salix exigua"/>
    <x v="0"/>
    <n v="54"/>
    <x v="0"/>
    <x v="1697"/>
    <s v="No Intervention"/>
    <b v="0"/>
    <b v="0"/>
  </r>
  <r>
    <s v="Papaver dubium"/>
    <x v="2"/>
    <n v="107"/>
    <x v="0"/>
    <x v="1177"/>
    <s v="No Intervention"/>
    <b v="0"/>
    <b v="0"/>
  </r>
  <r>
    <s v="Perideridia bolanderi ssp. bolanderi"/>
    <x v="3"/>
    <n v="252"/>
    <x v="0"/>
    <x v="2348"/>
    <s v="No Intervention"/>
    <b v="0"/>
    <b v="0"/>
  </r>
  <r>
    <s v="Desmognathus conanti"/>
    <x v="2"/>
    <n v="92"/>
    <x v="4"/>
    <x v="2230"/>
    <s v="No Intervention"/>
    <b v="0"/>
    <b v="0"/>
  </r>
  <r>
    <s v="Cardamine flagellifera"/>
    <x v="2"/>
    <n v="88"/>
    <x v="0"/>
    <x v="3926"/>
    <s v="No Intervention"/>
    <b v="0"/>
    <b v="0"/>
  </r>
  <r>
    <s v="Astragalus purshii var. purshii"/>
    <x v="0"/>
    <n v="95"/>
    <x v="0"/>
    <x v="63"/>
    <s v="No Intervention"/>
    <b v="0"/>
    <b v="0"/>
  </r>
  <r>
    <s v="Saxifraga aprica"/>
    <x v="3"/>
    <n v="251"/>
    <x v="0"/>
    <x v="3927"/>
    <s v="No Intervention"/>
    <b v="0"/>
    <b v="0"/>
  </r>
  <r>
    <s v="Polygonum lapathifolium"/>
    <x v="0"/>
    <n v="76"/>
    <x v="0"/>
    <x v="1306"/>
    <s v="No Intervention"/>
    <b v="0"/>
    <b v="0"/>
  </r>
  <r>
    <s v="Glyceria elata"/>
    <x v="1"/>
    <n v="134"/>
    <x v="0"/>
    <x v="2987"/>
    <s v="No Intervention"/>
    <b v="0"/>
    <b v="0"/>
  </r>
  <r>
    <s v="Gayophytum heterozygum"/>
    <x v="2"/>
    <n v="55"/>
    <x v="0"/>
    <x v="659"/>
    <s v="No Intervention"/>
    <b v="0"/>
    <b v="0"/>
  </r>
  <r>
    <s v="Pseudognaphalium helleri ssp. helleri"/>
    <x v="3"/>
    <n v="240"/>
    <x v="0"/>
    <x v="3814"/>
    <s v="No Intervention"/>
    <b v="0"/>
    <b v="0"/>
  </r>
  <r>
    <s v="Carex cusickii"/>
    <x v="0"/>
    <n v="78"/>
    <x v="0"/>
    <x v="3928"/>
    <s v="No Intervention"/>
    <b v="0"/>
    <b v="0"/>
  </r>
  <r>
    <s v="Pieris floribunda"/>
    <x v="1"/>
    <n v="143"/>
    <x v="0"/>
    <x v="1991"/>
    <s v="No Intervention"/>
    <b v="0"/>
    <b v="0"/>
  </r>
  <r>
    <s v="Buteo lagopus"/>
    <x v="3"/>
    <n v="242"/>
    <x v="2"/>
    <x v="3929"/>
    <s v="Species of Concern"/>
    <b v="1"/>
    <b v="0"/>
  </r>
  <r>
    <s v="Melissa officinalis"/>
    <x v="1"/>
    <n v="160"/>
    <x v="0"/>
    <x v="3930"/>
    <s v="No Intervention"/>
    <b v="0"/>
    <b v="0"/>
  </r>
  <r>
    <s v="Thalictrum clavatum"/>
    <x v="1"/>
    <n v="140"/>
    <x v="0"/>
    <x v="3931"/>
    <s v="No Intervention"/>
    <b v="0"/>
    <b v="0"/>
  </r>
  <r>
    <s v="Empidonax difficilis"/>
    <x v="2"/>
    <n v="98"/>
    <x v="2"/>
    <x v="211"/>
    <s v="No Intervention"/>
    <b v="0"/>
    <b v="0"/>
  </r>
  <r>
    <s v="Desmodium cuspidatum"/>
    <x v="2"/>
    <n v="110"/>
    <x v="0"/>
    <x v="2847"/>
    <s v="No Intervention"/>
    <b v="0"/>
    <b v="0"/>
  </r>
  <r>
    <s v="Penstemon heterodoxus"/>
    <x v="1"/>
    <n v="165"/>
    <x v="0"/>
    <x v="3932"/>
    <s v="No Intervention"/>
    <b v="0"/>
    <b v="0"/>
  </r>
  <r>
    <s v="Lemna minuta"/>
    <x v="2"/>
    <n v="66"/>
    <x v="0"/>
    <x v="3609"/>
    <s v="No Intervention"/>
    <b v="0"/>
    <b v="0"/>
  </r>
  <r>
    <s v="Eurybia divaricata"/>
    <x v="3"/>
    <n v="227"/>
    <x v="0"/>
    <x v="3933"/>
    <s v="No Intervention"/>
    <b v="0"/>
    <b v="0"/>
  </r>
  <r>
    <s v="Polytrichum ohioense"/>
    <x v="2"/>
    <n v="127"/>
    <x v="3"/>
    <x v="3934"/>
    <s v="No Intervention"/>
    <b v="0"/>
    <b v="0"/>
  </r>
  <r>
    <s v="Vinca minor"/>
    <x v="1"/>
    <n v="167"/>
    <x v="0"/>
    <x v="3381"/>
    <s v="No Intervention"/>
    <b v="0"/>
    <b v="0"/>
  </r>
  <r>
    <s v="Atriplex rosea"/>
    <x v="3"/>
    <n v="257"/>
    <x v="0"/>
    <x v="3935"/>
    <s v="No Intervention"/>
    <b v="0"/>
    <b v="0"/>
  </r>
  <r>
    <s v="Arabis patens"/>
    <x v="2"/>
    <n v="117"/>
    <x v="0"/>
    <x v="3519"/>
    <s v="No Intervention"/>
    <b v="0"/>
    <b v="0"/>
  </r>
  <r>
    <s v="Egretta tricolor"/>
    <x v="0"/>
    <n v="82"/>
    <x v="2"/>
    <x v="3936"/>
    <s v="No Intervention"/>
    <b v="0"/>
    <b v="0"/>
  </r>
  <r>
    <s v="Ranunculus acris var. acris"/>
    <x v="0"/>
    <n v="46"/>
    <x v="0"/>
    <x v="2287"/>
    <s v="No Intervention"/>
    <b v="0"/>
    <b v="0"/>
  </r>
  <r>
    <s v="Elaphe obsoleta obsoleta"/>
    <x v="0"/>
    <n v="75"/>
    <x v="5"/>
    <x v="1862"/>
    <s v="No Intervention"/>
    <b v="0"/>
    <b v="0"/>
  </r>
  <r>
    <s v="Asimina triloba"/>
    <x v="3"/>
    <n v="231"/>
    <x v="0"/>
    <x v="3786"/>
    <s v="No Intervention"/>
    <b v="0"/>
    <b v="0"/>
  </r>
  <r>
    <s v="Poa alpina"/>
    <x v="0"/>
    <n v="61"/>
    <x v="0"/>
    <x v="2960"/>
    <s v="No Intervention"/>
    <b v="0"/>
    <b v="0"/>
  </r>
  <r>
    <s v="Lipocarpha micrantha"/>
    <x v="0"/>
    <n v="66"/>
    <x v="0"/>
    <x v="3368"/>
    <s v="No Intervention"/>
    <b v="0"/>
    <b v="0"/>
  </r>
  <r>
    <s v="Lloydia serotina"/>
    <x v="3"/>
    <n v="277"/>
    <x v="0"/>
    <x v="3937"/>
    <s v="No Intervention"/>
    <b v="0"/>
    <b v="0"/>
  </r>
  <r>
    <s v="Sericocarpus asteroides"/>
    <x v="2"/>
    <n v="80"/>
    <x v="0"/>
    <x v="2891"/>
    <s v="No Intervention"/>
    <b v="0"/>
    <b v="0"/>
  </r>
  <r>
    <s v="Brassica kaber"/>
    <x v="3"/>
    <n v="233"/>
    <x v="0"/>
    <x v="989"/>
    <s v="No Intervention"/>
    <b v="0"/>
    <b v="0"/>
  </r>
  <r>
    <s v="Poa compressa"/>
    <x v="2"/>
    <n v="108"/>
    <x v="0"/>
    <x v="3938"/>
    <s v="No Intervention"/>
    <b v="0"/>
    <b v="0"/>
  </r>
  <r>
    <s v="Mnium carolinianum"/>
    <x v="3"/>
    <n v="291"/>
    <x v="3"/>
    <x v="3939"/>
    <s v="No Intervention"/>
    <b v="0"/>
    <b v="0"/>
  </r>
  <r>
    <s v="Arisaema triphyllum ssp. quinatum"/>
    <x v="2"/>
    <n v="115"/>
    <x v="0"/>
    <x v="854"/>
    <s v="No Intervention"/>
    <b v="0"/>
    <b v="0"/>
  </r>
  <r>
    <s v="Arisaema triphyllum ssp. triphyllum"/>
    <x v="0"/>
    <n v="19"/>
    <x v="0"/>
    <x v="854"/>
    <s v="No Intervention"/>
    <b v="0"/>
    <b v="0"/>
  </r>
  <r>
    <s v="Heterotheca villosa var. hispida"/>
    <x v="2"/>
    <n v="72"/>
    <x v="0"/>
    <x v="1198"/>
    <s v="No Intervention"/>
    <b v="0"/>
    <b v="0"/>
  </r>
  <r>
    <s v="Rubus glaucifolius"/>
    <x v="0"/>
    <n v="69"/>
    <x v="0"/>
    <x v="3940"/>
    <s v="No Intervention"/>
    <b v="0"/>
    <b v="0"/>
  </r>
  <r>
    <s v="Rhexia mariana"/>
    <x v="0"/>
    <n v="59"/>
    <x v="0"/>
    <x v="3941"/>
    <s v="No Intervention"/>
    <b v="0"/>
    <b v="0"/>
  </r>
  <r>
    <s v="Minuartia stricta"/>
    <x v="3"/>
    <n v="232"/>
    <x v="0"/>
    <x v="3942"/>
    <s v="No Intervention"/>
    <b v="0"/>
    <b v="0"/>
  </r>
  <r>
    <s v="Carex hoodii"/>
    <x v="3"/>
    <n v="283"/>
    <x v="0"/>
    <x v="2499"/>
    <s v="No Intervention"/>
    <b v="0"/>
    <b v="0"/>
  </r>
  <r>
    <s v="Sus scrofa"/>
    <x v="1"/>
    <n v="125"/>
    <x v="1"/>
    <x v="749"/>
    <s v="No Intervention"/>
    <b v="0"/>
    <b v="0"/>
  </r>
  <r>
    <s v="Maianthemum racemosum ssp. racemosum"/>
    <x v="2"/>
    <n v="76"/>
    <x v="0"/>
    <x v="3943"/>
    <s v="No Intervention"/>
    <b v="0"/>
    <b v="0"/>
  </r>
  <r>
    <s v="Schoenoplectus purshianus"/>
    <x v="2"/>
    <n v="59"/>
    <x v="0"/>
    <x v="2562"/>
    <s v="No Intervention"/>
    <b v="0"/>
    <b v="0"/>
  </r>
  <r>
    <s v="Glyceria elata"/>
    <x v="3"/>
    <n v="282"/>
    <x v="0"/>
    <x v="2987"/>
    <s v="No Intervention"/>
    <b v="0"/>
    <b v="0"/>
  </r>
  <r>
    <s v="Aplodontia rufa californica"/>
    <x v="3"/>
    <n v="251"/>
    <x v="1"/>
    <x v="3706"/>
    <s v="Species of Concern"/>
    <b v="1"/>
    <b v="0"/>
  </r>
  <r>
    <s v="Pedicularis bracteosa var. paysoniana"/>
    <x v="0"/>
    <n v="115"/>
    <x v="0"/>
    <x v="3410"/>
    <s v="No Intervention"/>
    <b v="0"/>
    <b v="0"/>
  </r>
  <r>
    <s v="Trifolium pratense"/>
    <x v="1"/>
    <n v="195"/>
    <x v="0"/>
    <x v="3944"/>
    <s v="No Intervention"/>
    <b v="0"/>
    <b v="0"/>
  </r>
  <r>
    <s v="Polystichum munitum"/>
    <x v="1"/>
    <n v="154"/>
    <x v="0"/>
    <x v="3945"/>
    <s v="No Intervention"/>
    <b v="0"/>
    <b v="0"/>
  </r>
  <r>
    <s v="Erysimum cheiranthoides"/>
    <x v="1"/>
    <n v="170"/>
    <x v="0"/>
    <x v="895"/>
    <s v="No Intervention"/>
    <b v="0"/>
    <b v="0"/>
  </r>
  <r>
    <s v="Polygonum cespitosum"/>
    <x v="0"/>
    <n v="59"/>
    <x v="0"/>
    <x v="996"/>
    <s v="No Intervention"/>
    <b v="0"/>
    <b v="0"/>
  </r>
  <r>
    <s v="Juncus capillaris"/>
    <x v="0"/>
    <n v="57"/>
    <x v="0"/>
    <x v="3909"/>
    <s v="No Intervention"/>
    <b v="0"/>
    <b v="0"/>
  </r>
  <r>
    <s v="Schizachyrium scoparium var. scoparium"/>
    <x v="2"/>
    <n v="65"/>
    <x v="0"/>
    <x v="2910"/>
    <s v="No Intervention"/>
    <b v="0"/>
    <b v="0"/>
  </r>
  <r>
    <s v="Croton monanthogynus"/>
    <x v="0"/>
    <n v="103"/>
    <x v="0"/>
    <x v="3946"/>
    <s v="No Intervention"/>
    <b v="0"/>
    <b v="0"/>
  </r>
  <r>
    <s v="Mirabilis jalapa"/>
    <x v="0"/>
    <n v="64"/>
    <x v="0"/>
    <x v="3947"/>
    <s v="No Intervention"/>
    <b v="0"/>
    <b v="0"/>
  </r>
  <r>
    <s v="Potentilla flabellifolia"/>
    <x v="0"/>
    <n v="91"/>
    <x v="0"/>
    <x v="3948"/>
    <s v="No Intervention"/>
    <b v="0"/>
    <b v="0"/>
  </r>
  <r>
    <s v="Bazzania trilobata"/>
    <x v="1"/>
    <n v="172"/>
    <x v="3"/>
    <x v="3949"/>
    <s v="No Intervention"/>
    <b v="0"/>
    <b v="0"/>
  </r>
  <r>
    <s v="Ceanothus americanus"/>
    <x v="3"/>
    <n v="262"/>
    <x v="0"/>
    <x v="2564"/>
    <s v="No Intervention"/>
    <b v="0"/>
    <b v="0"/>
  </r>
  <r>
    <s v="Larus atricilla"/>
    <x v="0"/>
    <n v="78"/>
    <x v="2"/>
    <x v="3767"/>
    <s v="Species of Concern"/>
    <b v="1"/>
    <b v="0"/>
  </r>
  <r>
    <s v="Juncus ensifolius"/>
    <x v="1"/>
    <n v="148"/>
    <x v="0"/>
    <x v="503"/>
    <s v="No Intervention"/>
    <b v="0"/>
    <b v="0"/>
  </r>
  <r>
    <s v="Poa alpina"/>
    <x v="1"/>
    <n v="141"/>
    <x v="0"/>
    <x v="2960"/>
    <s v="No Intervention"/>
    <b v="0"/>
    <b v="0"/>
  </r>
  <r>
    <s v="Lycopodium clavatum"/>
    <x v="0"/>
    <n v="50"/>
    <x v="0"/>
    <x v="2495"/>
    <s v="No Intervention"/>
    <b v="0"/>
    <b v="0"/>
  </r>
  <r>
    <s v="Camissonia sierrae ssp. sierrae"/>
    <x v="3"/>
    <n v="250"/>
    <x v="0"/>
    <x v="3950"/>
    <s v="No Intervention"/>
    <b v="0"/>
    <b v="0"/>
  </r>
  <r>
    <s v="Carex vulpinoidea"/>
    <x v="2"/>
    <n v="91"/>
    <x v="0"/>
    <x v="3095"/>
    <s v="No Intervention"/>
    <b v="0"/>
    <b v="0"/>
  </r>
  <r>
    <s v="Pseudotriton montanus montanus"/>
    <x v="0"/>
    <n v="93"/>
    <x v="4"/>
    <x v="3951"/>
    <s v="No Intervention"/>
    <b v="0"/>
    <b v="0"/>
  </r>
  <r>
    <s v="Nicandra physalodes"/>
    <x v="2"/>
    <n v="69"/>
    <x v="0"/>
    <x v="2763"/>
    <s v="No Intervention"/>
    <b v="0"/>
    <b v="0"/>
  </r>
  <r>
    <s v="Elymus glaucus"/>
    <x v="2"/>
    <n v="116"/>
    <x v="0"/>
    <x v="237"/>
    <s v="No Intervention"/>
    <b v="0"/>
    <b v="0"/>
  </r>
  <r>
    <s v="Equisetum hyemale ssp. affine"/>
    <x v="2"/>
    <n v="127"/>
    <x v="0"/>
    <x v="1449"/>
    <s v="No Intervention"/>
    <b v="0"/>
    <b v="0"/>
  </r>
  <r>
    <s v="Eleocharis acicularis"/>
    <x v="3"/>
    <n v="225"/>
    <x v="0"/>
    <x v="3387"/>
    <s v="No Intervention"/>
    <b v="0"/>
    <b v="0"/>
  </r>
  <r>
    <s v="Desmognathus ocoee"/>
    <x v="1"/>
    <n v="156"/>
    <x v="4"/>
    <x v="3952"/>
    <s v="No Intervention"/>
    <b v="0"/>
    <b v="0"/>
  </r>
  <r>
    <s v="Anthemis cotula"/>
    <x v="1"/>
    <n v="162"/>
    <x v="0"/>
    <x v="122"/>
    <s v="No Intervention"/>
    <b v="0"/>
    <b v="0"/>
  </r>
  <r>
    <s v="Pellaea bridgesii"/>
    <x v="3"/>
    <n v="246"/>
    <x v="0"/>
    <x v="3953"/>
    <s v="No Intervention"/>
    <b v="0"/>
    <b v="0"/>
  </r>
  <r>
    <s v="Amsinckia lycopsoides"/>
    <x v="2"/>
    <n v="92"/>
    <x v="0"/>
    <x v="3954"/>
    <s v="No Intervention"/>
    <b v="0"/>
    <b v="0"/>
  </r>
  <r>
    <s v="Piperia colemanii"/>
    <x v="2"/>
    <n v="96"/>
    <x v="0"/>
    <x v="3955"/>
    <s v="No Intervention"/>
    <b v="0"/>
    <b v="0"/>
  </r>
  <r>
    <s v="Gilia tricolor ssp. tricolor"/>
    <x v="2"/>
    <n v="85"/>
    <x v="0"/>
    <x v="3529"/>
    <s v="No Intervention"/>
    <b v="0"/>
    <b v="0"/>
  </r>
  <r>
    <s v="Cheilanthes covillei"/>
    <x v="3"/>
    <n v="249"/>
    <x v="0"/>
    <x v="3956"/>
    <s v="No Intervention"/>
    <b v="0"/>
    <b v="0"/>
  </r>
  <r>
    <s v="Populus balsamifera ssp. trichocarpa"/>
    <x v="3"/>
    <n v="275"/>
    <x v="0"/>
    <x v="1944"/>
    <s v="No Intervention"/>
    <b v="0"/>
    <b v="0"/>
  </r>
  <r>
    <s v="Rhododendron periclymenoides"/>
    <x v="1"/>
    <n v="123"/>
    <x v="0"/>
    <x v="3705"/>
    <s v="No Intervention"/>
    <b v="0"/>
    <b v="0"/>
  </r>
  <r>
    <s v="Puma concolor"/>
    <x v="0"/>
    <n v="48"/>
    <x v="1"/>
    <x v="76"/>
    <s v="No Intervention"/>
    <b v="0"/>
    <b v="0"/>
  </r>
  <r>
    <s v="Philomachus pugnax"/>
    <x v="3"/>
    <n v="244"/>
    <x v="2"/>
    <x v="1022"/>
    <s v="No Intervention"/>
    <b v="0"/>
    <b v="0"/>
  </r>
  <r>
    <s v="Carex canescens"/>
    <x v="2"/>
    <n v="90"/>
    <x v="0"/>
    <x v="3551"/>
    <s v="No Intervention"/>
    <b v="0"/>
    <b v="0"/>
  </r>
  <r>
    <s v="Calochortus minimus"/>
    <x v="0"/>
    <n v="40"/>
    <x v="0"/>
    <x v="3957"/>
    <s v="No Intervention"/>
    <b v="0"/>
    <b v="0"/>
  </r>
  <r>
    <s v="Salsola tragus"/>
    <x v="0"/>
    <n v="50"/>
    <x v="0"/>
    <x v="1289"/>
    <s v="No Intervention"/>
    <b v="0"/>
    <b v="0"/>
  </r>
  <r>
    <s v="Polypodium calirhiza"/>
    <x v="0"/>
    <n v="71"/>
    <x v="0"/>
    <x v="3335"/>
    <s v="No Intervention"/>
    <b v="0"/>
    <b v="0"/>
  </r>
  <r>
    <s v="Physalis longifolia var. subglabrata"/>
    <x v="3"/>
    <n v="232"/>
    <x v="0"/>
    <x v="1112"/>
    <s v="No Intervention"/>
    <b v="0"/>
    <b v="0"/>
  </r>
  <r>
    <s v="Amsinckia menziesii"/>
    <x v="3"/>
    <n v="221"/>
    <x v="0"/>
    <x v="3958"/>
    <s v="No Intervention"/>
    <b v="0"/>
    <b v="0"/>
  </r>
  <r>
    <s v="Aneura pinguis"/>
    <x v="2"/>
    <n v="126"/>
    <x v="3"/>
    <x v="1531"/>
    <s v="No Intervention"/>
    <b v="0"/>
    <b v="0"/>
  </r>
  <r>
    <s v="Thalictrum sparsiflorum"/>
    <x v="1"/>
    <n v="145"/>
    <x v="0"/>
    <x v="1497"/>
    <s v="No Intervention"/>
    <b v="0"/>
    <b v="0"/>
  </r>
  <r>
    <s v="Cottus bairdii"/>
    <x v="3"/>
    <n v="246"/>
    <x v="6"/>
    <x v="3959"/>
    <s v="Species of Concern"/>
    <b v="1"/>
    <b v="0"/>
  </r>
  <r>
    <s v="Juncus coriaceus"/>
    <x v="2"/>
    <n v="114"/>
    <x v="0"/>
    <x v="3960"/>
    <s v="No Intervention"/>
    <b v="0"/>
    <b v="0"/>
  </r>
  <r>
    <s v="Bassariscus astutus"/>
    <x v="3"/>
    <n v="214"/>
    <x v="1"/>
    <x v="3264"/>
    <s v="Species of Concern"/>
    <b v="1"/>
    <b v="0"/>
  </r>
  <r>
    <s v="Desmodium glabellum"/>
    <x v="0"/>
    <n v="51"/>
    <x v="0"/>
    <x v="2043"/>
    <s v="No Intervention"/>
    <b v="0"/>
    <b v="0"/>
  </r>
  <r>
    <s v="Antennaria plantaginifolia"/>
    <x v="2"/>
    <n v="131"/>
    <x v="0"/>
    <x v="2783"/>
    <s v="No Intervention"/>
    <b v="0"/>
    <b v="0"/>
  </r>
  <r>
    <s v="Epilobium canum ssp. latifolium"/>
    <x v="3"/>
    <n v="247"/>
    <x v="0"/>
    <x v="3778"/>
    <s v="No Intervention"/>
    <b v="0"/>
    <b v="0"/>
  </r>
  <r>
    <s v="Cnicus benedictus"/>
    <x v="2"/>
    <n v="65"/>
    <x v="0"/>
    <x v="3961"/>
    <s v="No Intervention"/>
    <b v="0"/>
    <b v="0"/>
  </r>
  <r>
    <s v="Rhynchospora glomerata"/>
    <x v="0"/>
    <n v="95"/>
    <x v="0"/>
    <x v="675"/>
    <s v="No Intervention"/>
    <b v="0"/>
    <b v="0"/>
  </r>
  <r>
    <s v="Datura stramonium"/>
    <x v="0"/>
    <n v="102"/>
    <x v="0"/>
    <x v="3962"/>
    <s v="No Intervention"/>
    <b v="0"/>
    <b v="0"/>
  </r>
  <r>
    <s v="Plantago elongata"/>
    <x v="0"/>
    <n v="104"/>
    <x v="0"/>
    <x v="3118"/>
    <s v="No Intervention"/>
    <b v="0"/>
    <b v="0"/>
  </r>
  <r>
    <s v="Buddleja davidii"/>
    <x v="2"/>
    <n v="99"/>
    <x v="0"/>
    <x v="3963"/>
    <s v="No Intervention"/>
    <b v="0"/>
    <b v="0"/>
  </r>
  <r>
    <s v="Anagallis arvensis"/>
    <x v="3"/>
    <n v="239"/>
    <x v="0"/>
    <x v="2118"/>
    <s v="No Intervention"/>
    <b v="0"/>
    <b v="0"/>
  </r>
  <r>
    <s v="Ivesia shockleyi var. shockleyi"/>
    <x v="1"/>
    <n v="223"/>
    <x v="0"/>
    <x v="2794"/>
    <s v="No Intervention"/>
    <b v="0"/>
    <b v="0"/>
  </r>
  <r>
    <s v="Achnatherum hymenoides"/>
    <x v="0"/>
    <n v="88"/>
    <x v="0"/>
    <x v="3964"/>
    <s v="No Intervention"/>
    <b v="0"/>
    <b v="0"/>
  </r>
  <r>
    <s v="Sphagnum palustre"/>
    <x v="0"/>
    <n v="110"/>
    <x v="3"/>
    <x v="2593"/>
    <s v="No Intervention"/>
    <b v="0"/>
    <b v="0"/>
  </r>
  <r>
    <s v="Cryptantha echinella"/>
    <x v="3"/>
    <n v="252"/>
    <x v="0"/>
    <x v="1963"/>
    <s v="No Intervention"/>
    <b v="0"/>
    <b v="0"/>
  </r>
  <r>
    <s v="Rudbeckia laciniata var. laciniata"/>
    <x v="0"/>
    <n v="81"/>
    <x v="0"/>
    <x v="722"/>
    <s v="No Intervention"/>
    <b v="0"/>
    <b v="0"/>
  </r>
  <r>
    <s v="Carex luzulina var. ablata"/>
    <x v="1"/>
    <n v="135"/>
    <x v="0"/>
    <x v="3965"/>
    <s v="No Intervention"/>
    <b v="0"/>
    <b v="0"/>
  </r>
  <r>
    <s v="Ageratina altissima"/>
    <x v="2"/>
    <n v="94"/>
    <x v="0"/>
    <x v="1998"/>
    <s v="No Intervention"/>
    <b v="0"/>
    <b v="0"/>
  </r>
  <r>
    <s v="Dendroica pensylvanica"/>
    <x v="0"/>
    <n v="88"/>
    <x v="2"/>
    <x v="469"/>
    <s v="No Intervention"/>
    <b v="0"/>
    <b v="0"/>
  </r>
  <r>
    <s v="Blepharostoma trichophyllum"/>
    <x v="1"/>
    <n v="147"/>
    <x v="3"/>
    <x v="3531"/>
    <s v="No Intervention"/>
    <b v="0"/>
    <b v="0"/>
  </r>
  <r>
    <s v="Huperzia lucidula"/>
    <x v="0"/>
    <n v="68"/>
    <x v="0"/>
    <x v="3966"/>
    <s v="No Intervention"/>
    <b v="0"/>
    <b v="0"/>
  </r>
  <r>
    <s v="Parnassia asarifolia"/>
    <x v="1"/>
    <n v="138"/>
    <x v="0"/>
    <x v="862"/>
    <s v="No Intervention"/>
    <b v="0"/>
    <b v="0"/>
  </r>
  <r>
    <s v="Lampropeltis triangulum triangulum"/>
    <x v="1"/>
    <n v="140"/>
    <x v="5"/>
    <x v="2464"/>
    <s v="No Intervention"/>
    <b v="0"/>
    <b v="0"/>
  </r>
  <r>
    <s v="Ammodramus savannarum"/>
    <x v="3"/>
    <n v="241"/>
    <x v="2"/>
    <x v="3967"/>
    <s v="Species of Concern"/>
    <b v="1"/>
    <b v="0"/>
  </r>
  <r>
    <s v="Eriogonum rosense"/>
    <x v="0"/>
    <n v="113"/>
    <x v="0"/>
    <x v="3968"/>
    <s v="No Intervention"/>
    <b v="0"/>
    <b v="0"/>
  </r>
  <r>
    <s v="Ranunculus acris"/>
    <x v="2"/>
    <n v="85"/>
    <x v="0"/>
    <x v="249"/>
    <s v="No Intervention"/>
    <b v="0"/>
    <b v="0"/>
  </r>
  <r>
    <s v="Ericameria arborescens"/>
    <x v="2"/>
    <n v="73"/>
    <x v="0"/>
    <x v="3560"/>
    <s v="No Intervention"/>
    <b v="0"/>
    <b v="0"/>
  </r>
  <r>
    <s v="Clarkia gracilis ssp. albicaulis"/>
    <x v="2"/>
    <n v="110"/>
    <x v="0"/>
    <x v="930"/>
    <s v="No Intervention"/>
    <b v="0"/>
    <b v="0"/>
  </r>
  <r>
    <s v="Avena fatua"/>
    <x v="0"/>
    <n v="67"/>
    <x v="0"/>
    <x v="1197"/>
    <s v="No Intervention"/>
    <b v="0"/>
    <b v="0"/>
  </r>
  <r>
    <s v="Callitriche terrestris"/>
    <x v="3"/>
    <n v="247"/>
    <x v="0"/>
    <x v="3969"/>
    <s v="No Intervention"/>
    <b v="0"/>
    <b v="0"/>
  </r>
  <r>
    <s v="Accipiter striatus"/>
    <x v="1"/>
    <n v="115"/>
    <x v="2"/>
    <x v="3970"/>
    <s v="Species of Concern"/>
    <b v="1"/>
    <b v="0"/>
  </r>
  <r>
    <s v="Heracleum lanatum"/>
    <x v="2"/>
    <n v="99"/>
    <x v="0"/>
    <x v="3245"/>
    <s v="No Intervention"/>
    <b v="0"/>
    <b v="0"/>
  </r>
  <r>
    <s v="Oreortyx pictus"/>
    <x v="2"/>
    <n v="126"/>
    <x v="2"/>
    <x v="3971"/>
    <s v="No Intervention"/>
    <b v="0"/>
    <b v="0"/>
  </r>
  <r>
    <s v="Pinus"/>
    <x v="1"/>
    <n v="154"/>
    <x v="0"/>
    <x v="128"/>
    <s v="No Intervention"/>
    <b v="0"/>
    <b v="0"/>
  </r>
  <r>
    <s v="Eriastrum sparsiflorum"/>
    <x v="2"/>
    <n v="62"/>
    <x v="0"/>
    <x v="1825"/>
    <s v="No Intervention"/>
    <b v="0"/>
    <b v="0"/>
  </r>
  <r>
    <s v="Rhinichthys osculus"/>
    <x v="3"/>
    <n v="210"/>
    <x v="6"/>
    <x v="3278"/>
    <s v="No Intervention"/>
    <b v="0"/>
    <b v="0"/>
  </r>
  <r>
    <s v="Rhexia mariana"/>
    <x v="1"/>
    <n v="155"/>
    <x v="0"/>
    <x v="3941"/>
    <s v="No Intervention"/>
    <b v="0"/>
    <b v="0"/>
  </r>
  <r>
    <s v="Clematis ligusticifolia"/>
    <x v="0"/>
    <n v="108"/>
    <x v="0"/>
    <x v="3972"/>
    <s v="No Intervention"/>
    <b v="0"/>
    <b v="0"/>
  </r>
  <r>
    <s v="Staphylea bolanderi"/>
    <x v="3"/>
    <n v="252"/>
    <x v="0"/>
    <x v="3973"/>
    <s v="No Intervention"/>
    <b v="0"/>
    <b v="0"/>
  </r>
  <r>
    <s v="Amphispiza bilineata"/>
    <x v="3"/>
    <n v="239"/>
    <x v="2"/>
    <x v="3974"/>
    <s v="No Intervention"/>
    <b v="0"/>
    <b v="0"/>
  </r>
  <r>
    <s v="Anas penelope"/>
    <x v="2"/>
    <n v="74"/>
    <x v="2"/>
    <x v="2792"/>
    <s v="No Intervention"/>
    <b v="0"/>
    <b v="0"/>
  </r>
  <r>
    <s v="Lepus townsendii"/>
    <x v="2"/>
    <n v="110"/>
    <x v="1"/>
    <x v="925"/>
    <s v="No Intervention"/>
    <b v="0"/>
    <b v="0"/>
  </r>
  <r>
    <s v="Aegolius"/>
    <x v="1"/>
    <n v="191"/>
    <x v="2"/>
    <x v="885"/>
    <s v="No Intervention"/>
    <b v="0"/>
    <b v="0"/>
  </r>
  <r>
    <s v="Clethra acuminata"/>
    <x v="2"/>
    <n v="68"/>
    <x v="0"/>
    <x v="3975"/>
    <s v="No Intervention"/>
    <b v="0"/>
    <b v="0"/>
  </r>
  <r>
    <s v="Viola sagittata var. sagittata"/>
    <x v="3"/>
    <n v="265"/>
    <x v="0"/>
    <x v="3289"/>
    <s v="No Intervention"/>
    <b v="0"/>
    <b v="0"/>
  </r>
  <r>
    <s v="Anemone virginiana"/>
    <x v="3"/>
    <n v="221"/>
    <x v="0"/>
    <x v="2719"/>
    <s v="No Intervention"/>
    <b v="0"/>
    <b v="0"/>
  </r>
  <r>
    <s v="Hieracium venosum"/>
    <x v="1"/>
    <n v="146"/>
    <x v="0"/>
    <x v="1152"/>
    <s v="No Intervention"/>
    <b v="0"/>
    <b v="0"/>
  </r>
  <r>
    <s v="Elymus stebbinsii"/>
    <x v="2"/>
    <n v="130"/>
    <x v="0"/>
    <x v="3976"/>
    <s v="No Intervention"/>
    <b v="0"/>
    <b v="0"/>
  </r>
  <r>
    <s v="Lespedeza cuneata"/>
    <x v="0"/>
    <n v="48"/>
    <x v="0"/>
    <x v="3977"/>
    <s v="No Intervention"/>
    <b v="0"/>
    <b v="0"/>
  </r>
  <r>
    <s v="Cheilanthes feei"/>
    <x v="1"/>
    <n v="153"/>
    <x v="0"/>
    <x v="3978"/>
    <s v="No Intervention"/>
    <b v="0"/>
    <b v="0"/>
  </r>
  <r>
    <s v="Tyrannus verticalis"/>
    <x v="2"/>
    <n v="78"/>
    <x v="2"/>
    <x v="3979"/>
    <s v="No Intervention"/>
    <b v="0"/>
    <b v="0"/>
  </r>
  <r>
    <s v="Aralia racemosa"/>
    <x v="1"/>
    <n v="175"/>
    <x v="0"/>
    <x v="3980"/>
    <s v="No Intervention"/>
    <b v="0"/>
    <b v="0"/>
  </r>
  <r>
    <s v="Perideridia bolanderi ssp. bolanderi"/>
    <x v="1"/>
    <n v="148"/>
    <x v="0"/>
    <x v="2348"/>
    <s v="No Intervention"/>
    <b v="0"/>
    <b v="0"/>
  </r>
  <r>
    <s v="Amianthium muscitoxicum"/>
    <x v="0"/>
    <n v="90"/>
    <x v="0"/>
    <x v="3981"/>
    <s v="No Intervention"/>
    <b v="0"/>
    <b v="0"/>
  </r>
  <r>
    <s v="Dichanthelium dichotomum var. ensifolium"/>
    <x v="0"/>
    <n v="84"/>
    <x v="0"/>
    <x v="2357"/>
    <s v="No Intervention"/>
    <b v="0"/>
    <b v="0"/>
  </r>
  <r>
    <s v="Potamogeton natans"/>
    <x v="1"/>
    <n v="137"/>
    <x v="0"/>
    <x v="3982"/>
    <s v="No Intervention"/>
    <b v="0"/>
    <b v="0"/>
  </r>
  <r>
    <s v="Pseudacris brachyphona"/>
    <x v="3"/>
    <n v="238"/>
    <x v="4"/>
    <x v="2625"/>
    <s v="No Intervention"/>
    <b v="0"/>
    <b v="0"/>
  </r>
  <r>
    <s v="Ranunculus hyperboreus"/>
    <x v="2"/>
    <n v="92"/>
    <x v="0"/>
    <x v="2573"/>
    <s v="No Intervention"/>
    <b v="0"/>
    <b v="0"/>
  </r>
  <r>
    <s v="Spermophilus lateralis"/>
    <x v="2"/>
    <n v="67"/>
    <x v="1"/>
    <x v="707"/>
    <s v="No Intervention"/>
    <b v="0"/>
    <b v="0"/>
  </r>
  <r>
    <s v="Eleocharis acicularis"/>
    <x v="1"/>
    <n v="187"/>
    <x v="0"/>
    <x v="3387"/>
    <s v="No Intervention"/>
    <b v="0"/>
    <b v="0"/>
  </r>
  <r>
    <s v="Antilocapra americana"/>
    <x v="3"/>
    <n v="262"/>
    <x v="1"/>
    <x v="3983"/>
    <s v="No Intervention"/>
    <b v="0"/>
    <b v="0"/>
  </r>
  <r>
    <s v="Carex albicans var. australis"/>
    <x v="0"/>
    <n v="71"/>
    <x v="0"/>
    <x v="908"/>
    <s v="No Intervention"/>
    <b v="0"/>
    <b v="0"/>
  </r>
  <r>
    <s v="Thaspium barbinode"/>
    <x v="3"/>
    <n v="221"/>
    <x v="0"/>
    <x v="315"/>
    <s v="No Intervention"/>
    <b v="0"/>
    <b v="0"/>
  </r>
  <r>
    <s v="Deschampsia cespitosa"/>
    <x v="1"/>
    <n v="164"/>
    <x v="0"/>
    <x v="1015"/>
    <s v="No Intervention"/>
    <b v="0"/>
    <b v="0"/>
  </r>
  <r>
    <s v="Carex multicaulis"/>
    <x v="1"/>
    <n v="158"/>
    <x v="0"/>
    <x v="2174"/>
    <s v="No Intervention"/>
    <b v="0"/>
    <b v="0"/>
  </r>
  <r>
    <s v="Pipistrellus subflavus"/>
    <x v="0"/>
    <n v="85"/>
    <x v="1"/>
    <x v="3984"/>
    <s v="No Intervention"/>
    <b v="0"/>
    <b v="0"/>
  </r>
  <r>
    <s v="Crepis atribarba"/>
    <x v="2"/>
    <n v="110"/>
    <x v="0"/>
    <x v="1104"/>
    <s v="No Intervention"/>
    <b v="0"/>
    <b v="0"/>
  </r>
  <r>
    <s v="Leucosticte atrata"/>
    <x v="1"/>
    <n v="158"/>
    <x v="2"/>
    <x v="3456"/>
    <s v="No Intervention"/>
    <b v="0"/>
    <b v="0"/>
  </r>
  <r>
    <s v="Cephalozia bicuspidata ssp. ambigua"/>
    <x v="3"/>
    <n v="262"/>
    <x v="3"/>
    <x v="1934"/>
    <s v="No Intervention"/>
    <b v="0"/>
    <b v="0"/>
  </r>
  <r>
    <s v="Pilea pumila"/>
    <x v="1"/>
    <n v="169"/>
    <x v="0"/>
    <x v="2886"/>
    <s v="No Intervention"/>
    <b v="0"/>
    <b v="0"/>
  </r>
  <r>
    <s v="Epilobium oregonense"/>
    <x v="1"/>
    <n v="140"/>
    <x v="0"/>
    <x v="3511"/>
    <s v="No Intervention"/>
    <b v="0"/>
    <b v="0"/>
  </r>
  <r>
    <s v="Liatris squarrosa"/>
    <x v="1"/>
    <n v="176"/>
    <x v="0"/>
    <x v="3309"/>
    <s v="No Intervention"/>
    <b v="0"/>
    <b v="0"/>
  </r>
  <r>
    <s v="Liatris spicata"/>
    <x v="1"/>
    <n v="125"/>
    <x v="0"/>
    <x v="2708"/>
    <s v="No Intervention"/>
    <b v="0"/>
    <b v="0"/>
  </r>
  <r>
    <s v="Datisca glomerata"/>
    <x v="1"/>
    <n v="147"/>
    <x v="0"/>
    <x v="3985"/>
    <s v="No Intervention"/>
    <b v="0"/>
    <b v="0"/>
  </r>
  <r>
    <s v="Draba paysonii var. treleasii"/>
    <x v="1"/>
    <n v="117"/>
    <x v="0"/>
    <x v="3566"/>
    <s v="No Intervention"/>
    <b v="0"/>
    <b v="0"/>
  </r>
  <r>
    <s v="Lasionycteris noctivagans"/>
    <x v="3"/>
    <n v="245"/>
    <x v="1"/>
    <x v="3986"/>
    <s v="Species of Concern"/>
    <b v="1"/>
    <b v="0"/>
  </r>
  <r>
    <s v="Erigeron breweri var. breweri"/>
    <x v="3"/>
    <n v="228"/>
    <x v="0"/>
    <x v="2912"/>
    <s v="No Intervention"/>
    <b v="0"/>
    <b v="0"/>
  </r>
  <r>
    <s v="Chrysopsis mariana"/>
    <x v="2"/>
    <n v="109"/>
    <x v="0"/>
    <x v="3987"/>
    <s v="No Intervention"/>
    <b v="0"/>
    <b v="0"/>
  </r>
  <r>
    <s v="Elymus glaucus"/>
    <x v="3"/>
    <n v="246"/>
    <x v="0"/>
    <x v="237"/>
    <s v="No Intervention"/>
    <b v="0"/>
    <b v="0"/>
  </r>
  <r>
    <s v="Carex straminiformis"/>
    <x v="0"/>
    <n v="100"/>
    <x v="0"/>
    <x v="3988"/>
    <s v="No Intervention"/>
    <b v="0"/>
    <b v="0"/>
  </r>
  <r>
    <s v="Potamogeton amplifolius"/>
    <x v="2"/>
    <n v="101"/>
    <x v="0"/>
    <x v="3761"/>
    <s v="No Intervention"/>
    <b v="0"/>
    <b v="0"/>
  </r>
  <r>
    <s v="Osmorhiza berteroi"/>
    <x v="0"/>
    <n v="87"/>
    <x v="0"/>
    <x v="118"/>
    <s v="No Intervention"/>
    <b v="0"/>
    <b v="0"/>
  </r>
  <r>
    <s v="Buteo lagopus"/>
    <x v="2"/>
    <n v="97"/>
    <x v="2"/>
    <x v="3929"/>
    <s v="Species of Concern"/>
    <b v="1"/>
    <b v="0"/>
  </r>
  <r>
    <s v="Sisyrinchium angustifolium"/>
    <x v="1"/>
    <n v="158"/>
    <x v="0"/>
    <x v="3989"/>
    <s v="No Intervention"/>
    <b v="0"/>
    <b v="0"/>
  </r>
  <r>
    <s v="Mimosa quadrivalvis var. angustata"/>
    <x v="3"/>
    <n v="244"/>
    <x v="0"/>
    <x v="3990"/>
    <s v="No Intervention"/>
    <b v="0"/>
    <b v="0"/>
  </r>
  <r>
    <s v="Descurainia incana"/>
    <x v="0"/>
    <n v="83"/>
    <x v="0"/>
    <x v="2630"/>
    <s v="No Intervention"/>
    <b v="0"/>
    <b v="0"/>
  </r>
  <r>
    <s v="Mentzelia crocea"/>
    <x v="2"/>
    <n v="56"/>
    <x v="0"/>
    <x v="3991"/>
    <s v="No Intervention"/>
    <b v="0"/>
    <b v="0"/>
  </r>
  <r>
    <s v="Sherardia arvensis"/>
    <x v="1"/>
    <n v="183"/>
    <x v="0"/>
    <x v="3692"/>
    <s v="No Intervention"/>
    <b v="0"/>
    <b v="0"/>
  </r>
  <r>
    <s v="Oxypolis rigidior"/>
    <x v="2"/>
    <n v="98"/>
    <x v="0"/>
    <x v="2917"/>
    <s v="No Intervention"/>
    <b v="0"/>
    <b v="0"/>
  </r>
  <r>
    <s v="Carex complanata"/>
    <x v="0"/>
    <n v="34"/>
    <x v="0"/>
    <x v="457"/>
    <s v="No Intervention"/>
    <b v="0"/>
    <b v="0"/>
  </r>
  <r>
    <s v="Ovis canadensis sierrae"/>
    <x v="3"/>
    <n v="67"/>
    <x v="1"/>
    <x v="3992"/>
    <s v="Endangered"/>
    <b v="1"/>
    <b v="1"/>
  </r>
  <r>
    <s v="Etheostoma jessiae"/>
    <x v="2"/>
    <n v="104"/>
    <x v="6"/>
    <x v="2159"/>
    <s v="No Intervention"/>
    <b v="0"/>
    <b v="0"/>
  </r>
  <r>
    <s v="Gaillardia pulchella"/>
    <x v="3"/>
    <n v="225"/>
    <x v="0"/>
    <x v="2509"/>
    <s v="No Intervention"/>
    <b v="0"/>
    <b v="0"/>
  </r>
  <r>
    <s v="Rosa woodsii"/>
    <x v="2"/>
    <n v="99"/>
    <x v="0"/>
    <x v="1438"/>
    <s v="No Intervention"/>
    <b v="0"/>
    <b v="0"/>
  </r>
  <r>
    <s v="Cerastium arvense"/>
    <x v="2"/>
    <n v="89"/>
    <x v="0"/>
    <x v="2400"/>
    <s v="No Intervention"/>
    <b v="0"/>
    <b v="0"/>
  </r>
  <r>
    <s v="Tortula fragilis"/>
    <x v="2"/>
    <n v="137"/>
    <x v="3"/>
    <x v="2962"/>
    <s v="No Intervention"/>
    <b v="0"/>
    <b v="0"/>
  </r>
  <r>
    <s v="Phegopteris hexagonoptera"/>
    <x v="0"/>
    <n v="75"/>
    <x v="0"/>
    <x v="3993"/>
    <s v="No Intervention"/>
    <b v="0"/>
    <b v="0"/>
  </r>
  <r>
    <s v="Viburnum dentatum"/>
    <x v="1"/>
    <n v="145"/>
    <x v="0"/>
    <x v="607"/>
    <s v="No Intervention"/>
    <b v="0"/>
    <b v="0"/>
  </r>
  <r>
    <s v="Symphoricarpos mollis"/>
    <x v="0"/>
    <n v="78"/>
    <x v="0"/>
    <x v="3994"/>
    <s v="No Intervention"/>
    <b v="0"/>
    <b v="0"/>
  </r>
  <r>
    <s v="Eurycea wilderae"/>
    <x v="3"/>
    <n v="251"/>
    <x v="4"/>
    <x v="3995"/>
    <s v="No Intervention"/>
    <b v="0"/>
    <b v="0"/>
  </r>
  <r>
    <s v="Mnium thomsonii"/>
    <x v="3"/>
    <n v="237"/>
    <x v="3"/>
    <x v="3592"/>
    <s v="No Intervention"/>
    <b v="0"/>
    <b v="0"/>
  </r>
  <r>
    <s v="Stellaria graminea"/>
    <x v="0"/>
    <n v="45"/>
    <x v="0"/>
    <x v="1767"/>
    <s v="No Intervention"/>
    <b v="0"/>
    <b v="0"/>
  </r>
  <r>
    <s v="Rosa carolina"/>
    <x v="2"/>
    <n v="116"/>
    <x v="0"/>
    <x v="3996"/>
    <s v="No Intervention"/>
    <b v="0"/>
    <b v="0"/>
  </r>
  <r>
    <s v="Fontinalis novae-angliae var. novae-angliae"/>
    <x v="0"/>
    <n v="88"/>
    <x v="3"/>
    <x v="3997"/>
    <s v="No Intervention"/>
    <b v="0"/>
    <b v="0"/>
  </r>
  <r>
    <s v="Paraleucobryum longifolium"/>
    <x v="1"/>
    <n v="144"/>
    <x v="3"/>
    <x v="857"/>
    <s v="No Intervention"/>
    <b v="0"/>
    <b v="0"/>
  </r>
  <r>
    <s v="Anomodon rugelii"/>
    <x v="3"/>
    <n v="276"/>
    <x v="3"/>
    <x v="3835"/>
    <s v="No Intervention"/>
    <b v="0"/>
    <b v="0"/>
  </r>
  <r>
    <s v="Chamaecrista nictitans ssp. nictitans var. nictitans"/>
    <x v="3"/>
    <n v="234"/>
    <x v="0"/>
    <x v="3526"/>
    <s v="No Intervention"/>
    <b v="0"/>
    <b v="0"/>
  </r>
  <r>
    <s v="Pogonatum brachyphyllum"/>
    <x v="3"/>
    <n v="307"/>
    <x v="3"/>
    <x v="3998"/>
    <s v="No Intervention"/>
    <b v="0"/>
    <b v="0"/>
  </r>
  <r>
    <s v="Lepidium ramosissimum"/>
    <x v="1"/>
    <n v="182"/>
    <x v="0"/>
    <x v="266"/>
    <s v="No Intervention"/>
    <b v="0"/>
    <b v="0"/>
  </r>
  <r>
    <s v="Samolus valerandi ssp. parviflorus"/>
    <x v="3"/>
    <n v="256"/>
    <x v="0"/>
    <x v="2825"/>
    <s v="No Intervention"/>
    <b v="0"/>
    <b v="0"/>
  </r>
  <r>
    <s v="Arabis laevigata var. laevigata"/>
    <x v="0"/>
    <n v="72"/>
    <x v="0"/>
    <x v="1827"/>
    <s v="No Intervention"/>
    <b v="0"/>
    <b v="0"/>
  </r>
  <r>
    <s v="Gaura parviflora"/>
    <x v="3"/>
    <n v="243"/>
    <x v="0"/>
    <x v="3999"/>
    <s v="No Intervention"/>
    <b v="0"/>
    <b v="0"/>
  </r>
  <r>
    <s v="Fragaria virginiana"/>
    <x v="1"/>
    <n v="132"/>
    <x v="0"/>
    <x v="2355"/>
    <s v="No Intervention"/>
    <b v="0"/>
    <b v="0"/>
  </r>
  <r>
    <s v="Tetragonotheca helianthoides"/>
    <x v="3"/>
    <n v="256"/>
    <x v="0"/>
    <x v="4000"/>
    <s v="No Intervention"/>
    <b v="0"/>
    <b v="0"/>
  </r>
  <r>
    <s v="Erechtites hieraciifolia var. hieraciifolia"/>
    <x v="3"/>
    <n v="278"/>
    <x v="0"/>
    <x v="849"/>
    <s v="No Intervention"/>
    <b v="0"/>
    <b v="0"/>
  </r>
  <r>
    <s v="Hieracium albiflorum"/>
    <x v="1"/>
    <n v="156"/>
    <x v="0"/>
    <x v="757"/>
    <s v="No Intervention"/>
    <b v="0"/>
    <b v="0"/>
  </r>
  <r>
    <s v="Bromus vulgaris"/>
    <x v="0"/>
    <n v="86"/>
    <x v="0"/>
    <x v="1569"/>
    <s v="No Intervention"/>
    <b v="0"/>
    <b v="0"/>
  </r>
  <r>
    <s v="Cypripedium montanum"/>
    <x v="0"/>
    <n v="43"/>
    <x v="0"/>
    <x v="4001"/>
    <s v="No Intervention"/>
    <b v="0"/>
    <b v="0"/>
  </r>
  <r>
    <s v="Subularia aquatica var. americana"/>
    <x v="3"/>
    <n v="259"/>
    <x v="0"/>
    <x v="1606"/>
    <s v="No Intervention"/>
    <b v="0"/>
    <b v="0"/>
  </r>
  <r>
    <s v="Baptisia tinctoria"/>
    <x v="3"/>
    <n v="214"/>
    <x v="0"/>
    <x v="4002"/>
    <s v="No Intervention"/>
    <b v="0"/>
    <b v="0"/>
  </r>
  <r>
    <s v="Uropappus lindleyi"/>
    <x v="2"/>
    <n v="115"/>
    <x v="0"/>
    <x v="3845"/>
    <s v="No Intervention"/>
    <b v="0"/>
    <b v="0"/>
  </r>
  <r>
    <s v="Rhus copallinum"/>
    <x v="0"/>
    <n v="56"/>
    <x v="0"/>
    <x v="1265"/>
    <s v="No Intervention"/>
    <b v="0"/>
    <b v="0"/>
  </r>
  <r>
    <s v="Botrychium biternatum"/>
    <x v="0"/>
    <n v="50"/>
    <x v="0"/>
    <x v="4003"/>
    <s v="No Intervention"/>
    <b v="0"/>
    <b v="0"/>
  </r>
  <r>
    <s v="Solidago multiradiata var. scopulorum"/>
    <x v="0"/>
    <n v="97"/>
    <x v="0"/>
    <x v="3058"/>
    <s v="No Intervention"/>
    <b v="0"/>
    <b v="0"/>
  </r>
  <r>
    <s v="Rumex acetosella"/>
    <x v="1"/>
    <n v="148"/>
    <x v="0"/>
    <x v="535"/>
    <s v="No Intervention"/>
    <b v="0"/>
    <b v="1"/>
  </r>
  <r>
    <s v="Ulmus rubra"/>
    <x v="2"/>
    <n v="113"/>
    <x v="0"/>
    <x v="4004"/>
    <s v="No Intervention"/>
    <b v="0"/>
    <b v="0"/>
  </r>
  <r>
    <s v="Sibbaldia procumbens"/>
    <x v="0"/>
    <n v="104"/>
    <x v="0"/>
    <x v="4005"/>
    <s v="No Intervention"/>
    <b v="0"/>
    <b v="0"/>
  </r>
  <r>
    <s v="Seiurus noveboracensis"/>
    <x v="0"/>
    <n v="83"/>
    <x v="2"/>
    <x v="4006"/>
    <s v="No Intervention"/>
    <b v="0"/>
    <b v="0"/>
  </r>
  <r>
    <s v="Dendroica castanea"/>
    <x v="0"/>
    <n v="94"/>
    <x v="2"/>
    <x v="2153"/>
    <s v="No Intervention"/>
    <b v="0"/>
    <b v="0"/>
  </r>
  <r>
    <s v="Aronia X prunifolia"/>
    <x v="1"/>
    <n v="161"/>
    <x v="0"/>
    <x v="4007"/>
    <s v="No Intervention"/>
    <b v="0"/>
    <b v="0"/>
  </r>
  <r>
    <s v="Xyris torta"/>
    <x v="3"/>
    <n v="224"/>
    <x v="0"/>
    <x v="3695"/>
    <s v="No Intervention"/>
    <b v="0"/>
    <b v="0"/>
  </r>
  <r>
    <s v="Cryphaea glomerata"/>
    <x v="1"/>
    <n v="168"/>
    <x v="3"/>
    <x v="3700"/>
    <s v="No Intervention"/>
    <b v="0"/>
    <b v="0"/>
  </r>
  <r>
    <s v="Tadarida brasiliensis"/>
    <x v="1"/>
    <n v="177"/>
    <x v="1"/>
    <x v="4008"/>
    <s v="No Intervention"/>
    <b v="0"/>
    <b v="0"/>
  </r>
  <r>
    <s v="Gentiana linearis"/>
    <x v="1"/>
    <n v="163"/>
    <x v="0"/>
    <x v="1084"/>
    <s v="No Intervention"/>
    <b v="0"/>
    <b v="0"/>
  </r>
  <r>
    <s v="Microthlaspi perfoliatum"/>
    <x v="0"/>
    <n v="66"/>
    <x v="0"/>
    <x v="3358"/>
    <s v="No Intervention"/>
    <b v="0"/>
    <b v="0"/>
  </r>
  <r>
    <s v="Cryptogramma stelleri"/>
    <x v="2"/>
    <n v="90"/>
    <x v="0"/>
    <x v="1736"/>
    <s v="No Intervention"/>
    <b v="0"/>
    <b v="0"/>
  </r>
  <r>
    <s v="Philonotis muehlenbergii"/>
    <x v="3"/>
    <n v="231"/>
    <x v="3"/>
    <x v="4009"/>
    <s v="No Intervention"/>
    <b v="0"/>
    <b v="0"/>
  </r>
  <r>
    <s v="Chamaesyce serpyllifolia ssp. serpyllifolia"/>
    <x v="0"/>
    <n v="91"/>
    <x v="0"/>
    <x v="1417"/>
    <s v="No Intervention"/>
    <b v="0"/>
    <b v="0"/>
  </r>
  <r>
    <s v="Lycopodium complanatum"/>
    <x v="0"/>
    <n v="83"/>
    <x v="0"/>
    <x v="2284"/>
    <s v="No Intervention"/>
    <b v="0"/>
    <b v="0"/>
  </r>
  <r>
    <s v="Noccaea montana"/>
    <x v="3"/>
    <n v="237"/>
    <x v="0"/>
    <x v="2458"/>
    <s v="No Intervention"/>
    <b v="0"/>
    <b v="0"/>
  </r>
  <r>
    <s v="Cyanocitta stelleri"/>
    <x v="2"/>
    <n v="95"/>
    <x v="2"/>
    <x v="150"/>
    <s v="No Intervention"/>
    <b v="0"/>
    <b v="0"/>
  </r>
  <r>
    <s v="Eriophyllum confertiflorum var. confertiflorum"/>
    <x v="2"/>
    <n v="115"/>
    <x v="0"/>
    <x v="4010"/>
    <s v="No Intervention"/>
    <b v="0"/>
    <b v="0"/>
  </r>
  <r>
    <s v="Krigia caespitosa"/>
    <x v="1"/>
    <n v="147"/>
    <x v="0"/>
    <x v="1982"/>
    <s v="No Intervention"/>
    <b v="0"/>
    <b v="0"/>
  </r>
  <r>
    <s v="Cleome hassleriana"/>
    <x v="1"/>
    <n v="122"/>
    <x v="0"/>
    <x v="1410"/>
    <s v="No Intervention"/>
    <b v="0"/>
    <b v="0"/>
  </r>
  <r>
    <s v="Blepharostoma trichophyllum"/>
    <x v="3"/>
    <n v="252"/>
    <x v="3"/>
    <x v="3531"/>
    <s v="No Intervention"/>
    <b v="0"/>
    <b v="0"/>
  </r>
  <r>
    <s v="Sphagnum cuspidatum"/>
    <x v="3"/>
    <n v="236"/>
    <x v="3"/>
    <x v="4011"/>
    <s v="No Intervention"/>
    <b v="0"/>
    <b v="0"/>
  </r>
  <r>
    <s v="Tetradymia spinosa"/>
    <x v="2"/>
    <n v="106"/>
    <x v="0"/>
    <x v="4012"/>
    <s v="No Intervention"/>
    <b v="0"/>
    <b v="0"/>
  </r>
  <r>
    <s v="Fragaria vesca"/>
    <x v="0"/>
    <n v="124"/>
    <x v="0"/>
    <x v="3163"/>
    <s v="No Intervention"/>
    <b v="0"/>
    <b v="0"/>
  </r>
  <r>
    <s v="Silene antirrhina"/>
    <x v="0"/>
    <n v="64"/>
    <x v="0"/>
    <x v="367"/>
    <s v="No Intervention"/>
    <b v="0"/>
    <b v="0"/>
  </r>
  <r>
    <s v="Gilia capitata ssp. pedemontana"/>
    <x v="1"/>
    <n v="120"/>
    <x v="0"/>
    <x v="1414"/>
    <s v="No Intervention"/>
    <b v="0"/>
    <b v="0"/>
  </r>
  <r>
    <s v="Thysanocarpus curvipes"/>
    <x v="2"/>
    <n v="73"/>
    <x v="0"/>
    <x v="3590"/>
    <s v="No Intervention"/>
    <b v="0"/>
    <b v="0"/>
  </r>
  <r>
    <s v="Geum macrophyllum"/>
    <x v="0"/>
    <n v="77"/>
    <x v="0"/>
    <x v="1146"/>
    <s v="No Intervention"/>
    <b v="0"/>
    <b v="0"/>
  </r>
  <r>
    <s v="Castilleja sulphurea"/>
    <x v="2"/>
    <n v="89"/>
    <x v="0"/>
    <x v="4013"/>
    <s v="Species of Concern"/>
    <b v="1"/>
    <b v="0"/>
  </r>
  <r>
    <s v="Agrostis gigantea"/>
    <x v="2"/>
    <n v="104"/>
    <x v="0"/>
    <x v="429"/>
    <s v="No Intervention"/>
    <b v="0"/>
    <b v="0"/>
  </r>
  <r>
    <s v="Pedicularis groenlandica"/>
    <x v="0"/>
    <n v="68"/>
    <x v="0"/>
    <x v="4014"/>
    <s v="No Intervention"/>
    <b v="0"/>
    <b v="0"/>
  </r>
  <r>
    <s v="Trichomanes intricatum"/>
    <x v="1"/>
    <n v="135"/>
    <x v="0"/>
    <x v="499"/>
    <s v="No Intervention"/>
    <b v="0"/>
    <b v="0"/>
  </r>
  <r>
    <s v="Leucothoe fontanesiana"/>
    <x v="0"/>
    <n v="65"/>
    <x v="0"/>
    <x v="2266"/>
    <s v="No Intervention"/>
    <b v="0"/>
    <b v="0"/>
  </r>
  <r>
    <s v="Sorghum bicolor"/>
    <x v="3"/>
    <n v="284"/>
    <x v="0"/>
    <x v="4015"/>
    <s v="No Intervention"/>
    <b v="0"/>
    <b v="0"/>
  </r>
  <r>
    <s v="Toxostoma redivivum"/>
    <x v="3"/>
    <n v="225"/>
    <x v="2"/>
    <x v="3283"/>
    <s v="No Intervention"/>
    <b v="0"/>
    <b v="0"/>
  </r>
  <r>
    <s v="Elymus trachycaulus var. trachycaulus"/>
    <x v="1"/>
    <n v="149"/>
    <x v="0"/>
    <x v="4016"/>
    <s v="No Intervention"/>
    <b v="0"/>
    <b v="0"/>
  </r>
  <r>
    <s v="Hepatica nobilis"/>
    <x v="0"/>
    <n v="43"/>
    <x v="0"/>
    <x v="52"/>
    <s v="No Intervention"/>
    <b v="0"/>
    <b v="0"/>
  </r>
  <r>
    <s v="Streptanthus tortuosus"/>
    <x v="3"/>
    <n v="271"/>
    <x v="0"/>
    <x v="3306"/>
    <s v="No Intervention"/>
    <b v="0"/>
    <b v="0"/>
  </r>
  <r>
    <s v="Rauiella scita"/>
    <x v="0"/>
    <n v="91"/>
    <x v="3"/>
    <x v="4017"/>
    <s v="No Intervention"/>
    <b v="0"/>
    <b v="0"/>
  </r>
  <r>
    <s v="Acer platanoides"/>
    <x v="2"/>
    <n v="83"/>
    <x v="0"/>
    <x v="2957"/>
    <s v="No Intervention"/>
    <b v="0"/>
    <b v="0"/>
  </r>
  <r>
    <s v="Bromus japonicus"/>
    <x v="3"/>
    <n v="232"/>
    <x v="0"/>
    <x v="447"/>
    <s v="No Intervention"/>
    <b v="0"/>
    <b v="0"/>
  </r>
  <r>
    <s v="Prenanthes roanensis"/>
    <x v="1"/>
    <n v="169"/>
    <x v="0"/>
    <x v="1834"/>
    <s v="No Intervention"/>
    <b v="0"/>
    <b v="0"/>
  </r>
  <r>
    <s v="Bubo scandiacus"/>
    <x v="1"/>
    <n v="125"/>
    <x v="2"/>
    <x v="3217"/>
    <s v="No Intervention"/>
    <b v="0"/>
    <b v="0"/>
  </r>
  <r>
    <s v="Lobelia spicata var. leptostachys"/>
    <x v="1"/>
    <n v="165"/>
    <x v="0"/>
    <x v="4018"/>
    <s v="No Intervention"/>
    <b v="0"/>
    <b v="0"/>
  </r>
  <r>
    <s v="Arabis inyoensis"/>
    <x v="3"/>
    <n v="236"/>
    <x v="0"/>
    <x v="1144"/>
    <s v="No Intervention"/>
    <b v="0"/>
    <b v="0"/>
  </r>
  <r>
    <s v="Noturus baileyi"/>
    <x v="2"/>
    <n v="22"/>
    <x v="6"/>
    <x v="2986"/>
    <s v="Endangered"/>
    <b v="1"/>
    <b v="0"/>
  </r>
  <r>
    <s v="Navarretia intertexta ssp. intertexta"/>
    <x v="3"/>
    <n v="291"/>
    <x v="0"/>
    <x v="3035"/>
    <s v="No Intervention"/>
    <b v="0"/>
    <b v="0"/>
  </r>
  <r>
    <s v="Vaccinium cespitosum"/>
    <x v="0"/>
    <n v="87"/>
    <x v="0"/>
    <x v="4019"/>
    <s v="No Intervention"/>
    <b v="0"/>
    <b v="0"/>
  </r>
  <r>
    <s v="Morone chrysops"/>
    <x v="0"/>
    <n v="110"/>
    <x v="6"/>
    <x v="1243"/>
    <s v="No Intervention"/>
    <b v="0"/>
    <b v="0"/>
  </r>
  <r>
    <s v="Juncus macrandrus"/>
    <x v="1"/>
    <n v="164"/>
    <x v="0"/>
    <x v="4020"/>
    <s v="No Intervention"/>
    <b v="0"/>
    <b v="0"/>
  </r>
  <r>
    <s v="Draba crassa"/>
    <x v="0"/>
    <n v="53"/>
    <x v="0"/>
    <x v="1030"/>
    <s v="No Intervention"/>
    <b v="0"/>
    <b v="0"/>
  </r>
  <r>
    <s v="Aplodinotus grunniens"/>
    <x v="0"/>
    <n v="97"/>
    <x v="6"/>
    <x v="2530"/>
    <s v="No Intervention"/>
    <b v="0"/>
    <b v="0"/>
  </r>
  <r>
    <s v="Asclepias incarnata ssp. pulchra"/>
    <x v="0"/>
    <n v="67"/>
    <x v="0"/>
    <x v="1833"/>
    <s v="No Intervention"/>
    <b v="0"/>
    <b v="0"/>
  </r>
  <r>
    <s v="Verbesina alternifolia"/>
    <x v="3"/>
    <n v="251"/>
    <x v="0"/>
    <x v="881"/>
    <s v="No Intervention"/>
    <b v="0"/>
    <b v="0"/>
  </r>
  <r>
    <s v="Sylvilagus obscurus"/>
    <x v="2"/>
    <n v="82"/>
    <x v="1"/>
    <x v="3166"/>
    <s v="No Intervention"/>
    <b v="0"/>
    <b v="0"/>
  </r>
  <r>
    <s v="Decumaria barbara"/>
    <x v="0"/>
    <n v="89"/>
    <x v="0"/>
    <x v="2830"/>
    <s v="No Intervention"/>
    <b v="0"/>
    <b v="0"/>
  </r>
  <r>
    <s v="Rubus baileyanus"/>
    <x v="0"/>
    <n v="110"/>
    <x v="0"/>
    <x v="4021"/>
    <s v="No Intervention"/>
    <b v="0"/>
    <b v="0"/>
  </r>
  <r>
    <s v="Platyhypnidium riparoides"/>
    <x v="1"/>
    <n v="159"/>
    <x v="3"/>
    <x v="4022"/>
    <s v="No Intervention"/>
    <b v="0"/>
    <b v="0"/>
  </r>
  <r>
    <s v="Carex intumescens"/>
    <x v="1"/>
    <n v="170"/>
    <x v="0"/>
    <x v="3659"/>
    <s v="No Intervention"/>
    <b v="0"/>
    <b v="0"/>
  </r>
  <r>
    <s v="Leptodictyum riparium"/>
    <x v="3"/>
    <n v="224"/>
    <x v="3"/>
    <x v="3715"/>
    <s v="No Intervention"/>
    <b v="0"/>
    <b v="0"/>
  </r>
  <r>
    <s v="Mentzelia laevicaulis var. laevicaulis"/>
    <x v="0"/>
    <n v="83"/>
    <x v="0"/>
    <x v="1170"/>
    <s v="No Intervention"/>
    <b v="0"/>
    <b v="0"/>
  </r>
  <r>
    <s v="Erigeron algidus"/>
    <x v="0"/>
    <n v="65"/>
    <x v="0"/>
    <x v="1640"/>
    <s v="No Intervention"/>
    <b v="0"/>
    <b v="0"/>
  </r>
  <r>
    <s v="Symphyotrichum prenanthoides"/>
    <x v="3"/>
    <n v="286"/>
    <x v="0"/>
    <x v="3002"/>
    <s v="No Intervention"/>
    <b v="0"/>
    <b v="0"/>
  </r>
  <r>
    <s v="Dianthus barbatus"/>
    <x v="1"/>
    <n v="131"/>
    <x v="0"/>
    <x v="674"/>
    <s v="No Intervention"/>
    <b v="0"/>
    <b v="0"/>
  </r>
  <r>
    <s v="Erigeron linearis"/>
    <x v="0"/>
    <n v="83"/>
    <x v="0"/>
    <x v="4023"/>
    <s v="No Intervention"/>
    <b v="0"/>
    <b v="0"/>
  </r>
  <r>
    <s v="Sericocarpus asteroides"/>
    <x v="3"/>
    <n v="213"/>
    <x v="0"/>
    <x v="2891"/>
    <s v="No Intervention"/>
    <b v="0"/>
    <b v="0"/>
  </r>
  <r>
    <s v="Rhus copallinum var. copallinum"/>
    <x v="0"/>
    <n v="71"/>
    <x v="0"/>
    <x v="2942"/>
    <s v="No Intervention"/>
    <b v="0"/>
    <b v="0"/>
  </r>
  <r>
    <s v="Colinus virginianus"/>
    <x v="0"/>
    <n v="83"/>
    <x v="2"/>
    <x v="1935"/>
    <s v="No Intervention"/>
    <b v="0"/>
    <b v="0"/>
  </r>
  <r>
    <s v="Aronia X prunifolia"/>
    <x v="3"/>
    <n v="229"/>
    <x v="0"/>
    <x v="4007"/>
    <s v="No Intervention"/>
    <b v="0"/>
    <b v="0"/>
  </r>
  <r>
    <s v="Thelypodium sagittatum"/>
    <x v="0"/>
    <n v="67"/>
    <x v="0"/>
    <x v="156"/>
    <s v="No Intervention"/>
    <b v="0"/>
    <b v="0"/>
  </r>
  <r>
    <s v="Ostrya"/>
    <x v="2"/>
    <n v="91"/>
    <x v="0"/>
    <x v="3701"/>
    <s v="No Intervention"/>
    <b v="0"/>
    <b v="0"/>
  </r>
  <r>
    <s v="Crotalus oreganus oreganus"/>
    <x v="0"/>
    <n v="59"/>
    <x v="5"/>
    <x v="4024"/>
    <s v="No Intervention"/>
    <b v="0"/>
    <b v="0"/>
  </r>
  <r>
    <s v="Vulpia myuros"/>
    <x v="1"/>
    <n v="152"/>
    <x v="0"/>
    <x v="1211"/>
    <s v="No Intervention"/>
    <b v="0"/>
    <b v="0"/>
  </r>
  <r>
    <s v="Vaccinium pallidum"/>
    <x v="1"/>
    <n v="140"/>
    <x v="0"/>
    <x v="1313"/>
    <s v="No Intervention"/>
    <b v="0"/>
    <b v="0"/>
  </r>
  <r>
    <s v="Thelypteris palustris var. pubescens"/>
    <x v="3"/>
    <n v="247"/>
    <x v="0"/>
    <x v="4025"/>
    <s v="No Intervention"/>
    <b v="0"/>
    <b v="0"/>
  </r>
  <r>
    <s v="Lycopodium annotinum"/>
    <x v="3"/>
    <n v="255"/>
    <x v="0"/>
    <x v="1866"/>
    <s v="No Intervention"/>
    <b v="0"/>
    <b v="0"/>
  </r>
  <r>
    <s v="Lotus oblongifolius var. oblongifolius"/>
    <x v="2"/>
    <n v="95"/>
    <x v="0"/>
    <x v="2604"/>
    <s v="No Intervention"/>
    <b v="0"/>
    <b v="0"/>
  </r>
  <r>
    <s v="Athysanus pusillus"/>
    <x v="3"/>
    <n v="257"/>
    <x v="0"/>
    <x v="3226"/>
    <s v="No Intervention"/>
    <b v="0"/>
    <b v="0"/>
  </r>
  <r>
    <s v="Collomia linearis"/>
    <x v="1"/>
    <n v="164"/>
    <x v="0"/>
    <x v="4026"/>
    <s v="No Intervention"/>
    <b v="0"/>
    <b v="0"/>
  </r>
  <r>
    <s v="Colaptes auratus"/>
    <x v="2"/>
    <n v="93"/>
    <x v="2"/>
    <x v="4027"/>
    <s v="No Intervention"/>
    <b v="0"/>
    <b v="0"/>
  </r>
  <r>
    <s v="Tragopogon pratensis"/>
    <x v="0"/>
    <n v="90"/>
    <x v="0"/>
    <x v="4028"/>
    <s v="No Intervention"/>
    <b v="0"/>
    <b v="0"/>
  </r>
  <r>
    <s v="Regina septemvittata"/>
    <x v="3"/>
    <n v="210"/>
    <x v="5"/>
    <x v="1577"/>
    <s v="Species of Concern"/>
    <b v="1"/>
    <b v="0"/>
  </r>
  <r>
    <s v="Cypripedium montanum"/>
    <x v="3"/>
    <n v="252"/>
    <x v="0"/>
    <x v="4001"/>
    <s v="No Intervention"/>
    <b v="0"/>
    <b v="0"/>
  </r>
  <r>
    <s v="Rhamnus ilicifolia"/>
    <x v="0"/>
    <n v="111"/>
    <x v="0"/>
    <x v="2259"/>
    <s v="No Intervention"/>
    <b v="0"/>
    <b v="0"/>
  </r>
  <r>
    <s v="Zygodon viridissimus var. rupestris"/>
    <x v="3"/>
    <n v="237"/>
    <x v="3"/>
    <x v="2706"/>
    <s v="No Intervention"/>
    <b v="0"/>
    <b v="0"/>
  </r>
  <r>
    <s v="Erethizon dorsatum"/>
    <x v="2"/>
    <n v="126"/>
    <x v="1"/>
    <x v="731"/>
    <s v="No Intervention"/>
    <b v="0"/>
    <b v="0"/>
  </r>
  <r>
    <s v="Salix tweedyi"/>
    <x v="1"/>
    <n v="129"/>
    <x v="0"/>
    <x v="3355"/>
    <s v="No Intervention"/>
    <b v="0"/>
    <b v="0"/>
  </r>
  <r>
    <s v="Rubus occidentalis"/>
    <x v="3"/>
    <n v="255"/>
    <x v="0"/>
    <x v="2532"/>
    <s v="No Intervention"/>
    <b v="0"/>
    <b v="0"/>
  </r>
  <r>
    <s v="Quercus marilandica"/>
    <x v="3"/>
    <n v="248"/>
    <x v="0"/>
    <x v="3574"/>
    <s v="No Intervention"/>
    <b v="0"/>
    <b v="0"/>
  </r>
  <r>
    <s v="Rubus glaucifolius"/>
    <x v="1"/>
    <n v="160"/>
    <x v="0"/>
    <x v="3940"/>
    <s v="No Intervention"/>
    <b v="0"/>
    <b v="0"/>
  </r>
  <r>
    <s v="Glyceria borealis"/>
    <x v="2"/>
    <n v="67"/>
    <x v="0"/>
    <x v="4029"/>
    <s v="No Intervention"/>
    <b v="0"/>
    <b v="0"/>
  </r>
  <r>
    <s v="Gaillardia aristata"/>
    <x v="0"/>
    <n v="58"/>
    <x v="0"/>
    <x v="1119"/>
    <s v="No Intervention"/>
    <b v="0"/>
    <b v="0"/>
  </r>
  <r>
    <s v="Ulmus alata"/>
    <x v="2"/>
    <n v="121"/>
    <x v="0"/>
    <x v="322"/>
    <s v="No Intervention"/>
    <b v="0"/>
    <b v="0"/>
  </r>
  <r>
    <s v="Erigeron eatonii var. eatonii"/>
    <x v="1"/>
    <n v="181"/>
    <x v="0"/>
    <x v="4030"/>
    <s v="No Intervention"/>
    <b v="0"/>
    <b v="0"/>
  </r>
  <r>
    <s v="Polystichum acrostichoides"/>
    <x v="2"/>
    <n v="135"/>
    <x v="0"/>
    <x v="4031"/>
    <s v="No Intervention"/>
    <b v="0"/>
    <b v="0"/>
  </r>
  <r>
    <s v="Myosotis macrosperma"/>
    <x v="1"/>
    <n v="141"/>
    <x v="0"/>
    <x v="2621"/>
    <s v="No Intervention"/>
    <b v="0"/>
    <b v="0"/>
  </r>
  <r>
    <s v="Balsamorhiza deltoidea"/>
    <x v="1"/>
    <n v="121"/>
    <x v="0"/>
    <x v="4032"/>
    <s v="No Intervention"/>
    <b v="0"/>
    <b v="0"/>
  </r>
  <r>
    <s v="Sagittaria latifolia"/>
    <x v="0"/>
    <n v="45"/>
    <x v="0"/>
    <x v="1115"/>
    <s v="No Intervention"/>
    <b v="0"/>
    <b v="0"/>
  </r>
  <r>
    <s v="Mitella stauropetala"/>
    <x v="3"/>
    <n v="231"/>
    <x v="0"/>
    <x v="4033"/>
    <s v="No Intervention"/>
    <b v="0"/>
    <b v="0"/>
  </r>
  <r>
    <s v="Euphorbia crenulata"/>
    <x v="2"/>
    <n v="120"/>
    <x v="0"/>
    <x v="4034"/>
    <s v="No Intervention"/>
    <b v="0"/>
    <b v="0"/>
  </r>
  <r>
    <s v="Sphagnum magellanicum"/>
    <x v="3"/>
    <n v="245"/>
    <x v="3"/>
    <x v="3613"/>
    <s v="No Intervention"/>
    <b v="0"/>
    <b v="0"/>
  </r>
  <r>
    <s v="Polygonum amphibium var. emersum"/>
    <x v="3"/>
    <n v="200"/>
    <x v="0"/>
    <x v="3677"/>
    <s v="No Intervention"/>
    <b v="0"/>
    <b v="0"/>
  </r>
  <r>
    <s v="Juniperus communis"/>
    <x v="2"/>
    <n v="107"/>
    <x v="0"/>
    <x v="1371"/>
    <s v="No Intervention"/>
    <b v="0"/>
    <b v="0"/>
  </r>
  <r>
    <s v="Galium concinnum"/>
    <x v="1"/>
    <n v="143"/>
    <x v="0"/>
    <x v="1102"/>
    <s v="No Intervention"/>
    <b v="0"/>
    <b v="0"/>
  </r>
  <r>
    <s v="Bromus tectorum"/>
    <x v="3"/>
    <n v="249"/>
    <x v="0"/>
    <x v="629"/>
    <s v="No Intervention"/>
    <b v="0"/>
    <b v="0"/>
  </r>
  <r>
    <s v="Rhododendron canescens"/>
    <x v="3"/>
    <n v="241"/>
    <x v="0"/>
    <x v="4035"/>
    <s v="No Intervention"/>
    <b v="0"/>
    <b v="0"/>
  </r>
  <r>
    <s v="Antennaria rosea"/>
    <x v="0"/>
    <n v="59"/>
    <x v="0"/>
    <x v="4036"/>
    <s v="No Intervention"/>
    <b v="0"/>
    <b v="0"/>
  </r>
  <r>
    <s v="Penstemon aridus"/>
    <x v="1"/>
    <n v="137"/>
    <x v="0"/>
    <x v="3825"/>
    <s v="No Intervention"/>
    <b v="0"/>
    <b v="0"/>
  </r>
  <r>
    <s v="Aesculus pavia"/>
    <x v="0"/>
    <n v="49"/>
    <x v="0"/>
    <x v="651"/>
    <s v="No Intervention"/>
    <b v="0"/>
    <b v="0"/>
  </r>
  <r>
    <s v="Hygrohypnum eugyrium"/>
    <x v="1"/>
    <n v="150"/>
    <x v="3"/>
    <x v="1389"/>
    <s v="No Intervention"/>
    <b v="0"/>
    <b v="0"/>
  </r>
  <r>
    <s v="Arnica mollis"/>
    <x v="3"/>
    <n v="229"/>
    <x v="0"/>
    <x v="3848"/>
    <s v="No Intervention"/>
    <b v="0"/>
    <b v="0"/>
  </r>
  <r>
    <s v="Pedicularis contorta var. contorta"/>
    <x v="3"/>
    <n v="247"/>
    <x v="0"/>
    <x v="3370"/>
    <s v="No Intervention"/>
    <b v="0"/>
    <b v="0"/>
  </r>
  <r>
    <s v="Carex nudata"/>
    <x v="3"/>
    <n v="261"/>
    <x v="0"/>
    <x v="2361"/>
    <s v="No Intervention"/>
    <b v="0"/>
    <b v="0"/>
  </r>
  <r>
    <s v="Rhus trilobata"/>
    <x v="3"/>
    <n v="243"/>
    <x v="0"/>
    <x v="4037"/>
    <s v="No Intervention"/>
    <b v="0"/>
    <b v="0"/>
  </r>
  <r>
    <s v="Polystichum lonchitis"/>
    <x v="1"/>
    <n v="156"/>
    <x v="0"/>
    <x v="760"/>
    <s v="No Intervention"/>
    <b v="0"/>
    <b v="0"/>
  </r>
  <r>
    <s v="Piranga olivacea"/>
    <x v="0"/>
    <n v="22"/>
    <x v="2"/>
    <x v="4038"/>
    <s v="No Intervention"/>
    <b v="0"/>
    <b v="0"/>
  </r>
  <r>
    <s v="Viola tripartita"/>
    <x v="3"/>
    <n v="236"/>
    <x v="0"/>
    <x v="1559"/>
    <s v="No Intervention"/>
    <b v="0"/>
    <b v="0"/>
  </r>
  <r>
    <s v="Hieracium argutum"/>
    <x v="3"/>
    <n v="239"/>
    <x v="0"/>
    <x v="792"/>
    <s v="No Intervention"/>
    <b v="0"/>
    <b v="0"/>
  </r>
  <r>
    <s v="Chlorogalum pomeridianum var. pomeridianum"/>
    <x v="2"/>
    <n v="76"/>
    <x v="0"/>
    <x v="4039"/>
    <s v="No Intervention"/>
    <b v="0"/>
    <b v="0"/>
  </r>
  <r>
    <s v="Triteleia grandiflora var. grandiflora"/>
    <x v="1"/>
    <n v="132"/>
    <x v="0"/>
    <x v="1926"/>
    <s v="No Intervention"/>
    <b v="0"/>
    <b v="0"/>
  </r>
  <r>
    <s v="Viola conspersa"/>
    <x v="2"/>
    <n v="131"/>
    <x v="0"/>
    <x v="4040"/>
    <s v="No Intervention"/>
    <b v="0"/>
    <b v="0"/>
  </r>
  <r>
    <s v="Asparagus officinalis"/>
    <x v="2"/>
    <n v="94"/>
    <x v="0"/>
    <x v="3476"/>
    <s v="No Intervention"/>
    <b v="0"/>
    <b v="0"/>
  </r>
  <r>
    <s v="Epilobium suffruticosum"/>
    <x v="1"/>
    <n v="142"/>
    <x v="0"/>
    <x v="3254"/>
    <s v="No Intervention"/>
    <b v="0"/>
    <b v="0"/>
  </r>
  <r>
    <s v="Solidago caesia"/>
    <x v="0"/>
    <n v="76"/>
    <x v="0"/>
    <x v="1494"/>
    <s v="No Intervention"/>
    <b v="0"/>
    <b v="0"/>
  </r>
  <r>
    <s v="Hoita macrostachya"/>
    <x v="1"/>
    <n v="187"/>
    <x v="0"/>
    <x v="356"/>
    <s v="No Intervention"/>
    <b v="0"/>
    <b v="0"/>
  </r>
  <r>
    <s v="Pyrrocoma lanceolata"/>
    <x v="1"/>
    <n v="171"/>
    <x v="0"/>
    <x v="3085"/>
    <s v="No Intervention"/>
    <b v="0"/>
    <b v="0"/>
  </r>
  <r>
    <s v="Woodwardia fimbriata"/>
    <x v="2"/>
    <n v="90"/>
    <x v="0"/>
    <x v="2431"/>
    <s v="No Intervention"/>
    <b v="0"/>
    <b v="0"/>
  </r>
  <r>
    <s v="Polygala ambigua"/>
    <x v="0"/>
    <n v="40"/>
    <x v="0"/>
    <x v="2740"/>
    <s v="No Intervention"/>
    <b v="0"/>
    <b v="0"/>
  </r>
  <r>
    <s v="Ochotona princeps"/>
    <x v="1"/>
    <n v="153"/>
    <x v="1"/>
    <x v="563"/>
    <s v="No Intervention"/>
    <b v="0"/>
    <b v="0"/>
  </r>
  <r>
    <s v="Chaenactis douglasii var. douglasii"/>
    <x v="0"/>
    <n v="76"/>
    <x v="0"/>
    <x v="430"/>
    <s v="No Intervention"/>
    <b v="0"/>
    <b v="0"/>
  </r>
  <r>
    <s v="Troglodytes aedon"/>
    <x v="3"/>
    <n v="263"/>
    <x v="2"/>
    <x v="1786"/>
    <s v="No Intervention"/>
    <b v="0"/>
    <b v="0"/>
  </r>
  <r>
    <s v="Pinus flexilis"/>
    <x v="0"/>
    <n v="96"/>
    <x v="0"/>
    <x v="1436"/>
    <s v="No Intervention"/>
    <b v="0"/>
    <b v="0"/>
  </r>
  <r>
    <s v="Pseudostellaria sierrae"/>
    <x v="3"/>
    <n v="246"/>
    <x v="0"/>
    <x v="3104"/>
    <s v="No Intervention"/>
    <b v="0"/>
    <b v="0"/>
  </r>
  <r>
    <s v="Caprimulgus vociferus"/>
    <x v="0"/>
    <n v="60"/>
    <x v="2"/>
    <x v="4041"/>
    <s v="No Intervention"/>
    <b v="0"/>
    <b v="0"/>
  </r>
  <r>
    <s v="Gentiana saponaria"/>
    <x v="3"/>
    <n v="228"/>
    <x v="0"/>
    <x v="3117"/>
    <s v="No Intervention"/>
    <b v="0"/>
    <b v="0"/>
  </r>
  <r>
    <s v="Erigeron tweedyi"/>
    <x v="2"/>
    <n v="104"/>
    <x v="0"/>
    <x v="4042"/>
    <s v="No Intervention"/>
    <b v="0"/>
    <b v="0"/>
  </r>
  <r>
    <s v="Pica hudsonia"/>
    <x v="0"/>
    <n v="47"/>
    <x v="2"/>
    <x v="187"/>
    <s v="No Intervention"/>
    <b v="0"/>
    <b v="0"/>
  </r>
  <r>
    <s v="Poa wheeleri"/>
    <x v="2"/>
    <n v="114"/>
    <x v="0"/>
    <x v="3536"/>
    <s v="No Intervention"/>
    <b v="0"/>
    <b v="0"/>
  </r>
  <r>
    <s v="Lophocolea muricata"/>
    <x v="3"/>
    <n v="293"/>
    <x v="3"/>
    <x v="2725"/>
    <s v="No Intervention"/>
    <b v="0"/>
    <b v="0"/>
  </r>
  <r>
    <s v="Carex frankii"/>
    <x v="2"/>
    <n v="132"/>
    <x v="0"/>
    <x v="2018"/>
    <s v="No Intervention"/>
    <b v="0"/>
    <b v="0"/>
  </r>
  <r>
    <s v="Castilleja coccinea"/>
    <x v="2"/>
    <n v="111"/>
    <x v="0"/>
    <x v="3207"/>
    <s v="No Intervention"/>
    <b v="0"/>
    <b v="0"/>
  </r>
  <r>
    <s v="Lyonia ligustrina"/>
    <x v="1"/>
    <n v="126"/>
    <x v="0"/>
    <x v="4043"/>
    <s v="No Intervention"/>
    <b v="0"/>
    <b v="0"/>
  </r>
  <r>
    <s v="Lupinus arbustus"/>
    <x v="0"/>
    <n v="84"/>
    <x v="0"/>
    <x v="3007"/>
    <s v="No Intervention"/>
    <b v="0"/>
    <b v="0"/>
  </r>
  <r>
    <s v="Parnassia californica"/>
    <x v="3"/>
    <n v="277"/>
    <x v="0"/>
    <x v="2347"/>
    <s v="No Intervention"/>
    <b v="0"/>
    <b v="0"/>
  </r>
  <r>
    <s v="Rudbeckia hirta var. pulcherrima"/>
    <x v="0"/>
    <n v="78"/>
    <x v="0"/>
    <x v="3454"/>
    <s v="No Intervention"/>
    <b v="0"/>
    <b v="0"/>
  </r>
  <r>
    <s v="Eryngium integrifolium"/>
    <x v="2"/>
    <n v="80"/>
    <x v="0"/>
    <x v="4044"/>
    <s v="No Intervention"/>
    <b v="0"/>
    <b v="0"/>
  </r>
  <r>
    <s v="Elymus riparius"/>
    <x v="3"/>
    <n v="220"/>
    <x v="0"/>
    <x v="3213"/>
    <s v="No Intervention"/>
    <b v="0"/>
    <b v="0"/>
  </r>
  <r>
    <s v="Seligeria recurvata"/>
    <x v="1"/>
    <n v="138"/>
    <x v="3"/>
    <x v="1921"/>
    <s v="No Intervention"/>
    <b v="0"/>
    <b v="0"/>
  </r>
  <r>
    <s v="Melanitta perspicillata"/>
    <x v="0"/>
    <n v="76"/>
    <x v="2"/>
    <x v="3061"/>
    <s v="No Intervention"/>
    <b v="0"/>
    <b v="0"/>
  </r>
  <r>
    <s v="Aronia arbutifolia"/>
    <x v="3"/>
    <n v="225"/>
    <x v="0"/>
    <x v="3064"/>
    <s v="No Intervention"/>
    <b v="0"/>
    <b v="0"/>
  </r>
  <r>
    <s v="Erythronium purpurascens"/>
    <x v="2"/>
    <n v="105"/>
    <x v="0"/>
    <x v="3527"/>
    <s v="No Intervention"/>
    <b v="0"/>
    <b v="0"/>
  </r>
  <r>
    <s v="Platanthera hyperborea"/>
    <x v="2"/>
    <n v="66"/>
    <x v="0"/>
    <x v="3267"/>
    <s v="No Intervention"/>
    <b v="0"/>
    <b v="0"/>
  </r>
  <r>
    <s v="Lycopodium hickeyi"/>
    <x v="1"/>
    <n v="144"/>
    <x v="0"/>
    <x v="1337"/>
    <s v="No Intervention"/>
    <b v="0"/>
    <b v="0"/>
  </r>
  <r>
    <s v="Rhus aromatica var. trilobata"/>
    <x v="1"/>
    <n v="164"/>
    <x v="0"/>
    <x v="4045"/>
    <s v="No Intervention"/>
    <b v="0"/>
    <b v="0"/>
  </r>
  <r>
    <s v="Carex macloviana"/>
    <x v="3"/>
    <n v="260"/>
    <x v="0"/>
    <x v="3799"/>
    <s v="No Intervention"/>
    <b v="0"/>
    <b v="0"/>
  </r>
  <r>
    <s v="Bazzania denudata"/>
    <x v="1"/>
    <n v="126"/>
    <x v="3"/>
    <x v="1108"/>
    <s v="No Intervention"/>
    <b v="0"/>
    <b v="0"/>
  </r>
  <r>
    <s v="Hieracium X marianum"/>
    <x v="3"/>
    <n v="234"/>
    <x v="0"/>
    <x v="2992"/>
    <s v="No Intervention"/>
    <b v="0"/>
    <b v="0"/>
  </r>
  <r>
    <s v="Carex filifolia var. erostrata"/>
    <x v="1"/>
    <n v="157"/>
    <x v="0"/>
    <x v="2309"/>
    <s v="No Intervention"/>
    <b v="0"/>
    <b v="0"/>
  </r>
  <r>
    <s v="Ovis canadensis"/>
    <x v="2"/>
    <n v="109"/>
    <x v="1"/>
    <x v="3836"/>
    <s v="Species of Concern"/>
    <b v="1"/>
    <b v="1"/>
  </r>
  <r>
    <s v="Panicum philadelphicum"/>
    <x v="3"/>
    <n v="256"/>
    <x v="0"/>
    <x v="511"/>
    <s v="No Intervention"/>
    <b v="0"/>
    <b v="0"/>
  </r>
  <r>
    <s v="Quercus palustris"/>
    <x v="1"/>
    <n v="167"/>
    <x v="0"/>
    <x v="443"/>
    <s v="No Intervention"/>
    <b v="0"/>
    <b v="0"/>
  </r>
  <r>
    <s v="Penstemon fruticosus"/>
    <x v="0"/>
    <n v="126"/>
    <x v="0"/>
    <x v="3428"/>
    <s v="No Intervention"/>
    <b v="0"/>
    <b v="0"/>
  </r>
  <r>
    <s v="Amelanchier arborea"/>
    <x v="3"/>
    <n v="240"/>
    <x v="0"/>
    <x v="4046"/>
    <s v="No Intervention"/>
    <b v="0"/>
    <b v="0"/>
  </r>
  <r>
    <s v="Nemacladus capillaris"/>
    <x v="0"/>
    <n v="63"/>
    <x v="0"/>
    <x v="3605"/>
    <s v="No Intervention"/>
    <b v="0"/>
    <b v="0"/>
  </r>
  <r>
    <s v="Scirpus purshianus"/>
    <x v="2"/>
    <n v="101"/>
    <x v="0"/>
    <x v="4047"/>
    <s v="No Intervention"/>
    <b v="0"/>
    <b v="0"/>
  </r>
  <r>
    <s v="Ichthyomyzon castaneus"/>
    <x v="3"/>
    <n v="281"/>
    <x v="6"/>
    <x v="2971"/>
    <s v="No Intervention"/>
    <b v="0"/>
    <b v="0"/>
  </r>
  <r>
    <s v="Corydalis micrantha ssp. australis"/>
    <x v="1"/>
    <n v="159"/>
    <x v="0"/>
    <x v="1962"/>
    <s v="No Intervention"/>
    <b v="0"/>
    <b v="0"/>
  </r>
  <r>
    <s v="Oceanodroma castro"/>
    <x v="1"/>
    <n v="141"/>
    <x v="2"/>
    <x v="2254"/>
    <s v="No Intervention"/>
    <b v="0"/>
    <b v="0"/>
  </r>
  <r>
    <s v="Zizia aptera"/>
    <x v="3"/>
    <n v="257"/>
    <x v="0"/>
    <x v="4048"/>
    <s v="No Intervention"/>
    <b v="0"/>
    <b v="0"/>
  </r>
  <r>
    <s v="Eriogonum nudum var. scapigerum"/>
    <x v="3"/>
    <n v="255"/>
    <x v="0"/>
    <x v="53"/>
    <s v="No Intervention"/>
    <b v="0"/>
    <b v="0"/>
  </r>
  <r>
    <s v="Kalmia polifolia ssp. polifolia"/>
    <x v="3"/>
    <n v="265"/>
    <x v="0"/>
    <x v="2585"/>
    <s v="No Intervention"/>
    <b v="0"/>
    <b v="0"/>
  </r>
  <r>
    <s v="Lampetra appendix"/>
    <x v="1"/>
    <n v="132"/>
    <x v="6"/>
    <x v="2856"/>
    <s v="No Intervention"/>
    <b v="0"/>
    <b v="0"/>
  </r>
  <r>
    <s v="Pseudotriton montanus diastictus"/>
    <x v="3"/>
    <n v="268"/>
    <x v="4"/>
    <x v="4049"/>
    <s v="No Intervention"/>
    <b v="0"/>
    <b v="0"/>
  </r>
  <r>
    <s v="Columba livia"/>
    <x v="2"/>
    <n v="108"/>
    <x v="2"/>
    <x v="1586"/>
    <s v="No Intervention"/>
    <b v="0"/>
    <b v="0"/>
  </r>
  <r>
    <s v="Dendroica coronata"/>
    <x v="0"/>
    <n v="88"/>
    <x v="2"/>
    <x v="2566"/>
    <s v="No Intervention"/>
    <b v="0"/>
    <b v="0"/>
  </r>
  <r>
    <s v="Viola septentrionalis"/>
    <x v="0"/>
    <n v="87"/>
    <x v="0"/>
    <x v="1567"/>
    <s v="No Intervention"/>
    <b v="0"/>
    <b v="0"/>
  </r>
  <r>
    <s v="Draba nemorosa"/>
    <x v="3"/>
    <n v="225"/>
    <x v="0"/>
    <x v="4050"/>
    <s v="No Intervention"/>
    <b v="0"/>
    <b v="0"/>
  </r>
  <r>
    <s v="Mimulus primuloides"/>
    <x v="2"/>
    <n v="109"/>
    <x v="0"/>
    <x v="2265"/>
    <s v="No Intervention"/>
    <b v="0"/>
    <b v="0"/>
  </r>
  <r>
    <s v="Viburnum lantanoides"/>
    <x v="0"/>
    <n v="110"/>
    <x v="0"/>
    <x v="4051"/>
    <s v="No Intervention"/>
    <b v="0"/>
    <b v="0"/>
  </r>
  <r>
    <s v="Lycium barbarum"/>
    <x v="2"/>
    <n v="108"/>
    <x v="0"/>
    <x v="4052"/>
    <s v="No Intervention"/>
    <b v="0"/>
    <b v="0"/>
  </r>
  <r>
    <s v="Draba paysonii var. paysonii"/>
    <x v="1"/>
    <n v="175"/>
    <x v="0"/>
    <x v="4053"/>
    <s v="No Intervention"/>
    <b v="0"/>
    <b v="0"/>
  </r>
  <r>
    <s v="Callitriche heterophylla"/>
    <x v="3"/>
    <n v="254"/>
    <x v="0"/>
    <x v="1353"/>
    <s v="No Intervention"/>
    <b v="0"/>
    <b v="0"/>
  </r>
  <r>
    <s v="Viola septentrionalis"/>
    <x v="2"/>
    <n v="100"/>
    <x v="0"/>
    <x v="1567"/>
    <s v="No Intervention"/>
    <b v="0"/>
    <b v="0"/>
  </r>
  <r>
    <s v="Camassia quamash"/>
    <x v="2"/>
    <n v="139"/>
    <x v="0"/>
    <x v="4054"/>
    <s v="No Intervention"/>
    <b v="0"/>
    <b v="0"/>
  </r>
  <r>
    <s v="Circaea alpina"/>
    <x v="0"/>
    <n v="52"/>
    <x v="0"/>
    <x v="252"/>
    <s v="No Intervention"/>
    <b v="0"/>
    <b v="0"/>
  </r>
  <r>
    <s v="Sisymbrium altissimum"/>
    <x v="0"/>
    <n v="62"/>
    <x v="0"/>
    <x v="1645"/>
    <s v="No Intervention"/>
    <b v="0"/>
    <b v="0"/>
  </r>
  <r>
    <s v="Pellaea bridgesii"/>
    <x v="0"/>
    <n v="72"/>
    <x v="0"/>
    <x v="3953"/>
    <s v="No Intervention"/>
    <b v="0"/>
    <b v="0"/>
  </r>
  <r>
    <s v="Grimmia pilifera"/>
    <x v="2"/>
    <n v="105"/>
    <x v="3"/>
    <x v="735"/>
    <s v="No Intervention"/>
    <b v="0"/>
    <b v="0"/>
  </r>
  <r>
    <s v="Phlox multiflora"/>
    <x v="0"/>
    <n v="75"/>
    <x v="0"/>
    <x v="3081"/>
    <s v="No Intervention"/>
    <b v="0"/>
    <b v="0"/>
  </r>
  <r>
    <s v="Chrysemys picta marginata"/>
    <x v="0"/>
    <n v="75"/>
    <x v="5"/>
    <x v="4055"/>
    <s v="No Intervention"/>
    <b v="0"/>
    <b v="0"/>
  </r>
  <r>
    <s v="Silene vulgaris"/>
    <x v="2"/>
    <n v="137"/>
    <x v="0"/>
    <x v="1610"/>
    <s v="No Intervention"/>
    <b v="0"/>
    <b v="0"/>
  </r>
  <r>
    <s v="Mimulus suksdorfii"/>
    <x v="0"/>
    <n v="51"/>
    <x v="0"/>
    <x v="2743"/>
    <s v="No Intervention"/>
    <b v="0"/>
    <b v="0"/>
  </r>
  <r>
    <s v="Lepidium campestre"/>
    <x v="2"/>
    <n v="106"/>
    <x v="0"/>
    <x v="3451"/>
    <s v="No Intervention"/>
    <b v="0"/>
    <b v="0"/>
  </r>
  <r>
    <s v="Viola macloskeyi ssp. pallens"/>
    <x v="2"/>
    <n v="107"/>
    <x v="0"/>
    <x v="39"/>
    <s v="No Intervention"/>
    <b v="0"/>
    <b v="0"/>
  </r>
  <r>
    <s v="Juncus scirpoides"/>
    <x v="3"/>
    <n v="212"/>
    <x v="0"/>
    <x v="4056"/>
    <s v="No Intervention"/>
    <b v="0"/>
    <b v="0"/>
  </r>
  <r>
    <s v="Potentilla gracilis"/>
    <x v="2"/>
    <n v="77"/>
    <x v="0"/>
    <x v="3879"/>
    <s v="No Intervention"/>
    <b v="0"/>
    <b v="0"/>
  </r>
  <r>
    <s v="Carpodacus purpureus"/>
    <x v="3"/>
    <n v="252"/>
    <x v="2"/>
    <x v="1466"/>
    <s v="No Intervention"/>
    <b v="0"/>
    <b v="0"/>
  </r>
  <r>
    <s v="Atrichum angustatum"/>
    <x v="1"/>
    <n v="154"/>
    <x v="3"/>
    <x v="1635"/>
    <s v="No Intervention"/>
    <b v="0"/>
    <b v="0"/>
  </r>
  <r>
    <s v="Montia chamissoi"/>
    <x v="3"/>
    <n v="226"/>
    <x v="0"/>
    <x v="409"/>
    <s v="No Intervention"/>
    <b v="0"/>
    <b v="0"/>
  </r>
  <r>
    <s v="Eriogonum umbellatum var. covillei"/>
    <x v="3"/>
    <n v="270"/>
    <x v="0"/>
    <x v="2764"/>
    <s v="No Intervention"/>
    <b v="0"/>
    <b v="0"/>
  </r>
  <r>
    <s v="Corallorhiza wisteriana"/>
    <x v="0"/>
    <n v="67"/>
    <x v="0"/>
    <x v="4057"/>
    <s v="No Intervention"/>
    <b v="0"/>
    <b v="0"/>
  </r>
  <r>
    <s v="Asio otus"/>
    <x v="1"/>
    <n v="151"/>
    <x v="2"/>
    <x v="1024"/>
    <s v="Species of Concern"/>
    <b v="1"/>
    <b v="0"/>
  </r>
  <r>
    <s v="Glaucomys volans"/>
    <x v="3"/>
    <n v="237"/>
    <x v="1"/>
    <x v="2366"/>
    <s v="No Intervention"/>
    <b v="0"/>
    <b v="0"/>
  </r>
  <r>
    <s v="Ammoselinum butleri"/>
    <x v="0"/>
    <n v="86"/>
    <x v="0"/>
    <x v="47"/>
    <s v="No Intervention"/>
    <b v="0"/>
    <b v="0"/>
  </r>
  <r>
    <s v="Camissonia sierrae ssp. sierrae"/>
    <x v="1"/>
    <n v="136"/>
    <x v="0"/>
    <x v="3950"/>
    <s v="No Intervention"/>
    <b v="0"/>
    <b v="0"/>
  </r>
  <r>
    <s v="Descurainia incana"/>
    <x v="3"/>
    <n v="255"/>
    <x v="0"/>
    <x v="2630"/>
    <s v="No Intervention"/>
    <b v="0"/>
    <b v="0"/>
  </r>
  <r>
    <s v="Senecio jacobaea"/>
    <x v="2"/>
    <n v="84"/>
    <x v="0"/>
    <x v="3126"/>
    <s v="No Intervention"/>
    <b v="0"/>
    <b v="0"/>
  </r>
  <r>
    <s v="Empidonax alnorum"/>
    <x v="1"/>
    <n v="143"/>
    <x v="2"/>
    <x v="598"/>
    <s v="No Intervention"/>
    <b v="0"/>
    <b v="0"/>
  </r>
  <r>
    <s v="Botrychium ascendens"/>
    <x v="2"/>
    <n v="102"/>
    <x v="0"/>
    <x v="4058"/>
    <s v="Species of Concern"/>
    <b v="1"/>
    <b v="0"/>
  </r>
  <r>
    <s v="Silene noctiflora"/>
    <x v="1"/>
    <n v="135"/>
    <x v="0"/>
    <x v="852"/>
    <s v="No Intervention"/>
    <b v="0"/>
    <b v="0"/>
  </r>
  <r>
    <s v="Erigeron pumilus var. gracilior"/>
    <x v="1"/>
    <n v="164"/>
    <x v="0"/>
    <x v="3787"/>
    <s v="No Intervention"/>
    <b v="0"/>
    <b v="0"/>
  </r>
  <r>
    <s v="Carex lenticularis var. impressa"/>
    <x v="2"/>
    <n v="87"/>
    <x v="0"/>
    <x v="4059"/>
    <s v="No Intervention"/>
    <b v="0"/>
    <b v="0"/>
  </r>
  <r>
    <s v="Thalictrum clavatum"/>
    <x v="3"/>
    <n v="243"/>
    <x v="0"/>
    <x v="3931"/>
    <s v="No Intervention"/>
    <b v="0"/>
    <b v="0"/>
  </r>
  <r>
    <s v="Carex platyphylla"/>
    <x v="3"/>
    <n v="240"/>
    <x v="0"/>
    <x v="2493"/>
    <s v="No Intervention"/>
    <b v="0"/>
    <b v="0"/>
  </r>
  <r>
    <s v="Tridens flavus var. flavus"/>
    <x v="0"/>
    <n v="88"/>
    <x v="0"/>
    <x v="4060"/>
    <s v="No Intervention"/>
    <b v="0"/>
    <b v="0"/>
  </r>
  <r>
    <s v="Carex brevior"/>
    <x v="1"/>
    <n v="182"/>
    <x v="0"/>
    <x v="4061"/>
    <s v="No Intervention"/>
    <b v="0"/>
    <b v="0"/>
  </r>
  <r>
    <s v="Carex biltmoreana"/>
    <x v="2"/>
    <n v="100"/>
    <x v="0"/>
    <x v="963"/>
    <s v="No Intervention"/>
    <b v="0"/>
    <b v="0"/>
  </r>
  <r>
    <s v="Bromus suksdorfii"/>
    <x v="1"/>
    <n v="125"/>
    <x v="0"/>
    <x v="183"/>
    <s v="No Intervention"/>
    <b v="0"/>
    <b v="0"/>
  </r>
  <r>
    <s v="Epilobium brachycarpum"/>
    <x v="1"/>
    <n v="196"/>
    <x v="0"/>
    <x v="4062"/>
    <s v="No Intervention"/>
    <b v="0"/>
    <b v="0"/>
  </r>
  <r>
    <s v="Achnatherum occidentale ssp. occidentale"/>
    <x v="1"/>
    <n v="148"/>
    <x v="0"/>
    <x v="4063"/>
    <s v="No Intervention"/>
    <b v="0"/>
    <b v="0"/>
  </r>
  <r>
    <s v="Symphyotrichum ciliatum"/>
    <x v="1"/>
    <n v="190"/>
    <x v="0"/>
    <x v="4064"/>
    <s v="No Intervention"/>
    <b v="0"/>
    <b v="0"/>
  </r>
  <r>
    <s v="Chasmanthium laxum var. laxum"/>
    <x v="0"/>
    <n v="88"/>
    <x v="0"/>
    <x v="3175"/>
    <s v="No Intervention"/>
    <b v="0"/>
    <b v="0"/>
  </r>
  <r>
    <s v="Poa leptocoma ssp. leptocoma"/>
    <x v="2"/>
    <n v="120"/>
    <x v="0"/>
    <x v="3268"/>
    <s v="No Intervention"/>
    <b v="0"/>
    <b v="0"/>
  </r>
  <r>
    <s v="Eragrostis spectabilis"/>
    <x v="3"/>
    <n v="216"/>
    <x v="0"/>
    <x v="741"/>
    <s v="No Intervention"/>
    <b v="0"/>
    <b v="0"/>
  </r>
  <r>
    <s v="Strophostyles umbellata"/>
    <x v="2"/>
    <n v="107"/>
    <x v="0"/>
    <x v="2994"/>
    <s v="No Intervention"/>
    <b v="0"/>
    <b v="0"/>
  </r>
  <r>
    <s v="Empidonax flaviventris"/>
    <x v="1"/>
    <n v="182"/>
    <x v="2"/>
    <x v="4065"/>
    <s v="No Intervention"/>
    <b v="0"/>
    <b v="0"/>
  </r>
  <r>
    <s v="Agrostis scabra var. scabra"/>
    <x v="0"/>
    <n v="74"/>
    <x v="0"/>
    <x v="2173"/>
    <s v="No Intervention"/>
    <b v="0"/>
    <b v="0"/>
  </r>
  <r>
    <s v="Lindernia dubia"/>
    <x v="2"/>
    <n v="119"/>
    <x v="0"/>
    <x v="4066"/>
    <s v="No Intervention"/>
    <b v="0"/>
    <b v="0"/>
  </r>
  <r>
    <s v="Gilia capitata ssp. pedemontana"/>
    <x v="0"/>
    <n v="54"/>
    <x v="0"/>
    <x v="1414"/>
    <s v="No Intervention"/>
    <b v="0"/>
    <b v="0"/>
  </r>
  <r>
    <s v="Campanula aparinoides"/>
    <x v="2"/>
    <n v="113"/>
    <x v="0"/>
    <x v="1760"/>
    <s v="No Intervention"/>
    <b v="0"/>
    <b v="0"/>
  </r>
  <r>
    <s v="Corallorrhiza wisteriana"/>
    <x v="0"/>
    <n v="96"/>
    <x v="0"/>
    <x v="2381"/>
    <s v="No Intervention"/>
    <b v="0"/>
    <b v="0"/>
  </r>
  <r>
    <s v="Carex rosea"/>
    <x v="1"/>
    <n v="128"/>
    <x v="0"/>
    <x v="3643"/>
    <s v="No Intervention"/>
    <b v="0"/>
    <b v="0"/>
  </r>
  <r>
    <s v="Elatine rubella"/>
    <x v="0"/>
    <n v="101"/>
    <x v="0"/>
    <x v="2572"/>
    <s v="No Intervention"/>
    <b v="0"/>
    <b v="0"/>
  </r>
  <r>
    <s v="Erigeron barbellulatus"/>
    <x v="2"/>
    <n v="83"/>
    <x v="0"/>
    <x v="4067"/>
    <s v="No Intervention"/>
    <b v="0"/>
    <b v="0"/>
  </r>
  <r>
    <s v="Huperzia selago var. selago"/>
    <x v="0"/>
    <n v="77"/>
    <x v="0"/>
    <x v="3390"/>
    <s v="No Intervention"/>
    <b v="0"/>
    <b v="0"/>
  </r>
  <r>
    <s v="Clarkia purpurea ssp. viminea"/>
    <x v="2"/>
    <n v="109"/>
    <x v="0"/>
    <x v="362"/>
    <s v="No Intervention"/>
    <b v="0"/>
    <b v="0"/>
  </r>
  <r>
    <s v="Raphanus raphanistrum"/>
    <x v="0"/>
    <n v="57"/>
    <x v="0"/>
    <x v="4068"/>
    <s v="No Intervention"/>
    <b v="0"/>
    <b v="0"/>
  </r>
  <r>
    <s v="Helianthella quinquenervis"/>
    <x v="1"/>
    <n v="128"/>
    <x v="0"/>
    <x v="190"/>
    <s v="No Intervention"/>
    <b v="0"/>
    <b v="0"/>
  </r>
  <r>
    <s v="Vaccinium macrocarpon"/>
    <x v="1"/>
    <n v="163"/>
    <x v="0"/>
    <x v="1881"/>
    <s v="No Intervention"/>
    <b v="0"/>
    <b v="0"/>
  </r>
  <r>
    <s v="Hulsea heterochroma"/>
    <x v="1"/>
    <n v="145"/>
    <x v="0"/>
    <x v="1890"/>
    <s v="No Intervention"/>
    <b v="0"/>
    <b v="0"/>
  </r>
  <r>
    <s v="Bidens tripartita"/>
    <x v="0"/>
    <n v="77"/>
    <x v="0"/>
    <x v="4069"/>
    <s v="No Intervention"/>
    <b v="0"/>
    <b v="0"/>
  </r>
  <r>
    <s v="Prenanthes altissima"/>
    <x v="3"/>
    <n v="265"/>
    <x v="0"/>
    <x v="4070"/>
    <s v="No Intervention"/>
    <b v="0"/>
    <b v="0"/>
  </r>
  <r>
    <s v="Cynoglossum officinale"/>
    <x v="1"/>
    <n v="115"/>
    <x v="0"/>
    <x v="2407"/>
    <s v="No Intervention"/>
    <b v="0"/>
    <b v="0"/>
  </r>
  <r>
    <s v="Cyprinella spiloptera"/>
    <x v="1"/>
    <n v="172"/>
    <x v="6"/>
    <x v="990"/>
    <s v="No Intervention"/>
    <b v="0"/>
    <b v="0"/>
  </r>
  <r>
    <s v="Mimulus torreyi"/>
    <x v="0"/>
    <n v="90"/>
    <x v="0"/>
    <x v="2220"/>
    <s v="No Intervention"/>
    <b v="0"/>
    <b v="0"/>
  </r>
  <r>
    <s v="Juncus mertensianus"/>
    <x v="3"/>
    <n v="231"/>
    <x v="0"/>
    <x v="4071"/>
    <s v="No Intervention"/>
    <b v="0"/>
    <b v="0"/>
  </r>
  <r>
    <s v="Anaxyrus boreas halophilus"/>
    <x v="1"/>
    <n v="154"/>
    <x v="4"/>
    <x v="4072"/>
    <s v="No Intervention"/>
    <b v="0"/>
    <b v="0"/>
  </r>
  <r>
    <s v="Aphanes microcarpa"/>
    <x v="3"/>
    <n v="228"/>
    <x v="0"/>
    <x v="962"/>
    <s v="No Intervention"/>
    <b v="0"/>
    <b v="0"/>
  </r>
  <r>
    <s v="Geococcyx californianus"/>
    <x v="3"/>
    <n v="232"/>
    <x v="2"/>
    <x v="3824"/>
    <s v="No Intervention"/>
    <b v="0"/>
    <b v="0"/>
  </r>
  <r>
    <s v="Clarkia dudleyana"/>
    <x v="0"/>
    <n v="111"/>
    <x v="0"/>
    <x v="1415"/>
    <s v="No Intervention"/>
    <b v="0"/>
    <b v="0"/>
  </r>
  <r>
    <s v="Platyhypnidium riparoides"/>
    <x v="2"/>
    <n v="88"/>
    <x v="3"/>
    <x v="4022"/>
    <s v="No Intervention"/>
    <b v="0"/>
    <b v="0"/>
  </r>
  <r>
    <s v="Lindera benzoin"/>
    <x v="3"/>
    <n v="264"/>
    <x v="0"/>
    <x v="4073"/>
    <s v="No Intervention"/>
    <b v="0"/>
    <b v="0"/>
  </r>
  <r>
    <s v="Huperzia porophila"/>
    <x v="3"/>
    <n v="238"/>
    <x v="0"/>
    <x v="3463"/>
    <s v="No Intervention"/>
    <b v="0"/>
    <b v="0"/>
  </r>
  <r>
    <s v="Eriophorum chamissonis"/>
    <x v="0"/>
    <n v="101"/>
    <x v="0"/>
    <x v="4074"/>
    <s v="No Intervention"/>
    <b v="0"/>
    <b v="0"/>
  </r>
  <r>
    <s v="Viola lobata ssp. integrifolia"/>
    <x v="0"/>
    <n v="76"/>
    <x v="0"/>
    <x v="747"/>
    <s v="No Intervention"/>
    <b v="0"/>
    <b v="0"/>
  </r>
  <r>
    <s v="Perideridia lemmonii"/>
    <x v="1"/>
    <n v="140"/>
    <x v="0"/>
    <x v="3270"/>
    <s v="No Intervention"/>
    <b v="0"/>
    <b v="0"/>
  </r>
  <r>
    <s v="Packera pseudaurea"/>
    <x v="0"/>
    <n v="83"/>
    <x v="0"/>
    <x v="4075"/>
    <s v="No Intervention"/>
    <b v="0"/>
    <b v="0"/>
  </r>
  <r>
    <s v="Cyperus lupulinus ssp. lupulinus"/>
    <x v="3"/>
    <n v="260"/>
    <x v="0"/>
    <x v="2060"/>
    <s v="No Intervention"/>
    <b v="0"/>
    <b v="0"/>
  </r>
  <r>
    <s v="Phacelia hydrophylloides"/>
    <x v="2"/>
    <n v="109"/>
    <x v="0"/>
    <x v="2809"/>
    <s v="No Intervention"/>
    <b v="0"/>
    <b v="0"/>
  </r>
  <r>
    <s v="Linaria dalmatica"/>
    <x v="2"/>
    <n v="110"/>
    <x v="0"/>
    <x v="4076"/>
    <s v="No Intervention"/>
    <b v="0"/>
    <b v="0"/>
  </r>
  <r>
    <s v="Phainopepla nitens"/>
    <x v="0"/>
    <n v="26"/>
    <x v="2"/>
    <x v="4077"/>
    <s v="Species of Concern"/>
    <b v="1"/>
    <b v="0"/>
  </r>
  <r>
    <s v="Arnica discoidea"/>
    <x v="2"/>
    <n v="121"/>
    <x v="0"/>
    <x v="325"/>
    <s v="No Intervention"/>
    <b v="0"/>
    <b v="0"/>
  </r>
  <r>
    <s v="Streptopelia decaocto"/>
    <x v="0"/>
    <n v="74"/>
    <x v="2"/>
    <x v="1423"/>
    <s v="No Intervention"/>
    <b v="0"/>
    <b v="0"/>
  </r>
  <r>
    <s v="Glaucidium gnoma"/>
    <x v="0"/>
    <n v="102"/>
    <x v="2"/>
    <x v="1625"/>
    <s v="No Intervention"/>
    <b v="0"/>
    <b v="0"/>
  </r>
  <r>
    <s v="Triticum aestivum"/>
    <x v="3"/>
    <n v="227"/>
    <x v="0"/>
    <x v="728"/>
    <s v="No Intervention"/>
    <b v="0"/>
    <b v="0"/>
  </r>
  <r>
    <s v="Chrysopsis mariana"/>
    <x v="0"/>
    <n v="75"/>
    <x v="0"/>
    <x v="3987"/>
    <s v="No Intervention"/>
    <b v="0"/>
    <b v="0"/>
  </r>
  <r>
    <s v="Juncus oxymeris"/>
    <x v="3"/>
    <n v="231"/>
    <x v="0"/>
    <x v="4078"/>
    <s v="No Intervention"/>
    <b v="0"/>
    <b v="0"/>
  </r>
  <r>
    <s v="Juncus drummondii"/>
    <x v="2"/>
    <n v="98"/>
    <x v="0"/>
    <x v="4079"/>
    <s v="No Intervention"/>
    <b v="0"/>
    <b v="0"/>
  </r>
  <r>
    <s v="Viburnum plicatum"/>
    <x v="0"/>
    <n v="78"/>
    <x v="0"/>
    <x v="3215"/>
    <s v="No Intervention"/>
    <b v="0"/>
    <b v="0"/>
  </r>
  <r>
    <s v="Carex platylepis"/>
    <x v="1"/>
    <n v="158"/>
    <x v="0"/>
    <x v="2635"/>
    <s v="No Intervention"/>
    <b v="0"/>
    <b v="0"/>
  </r>
  <r>
    <s v="Elymus glaucus ssp. jepsonii"/>
    <x v="1"/>
    <n v="161"/>
    <x v="0"/>
    <x v="2022"/>
    <s v="No Intervention"/>
    <b v="0"/>
    <b v="0"/>
  </r>
  <r>
    <s v="Carex capitata"/>
    <x v="3"/>
    <n v="247"/>
    <x v="0"/>
    <x v="3500"/>
    <s v="No Intervention"/>
    <b v="0"/>
    <b v="0"/>
  </r>
  <r>
    <s v="Artemisia spiciformis"/>
    <x v="1"/>
    <n v="141"/>
    <x v="0"/>
    <x v="3600"/>
    <s v="No Intervention"/>
    <b v="0"/>
    <b v="0"/>
  </r>
  <r>
    <s v="Acer spicatum"/>
    <x v="2"/>
    <n v="89"/>
    <x v="0"/>
    <x v="1821"/>
    <s v="No Intervention"/>
    <b v="0"/>
    <b v="0"/>
  </r>
  <r>
    <s v="Uvularia perfoliata"/>
    <x v="2"/>
    <n v="95"/>
    <x v="0"/>
    <x v="283"/>
    <s v="No Intervention"/>
    <b v="0"/>
    <b v="0"/>
  </r>
  <r>
    <s v="Solidago roanensis"/>
    <x v="0"/>
    <n v="93"/>
    <x v="0"/>
    <x v="1367"/>
    <s v="No Intervention"/>
    <b v="0"/>
    <b v="0"/>
  </r>
  <r>
    <s v="Horkelia californica ssp. dissita"/>
    <x v="1"/>
    <n v="123"/>
    <x v="0"/>
    <x v="3647"/>
    <s v="No Intervention"/>
    <b v="0"/>
    <b v="0"/>
  </r>
  <r>
    <s v="Parnassia californica"/>
    <x v="0"/>
    <n v="59"/>
    <x v="0"/>
    <x v="2347"/>
    <s v="No Intervention"/>
    <b v="0"/>
    <b v="0"/>
  </r>
  <r>
    <s v="Triodanis biflora"/>
    <x v="2"/>
    <n v="76"/>
    <x v="0"/>
    <x v="4080"/>
    <s v="No Intervention"/>
    <b v="0"/>
    <b v="0"/>
  </r>
  <r>
    <s v="Atriplex patula"/>
    <x v="1"/>
    <n v="151"/>
    <x v="0"/>
    <x v="3689"/>
    <s v="No Intervention"/>
    <b v="0"/>
    <b v="0"/>
  </r>
  <r>
    <s v="Cornus sericea ssp. occidentalis"/>
    <x v="2"/>
    <n v="102"/>
    <x v="0"/>
    <x v="3744"/>
    <s v="No Intervention"/>
    <b v="0"/>
    <b v="0"/>
  </r>
  <r>
    <s v="Eleusine indica"/>
    <x v="1"/>
    <n v="146"/>
    <x v="0"/>
    <x v="3340"/>
    <s v="No Intervention"/>
    <b v="0"/>
    <b v="0"/>
  </r>
  <r>
    <s v="Cirsium discolor"/>
    <x v="0"/>
    <n v="73"/>
    <x v="0"/>
    <x v="564"/>
    <s v="No Intervention"/>
    <b v="0"/>
    <b v="0"/>
  </r>
  <r>
    <s v="Asclepias verticillata"/>
    <x v="1"/>
    <n v="166"/>
    <x v="0"/>
    <x v="3621"/>
    <s v="No Intervention"/>
    <b v="0"/>
    <b v="0"/>
  </r>
  <r>
    <s v="Alopecurus borealis"/>
    <x v="1"/>
    <n v="141"/>
    <x v="0"/>
    <x v="1754"/>
    <s v="No Intervention"/>
    <b v="0"/>
    <b v="0"/>
  </r>
  <r>
    <s v="Torilis japonica"/>
    <x v="2"/>
    <n v="112"/>
    <x v="0"/>
    <x v="4081"/>
    <s v="No Intervention"/>
    <b v="0"/>
    <b v="0"/>
  </r>
  <r>
    <s v="Muhlenbergia capillaris"/>
    <x v="1"/>
    <n v="171"/>
    <x v="0"/>
    <x v="1870"/>
    <s v="No Intervention"/>
    <b v="0"/>
    <b v="0"/>
  </r>
  <r>
    <s v="Myotis austroriparius"/>
    <x v="3"/>
    <n v="240"/>
    <x v="1"/>
    <x v="4082"/>
    <s v="Species of Concern"/>
    <b v="1"/>
    <b v="0"/>
  </r>
  <r>
    <s v="Onopordum acanthium"/>
    <x v="1"/>
    <n v="161"/>
    <x v="0"/>
    <x v="4083"/>
    <s v="No Intervention"/>
    <b v="0"/>
    <b v="0"/>
  </r>
  <r>
    <s v="Gentiana newberryi var. tiogana"/>
    <x v="2"/>
    <n v="107"/>
    <x v="0"/>
    <x v="3537"/>
    <s v="No Intervention"/>
    <b v="0"/>
    <b v="0"/>
  </r>
  <r>
    <s v="Hedera helix"/>
    <x v="2"/>
    <n v="93"/>
    <x v="0"/>
    <x v="2722"/>
    <s v="No Intervention"/>
    <b v="0"/>
    <b v="0"/>
  </r>
  <r>
    <s v="Lupinus albifrons var. albifrons"/>
    <x v="3"/>
    <n v="261"/>
    <x v="0"/>
    <x v="3436"/>
    <s v="No Intervention"/>
    <b v="0"/>
    <b v="0"/>
  </r>
  <r>
    <s v="Isoetes macrospora"/>
    <x v="2"/>
    <n v="85"/>
    <x v="0"/>
    <x v="1028"/>
    <s v="No Intervention"/>
    <b v="0"/>
    <b v="0"/>
  </r>
  <r>
    <s v="Muhlenbergia schreberi"/>
    <x v="0"/>
    <n v="86"/>
    <x v="0"/>
    <x v="2276"/>
    <s v="No Intervention"/>
    <b v="0"/>
    <b v="0"/>
  </r>
  <r>
    <s v="Eriogonum flavum var. piperi"/>
    <x v="0"/>
    <n v="97"/>
    <x v="0"/>
    <x v="2322"/>
    <s v="No Intervention"/>
    <b v="0"/>
    <b v="0"/>
  </r>
  <r>
    <s v="Frasera speciosa"/>
    <x v="1"/>
    <n v="122"/>
    <x v="0"/>
    <x v="1909"/>
    <s v="No Intervention"/>
    <b v="0"/>
    <b v="0"/>
  </r>
  <r>
    <s v="Triteleia grandiflora var. grandiflora"/>
    <x v="3"/>
    <n v="248"/>
    <x v="0"/>
    <x v="1926"/>
    <s v="No Intervention"/>
    <b v="0"/>
    <b v="0"/>
  </r>
  <r>
    <s v="Drosera anglica"/>
    <x v="3"/>
    <n v="257"/>
    <x v="0"/>
    <x v="460"/>
    <s v="No Intervention"/>
    <b v="0"/>
    <b v="0"/>
  </r>
  <r>
    <s v="Pseudobahia heermannii"/>
    <x v="1"/>
    <n v="160"/>
    <x v="0"/>
    <x v="2549"/>
    <s v="No Intervention"/>
    <b v="0"/>
    <b v="0"/>
  </r>
  <r>
    <s v="Myotis lucifugus"/>
    <x v="3"/>
    <n v="239"/>
    <x v="1"/>
    <x v="1397"/>
    <s v="Species of Concern"/>
    <b v="1"/>
    <b v="0"/>
  </r>
  <r>
    <s v="Thryomanes bewickii altus"/>
    <x v="3"/>
    <n v="206"/>
    <x v="2"/>
    <x v="3601"/>
    <s v="Species of Concern"/>
    <b v="1"/>
    <b v="0"/>
  </r>
  <r>
    <s v="Saxifraga californica"/>
    <x v="3"/>
    <n v="263"/>
    <x v="0"/>
    <x v="1540"/>
    <s v="No Intervention"/>
    <b v="0"/>
    <b v="0"/>
  </r>
  <r>
    <s v="Glyceria melicaria"/>
    <x v="3"/>
    <n v="269"/>
    <x v="0"/>
    <x v="4084"/>
    <s v="No Intervention"/>
    <b v="0"/>
    <b v="0"/>
  </r>
  <r>
    <s v="Glyceria elata"/>
    <x v="0"/>
    <n v="73"/>
    <x v="0"/>
    <x v="2987"/>
    <s v="No Intervention"/>
    <b v="0"/>
    <b v="0"/>
  </r>
  <r>
    <s v="Kyllinga pumila"/>
    <x v="0"/>
    <n v="96"/>
    <x v="0"/>
    <x v="4085"/>
    <s v="No Intervention"/>
    <b v="0"/>
    <b v="0"/>
  </r>
  <r>
    <s v="Selaginella densa var. scopulorum"/>
    <x v="1"/>
    <n v="151"/>
    <x v="0"/>
    <x v="4086"/>
    <s v="No Intervention"/>
    <b v="0"/>
    <b v="0"/>
  </r>
  <r>
    <s v="Echinochloa colona"/>
    <x v="2"/>
    <n v="102"/>
    <x v="0"/>
    <x v="4087"/>
    <s v="No Intervention"/>
    <b v="0"/>
    <b v="0"/>
  </r>
  <r>
    <s v="Listera smallii"/>
    <x v="3"/>
    <n v="279"/>
    <x v="0"/>
    <x v="4088"/>
    <s v="No Intervention"/>
    <b v="0"/>
    <b v="0"/>
  </r>
  <r>
    <s v="Lupinus albicaulis"/>
    <x v="3"/>
    <n v="246"/>
    <x v="0"/>
    <x v="4089"/>
    <s v="No Intervention"/>
    <b v="0"/>
    <b v="0"/>
  </r>
  <r>
    <s v="Woodsia scopulina"/>
    <x v="3"/>
    <n v="245"/>
    <x v="0"/>
    <x v="860"/>
    <s v="No Intervention"/>
    <b v="0"/>
    <b v="0"/>
  </r>
  <r>
    <s v="Ribes oxyacanthoides var. setosum"/>
    <x v="1"/>
    <n v="135"/>
    <x v="0"/>
    <x v="458"/>
    <s v="No Intervention"/>
    <b v="0"/>
    <b v="0"/>
  </r>
  <r>
    <s v="Malva moschata"/>
    <x v="2"/>
    <n v="84"/>
    <x v="0"/>
    <x v="2229"/>
    <s v="No Intervention"/>
    <b v="0"/>
    <b v="0"/>
  </r>
  <r>
    <s v="Draba borealis"/>
    <x v="0"/>
    <n v="59"/>
    <x v="0"/>
    <x v="4090"/>
    <s v="No Intervention"/>
    <b v="0"/>
    <b v="0"/>
  </r>
  <r>
    <s v="Marmota flaviventris"/>
    <x v="0"/>
    <n v="58"/>
    <x v="1"/>
    <x v="1892"/>
    <s v="No Intervention"/>
    <b v="0"/>
    <b v="0"/>
  </r>
  <r>
    <s v="Orbexilum pedunculatum var. pedunculatum"/>
    <x v="2"/>
    <n v="60"/>
    <x v="0"/>
    <x v="1269"/>
    <s v="No Intervention"/>
    <b v="0"/>
    <b v="0"/>
  </r>
  <r>
    <s v="Carex backii"/>
    <x v="3"/>
    <n v="282"/>
    <x v="0"/>
    <x v="86"/>
    <s v="No Intervention"/>
    <b v="0"/>
    <b v="0"/>
  </r>
  <r>
    <s v="Viburnum recognitum"/>
    <x v="0"/>
    <n v="67"/>
    <x v="0"/>
    <x v="2000"/>
    <s v="No Intervention"/>
    <b v="0"/>
    <b v="0"/>
  </r>
  <r>
    <s v="Bidens tripartita"/>
    <x v="3"/>
    <n v="314"/>
    <x v="0"/>
    <x v="4069"/>
    <s v="No Intervention"/>
    <b v="0"/>
    <b v="0"/>
  </r>
  <r>
    <s v="Mitella diphylla"/>
    <x v="3"/>
    <n v="249"/>
    <x v="0"/>
    <x v="1769"/>
    <s v="No Intervention"/>
    <b v="0"/>
    <b v="0"/>
  </r>
  <r>
    <s v="Carex muehlenbergii var. muehlenbergii"/>
    <x v="2"/>
    <n v="84"/>
    <x v="0"/>
    <x v="3808"/>
    <s v="No Intervention"/>
    <b v="0"/>
    <b v="0"/>
  </r>
  <r>
    <s v="Quercus shumardii"/>
    <x v="2"/>
    <n v="94"/>
    <x v="0"/>
    <x v="2925"/>
    <s v="No Intervention"/>
    <b v="0"/>
    <b v="0"/>
  </r>
  <r>
    <s v="Icterus galbula"/>
    <x v="0"/>
    <n v="66"/>
    <x v="2"/>
    <x v="1780"/>
    <s v="No Intervention"/>
    <b v="0"/>
    <b v="0"/>
  </r>
  <r>
    <s v="Alnus serrulata"/>
    <x v="2"/>
    <n v="81"/>
    <x v="0"/>
    <x v="4091"/>
    <s v="No Intervention"/>
    <b v="0"/>
    <b v="0"/>
  </r>
  <r>
    <s v="Poecile rufescens"/>
    <x v="0"/>
    <n v="126"/>
    <x v="2"/>
    <x v="1609"/>
    <s v="No Intervention"/>
    <b v="0"/>
    <b v="0"/>
  </r>
  <r>
    <s v="Bazzania trilobata"/>
    <x v="2"/>
    <n v="89"/>
    <x v="3"/>
    <x v="3949"/>
    <s v="No Intervention"/>
    <b v="0"/>
    <b v="0"/>
  </r>
  <r>
    <s v="Rosa eglanteria"/>
    <x v="2"/>
    <n v="91"/>
    <x v="0"/>
    <x v="507"/>
    <s v="No Intervention"/>
    <b v="0"/>
    <b v="0"/>
  </r>
  <r>
    <s v="Achnatherum hymenoides"/>
    <x v="3"/>
    <n v="233"/>
    <x v="0"/>
    <x v="3964"/>
    <s v="No Intervention"/>
    <b v="0"/>
    <b v="0"/>
  </r>
  <r>
    <s v="Trifolium breweri"/>
    <x v="1"/>
    <n v="117"/>
    <x v="0"/>
    <x v="4092"/>
    <s v="No Intervention"/>
    <b v="0"/>
    <b v="0"/>
  </r>
  <r>
    <s v="Oryzopsis asperifolia"/>
    <x v="0"/>
    <n v="41"/>
    <x v="0"/>
    <x v="585"/>
    <s v="No Intervention"/>
    <b v="0"/>
    <b v="0"/>
  </r>
  <r>
    <s v="Microtus longicaudus"/>
    <x v="2"/>
    <n v="79"/>
    <x v="1"/>
    <x v="988"/>
    <s v="No Intervention"/>
    <b v="0"/>
    <b v="0"/>
  </r>
  <r>
    <s v="Hedera helix"/>
    <x v="3"/>
    <n v="264"/>
    <x v="0"/>
    <x v="2722"/>
    <s v="No Intervention"/>
    <b v="0"/>
    <b v="0"/>
  </r>
  <r>
    <s v="Brassica nigra"/>
    <x v="0"/>
    <n v="83"/>
    <x v="0"/>
    <x v="790"/>
    <s v="No Intervention"/>
    <b v="0"/>
    <b v="0"/>
  </r>
  <r>
    <s v="Hypericum perforatum"/>
    <x v="3"/>
    <n v="207"/>
    <x v="0"/>
    <x v="581"/>
    <s v="No Intervention"/>
    <b v="0"/>
    <b v="0"/>
  </r>
  <r>
    <s v="Wyethia angustifolia"/>
    <x v="3"/>
    <n v="251"/>
    <x v="0"/>
    <x v="4093"/>
    <s v="No Intervention"/>
    <b v="0"/>
    <b v="0"/>
  </r>
  <r>
    <s v="Ceanothus leucodermis"/>
    <x v="0"/>
    <n v="43"/>
    <x v="0"/>
    <x v="1297"/>
    <s v="No Intervention"/>
    <b v="0"/>
    <b v="0"/>
  </r>
  <r>
    <s v="Carex aquatilis"/>
    <x v="2"/>
    <n v="91"/>
    <x v="0"/>
    <x v="788"/>
    <s v="No Intervention"/>
    <b v="0"/>
    <b v="0"/>
  </r>
  <r>
    <s v="Ulmus americana"/>
    <x v="3"/>
    <n v="241"/>
    <x v="0"/>
    <x v="1016"/>
    <s v="No Intervention"/>
    <b v="0"/>
    <b v="0"/>
  </r>
  <r>
    <s v="Brachythecium oxycladon"/>
    <x v="0"/>
    <n v="63"/>
    <x v="3"/>
    <x v="1387"/>
    <s v="No Intervention"/>
    <b v="0"/>
    <b v="0"/>
  </r>
  <r>
    <s v="Crotalaria purshii"/>
    <x v="0"/>
    <n v="84"/>
    <x v="0"/>
    <x v="3015"/>
    <s v="No Intervention"/>
    <b v="0"/>
    <b v="0"/>
  </r>
  <r>
    <s v="Mimulus tilingii"/>
    <x v="3"/>
    <n v="250"/>
    <x v="0"/>
    <x v="4094"/>
    <s v="No Intervention"/>
    <b v="0"/>
    <b v="0"/>
  </r>
  <r>
    <s v="Lespedeza intermedia"/>
    <x v="0"/>
    <n v="97"/>
    <x v="0"/>
    <x v="1349"/>
    <s v="No Intervention"/>
    <b v="0"/>
    <b v="0"/>
  </r>
  <r>
    <s v="Camassia quamash"/>
    <x v="1"/>
    <n v="160"/>
    <x v="0"/>
    <x v="4054"/>
    <s v="No Intervention"/>
    <b v="0"/>
    <b v="0"/>
  </r>
  <r>
    <s v="Allium obtusum var. obtusum"/>
    <x v="1"/>
    <n v="130"/>
    <x v="0"/>
    <x v="2890"/>
    <s v="No Intervention"/>
    <b v="0"/>
    <b v="0"/>
  </r>
  <r>
    <s v="Luzula spicata"/>
    <x v="3"/>
    <n v="274"/>
    <x v="0"/>
    <x v="2335"/>
    <s v="No Intervention"/>
    <b v="0"/>
    <b v="0"/>
  </r>
  <r>
    <s v="Centrosema virginianum"/>
    <x v="2"/>
    <n v="99"/>
    <x v="0"/>
    <x v="4095"/>
    <s v="No Intervention"/>
    <b v="0"/>
    <b v="0"/>
  </r>
  <r>
    <s v="Hordeum murinum ssp. glaucum"/>
    <x v="2"/>
    <n v="116"/>
    <x v="0"/>
    <x v="1293"/>
    <s v="No Intervention"/>
    <b v="0"/>
    <b v="0"/>
  </r>
  <r>
    <s v="Saxifraga bryophora"/>
    <x v="0"/>
    <n v="34"/>
    <x v="0"/>
    <x v="4096"/>
    <s v="No Intervention"/>
    <b v="0"/>
    <b v="0"/>
  </r>
  <r>
    <s v="Liriope spicatum"/>
    <x v="2"/>
    <n v="115"/>
    <x v="0"/>
    <x v="4097"/>
    <s v="No Intervention"/>
    <b v="0"/>
    <b v="0"/>
  </r>
  <r>
    <s v="Perilla frutescens"/>
    <x v="3"/>
    <n v="258"/>
    <x v="0"/>
    <x v="4098"/>
    <s v="No Intervention"/>
    <b v="0"/>
    <b v="0"/>
  </r>
  <r>
    <s v="Calidris melanotos"/>
    <x v="1"/>
    <n v="170"/>
    <x v="2"/>
    <x v="1630"/>
    <s v="No Intervention"/>
    <b v="0"/>
    <b v="0"/>
  </r>
  <r>
    <s v="Strix nebulosa"/>
    <x v="0"/>
    <n v="51"/>
    <x v="2"/>
    <x v="1872"/>
    <s v="No Intervention"/>
    <b v="0"/>
    <b v="0"/>
  </r>
  <r>
    <s v="Salsola collina"/>
    <x v="0"/>
    <n v="65"/>
    <x v="0"/>
    <x v="4099"/>
    <s v="No Intervention"/>
    <b v="0"/>
    <b v="0"/>
  </r>
  <r>
    <s v="Lonicera caerulea"/>
    <x v="1"/>
    <n v="127"/>
    <x v="0"/>
    <x v="4100"/>
    <s v="No Intervention"/>
    <b v="0"/>
    <b v="0"/>
  </r>
  <r>
    <s v="Aegolius acadicus"/>
    <x v="0"/>
    <n v="86"/>
    <x v="2"/>
    <x v="4101"/>
    <s v="No Intervention"/>
    <b v="0"/>
    <b v="0"/>
  </r>
  <r>
    <s v="Blindia acuta"/>
    <x v="3"/>
    <n v="218"/>
    <x v="3"/>
    <x v="1060"/>
    <s v="No Intervention"/>
    <b v="0"/>
    <b v="0"/>
  </r>
  <r>
    <s v="Trifolium campestre"/>
    <x v="2"/>
    <n v="87"/>
    <x v="0"/>
    <x v="1738"/>
    <s v="No Intervention"/>
    <b v="0"/>
    <b v="0"/>
  </r>
  <r>
    <s v="Chaenactis alpigena"/>
    <x v="1"/>
    <n v="151"/>
    <x v="0"/>
    <x v="2718"/>
    <s v="No Intervention"/>
    <b v="0"/>
    <b v="0"/>
  </r>
  <r>
    <s v="Raphanus raphanistrum"/>
    <x v="3"/>
    <n v="270"/>
    <x v="0"/>
    <x v="4068"/>
    <s v="No Intervention"/>
    <b v="0"/>
    <b v="0"/>
  </r>
  <r>
    <s v="Pandion haliaetus"/>
    <x v="2"/>
    <n v="82"/>
    <x v="2"/>
    <x v="198"/>
    <s v="Species of Concern"/>
    <b v="1"/>
    <b v="0"/>
  </r>
  <r>
    <s v="Diarrhena americana"/>
    <x v="1"/>
    <n v="127"/>
    <x v="0"/>
    <x v="1706"/>
    <s v="No Intervention"/>
    <b v="0"/>
    <b v="0"/>
  </r>
  <r>
    <s v="Hackelia mundula"/>
    <x v="1"/>
    <n v="136"/>
    <x v="0"/>
    <x v="4102"/>
    <s v="No Intervention"/>
    <b v="0"/>
    <b v="0"/>
  </r>
  <r>
    <s v="Dumetella carolinensis"/>
    <x v="2"/>
    <n v="99"/>
    <x v="2"/>
    <x v="1978"/>
    <s v="No Intervention"/>
    <b v="0"/>
    <b v="0"/>
  </r>
  <r>
    <s v="Soliva sessilis"/>
    <x v="0"/>
    <n v="60"/>
    <x v="0"/>
    <x v="538"/>
    <s v="No Intervention"/>
    <b v="0"/>
    <b v="0"/>
  </r>
  <r>
    <s v="Epilobium hornemannii ssp. hornemannii"/>
    <x v="3"/>
    <n v="254"/>
    <x v="0"/>
    <x v="3486"/>
    <s v="No Intervention"/>
    <b v="0"/>
    <b v="0"/>
  </r>
  <r>
    <s v="Carex multicaulis"/>
    <x v="0"/>
    <n v="104"/>
    <x v="0"/>
    <x v="2174"/>
    <s v="No Intervention"/>
    <b v="0"/>
    <b v="0"/>
  </r>
  <r>
    <s v="Eriophorum angustifolium"/>
    <x v="3"/>
    <n v="223"/>
    <x v="0"/>
    <x v="3422"/>
    <s v="No Intervention"/>
    <b v="0"/>
    <b v="0"/>
  </r>
  <r>
    <s v="Geranium carolinianum"/>
    <x v="3"/>
    <n v="256"/>
    <x v="0"/>
    <x v="3299"/>
    <s v="No Intervention"/>
    <b v="0"/>
    <b v="0"/>
  </r>
  <r>
    <s v="Linanthus bicolor"/>
    <x v="1"/>
    <n v="162"/>
    <x v="0"/>
    <x v="2735"/>
    <s v="No Intervention"/>
    <b v="0"/>
    <b v="0"/>
  </r>
  <r>
    <s v="Carphophis amoenus amoenus"/>
    <x v="0"/>
    <n v="83"/>
    <x v="5"/>
    <x v="1328"/>
    <s v="No Intervention"/>
    <b v="0"/>
    <b v="0"/>
  </r>
  <r>
    <s v="Mimulus guttatus"/>
    <x v="0"/>
    <n v="44"/>
    <x v="0"/>
    <x v="3084"/>
    <s v="No Intervention"/>
    <b v="0"/>
    <b v="0"/>
  </r>
  <r>
    <s v="Eumeces laticeps"/>
    <x v="1"/>
    <n v="135"/>
    <x v="5"/>
    <x v="4103"/>
    <s v="No Intervention"/>
    <b v="0"/>
    <b v="0"/>
  </r>
  <r>
    <s v="Drosera rotundifolia"/>
    <x v="0"/>
    <n v="90"/>
    <x v="0"/>
    <x v="1591"/>
    <s v="No Intervention"/>
    <b v="0"/>
    <b v="0"/>
  </r>
  <r>
    <s v="Sanicula bipinnatifida"/>
    <x v="0"/>
    <n v="74"/>
    <x v="0"/>
    <x v="366"/>
    <s v="No Intervention"/>
    <b v="0"/>
    <b v="0"/>
  </r>
  <r>
    <s v="Festuca filiformis"/>
    <x v="2"/>
    <n v="68"/>
    <x v="0"/>
    <x v="32"/>
    <s v="No Intervention"/>
    <b v="0"/>
    <b v="1"/>
  </r>
  <r>
    <s v="Aesculus flava"/>
    <x v="1"/>
    <n v="119"/>
    <x v="0"/>
    <x v="2615"/>
    <s v="No Intervention"/>
    <b v="0"/>
    <b v="0"/>
  </r>
  <r>
    <s v="Notophthalmus viridescens viridescens"/>
    <x v="1"/>
    <n v="154"/>
    <x v="4"/>
    <x v="3206"/>
    <s v="No Intervention"/>
    <b v="0"/>
    <b v="0"/>
  </r>
  <r>
    <s v="Calopogon tuberosus var. tuberosus"/>
    <x v="2"/>
    <n v="123"/>
    <x v="0"/>
    <x v="3400"/>
    <s v="No Intervention"/>
    <b v="0"/>
    <b v="0"/>
  </r>
  <r>
    <s v="Spiranthes cernua"/>
    <x v="1"/>
    <n v="135"/>
    <x v="0"/>
    <x v="4104"/>
    <s v="No Intervention"/>
    <b v="0"/>
    <b v="0"/>
  </r>
  <r>
    <s v="Pseudotriton"/>
    <x v="3"/>
    <n v="249"/>
    <x v="4"/>
    <x v="2539"/>
    <s v="No Intervention"/>
    <b v="0"/>
    <b v="0"/>
  </r>
  <r>
    <s v="Danthonia compressa"/>
    <x v="2"/>
    <n v="76"/>
    <x v="0"/>
    <x v="916"/>
    <s v="No Intervention"/>
    <b v="0"/>
    <b v="0"/>
  </r>
  <r>
    <s v="Salix exigua"/>
    <x v="3"/>
    <n v="243"/>
    <x v="0"/>
    <x v="1697"/>
    <s v="No Intervention"/>
    <b v="0"/>
    <b v="0"/>
  </r>
  <r>
    <s v="Brassica rapa"/>
    <x v="1"/>
    <n v="168"/>
    <x v="0"/>
    <x v="3341"/>
    <s v="No Intervention"/>
    <b v="0"/>
    <b v="0"/>
  </r>
  <r>
    <s v="Galium verum"/>
    <x v="0"/>
    <n v="75"/>
    <x v="0"/>
    <x v="748"/>
    <s v="No Intervention"/>
    <b v="0"/>
    <b v="0"/>
  </r>
  <r>
    <s v="Torreyochloa erecta"/>
    <x v="3"/>
    <n v="265"/>
    <x v="0"/>
    <x v="4105"/>
    <s v="No Intervention"/>
    <b v="0"/>
    <b v="0"/>
  </r>
  <r>
    <s v="Eleocharis flavescens var. thermalis"/>
    <x v="2"/>
    <n v="126"/>
    <x v="0"/>
    <x v="4106"/>
    <s v="No Intervention"/>
    <b v="0"/>
    <b v="0"/>
  </r>
  <r>
    <s v="Coreopsis lanceolata"/>
    <x v="1"/>
    <n v="150"/>
    <x v="0"/>
    <x v="1747"/>
    <s v="No Intervention"/>
    <b v="0"/>
    <b v="0"/>
  </r>
  <r>
    <s v="Funaria flavicans"/>
    <x v="0"/>
    <n v="98"/>
    <x v="3"/>
    <x v="491"/>
    <s v="No Intervention"/>
    <b v="0"/>
    <b v="0"/>
  </r>
  <r>
    <s v="Acer rubrum var. trilobum"/>
    <x v="0"/>
    <n v="105"/>
    <x v="0"/>
    <x v="4107"/>
    <s v="No Intervention"/>
    <b v="0"/>
    <b v="0"/>
  </r>
  <r>
    <s v="Solidago hispida"/>
    <x v="3"/>
    <n v="232"/>
    <x v="0"/>
    <x v="773"/>
    <s v="No Intervention"/>
    <b v="0"/>
    <b v="0"/>
  </r>
  <r>
    <s v="Hypnum cupressiforme var. filiforme"/>
    <x v="1"/>
    <n v="153"/>
    <x v="3"/>
    <x v="4108"/>
    <s v="No Intervention"/>
    <b v="0"/>
    <b v="0"/>
  </r>
  <r>
    <s v="Silene armeria"/>
    <x v="2"/>
    <n v="122"/>
    <x v="0"/>
    <x v="4109"/>
    <s v="No Intervention"/>
    <b v="0"/>
    <b v="0"/>
  </r>
  <r>
    <s v="Ambrosia artemisiifolia"/>
    <x v="3"/>
    <n v="243"/>
    <x v="0"/>
    <x v="1859"/>
    <s v="No Intervention"/>
    <b v="0"/>
    <b v="0"/>
  </r>
  <r>
    <s v="Anomodon minor"/>
    <x v="2"/>
    <n v="63"/>
    <x v="3"/>
    <x v="796"/>
    <s v="No Intervention"/>
    <b v="0"/>
    <b v="0"/>
  </r>
  <r>
    <s v="Diospyros virginiana"/>
    <x v="2"/>
    <n v="71"/>
    <x v="0"/>
    <x v="3124"/>
    <s v="No Intervention"/>
    <b v="0"/>
    <b v="0"/>
  </r>
  <r>
    <s v="Viola canadensis"/>
    <x v="2"/>
    <n v="98"/>
    <x v="0"/>
    <x v="1532"/>
    <s v="No Intervention"/>
    <b v="0"/>
    <b v="0"/>
  </r>
  <r>
    <s v="Euphorbia cyparissias"/>
    <x v="2"/>
    <n v="105"/>
    <x v="0"/>
    <x v="4110"/>
    <s v="No Intervention"/>
    <b v="0"/>
    <b v="0"/>
  </r>
  <r>
    <s v="Malva nicaeensis"/>
    <x v="2"/>
    <n v="120"/>
    <x v="0"/>
    <x v="4111"/>
    <s v="No Intervention"/>
    <b v="0"/>
    <b v="0"/>
  </r>
  <r>
    <s v="Thaspium trifoliatum var. trifoliatum"/>
    <x v="3"/>
    <n v="227"/>
    <x v="0"/>
    <x v="4112"/>
    <s v="No Intervention"/>
    <b v="0"/>
    <b v="0"/>
  </r>
  <r>
    <s v="Didelphis virginiana"/>
    <x v="3"/>
    <n v="235"/>
    <x v="1"/>
    <x v="1118"/>
    <s v="No Intervention"/>
    <b v="0"/>
    <b v="0"/>
  </r>
  <r>
    <s v="Achnatherum X bloomeri"/>
    <x v="2"/>
    <n v="91"/>
    <x v="0"/>
    <x v="575"/>
    <s v="No Intervention"/>
    <b v="0"/>
    <b v="0"/>
  </r>
  <r>
    <s v="Fothergilla major"/>
    <x v="3"/>
    <n v="229"/>
    <x v="0"/>
    <x v="4113"/>
    <s v="No Intervention"/>
    <b v="0"/>
    <b v="0"/>
  </r>
  <r>
    <s v="Chamaecrista fasciculata"/>
    <x v="0"/>
    <n v="92"/>
    <x v="0"/>
    <x v="826"/>
    <s v="No Intervention"/>
    <b v="0"/>
    <b v="0"/>
  </r>
  <r>
    <s v="Sphagnum squarrosum"/>
    <x v="1"/>
    <n v="184"/>
    <x v="3"/>
    <x v="101"/>
    <s v="No Intervention"/>
    <b v="0"/>
    <b v="0"/>
  </r>
  <r>
    <s v="Carduus acanthoides"/>
    <x v="3"/>
    <n v="224"/>
    <x v="0"/>
    <x v="616"/>
    <s v="No Intervention"/>
    <b v="0"/>
    <b v="0"/>
  </r>
  <r>
    <s v="Acer macrophyllum"/>
    <x v="1"/>
    <n v="134"/>
    <x v="0"/>
    <x v="2112"/>
    <s v="No Intervention"/>
    <b v="0"/>
    <b v="0"/>
  </r>
  <r>
    <s v="Quercus coccinea"/>
    <x v="1"/>
    <n v="138"/>
    <x v="0"/>
    <x v="4114"/>
    <s v="No Intervention"/>
    <b v="0"/>
    <b v="0"/>
  </r>
  <r>
    <s v="Anomodon rostratus"/>
    <x v="2"/>
    <n v="113"/>
    <x v="3"/>
    <x v="796"/>
    <s v="No Intervention"/>
    <b v="0"/>
    <b v="0"/>
  </r>
  <r>
    <s v="Hordeum vulgare"/>
    <x v="3"/>
    <n v="227"/>
    <x v="0"/>
    <x v="4115"/>
    <s v="No Intervention"/>
    <b v="0"/>
    <b v="0"/>
  </r>
  <r>
    <s v="Thryomanes bewickii altus"/>
    <x v="2"/>
    <n v="106"/>
    <x v="2"/>
    <x v="3601"/>
    <s v="Species of Concern"/>
    <b v="1"/>
    <b v="0"/>
  </r>
  <r>
    <s v="Erigeron clokeyi"/>
    <x v="1"/>
    <n v="132"/>
    <x v="0"/>
    <x v="912"/>
    <s v="No Intervention"/>
    <b v="0"/>
    <b v="0"/>
  </r>
  <r>
    <s v="Hieracium caespitosum"/>
    <x v="2"/>
    <n v="115"/>
    <x v="0"/>
    <x v="532"/>
    <s v="No Intervention"/>
    <b v="0"/>
    <b v="0"/>
  </r>
  <r>
    <s v="Microtus chrotorrhinus"/>
    <x v="0"/>
    <n v="28"/>
    <x v="1"/>
    <x v="1732"/>
    <s v="No Intervention"/>
    <b v="0"/>
    <b v="0"/>
  </r>
  <r>
    <s v="Nerodia erythrogaster flavigaster"/>
    <x v="3"/>
    <n v="262"/>
    <x v="5"/>
    <x v="1261"/>
    <s v="No Intervention"/>
    <b v="0"/>
    <b v="0"/>
  </r>
  <r>
    <s v="Didelphis virginiana"/>
    <x v="0"/>
    <n v="117"/>
    <x v="1"/>
    <x v="1118"/>
    <s v="No Intervention"/>
    <b v="0"/>
    <b v="0"/>
  </r>
  <r>
    <s v="Dichanthelium latifolium"/>
    <x v="3"/>
    <n v="242"/>
    <x v="0"/>
    <x v="3889"/>
    <s v="No Intervention"/>
    <b v="0"/>
    <b v="0"/>
  </r>
  <r>
    <s v="Bromus secalinus"/>
    <x v="3"/>
    <n v="250"/>
    <x v="0"/>
    <x v="3772"/>
    <s v="No Intervention"/>
    <b v="0"/>
    <b v="0"/>
  </r>
  <r>
    <s v="Rhus copallinum var. copallinum"/>
    <x v="2"/>
    <n v="121"/>
    <x v="0"/>
    <x v="2942"/>
    <s v="No Intervention"/>
    <b v="0"/>
    <b v="0"/>
  </r>
  <r>
    <s v="Plectrophenax nivalis"/>
    <x v="1"/>
    <n v="139"/>
    <x v="2"/>
    <x v="4116"/>
    <s v="No Intervention"/>
    <b v="0"/>
    <b v="0"/>
  </r>
  <r>
    <s v="Cardamine californica var. californica"/>
    <x v="3"/>
    <n v="247"/>
    <x v="0"/>
    <x v="3707"/>
    <s v="No Intervention"/>
    <b v="0"/>
    <b v="0"/>
  </r>
  <r>
    <s v="Ericameria discoidea var. linearis"/>
    <x v="2"/>
    <n v="90"/>
    <x v="0"/>
    <x v="2963"/>
    <s v="No Intervention"/>
    <b v="0"/>
    <b v="0"/>
  </r>
  <r>
    <s v="Rubus odoratus"/>
    <x v="3"/>
    <n v="240"/>
    <x v="0"/>
    <x v="3354"/>
    <s v="No Intervention"/>
    <b v="0"/>
    <b v="0"/>
  </r>
  <r>
    <s v="Passerina cyanea"/>
    <x v="0"/>
    <n v="62"/>
    <x v="2"/>
    <x v="1722"/>
    <s v="No Intervention"/>
    <b v="0"/>
    <b v="0"/>
  </r>
  <r>
    <s v="Rubus baileyanus"/>
    <x v="3"/>
    <n v="224"/>
    <x v="0"/>
    <x v="4021"/>
    <s v="No Intervention"/>
    <b v="0"/>
    <b v="0"/>
  </r>
  <r>
    <s v="Antennaria rosea ssp. confinis"/>
    <x v="1"/>
    <n v="159"/>
    <x v="0"/>
    <x v="1680"/>
    <s v="No Intervention"/>
    <b v="0"/>
    <b v="0"/>
  </r>
  <r>
    <s v="Prunella vulgaris"/>
    <x v="0"/>
    <n v="75"/>
    <x v="0"/>
    <x v="1920"/>
    <s v="No Intervention"/>
    <b v="0"/>
    <b v="0"/>
  </r>
  <r>
    <s v="Paspalum floridanum"/>
    <x v="3"/>
    <n v="242"/>
    <x v="0"/>
    <x v="4117"/>
    <s v="No Intervention"/>
    <b v="0"/>
    <b v="0"/>
  </r>
  <r>
    <s v="Symphyotrichum novae-angliae"/>
    <x v="2"/>
    <n v="131"/>
    <x v="0"/>
    <x v="2171"/>
    <s v="No Intervention"/>
    <b v="0"/>
    <b v="0"/>
  </r>
  <r>
    <s v="Eragrostis mexicana ssp. virescens"/>
    <x v="2"/>
    <n v="90"/>
    <x v="0"/>
    <x v="3466"/>
    <s v="No Intervention"/>
    <b v="0"/>
    <b v="0"/>
  </r>
  <r>
    <s v="Zigadenus paniculatus"/>
    <x v="3"/>
    <n v="267"/>
    <x v="0"/>
    <x v="1373"/>
    <s v="No Intervention"/>
    <b v="0"/>
    <b v="0"/>
  </r>
  <r>
    <s v="Smilax pulverulenta"/>
    <x v="1"/>
    <n v="114"/>
    <x v="0"/>
    <x v="3757"/>
    <s v="No Intervention"/>
    <b v="0"/>
    <b v="0"/>
  </r>
  <r>
    <s v="Falco mexicanus"/>
    <x v="3"/>
    <n v="200"/>
    <x v="2"/>
    <x v="1585"/>
    <s v="Species of Concern"/>
    <b v="1"/>
    <b v="0"/>
  </r>
  <r>
    <s v="Hylocomiastrum umbratum"/>
    <x v="0"/>
    <n v="86"/>
    <x v="3"/>
    <x v="4118"/>
    <s v="No Intervention"/>
    <b v="0"/>
    <b v="0"/>
  </r>
  <r>
    <s v="Allium bisceptrum var. bisceptrum"/>
    <x v="1"/>
    <n v="145"/>
    <x v="0"/>
    <x v="2073"/>
    <s v="No Intervention"/>
    <b v="0"/>
    <b v="0"/>
  </r>
  <r>
    <s v="Carex crinita var. crinita"/>
    <x v="3"/>
    <n v="261"/>
    <x v="0"/>
    <x v="3627"/>
    <s v="No Intervention"/>
    <b v="0"/>
    <b v="0"/>
  </r>
  <r>
    <s v="Rhododendron cumberlandense"/>
    <x v="2"/>
    <n v="101"/>
    <x v="0"/>
    <x v="4119"/>
    <s v="No Intervention"/>
    <b v="0"/>
    <b v="0"/>
  </r>
  <r>
    <s v="Houstonia caerulea"/>
    <x v="0"/>
    <n v="86"/>
    <x v="0"/>
    <x v="4120"/>
    <s v="No Intervention"/>
    <b v="0"/>
    <b v="0"/>
  </r>
  <r>
    <s v="Ratibida columnifera"/>
    <x v="3"/>
    <n v="251"/>
    <x v="0"/>
    <x v="3412"/>
    <s v="No Intervention"/>
    <b v="0"/>
    <b v="0"/>
  </r>
  <r>
    <s v="Tyrannus forficata"/>
    <x v="1"/>
    <n v="137"/>
    <x v="2"/>
    <x v="2623"/>
    <s v="No Intervention"/>
    <b v="0"/>
    <b v="0"/>
  </r>
  <r>
    <s v="Guiraca caerulea"/>
    <x v="2"/>
    <n v="65"/>
    <x v="2"/>
    <x v="1814"/>
    <s v="Species of Concern"/>
    <b v="1"/>
    <b v="0"/>
  </r>
  <r>
    <s v="Marah horridus"/>
    <x v="1"/>
    <n v="129"/>
    <x v="0"/>
    <x v="3369"/>
    <s v="No Intervention"/>
    <b v="0"/>
    <b v="0"/>
  </r>
  <r>
    <s v="Helianthus annuus"/>
    <x v="2"/>
    <n v="140"/>
    <x v="0"/>
    <x v="60"/>
    <s v="No Intervention"/>
    <b v="0"/>
    <b v="0"/>
  </r>
  <r>
    <s v="Cladrastis kentukea"/>
    <x v="1"/>
    <n v="175"/>
    <x v="0"/>
    <x v="3490"/>
    <s v="No Intervention"/>
    <b v="0"/>
    <b v="0"/>
  </r>
  <r>
    <s v="Eriogonum wrightii var. trachygonum"/>
    <x v="1"/>
    <n v="174"/>
    <x v="0"/>
    <x v="495"/>
    <s v="No Intervention"/>
    <b v="0"/>
    <b v="0"/>
  </r>
  <r>
    <s v="Chenopodium simplex"/>
    <x v="2"/>
    <n v="89"/>
    <x v="0"/>
    <x v="2106"/>
    <s v="No Intervention"/>
    <b v="0"/>
    <b v="0"/>
  </r>
  <r>
    <s v="Cephalozia lunulifolia"/>
    <x v="1"/>
    <n v="144"/>
    <x v="3"/>
    <x v="1855"/>
    <s v="No Intervention"/>
    <b v="0"/>
    <b v="0"/>
  </r>
  <r>
    <s v="Saponaria officinalis"/>
    <x v="3"/>
    <n v="230"/>
    <x v="0"/>
    <x v="215"/>
    <s v="No Intervention"/>
    <b v="0"/>
    <b v="0"/>
  </r>
  <r>
    <s v="Catalpa bignonioides"/>
    <x v="1"/>
    <n v="200"/>
    <x v="0"/>
    <x v="4121"/>
    <s v="No Intervention"/>
    <b v="0"/>
    <b v="0"/>
  </r>
  <r>
    <s v="Butorides virescens"/>
    <x v="0"/>
    <n v="87"/>
    <x v="2"/>
    <x v="1504"/>
    <s v="No Intervention"/>
    <b v="0"/>
    <b v="0"/>
  </r>
  <r>
    <s v="Malva nicaeensis"/>
    <x v="0"/>
    <n v="60"/>
    <x v="0"/>
    <x v="4111"/>
    <s v="No Intervention"/>
    <b v="0"/>
    <b v="0"/>
  </r>
  <r>
    <s v="Elymus scribneri"/>
    <x v="1"/>
    <n v="138"/>
    <x v="0"/>
    <x v="4122"/>
    <s v="No Intervention"/>
    <b v="0"/>
    <b v="0"/>
  </r>
  <r>
    <s v="Veronica anagallis-aquatica"/>
    <x v="3"/>
    <n v="237"/>
    <x v="0"/>
    <x v="3260"/>
    <s v="No Intervention"/>
    <b v="0"/>
    <b v="0"/>
  </r>
  <r>
    <s v="Pycnanthemum montanum"/>
    <x v="0"/>
    <n v="87"/>
    <x v="0"/>
    <x v="4123"/>
    <s v="No Intervention"/>
    <b v="0"/>
    <b v="0"/>
  </r>
  <r>
    <s v="Lupinus argenteus var. laxiflorus"/>
    <x v="1"/>
    <n v="159"/>
    <x v="0"/>
    <x v="1522"/>
    <s v="No Intervention"/>
    <b v="0"/>
    <b v="0"/>
  </r>
  <r>
    <s v="Rubus idaeus ssp. strigosus"/>
    <x v="3"/>
    <n v="245"/>
    <x v="0"/>
    <x v="18"/>
    <s v="No Intervention"/>
    <b v="0"/>
    <b v="0"/>
  </r>
  <r>
    <s v="Carex douglasii"/>
    <x v="1"/>
    <n v="161"/>
    <x v="0"/>
    <x v="1615"/>
    <s v="No Intervention"/>
    <b v="0"/>
    <b v="0"/>
  </r>
  <r>
    <s v="Botrychium oneidense"/>
    <x v="0"/>
    <n v="64"/>
    <x v="0"/>
    <x v="3321"/>
    <s v="No Intervention"/>
    <b v="0"/>
    <b v="0"/>
  </r>
  <r>
    <s v="Juncus saximontanus"/>
    <x v="1"/>
    <n v="111"/>
    <x v="0"/>
    <x v="162"/>
    <s v="No Intervention"/>
    <b v="0"/>
    <b v="0"/>
  </r>
  <r>
    <s v="Agoseris glauca var. dasycephala"/>
    <x v="1"/>
    <n v="154"/>
    <x v="0"/>
    <x v="4124"/>
    <s v="No Intervention"/>
    <b v="0"/>
    <b v="0"/>
  </r>
  <r>
    <s v="Crotalus oreganus oreganus"/>
    <x v="1"/>
    <n v="129"/>
    <x v="5"/>
    <x v="4024"/>
    <s v="No Intervention"/>
    <b v="0"/>
    <b v="0"/>
  </r>
  <r>
    <s v="Phlox latifolia"/>
    <x v="1"/>
    <n v="152"/>
    <x v="0"/>
    <x v="1318"/>
    <s v="No Intervention"/>
    <b v="0"/>
    <b v="0"/>
  </r>
  <r>
    <s v="Rhinichthys cataractae"/>
    <x v="2"/>
    <n v="105"/>
    <x v="6"/>
    <x v="4125"/>
    <s v="No Intervention"/>
    <b v="0"/>
    <b v="0"/>
  </r>
  <r>
    <s v="Lindernia dubia var. dubia"/>
    <x v="0"/>
    <n v="99"/>
    <x v="0"/>
    <x v="642"/>
    <s v="No Intervention"/>
    <b v="0"/>
    <b v="0"/>
  </r>
  <r>
    <s v="Cornus sericea"/>
    <x v="1"/>
    <n v="162"/>
    <x v="0"/>
    <x v="1045"/>
    <s v="No Intervention"/>
    <b v="0"/>
    <b v="0"/>
  </r>
  <r>
    <s v="Protonotaria citrea"/>
    <x v="3"/>
    <n v="230"/>
    <x v="2"/>
    <x v="4126"/>
    <s v="No Intervention"/>
    <b v="0"/>
    <b v="0"/>
  </r>
  <r>
    <s v="Cryptantha watsonii"/>
    <x v="1"/>
    <n v="182"/>
    <x v="0"/>
    <x v="3361"/>
    <s v="No Intervention"/>
    <b v="0"/>
    <b v="0"/>
  </r>
  <r>
    <s v="Dennstaedtia punctilobula"/>
    <x v="2"/>
    <n v="83"/>
    <x v="0"/>
    <x v="4127"/>
    <s v="No Intervention"/>
    <b v="0"/>
    <b v="0"/>
  </r>
  <r>
    <s v="Saxifraga mertensiana"/>
    <x v="0"/>
    <n v="56"/>
    <x v="0"/>
    <x v="1262"/>
    <s v="No Intervention"/>
    <b v="0"/>
    <b v="0"/>
  </r>
  <r>
    <s v="Epilobium angustifolium ssp. circumvagum"/>
    <x v="1"/>
    <n v="149"/>
    <x v="0"/>
    <x v="1020"/>
    <s v="No Intervention"/>
    <b v="0"/>
    <b v="0"/>
  </r>
  <r>
    <s v="Philonotis fontana"/>
    <x v="3"/>
    <n v="250"/>
    <x v="3"/>
    <x v="1219"/>
    <s v="No Intervention"/>
    <b v="0"/>
    <b v="0"/>
  </r>
  <r>
    <s v="Leiophyllum buxifolium"/>
    <x v="1"/>
    <n v="143"/>
    <x v="0"/>
    <x v="3455"/>
    <s v="No Intervention"/>
    <b v="0"/>
    <b v="0"/>
  </r>
  <r>
    <s v="Nymphaea odorata"/>
    <x v="1"/>
    <n v="137"/>
    <x v="0"/>
    <x v="3174"/>
    <s v="No Intervention"/>
    <b v="0"/>
    <b v="0"/>
  </r>
  <r>
    <s v="Calcarius mccownii"/>
    <x v="2"/>
    <n v="108"/>
    <x v="2"/>
    <x v="4128"/>
    <s v="Species of Concern"/>
    <b v="1"/>
    <b v="0"/>
  </r>
  <r>
    <s v="Heuchera villosa"/>
    <x v="2"/>
    <n v="131"/>
    <x v="0"/>
    <x v="4129"/>
    <s v="No Intervention"/>
    <b v="0"/>
    <b v="0"/>
  </r>
  <r>
    <s v="Centaurea nigra"/>
    <x v="2"/>
    <n v="82"/>
    <x v="0"/>
    <x v="3318"/>
    <s v="No Intervention"/>
    <b v="0"/>
    <b v="0"/>
  </r>
  <r>
    <s v="Rubus suus"/>
    <x v="2"/>
    <n v="110"/>
    <x v="0"/>
    <x v="2475"/>
    <s v="No Intervention"/>
    <b v="0"/>
    <b v="0"/>
  </r>
  <r>
    <s v="Batrachoseps diabolicus"/>
    <x v="1"/>
    <n v="155"/>
    <x v="4"/>
    <x v="4130"/>
    <s v="No Intervention"/>
    <b v="0"/>
    <b v="0"/>
  </r>
  <r>
    <s v="Catostomus catostomus"/>
    <x v="2"/>
    <n v="59"/>
    <x v="6"/>
    <x v="1235"/>
    <s v="No Intervention"/>
    <b v="0"/>
    <b v="0"/>
  </r>
  <r>
    <s v="Carex fracta"/>
    <x v="0"/>
    <n v="85"/>
    <x v="0"/>
    <x v="2425"/>
    <s v="No Intervention"/>
    <b v="0"/>
    <b v="0"/>
  </r>
  <r>
    <s v="Cardamine bulbosa"/>
    <x v="2"/>
    <n v="65"/>
    <x v="0"/>
    <x v="4131"/>
    <s v="No Intervention"/>
    <b v="0"/>
    <b v="0"/>
  </r>
  <r>
    <s v="Hexastylis shuttleworthii"/>
    <x v="1"/>
    <n v="181"/>
    <x v="0"/>
    <x v="2103"/>
    <s v="No Intervention"/>
    <b v="0"/>
    <b v="0"/>
  </r>
  <r>
    <s v="Lithophragma bolanderi"/>
    <x v="0"/>
    <n v="84"/>
    <x v="0"/>
    <x v="4132"/>
    <s v="No Intervention"/>
    <b v="0"/>
    <b v="0"/>
  </r>
  <r>
    <s v="Ambystoma opacum"/>
    <x v="1"/>
    <n v="167"/>
    <x v="4"/>
    <x v="4133"/>
    <s v="No Intervention"/>
    <b v="0"/>
    <b v="0"/>
  </r>
  <r>
    <s v="Etheostoma swannanoa"/>
    <x v="2"/>
    <n v="88"/>
    <x v="6"/>
    <x v="3001"/>
    <s v="No Intervention"/>
    <b v="0"/>
    <b v="0"/>
  </r>
  <r>
    <s v="Arnica amplexicaulis"/>
    <x v="1"/>
    <n v="141"/>
    <x v="0"/>
    <x v="4134"/>
    <s v="No Intervention"/>
    <b v="0"/>
    <b v="0"/>
  </r>
  <r>
    <s v="Viola pedata"/>
    <x v="0"/>
    <n v="86"/>
    <x v="0"/>
    <x v="4135"/>
    <s v="No Intervention"/>
    <b v="0"/>
    <b v="0"/>
  </r>
  <r>
    <s v="Eriophorum chamissonis"/>
    <x v="2"/>
    <n v="96"/>
    <x v="0"/>
    <x v="4074"/>
    <s v="No Intervention"/>
    <b v="0"/>
    <b v="0"/>
  </r>
  <r>
    <s v="Geranium californicum"/>
    <x v="1"/>
    <n v="129"/>
    <x v="0"/>
    <x v="4136"/>
    <s v="No Intervention"/>
    <b v="0"/>
    <b v="0"/>
  </r>
  <r>
    <s v="Marah watsonii"/>
    <x v="0"/>
    <n v="76"/>
    <x v="0"/>
    <x v="2686"/>
    <s v="No Intervention"/>
    <b v="0"/>
    <b v="0"/>
  </r>
  <r>
    <s v="Hydrangea cinerea"/>
    <x v="0"/>
    <n v="69"/>
    <x v="0"/>
    <x v="4137"/>
    <s v="No Intervention"/>
    <b v="0"/>
    <b v="0"/>
  </r>
  <r>
    <s v="Viola pubescens var. scabriuscula"/>
    <x v="3"/>
    <n v="237"/>
    <x v="0"/>
    <x v="2470"/>
    <s v="No Intervention"/>
    <b v="0"/>
    <b v="0"/>
  </r>
  <r>
    <s v="Populus nigra"/>
    <x v="1"/>
    <n v="152"/>
    <x v="0"/>
    <x v="1033"/>
    <s v="No Intervention"/>
    <b v="0"/>
    <b v="0"/>
  </r>
  <r>
    <s v="Salix lutea"/>
    <x v="0"/>
    <n v="87"/>
    <x v="0"/>
    <x v="1249"/>
    <s v="No Intervention"/>
    <b v="0"/>
    <b v="0"/>
  </r>
  <r>
    <s v="Mus musculus"/>
    <x v="2"/>
    <n v="101"/>
    <x v="1"/>
    <x v="4138"/>
    <s v="No Intervention"/>
    <b v="0"/>
    <b v="0"/>
  </r>
  <r>
    <s v="Carex lanuginosa"/>
    <x v="0"/>
    <n v="54"/>
    <x v="0"/>
    <x v="787"/>
    <s v="No Intervention"/>
    <b v="0"/>
    <b v="0"/>
  </r>
  <r>
    <s v="Clematis terniflora"/>
    <x v="2"/>
    <n v="104"/>
    <x v="0"/>
    <x v="4139"/>
    <s v="No Intervention"/>
    <b v="0"/>
    <b v="0"/>
  </r>
  <r>
    <s v="Potentilla anserina"/>
    <x v="0"/>
    <n v="99"/>
    <x v="0"/>
    <x v="4140"/>
    <s v="No Intervention"/>
    <b v="0"/>
    <b v="0"/>
  </r>
  <r>
    <s v="Arceuthobium campylopodum"/>
    <x v="1"/>
    <n v="172"/>
    <x v="0"/>
    <x v="2315"/>
    <s v="No Intervention"/>
    <b v="0"/>
    <b v="0"/>
  </r>
  <r>
    <s v="Erodium cicutarium"/>
    <x v="3"/>
    <n v="253"/>
    <x v="0"/>
    <x v="2998"/>
    <s v="No Intervention"/>
    <b v="0"/>
    <b v="0"/>
  </r>
  <r>
    <s v="Ambystoma opacum"/>
    <x v="3"/>
    <n v="301"/>
    <x v="4"/>
    <x v="4133"/>
    <s v="No Intervention"/>
    <b v="0"/>
    <b v="0"/>
  </r>
  <r>
    <s v="Lilium superbum"/>
    <x v="3"/>
    <n v="237"/>
    <x v="0"/>
    <x v="2905"/>
    <s v="No Intervention"/>
    <b v="0"/>
    <b v="0"/>
  </r>
  <r>
    <s v="Panicum virgatum"/>
    <x v="2"/>
    <n v="122"/>
    <x v="0"/>
    <x v="4141"/>
    <s v="No Intervention"/>
    <b v="0"/>
    <b v="0"/>
  </r>
  <r>
    <s v="Dryopteris arguta"/>
    <x v="1"/>
    <n v="173"/>
    <x v="0"/>
    <x v="4142"/>
    <s v="No Intervention"/>
    <b v="0"/>
    <b v="0"/>
  </r>
  <r>
    <s v="Ammodramus henslowii"/>
    <x v="3"/>
    <n v="236"/>
    <x v="2"/>
    <x v="4143"/>
    <s v="No Intervention"/>
    <b v="0"/>
    <b v="0"/>
  </r>
  <r>
    <s v="Centaurium venustum"/>
    <x v="1"/>
    <n v="182"/>
    <x v="0"/>
    <x v="4144"/>
    <s v="No Intervention"/>
    <b v="0"/>
    <b v="0"/>
  </r>
  <r>
    <s v="Platanthera ciliaris"/>
    <x v="1"/>
    <n v="133"/>
    <x v="0"/>
    <x v="4145"/>
    <s v="No Intervention"/>
    <b v="0"/>
    <b v="0"/>
  </r>
  <r>
    <s v="Gambusia affinis"/>
    <x v="3"/>
    <n v="239"/>
    <x v="6"/>
    <x v="3862"/>
    <s v="No Intervention"/>
    <b v="0"/>
    <b v="0"/>
  </r>
  <r>
    <s v="Crepis elegans"/>
    <x v="3"/>
    <n v="259"/>
    <x v="0"/>
    <x v="808"/>
    <s v="No Intervention"/>
    <b v="0"/>
    <b v="0"/>
  </r>
  <r>
    <s v="Helianthus giganteus"/>
    <x v="1"/>
    <n v="167"/>
    <x v="0"/>
    <x v="4146"/>
    <s v="No Intervention"/>
    <b v="0"/>
    <b v="0"/>
  </r>
  <r>
    <s v="Schwetschkeopsis fabronia"/>
    <x v="1"/>
    <n v="133"/>
    <x v="3"/>
    <x v="528"/>
    <s v="No Intervention"/>
    <b v="0"/>
    <b v="0"/>
  </r>
  <r>
    <s v="Crepis elegans"/>
    <x v="2"/>
    <n v="133"/>
    <x v="0"/>
    <x v="808"/>
    <s v="No Intervention"/>
    <b v="0"/>
    <b v="0"/>
  </r>
  <r>
    <s v="Asclepias exaltata"/>
    <x v="3"/>
    <n v="283"/>
    <x v="0"/>
    <x v="686"/>
    <s v="No Intervention"/>
    <b v="0"/>
    <b v="0"/>
  </r>
  <r>
    <s v="Ceryle torquata"/>
    <x v="3"/>
    <n v="223"/>
    <x v="2"/>
    <x v="3397"/>
    <s v="No Intervention"/>
    <b v="0"/>
    <b v="0"/>
  </r>
  <r>
    <s v="Viola missouriensis"/>
    <x v="1"/>
    <n v="162"/>
    <x v="0"/>
    <x v="1863"/>
    <s v="No Intervention"/>
    <b v="0"/>
    <b v="0"/>
  </r>
  <r>
    <s v="Arabis lemmonii var. depauperata"/>
    <x v="1"/>
    <n v="127"/>
    <x v="0"/>
    <x v="842"/>
    <s v="No Intervention"/>
    <b v="0"/>
    <b v="0"/>
  </r>
  <r>
    <s v="Limosella acaulis"/>
    <x v="0"/>
    <n v="83"/>
    <x v="0"/>
    <x v="2372"/>
    <s v="No Intervention"/>
    <b v="0"/>
    <b v="0"/>
  </r>
  <r>
    <s v="Chamaesyce glyptosperma"/>
    <x v="2"/>
    <n v="105"/>
    <x v="0"/>
    <x v="4147"/>
    <s v="No Intervention"/>
    <b v="0"/>
    <b v="0"/>
  </r>
  <r>
    <s v="Lewisia triphylla"/>
    <x v="0"/>
    <n v="76"/>
    <x v="0"/>
    <x v="1356"/>
    <s v="No Intervention"/>
    <b v="0"/>
    <b v="0"/>
  </r>
  <r>
    <s v="Tridens flavus"/>
    <x v="2"/>
    <n v="122"/>
    <x v="0"/>
    <x v="4148"/>
    <s v="No Intervention"/>
    <b v="0"/>
    <b v="0"/>
  </r>
  <r>
    <s v="Bufo woodhousii"/>
    <x v="3"/>
    <n v="231"/>
    <x v="4"/>
    <x v="4149"/>
    <s v="No Intervention"/>
    <b v="0"/>
    <b v="0"/>
  </r>
  <r>
    <s v="Helianthus bolanderi"/>
    <x v="1"/>
    <n v="145"/>
    <x v="0"/>
    <x v="4150"/>
    <s v="No Intervention"/>
    <b v="0"/>
    <b v="0"/>
  </r>
  <r>
    <s v="Crotalaria sagittalis"/>
    <x v="0"/>
    <n v="72"/>
    <x v="0"/>
    <x v="104"/>
    <s v="No Intervention"/>
    <b v="0"/>
    <b v="0"/>
  </r>
  <r>
    <s v="Didymodon rigidulus"/>
    <x v="2"/>
    <n v="88"/>
    <x v="3"/>
    <x v="4151"/>
    <s v="No Intervention"/>
    <b v="0"/>
    <b v="0"/>
  </r>
  <r>
    <s v="Ruppia cirrhosa"/>
    <x v="0"/>
    <n v="64"/>
    <x v="0"/>
    <x v="4152"/>
    <s v="No Intervention"/>
    <b v="0"/>
    <b v="0"/>
  </r>
  <r>
    <s v="Symphyotrichum pilosum var. pilosum"/>
    <x v="2"/>
    <n v="61"/>
    <x v="0"/>
    <x v="1455"/>
    <s v="No Intervention"/>
    <b v="0"/>
    <b v="0"/>
  </r>
  <r>
    <s v="Poa compressa"/>
    <x v="1"/>
    <n v="116"/>
    <x v="0"/>
    <x v="3938"/>
    <s v="No Intervention"/>
    <b v="0"/>
    <b v="0"/>
  </r>
  <r>
    <s v="Aythya americana"/>
    <x v="3"/>
    <n v="304"/>
    <x v="2"/>
    <x v="3262"/>
    <s v="No Intervention"/>
    <b v="0"/>
    <b v="0"/>
  </r>
  <r>
    <s v="Couesius plumbeus"/>
    <x v="0"/>
    <n v="47"/>
    <x v="6"/>
    <x v="4153"/>
    <s v="No Intervention"/>
    <b v="0"/>
    <b v="0"/>
  </r>
  <r>
    <s v="Martes americana"/>
    <x v="3"/>
    <n v="248"/>
    <x v="1"/>
    <x v="4154"/>
    <s v="No Intervention"/>
    <b v="0"/>
    <b v="0"/>
  </r>
  <r>
    <s v="Dicranum montanum"/>
    <x v="0"/>
    <n v="58"/>
    <x v="3"/>
    <x v="1437"/>
    <s v="No Intervention"/>
    <b v="0"/>
    <b v="0"/>
  </r>
  <r>
    <s v="Pseudognaphalium macounii"/>
    <x v="1"/>
    <n v="169"/>
    <x v="0"/>
    <x v="4155"/>
    <s v="No Intervention"/>
    <b v="0"/>
    <b v="0"/>
  </r>
  <r>
    <s v="Eucephalus engelmannii"/>
    <x v="3"/>
    <n v="258"/>
    <x v="0"/>
    <x v="2758"/>
    <s v="No Intervention"/>
    <b v="0"/>
    <b v="0"/>
  </r>
  <r>
    <s v="Solidago altissima"/>
    <x v="3"/>
    <n v="207"/>
    <x v="0"/>
    <x v="3789"/>
    <s v="No Intervention"/>
    <b v="0"/>
    <b v="0"/>
  </r>
  <r>
    <s v="Juncus nodosus"/>
    <x v="3"/>
    <n v="244"/>
    <x v="0"/>
    <x v="4156"/>
    <s v="No Intervention"/>
    <b v="0"/>
    <b v="0"/>
  </r>
  <r>
    <s v="Marah fabaceus"/>
    <x v="2"/>
    <n v="109"/>
    <x v="0"/>
    <x v="4157"/>
    <s v="No Intervention"/>
    <b v="0"/>
    <b v="0"/>
  </r>
  <r>
    <s v="Najas guadalupensis"/>
    <x v="0"/>
    <n v="54"/>
    <x v="0"/>
    <x v="2546"/>
    <s v="No Intervention"/>
    <b v="0"/>
    <b v="0"/>
  </r>
  <r>
    <s v="Calochortus nudus"/>
    <x v="1"/>
    <n v="163"/>
    <x v="0"/>
    <x v="2045"/>
    <s v="No Intervention"/>
    <b v="0"/>
    <b v="0"/>
  </r>
  <r>
    <s v="Allium campanulatum"/>
    <x v="2"/>
    <n v="136"/>
    <x v="0"/>
    <x v="270"/>
    <s v="No Intervention"/>
    <b v="0"/>
    <b v="0"/>
  </r>
  <r>
    <s v="Amblystegium varium"/>
    <x v="2"/>
    <n v="74"/>
    <x v="3"/>
    <x v="711"/>
    <s v="No Intervention"/>
    <b v="0"/>
    <b v="0"/>
  </r>
  <r>
    <s v="Mimulus pulchellus"/>
    <x v="1"/>
    <n v="161"/>
    <x v="0"/>
    <x v="1925"/>
    <s v="No Intervention"/>
    <b v="0"/>
    <b v="0"/>
  </r>
  <r>
    <s v="Soliva sessilis"/>
    <x v="1"/>
    <n v="134"/>
    <x v="0"/>
    <x v="538"/>
    <s v="No Intervention"/>
    <b v="0"/>
    <b v="0"/>
  </r>
  <r>
    <s v="Atriplex canescens var. canescens"/>
    <x v="0"/>
    <n v="69"/>
    <x v="0"/>
    <x v="3145"/>
    <s v="No Intervention"/>
    <b v="0"/>
    <b v="0"/>
  </r>
  <r>
    <s v="Panicum flexile"/>
    <x v="3"/>
    <n v="223"/>
    <x v="0"/>
    <x v="4158"/>
    <s v="No Intervention"/>
    <b v="0"/>
    <b v="0"/>
  </r>
  <r>
    <s v="Euphagus cyanocephalus"/>
    <x v="3"/>
    <n v="241"/>
    <x v="2"/>
    <x v="102"/>
    <s v="No Intervention"/>
    <b v="0"/>
    <b v="0"/>
  </r>
  <r>
    <s v="Poecile rufescens"/>
    <x v="1"/>
    <n v="123"/>
    <x v="2"/>
    <x v="1609"/>
    <s v="No Intervention"/>
    <b v="0"/>
    <b v="0"/>
  </r>
  <r>
    <s v="Oenothera linifolia"/>
    <x v="2"/>
    <n v="82"/>
    <x v="0"/>
    <x v="1214"/>
    <s v="No Intervention"/>
    <b v="0"/>
    <b v="0"/>
  </r>
  <r>
    <s v="Erodium cicutarium"/>
    <x v="2"/>
    <n v="83"/>
    <x v="0"/>
    <x v="2998"/>
    <s v="No Intervention"/>
    <b v="0"/>
    <b v="0"/>
  </r>
  <r>
    <s v="Cardaria draba"/>
    <x v="0"/>
    <n v="61"/>
    <x v="0"/>
    <x v="584"/>
    <s v="No Intervention"/>
    <b v="0"/>
    <b v="0"/>
  </r>
  <r>
    <s v="Micropterus salmoides"/>
    <x v="2"/>
    <n v="100"/>
    <x v="6"/>
    <x v="4159"/>
    <s v="No Intervention"/>
    <b v="0"/>
    <b v="0"/>
  </r>
  <r>
    <s v="Epilobium lactiflorum"/>
    <x v="0"/>
    <n v="55"/>
    <x v="0"/>
    <x v="285"/>
    <s v="No Intervention"/>
    <b v="0"/>
    <b v="0"/>
  </r>
  <r>
    <s v="Pylaisiadelpha tenuirostris"/>
    <x v="2"/>
    <n v="127"/>
    <x v="3"/>
    <x v="4160"/>
    <s v="No Intervention"/>
    <b v="0"/>
    <b v="0"/>
  </r>
  <r>
    <s v="Canis lupus"/>
    <x v="2"/>
    <n v="29"/>
    <x v="1"/>
    <x v="1157"/>
    <s v="Endangered"/>
    <b v="1"/>
    <b v="0"/>
  </r>
  <r>
    <s v="Campylium hispidulum"/>
    <x v="1"/>
    <n v="116"/>
    <x v="3"/>
    <x v="4161"/>
    <s v="No Intervention"/>
    <b v="0"/>
    <b v="0"/>
  </r>
  <r>
    <s v="Loeskeobryum brevirostre"/>
    <x v="2"/>
    <n v="87"/>
    <x v="3"/>
    <x v="4162"/>
    <s v="No Intervention"/>
    <b v="0"/>
    <b v="0"/>
  </r>
  <r>
    <s v="Huperzia porophila"/>
    <x v="0"/>
    <n v="75"/>
    <x v="0"/>
    <x v="3463"/>
    <s v="No Intervention"/>
    <b v="0"/>
    <b v="0"/>
  </r>
  <r>
    <s v="Campylostelium saxicola"/>
    <x v="3"/>
    <n v="240"/>
    <x v="3"/>
    <x v="4163"/>
    <s v="No Intervention"/>
    <b v="0"/>
    <b v="0"/>
  </r>
  <r>
    <s v="Alectoris chukar"/>
    <x v="1"/>
    <n v="159"/>
    <x v="2"/>
    <x v="1525"/>
    <s v="No Intervention"/>
    <b v="0"/>
    <b v="0"/>
  </r>
  <r>
    <s v="Pycnanthemum pycnanthemoides"/>
    <x v="0"/>
    <n v="94"/>
    <x v="0"/>
    <x v="2107"/>
    <s v="No Intervention"/>
    <b v="0"/>
    <b v="0"/>
  </r>
  <r>
    <s v="Pseudognaphalium obtusifolium ssp. obtusifolium"/>
    <x v="2"/>
    <n v="117"/>
    <x v="0"/>
    <x v="3831"/>
    <s v="No Intervention"/>
    <b v="0"/>
    <b v="0"/>
  </r>
  <r>
    <s v="Dicranella varia"/>
    <x v="2"/>
    <n v="78"/>
    <x v="3"/>
    <x v="970"/>
    <s v="No Intervention"/>
    <b v="0"/>
    <b v="0"/>
  </r>
  <r>
    <s v="Parnassia parviflora"/>
    <x v="0"/>
    <n v="61"/>
    <x v="0"/>
    <x v="4164"/>
    <s v="No Intervention"/>
    <b v="0"/>
    <b v="0"/>
  </r>
  <r>
    <s v="Lactuca hirsuta"/>
    <x v="2"/>
    <n v="103"/>
    <x v="0"/>
    <x v="4165"/>
    <s v="No Intervention"/>
    <b v="0"/>
    <b v="0"/>
  </r>
  <r>
    <s v="Aegolius acadicus"/>
    <x v="2"/>
    <n v="131"/>
    <x v="2"/>
    <x v="4101"/>
    <s v="No Intervention"/>
    <b v="0"/>
    <b v="0"/>
  </r>
  <r>
    <s v="Chamaesyce glyptosperma"/>
    <x v="3"/>
    <n v="242"/>
    <x v="0"/>
    <x v="4147"/>
    <s v="No Intervention"/>
    <b v="0"/>
    <b v="0"/>
  </r>
  <r>
    <s v="Pedicularis canadensis"/>
    <x v="1"/>
    <n v="166"/>
    <x v="0"/>
    <x v="3408"/>
    <s v="No Intervention"/>
    <b v="0"/>
    <b v="0"/>
  </r>
  <r>
    <s v="Carex albicans var. australis"/>
    <x v="3"/>
    <n v="222"/>
    <x v="0"/>
    <x v="908"/>
    <s v="No Intervention"/>
    <b v="0"/>
    <b v="0"/>
  </r>
  <r>
    <s v="Aimophila ruficeps"/>
    <x v="1"/>
    <n v="166"/>
    <x v="2"/>
    <x v="2468"/>
    <s v="No Intervention"/>
    <b v="0"/>
    <b v="0"/>
  </r>
  <r>
    <s v="Melanerpes lewis"/>
    <x v="1"/>
    <n v="125"/>
    <x v="2"/>
    <x v="1097"/>
    <s v="No Intervention"/>
    <b v="0"/>
    <b v="0"/>
  </r>
  <r>
    <s v="Eriogonum spergulinum var. spergulinum"/>
    <x v="1"/>
    <n v="133"/>
    <x v="0"/>
    <x v="4166"/>
    <s v="No Intervention"/>
    <b v="0"/>
    <b v="0"/>
  </r>
  <r>
    <s v="Calochortus eurycarpus"/>
    <x v="3"/>
    <n v="238"/>
    <x v="0"/>
    <x v="3108"/>
    <s v="No Intervention"/>
    <b v="0"/>
    <b v="0"/>
  </r>
  <r>
    <s v="Arnica nevadensis"/>
    <x v="1"/>
    <n v="111"/>
    <x v="0"/>
    <x v="2529"/>
    <s v="No Intervention"/>
    <b v="0"/>
    <b v="0"/>
  </r>
  <r>
    <s v="Sanicula odorata"/>
    <x v="0"/>
    <n v="80"/>
    <x v="0"/>
    <x v="2954"/>
    <s v="No Intervention"/>
    <b v="0"/>
    <b v="0"/>
  </r>
  <r>
    <s v="Atrichum undulatum"/>
    <x v="1"/>
    <n v="175"/>
    <x v="3"/>
    <x v="1655"/>
    <s v="No Intervention"/>
    <b v="0"/>
    <b v="0"/>
  </r>
  <r>
    <s v="Polygonum aviculare"/>
    <x v="1"/>
    <n v="118"/>
    <x v="0"/>
    <x v="3424"/>
    <s v="No Intervention"/>
    <b v="0"/>
    <b v="0"/>
  </r>
  <r>
    <s v="Hypoxis hirsuta"/>
    <x v="0"/>
    <n v="100"/>
    <x v="0"/>
    <x v="4167"/>
    <s v="No Intervention"/>
    <b v="0"/>
    <b v="0"/>
  </r>
  <r>
    <s v="Procyon lotor"/>
    <x v="3"/>
    <n v="256"/>
    <x v="1"/>
    <x v="1923"/>
    <s v="No Intervention"/>
    <b v="0"/>
    <b v="0"/>
  </r>
  <r>
    <s v="Zigadenus exaltatus"/>
    <x v="1"/>
    <n v="115"/>
    <x v="0"/>
    <x v="3718"/>
    <s v="No Intervention"/>
    <b v="0"/>
    <b v="0"/>
  </r>
  <r>
    <s v="Vireo flavifrons"/>
    <x v="2"/>
    <n v="103"/>
    <x v="2"/>
    <x v="4168"/>
    <s v="No Intervention"/>
    <b v="0"/>
    <b v="0"/>
  </r>
  <r>
    <s v="Chelone lyonii"/>
    <x v="2"/>
    <n v="133"/>
    <x v="0"/>
    <x v="112"/>
    <s v="No Intervention"/>
    <b v="0"/>
    <b v="0"/>
  </r>
  <r>
    <s v="Sylvilagus obscurus"/>
    <x v="1"/>
    <n v="113"/>
    <x v="1"/>
    <x v="3166"/>
    <s v="No Intervention"/>
    <b v="0"/>
    <b v="0"/>
  </r>
  <r>
    <s v="Larus pipixcan"/>
    <x v="0"/>
    <n v="85"/>
    <x v="2"/>
    <x v="3748"/>
    <s v="No Intervention"/>
    <b v="0"/>
    <b v="0"/>
  </r>
  <r>
    <s v="Scrophularia desertorum"/>
    <x v="0"/>
    <n v="72"/>
    <x v="0"/>
    <x v="4169"/>
    <s v="No Intervention"/>
    <b v="0"/>
    <b v="0"/>
  </r>
  <r>
    <s v="Pylaisiadelpha tenuirostris"/>
    <x v="3"/>
    <n v="280"/>
    <x v="3"/>
    <x v="4160"/>
    <s v="No Intervention"/>
    <b v="0"/>
    <b v="0"/>
  </r>
  <r>
    <s v="Forsythia suspensa"/>
    <x v="2"/>
    <n v="97"/>
    <x v="0"/>
    <x v="4170"/>
    <s v="No Intervention"/>
    <b v="0"/>
    <b v="0"/>
  </r>
  <r>
    <s v="Campylopus tallulensis"/>
    <x v="2"/>
    <n v="104"/>
    <x v="3"/>
    <x v="1992"/>
    <s v="No Intervention"/>
    <b v="0"/>
    <b v="0"/>
  </r>
  <r>
    <s v="Pinus attenuata"/>
    <x v="0"/>
    <n v="64"/>
    <x v="0"/>
    <x v="1587"/>
    <s v="No Intervention"/>
    <b v="0"/>
    <b v="0"/>
  </r>
  <r>
    <s v="Fimbristylis tomentosa"/>
    <x v="0"/>
    <n v="78"/>
    <x v="0"/>
    <x v="1795"/>
    <s v="No Intervention"/>
    <b v="0"/>
    <b v="0"/>
  </r>
  <r>
    <s v="Thamnophis sirtalis fitchi"/>
    <x v="3"/>
    <n v="299"/>
    <x v="5"/>
    <x v="4171"/>
    <s v="No Intervention"/>
    <b v="0"/>
    <b v="0"/>
  </r>
  <r>
    <s v="Dendroica cerulea"/>
    <x v="1"/>
    <n v="163"/>
    <x v="2"/>
    <x v="2563"/>
    <s v="No Intervention"/>
    <b v="0"/>
    <b v="0"/>
  </r>
  <r>
    <s v="Scrophularia desertorum"/>
    <x v="3"/>
    <n v="249"/>
    <x v="0"/>
    <x v="4169"/>
    <s v="No Intervention"/>
    <b v="0"/>
    <b v="0"/>
  </r>
  <r>
    <s v="Epipactis helleborine"/>
    <x v="1"/>
    <n v="135"/>
    <x v="0"/>
    <x v="2156"/>
    <s v="No Intervention"/>
    <b v="0"/>
    <b v="0"/>
  </r>
  <r>
    <s v="Aconitum columbianum ssp. columbianum"/>
    <x v="3"/>
    <n v="242"/>
    <x v="0"/>
    <x v="2151"/>
    <s v="No Intervention"/>
    <b v="0"/>
    <b v="0"/>
  </r>
  <r>
    <s v="Muhlenbergia mexicana"/>
    <x v="3"/>
    <n v="272"/>
    <x v="0"/>
    <x v="2232"/>
    <s v="No Intervention"/>
    <b v="0"/>
    <b v="0"/>
  </r>
  <r>
    <s v="Polypodium glycyrrhiza"/>
    <x v="3"/>
    <n v="268"/>
    <x v="0"/>
    <x v="4172"/>
    <s v="No Intervention"/>
    <b v="0"/>
    <b v="0"/>
  </r>
  <r>
    <s v="Rudbeckia hirta var. hirta"/>
    <x v="3"/>
    <n v="233"/>
    <x v="0"/>
    <x v="3444"/>
    <s v="No Intervention"/>
    <b v="0"/>
    <b v="0"/>
  </r>
  <r>
    <s v="Chasmanthium laxum ssp. sessiliflorum"/>
    <x v="2"/>
    <n v="51"/>
    <x v="0"/>
    <x v="4173"/>
    <s v="No Intervention"/>
    <b v="0"/>
    <b v="0"/>
  </r>
  <r>
    <s v="Taxiphyllum taxirameum"/>
    <x v="2"/>
    <n v="108"/>
    <x v="3"/>
    <x v="2152"/>
    <s v="No Intervention"/>
    <b v="0"/>
    <b v="0"/>
  </r>
  <r>
    <s v="Polygonum cilinode"/>
    <x v="3"/>
    <n v="242"/>
    <x v="0"/>
    <x v="3639"/>
    <s v="No Intervention"/>
    <b v="0"/>
    <b v="0"/>
  </r>
  <r>
    <s v="Lasionycteris noctivagans"/>
    <x v="1"/>
    <n v="108"/>
    <x v="1"/>
    <x v="3986"/>
    <s v="Species of Concern"/>
    <b v="1"/>
    <b v="0"/>
  </r>
  <r>
    <s v="Sagittaria latifolia"/>
    <x v="3"/>
    <n v="251"/>
    <x v="0"/>
    <x v="1115"/>
    <s v="No Intervention"/>
    <b v="0"/>
    <b v="0"/>
  </r>
  <r>
    <s v="Kickxia elatine"/>
    <x v="0"/>
    <n v="37"/>
    <x v="0"/>
    <x v="4174"/>
    <s v="No Intervention"/>
    <b v="0"/>
    <b v="0"/>
  </r>
  <r>
    <s v="Spinus tristis"/>
    <x v="1"/>
    <n v="153"/>
    <x v="2"/>
    <x v="158"/>
    <s v="No Intervention"/>
    <b v="0"/>
    <b v="0"/>
  </r>
  <r>
    <s v="Desmodium viridiflorum"/>
    <x v="0"/>
    <n v="81"/>
    <x v="0"/>
    <x v="4175"/>
    <s v="No Intervention"/>
    <b v="0"/>
    <b v="0"/>
  </r>
  <r>
    <s v="Pheucticus ludovicianus"/>
    <x v="2"/>
    <n v="119"/>
    <x v="2"/>
    <x v="1509"/>
    <s v="No Intervention"/>
    <b v="0"/>
    <b v="0"/>
  </r>
  <r>
    <s v="Lindera benzoin"/>
    <x v="1"/>
    <n v="126"/>
    <x v="0"/>
    <x v="4073"/>
    <s v="No Intervention"/>
    <b v="0"/>
    <b v="0"/>
  </r>
  <r>
    <s v="Calochortus luteus"/>
    <x v="1"/>
    <n v="125"/>
    <x v="0"/>
    <x v="4176"/>
    <s v="No Intervention"/>
    <b v="0"/>
    <b v="0"/>
  </r>
  <r>
    <s v="Senecio vulgaris"/>
    <x v="1"/>
    <n v="107"/>
    <x v="0"/>
    <x v="1204"/>
    <s v="No Intervention"/>
    <b v="0"/>
    <b v="0"/>
  </r>
  <r>
    <s v="Eragrostis frankii"/>
    <x v="1"/>
    <n v="133"/>
    <x v="0"/>
    <x v="4177"/>
    <s v="No Intervention"/>
    <b v="0"/>
    <b v="0"/>
  </r>
  <r>
    <s v="Humulus lupulus"/>
    <x v="1"/>
    <n v="115"/>
    <x v="0"/>
    <x v="630"/>
    <s v="No Intervention"/>
    <b v="0"/>
    <b v="0"/>
  </r>
  <r>
    <s v="Polytrichum strictum"/>
    <x v="2"/>
    <n v="54"/>
    <x v="3"/>
    <x v="357"/>
    <s v="No Intervention"/>
    <b v="0"/>
    <b v="0"/>
  </r>
  <r>
    <s v="Ditrichum lineare"/>
    <x v="1"/>
    <n v="163"/>
    <x v="3"/>
    <x v="289"/>
    <s v="No Intervention"/>
    <b v="0"/>
    <b v="0"/>
  </r>
  <r>
    <s v="Panax trifolius"/>
    <x v="0"/>
    <n v="74"/>
    <x v="0"/>
    <x v="4178"/>
    <s v="No Intervention"/>
    <b v="0"/>
    <b v="0"/>
  </r>
  <r>
    <s v="Thamnophis elegans vagrans"/>
    <x v="0"/>
    <n v="70"/>
    <x v="5"/>
    <x v="861"/>
    <s v="No Intervention"/>
    <b v="0"/>
    <b v="0"/>
  </r>
  <r>
    <s v="Coccothraustes vespertinus"/>
    <x v="1"/>
    <n v="164"/>
    <x v="2"/>
    <x v="4179"/>
    <s v="No Intervention"/>
    <b v="0"/>
    <b v="0"/>
  </r>
  <r>
    <s v="Panax trifolius"/>
    <x v="3"/>
    <n v="277"/>
    <x v="0"/>
    <x v="4178"/>
    <s v="No Intervention"/>
    <b v="0"/>
    <b v="0"/>
  </r>
  <r>
    <s v="Arctostaphylos nevadensis"/>
    <x v="2"/>
    <n v="92"/>
    <x v="0"/>
    <x v="3544"/>
    <s v="No Intervention"/>
    <b v="0"/>
    <b v="0"/>
  </r>
  <r>
    <s v="Cystopteris tennesseensis"/>
    <x v="2"/>
    <n v="119"/>
    <x v="0"/>
    <x v="2627"/>
    <s v="No Intervention"/>
    <b v="0"/>
    <b v="0"/>
  </r>
  <r>
    <s v="Hypericum densiflorum"/>
    <x v="3"/>
    <n v="228"/>
    <x v="0"/>
    <x v="4180"/>
    <s v="No Intervention"/>
    <b v="0"/>
    <b v="0"/>
  </r>
  <r>
    <s v="Geranium robertianum"/>
    <x v="3"/>
    <n v="232"/>
    <x v="0"/>
    <x v="4181"/>
    <s v="No Intervention"/>
    <b v="0"/>
    <b v="0"/>
  </r>
  <r>
    <s v="Stellaria graminea"/>
    <x v="1"/>
    <n v="152"/>
    <x v="0"/>
    <x v="1767"/>
    <s v="No Intervention"/>
    <b v="0"/>
    <b v="0"/>
  </r>
  <r>
    <s v="Galinsoga parviflora"/>
    <x v="1"/>
    <n v="164"/>
    <x v="0"/>
    <x v="1981"/>
    <s v="No Intervention"/>
    <b v="0"/>
    <b v="0"/>
  </r>
  <r>
    <s v="Rudbeckia laciniata var. humilis"/>
    <x v="2"/>
    <n v="102"/>
    <x v="0"/>
    <x v="400"/>
    <s v="No Intervention"/>
    <b v="0"/>
    <b v="0"/>
  </r>
  <r>
    <s v="Festuca saximontana var. purpusiana"/>
    <x v="2"/>
    <n v="63"/>
    <x v="0"/>
    <x v="4182"/>
    <s v="No Intervention"/>
    <b v="0"/>
    <b v="0"/>
  </r>
  <r>
    <s v="Grus canadensis"/>
    <x v="1"/>
    <n v="144"/>
    <x v="2"/>
    <x v="1256"/>
    <s v="No Intervention"/>
    <b v="0"/>
    <b v="0"/>
  </r>
  <r>
    <s v="Anemone quinquefolia"/>
    <x v="2"/>
    <n v="85"/>
    <x v="0"/>
    <x v="4183"/>
    <s v="No Intervention"/>
    <b v="0"/>
    <b v="0"/>
  </r>
  <r>
    <s v="Neotoma magister"/>
    <x v="2"/>
    <n v="96"/>
    <x v="1"/>
    <x v="4184"/>
    <s v="No Intervention"/>
    <b v="0"/>
    <b v="0"/>
  </r>
  <r>
    <s v="Alyssum alyssoides"/>
    <x v="2"/>
    <n v="86"/>
    <x v="0"/>
    <x v="763"/>
    <s v="No Intervention"/>
    <b v="0"/>
    <b v="0"/>
  </r>
  <r>
    <s v="Symphyotrichum undulatum"/>
    <x v="1"/>
    <n v="166"/>
    <x v="0"/>
    <x v="3310"/>
    <s v="No Intervention"/>
    <b v="0"/>
    <b v="0"/>
  </r>
  <r>
    <s v="Aechmophorus occidentalis"/>
    <x v="2"/>
    <n v="80"/>
    <x v="2"/>
    <x v="3161"/>
    <s v="Species of Concern"/>
    <b v="1"/>
    <b v="0"/>
  </r>
  <r>
    <s v="Limnodromus griseus"/>
    <x v="2"/>
    <n v="81"/>
    <x v="2"/>
    <x v="1784"/>
    <s v="No Intervention"/>
    <b v="0"/>
    <b v="0"/>
  </r>
  <r>
    <s v="Leptodontium excelsum"/>
    <x v="2"/>
    <n v="128"/>
    <x v="3"/>
    <x v="557"/>
    <s v="No Intervention"/>
    <b v="0"/>
    <b v="0"/>
  </r>
  <r>
    <s v="Trifolium bolanderi"/>
    <x v="0"/>
    <n v="76"/>
    <x v="0"/>
    <x v="4185"/>
    <s v="Species of Concern"/>
    <b v="1"/>
    <b v="0"/>
  </r>
  <r>
    <s v="Anthus rubescens"/>
    <x v="2"/>
    <n v="104"/>
    <x v="2"/>
    <x v="376"/>
    <s v="No Intervention"/>
    <b v="0"/>
    <b v="0"/>
  </r>
  <r>
    <s v="Aureolaria laevigata"/>
    <x v="0"/>
    <n v="95"/>
    <x v="0"/>
    <x v="1903"/>
    <s v="No Intervention"/>
    <b v="0"/>
    <b v="0"/>
  </r>
  <r>
    <s v="Neotamias minimus"/>
    <x v="3"/>
    <n v="262"/>
    <x v="1"/>
    <x v="3391"/>
    <s v="No Intervention"/>
    <b v="0"/>
    <b v="0"/>
  </r>
  <r>
    <s v="Monolepis nuttalliana"/>
    <x v="1"/>
    <n v="151"/>
    <x v="0"/>
    <x v="4186"/>
    <s v="No Intervention"/>
    <b v="0"/>
    <b v="0"/>
  </r>
  <r>
    <s v="Solidago sphacelata"/>
    <x v="0"/>
    <n v="66"/>
    <x v="0"/>
    <x v="4187"/>
    <s v="No Intervention"/>
    <b v="0"/>
    <b v="0"/>
  </r>
  <r>
    <s v="Polystichum lonchitis"/>
    <x v="3"/>
    <n v="214"/>
    <x v="0"/>
    <x v="760"/>
    <s v="No Intervention"/>
    <b v="0"/>
    <b v="0"/>
  </r>
  <r>
    <s v="Holocarpha virgata ssp. virgata"/>
    <x v="1"/>
    <n v="129"/>
    <x v="0"/>
    <x v="4188"/>
    <s v="No Intervention"/>
    <b v="0"/>
    <b v="0"/>
  </r>
  <r>
    <s v="Trichomanes petersii"/>
    <x v="0"/>
    <n v="70"/>
    <x v="0"/>
    <x v="3911"/>
    <s v="No Intervention"/>
    <b v="0"/>
    <b v="0"/>
  </r>
  <r>
    <s v="Woodwardia fimbriata"/>
    <x v="0"/>
    <n v="40"/>
    <x v="0"/>
    <x v="2431"/>
    <s v="No Intervention"/>
    <b v="0"/>
    <b v="0"/>
  </r>
  <r>
    <s v="Iliamna rivularis"/>
    <x v="0"/>
    <n v="72"/>
    <x v="0"/>
    <x v="2596"/>
    <s v="No Intervention"/>
    <b v="0"/>
    <b v="0"/>
  </r>
  <r>
    <s v="Thlaspi arvense"/>
    <x v="2"/>
    <n v="78"/>
    <x v="0"/>
    <x v="435"/>
    <s v="No Intervention"/>
    <b v="0"/>
    <b v="0"/>
  </r>
  <r>
    <s v="Cuscuta gronovii"/>
    <x v="1"/>
    <n v="153"/>
    <x v="0"/>
    <x v="2465"/>
    <s v="No Intervention"/>
    <b v="0"/>
    <b v="0"/>
  </r>
  <r>
    <s v="Botrychium biternatum"/>
    <x v="3"/>
    <n v="212"/>
    <x v="0"/>
    <x v="4003"/>
    <s v="No Intervention"/>
    <b v="0"/>
    <b v="0"/>
  </r>
  <r>
    <s v="Townsendia spathulata"/>
    <x v="2"/>
    <n v="95"/>
    <x v="0"/>
    <x v="3482"/>
    <s v="No Intervention"/>
    <b v="0"/>
    <b v="0"/>
  </r>
  <r>
    <s v="Ambloplites rupestris"/>
    <x v="0"/>
    <n v="92"/>
    <x v="6"/>
    <x v="4189"/>
    <s v="No Intervention"/>
    <b v="0"/>
    <b v="0"/>
  </r>
  <r>
    <s v="Polygala polygama"/>
    <x v="3"/>
    <n v="255"/>
    <x v="0"/>
    <x v="4190"/>
    <s v="No Intervention"/>
    <b v="0"/>
    <b v="0"/>
  </r>
  <r>
    <s v="Lophodytes cucullatus"/>
    <x v="0"/>
    <n v="77"/>
    <x v="2"/>
    <x v="4191"/>
    <s v="No Intervention"/>
    <b v="0"/>
    <b v="0"/>
  </r>
  <r>
    <s v="Broussonetia papyrifera"/>
    <x v="3"/>
    <n v="233"/>
    <x v="0"/>
    <x v="1260"/>
    <s v="No Intervention"/>
    <b v="0"/>
    <b v="0"/>
  </r>
  <r>
    <s v="Egretta caerulea"/>
    <x v="1"/>
    <n v="146"/>
    <x v="2"/>
    <x v="2931"/>
    <s v="No Intervention"/>
    <b v="0"/>
    <b v="0"/>
  </r>
  <r>
    <s v="Botrychium ascendens"/>
    <x v="1"/>
    <n v="149"/>
    <x v="0"/>
    <x v="4058"/>
    <s v="Species of Concern"/>
    <b v="1"/>
    <b v="0"/>
  </r>
  <r>
    <s v="Chamerion latifolium"/>
    <x v="0"/>
    <n v="71"/>
    <x v="0"/>
    <x v="809"/>
    <s v="No Intervention"/>
    <b v="0"/>
    <b v="0"/>
  </r>
  <r>
    <s v="Polygala paucifolia"/>
    <x v="1"/>
    <n v="177"/>
    <x v="0"/>
    <x v="4192"/>
    <s v="No Intervention"/>
    <b v="0"/>
    <b v="0"/>
  </r>
  <r>
    <s v="Dendragapus obscurus"/>
    <x v="1"/>
    <n v="136"/>
    <x v="2"/>
    <x v="1333"/>
    <s v="No Intervention"/>
    <b v="0"/>
    <b v="0"/>
  </r>
  <r>
    <s v="Sambucus racemosa"/>
    <x v="3"/>
    <n v="244"/>
    <x v="0"/>
    <x v="4193"/>
    <s v="No Intervention"/>
    <b v="0"/>
    <b v="0"/>
  </r>
  <r>
    <s v="Erythronium umbilicatum ssp. umbilicatum"/>
    <x v="3"/>
    <n v="218"/>
    <x v="0"/>
    <x v="2729"/>
    <s v="No Intervention"/>
    <b v="0"/>
    <b v="0"/>
  </r>
  <r>
    <s v="Polygonum shastense"/>
    <x v="2"/>
    <n v="85"/>
    <x v="0"/>
    <x v="3775"/>
    <s v="No Intervention"/>
    <b v="0"/>
    <b v="0"/>
  </r>
  <r>
    <s v="Leucosticte atrata"/>
    <x v="0"/>
    <n v="56"/>
    <x v="2"/>
    <x v="3456"/>
    <s v="No Intervention"/>
    <b v="0"/>
    <b v="0"/>
  </r>
  <r>
    <s v="Pteridium aquilinum"/>
    <x v="3"/>
    <n v="250"/>
    <x v="0"/>
    <x v="4194"/>
    <s v="No Intervention"/>
    <b v="0"/>
    <b v="0"/>
  </r>
  <r>
    <s v="Actaea pachypoda"/>
    <x v="1"/>
    <n v="112"/>
    <x v="0"/>
    <x v="4195"/>
    <s v="No Intervention"/>
    <b v="0"/>
    <b v="0"/>
  </r>
  <r>
    <s v="Ceanothus cuneatus var. cuneatus"/>
    <x v="3"/>
    <n v="234"/>
    <x v="0"/>
    <x v="2250"/>
    <s v="No Intervention"/>
    <b v="0"/>
    <b v="0"/>
  </r>
  <r>
    <s v="Eupatorium album"/>
    <x v="0"/>
    <n v="69"/>
    <x v="0"/>
    <x v="4196"/>
    <s v="No Intervention"/>
    <b v="0"/>
    <b v="0"/>
  </r>
  <r>
    <s v="Artemisia frigida"/>
    <x v="3"/>
    <n v="246"/>
    <x v="0"/>
    <x v="4197"/>
    <s v="No Intervention"/>
    <b v="0"/>
    <b v="0"/>
  </r>
  <r>
    <s v="Lonicera tatarica"/>
    <x v="0"/>
    <n v="80"/>
    <x v="0"/>
    <x v="1473"/>
    <s v="No Intervention"/>
    <b v="0"/>
    <b v="0"/>
  </r>
  <r>
    <s v="Clarkia biloba ssp. biloba"/>
    <x v="2"/>
    <n v="85"/>
    <x v="0"/>
    <x v="3812"/>
    <s v="No Intervention"/>
    <b v="0"/>
    <b v="0"/>
  </r>
  <r>
    <s v="Townsendia parryi"/>
    <x v="3"/>
    <n v="219"/>
    <x v="0"/>
    <x v="293"/>
    <s v="No Intervention"/>
    <b v="0"/>
    <b v="0"/>
  </r>
  <r>
    <s v="Gratiola floridana"/>
    <x v="1"/>
    <n v="154"/>
    <x v="0"/>
    <x v="4198"/>
    <s v="No Intervention"/>
    <b v="0"/>
    <b v="0"/>
  </r>
  <r>
    <s v="Tamias speciosus"/>
    <x v="0"/>
    <n v="69"/>
    <x v="1"/>
    <x v="2559"/>
    <s v="No Intervention"/>
    <b v="0"/>
    <b v="0"/>
  </r>
  <r>
    <s v="Melozone crissalis"/>
    <x v="0"/>
    <n v="73"/>
    <x v="2"/>
    <x v="4199"/>
    <s v="No Intervention"/>
    <b v="0"/>
    <b v="0"/>
  </r>
  <r>
    <s v="Centaurea biebersteinii"/>
    <x v="1"/>
    <n v="134"/>
    <x v="0"/>
    <x v="3178"/>
    <s v="No Intervention"/>
    <b v="0"/>
    <b v="0"/>
  </r>
  <r>
    <s v="Geum rivale"/>
    <x v="3"/>
    <n v="191"/>
    <x v="0"/>
    <x v="4200"/>
    <s v="No Intervention"/>
    <b v="0"/>
    <b v="0"/>
  </r>
  <r>
    <s v="Myotis septentrionalis"/>
    <x v="3"/>
    <n v="143"/>
    <x v="1"/>
    <x v="2555"/>
    <s v="Threatened"/>
    <b v="1"/>
    <b v="0"/>
  </r>
  <r>
    <s v="Polygonatum biflorum"/>
    <x v="2"/>
    <n v="93"/>
    <x v="0"/>
    <x v="4201"/>
    <s v="No Intervention"/>
    <b v="0"/>
    <b v="0"/>
  </r>
  <r>
    <s v="Phlox condensata"/>
    <x v="3"/>
    <n v="225"/>
    <x v="0"/>
    <x v="4202"/>
    <s v="No Intervention"/>
    <b v="0"/>
    <b v="0"/>
  </r>
  <r>
    <s v="Cirsium scariosum"/>
    <x v="3"/>
    <n v="270"/>
    <x v="0"/>
    <x v="1278"/>
    <s v="No Intervention"/>
    <b v="0"/>
    <b v="0"/>
  </r>
  <r>
    <s v="Poa fendleriana ssp. longiligula"/>
    <x v="1"/>
    <n v="159"/>
    <x v="0"/>
    <x v="2741"/>
    <s v="No Intervention"/>
    <b v="0"/>
    <b v="0"/>
  </r>
  <r>
    <s v="Populus tremuloides"/>
    <x v="1"/>
    <n v="123"/>
    <x v="0"/>
    <x v="4203"/>
    <s v="No Intervention"/>
    <b v="0"/>
    <b v="0"/>
  </r>
  <r>
    <s v="Phacelia hastata var. hastata"/>
    <x v="3"/>
    <n v="298"/>
    <x v="0"/>
    <x v="1398"/>
    <s v="No Intervention"/>
    <b v="0"/>
    <b v="0"/>
  </r>
  <r>
    <s v="Lampropeltis"/>
    <x v="0"/>
    <n v="68"/>
    <x v="5"/>
    <x v="3328"/>
    <s v="No Intervention"/>
    <b v="0"/>
    <b v="0"/>
  </r>
  <r>
    <s v="Bidens tripartita"/>
    <x v="0"/>
    <n v="99"/>
    <x v="0"/>
    <x v="4069"/>
    <s v="No Intervention"/>
    <b v="0"/>
    <b v="0"/>
  </r>
  <r>
    <s v="Diphylleia cymosa"/>
    <x v="3"/>
    <n v="257"/>
    <x v="0"/>
    <x v="1458"/>
    <s v="No Intervention"/>
    <b v="0"/>
    <b v="0"/>
  </r>
  <r>
    <s v="Luzula divaricata"/>
    <x v="0"/>
    <n v="72"/>
    <x v="0"/>
    <x v="3483"/>
    <s v="No Intervention"/>
    <b v="0"/>
    <b v="0"/>
  </r>
  <r>
    <s v="Jeffersonia diphylla"/>
    <x v="2"/>
    <n v="118"/>
    <x v="0"/>
    <x v="137"/>
    <s v="No Intervention"/>
    <b v="0"/>
    <b v="0"/>
  </r>
  <r>
    <s v="Salix drummondiana"/>
    <x v="1"/>
    <n v="150"/>
    <x v="0"/>
    <x v="821"/>
    <s v="No Intervention"/>
    <b v="0"/>
    <b v="0"/>
  </r>
  <r>
    <s v="Potamogeton filiformis"/>
    <x v="1"/>
    <n v="201"/>
    <x v="0"/>
    <x v="3554"/>
    <s v="No Intervention"/>
    <b v="0"/>
    <b v="0"/>
  </r>
  <r>
    <s v="Comandra umbellata ssp. californica"/>
    <x v="2"/>
    <n v="108"/>
    <x v="0"/>
    <x v="1207"/>
    <s v="No Intervention"/>
    <b v="0"/>
    <b v="0"/>
  </r>
  <r>
    <s v="Phalaropus fulicarius"/>
    <x v="1"/>
    <n v="131"/>
    <x v="2"/>
    <x v="1836"/>
    <s v="No Intervention"/>
    <b v="0"/>
    <b v="0"/>
  </r>
  <r>
    <s v="Carex stipata"/>
    <x v="1"/>
    <n v="161"/>
    <x v="0"/>
    <x v="319"/>
    <s v="No Intervention"/>
    <b v="0"/>
    <b v="0"/>
  </r>
  <r>
    <s v="Plethodon ventralis"/>
    <x v="3"/>
    <n v="244"/>
    <x v="4"/>
    <x v="2285"/>
    <s v="No Intervention"/>
    <b v="0"/>
    <b v="0"/>
  </r>
  <r>
    <s v="Krigia virginica"/>
    <x v="1"/>
    <n v="135"/>
    <x v="0"/>
    <x v="4204"/>
    <s v="No Intervention"/>
    <b v="0"/>
    <b v="0"/>
  </r>
  <r>
    <s v="Salix brachycarpa"/>
    <x v="0"/>
    <n v="74"/>
    <x v="0"/>
    <x v="3558"/>
    <s v="No Intervention"/>
    <b v="0"/>
    <b v="0"/>
  </r>
  <r>
    <s v="Euonymus americana"/>
    <x v="0"/>
    <n v="50"/>
    <x v="0"/>
    <x v="2206"/>
    <s v="No Intervention"/>
    <b v="0"/>
    <b v="0"/>
  </r>
  <r>
    <s v="Linum lewisii var. lewisii"/>
    <x v="1"/>
    <n v="114"/>
    <x v="0"/>
    <x v="2310"/>
    <s v="No Intervention"/>
    <b v="0"/>
    <b v="0"/>
  </r>
  <r>
    <s v="Galium sparsiflorum"/>
    <x v="1"/>
    <n v="156"/>
    <x v="0"/>
    <x v="2241"/>
    <s v="No Intervention"/>
    <b v="0"/>
    <b v="0"/>
  </r>
  <r>
    <s v="Phaseolus polystachios"/>
    <x v="2"/>
    <n v="106"/>
    <x v="0"/>
    <x v="3042"/>
    <s v="No Intervention"/>
    <b v="0"/>
    <b v="0"/>
  </r>
  <r>
    <s v="Anemone tetonensis"/>
    <x v="2"/>
    <n v="125"/>
    <x v="0"/>
    <x v="834"/>
    <s v="No Intervention"/>
    <b v="0"/>
    <b v="0"/>
  </r>
  <r>
    <s v="Lupinus formosus var. formosus"/>
    <x v="1"/>
    <n v="161"/>
    <x v="0"/>
    <x v="4205"/>
    <s v="No Intervention"/>
    <b v="0"/>
    <b v="0"/>
  </r>
  <r>
    <s v="Calypogeja muelleriana ssp. blomquistii"/>
    <x v="2"/>
    <n v="123"/>
    <x v="3"/>
    <x v="4206"/>
    <s v="No Intervention"/>
    <b v="0"/>
    <b v="0"/>
  </r>
  <r>
    <s v="Limosa fedoa"/>
    <x v="0"/>
    <n v="82"/>
    <x v="2"/>
    <x v="313"/>
    <s v="Species of Concern"/>
    <b v="1"/>
    <b v="0"/>
  </r>
  <r>
    <s v="Ruppia cirrhosa"/>
    <x v="3"/>
    <n v="242"/>
    <x v="0"/>
    <x v="4152"/>
    <s v="No Intervention"/>
    <b v="0"/>
    <b v="0"/>
  </r>
  <r>
    <s v="Huperzia selago var. densa"/>
    <x v="2"/>
    <n v="93"/>
    <x v="0"/>
    <x v="3390"/>
    <s v="No Intervention"/>
    <b v="0"/>
    <b v="0"/>
  </r>
  <r>
    <s v="Sphenopholis obtusata"/>
    <x v="0"/>
    <n v="88"/>
    <x v="0"/>
    <x v="2318"/>
    <s v="No Intervention"/>
    <b v="0"/>
    <b v="0"/>
  </r>
  <r>
    <s v="Gentianella tenella"/>
    <x v="0"/>
    <n v="102"/>
    <x v="0"/>
    <x v="3478"/>
    <s v="No Intervention"/>
    <b v="0"/>
    <b v="0"/>
  </r>
  <r>
    <s v="Sceloporus occidentalis"/>
    <x v="3"/>
    <n v="236"/>
    <x v="5"/>
    <x v="948"/>
    <s v="No Intervention"/>
    <b v="0"/>
    <b v="0"/>
  </r>
  <r>
    <s v="Athyrium alpestre var. americanum"/>
    <x v="0"/>
    <n v="33"/>
    <x v="0"/>
    <x v="4207"/>
    <s v="No Intervention"/>
    <b v="0"/>
    <b v="0"/>
  </r>
  <r>
    <s v="Potentilla arguta"/>
    <x v="1"/>
    <n v="124"/>
    <x v="0"/>
    <x v="4208"/>
    <s v="No Intervention"/>
    <b v="0"/>
    <b v="0"/>
  </r>
  <r>
    <s v="Hydrangea paniculata"/>
    <x v="3"/>
    <n v="187"/>
    <x v="0"/>
    <x v="4209"/>
    <s v="No Intervention"/>
    <b v="0"/>
    <b v="0"/>
  </r>
  <r>
    <s v="Pleuricospora fimbriolata"/>
    <x v="2"/>
    <n v="93"/>
    <x v="0"/>
    <x v="2742"/>
    <s v="No Intervention"/>
    <b v="0"/>
    <b v="0"/>
  </r>
  <r>
    <s v="Cerastium fontanum"/>
    <x v="0"/>
    <n v="91"/>
    <x v="0"/>
    <x v="768"/>
    <s v="No Intervention"/>
    <b v="0"/>
    <b v="0"/>
  </r>
  <r>
    <s v="Brassica napus"/>
    <x v="0"/>
    <n v="83"/>
    <x v="0"/>
    <x v="3055"/>
    <s v="No Intervention"/>
    <b v="0"/>
    <b v="0"/>
  </r>
  <r>
    <s v="Gambusia affinis"/>
    <x v="1"/>
    <n v="157"/>
    <x v="6"/>
    <x v="3862"/>
    <s v="No Intervention"/>
    <b v="0"/>
    <b v="0"/>
  </r>
  <r>
    <s v="Balsamorhiza macrolepis"/>
    <x v="0"/>
    <n v="88"/>
    <x v="0"/>
    <x v="1631"/>
    <s v="No Intervention"/>
    <b v="0"/>
    <b v="0"/>
  </r>
  <r>
    <s v="Gymnogyps californianus"/>
    <x v="2"/>
    <n v="30"/>
    <x v="2"/>
    <x v="4210"/>
    <s v="Endangered"/>
    <b v="1"/>
    <b v="0"/>
  </r>
  <r>
    <s v="Lespedeza bicolor"/>
    <x v="1"/>
    <n v="121"/>
    <x v="0"/>
    <x v="3172"/>
    <s v="No Intervention"/>
    <b v="0"/>
    <b v="0"/>
  </r>
  <r>
    <s v="Pohlia elongata"/>
    <x v="2"/>
    <n v="99"/>
    <x v="3"/>
    <x v="3071"/>
    <s v="No Intervention"/>
    <b v="0"/>
    <b v="0"/>
  </r>
  <r>
    <s v="Rhabdoweisia crispata"/>
    <x v="3"/>
    <n v="231"/>
    <x v="3"/>
    <x v="3714"/>
    <s v="No Intervention"/>
    <b v="0"/>
    <b v="0"/>
  </r>
  <r>
    <s v="Microtus longicaudus"/>
    <x v="0"/>
    <n v="121"/>
    <x v="1"/>
    <x v="988"/>
    <s v="No Intervention"/>
    <b v="0"/>
    <b v="0"/>
  </r>
  <r>
    <s v="Polygonum erectum"/>
    <x v="3"/>
    <n v="207"/>
    <x v="0"/>
    <x v="739"/>
    <s v="No Intervention"/>
    <b v="0"/>
    <b v="0"/>
  </r>
  <r>
    <s v="Zanthoxylum americanum"/>
    <x v="2"/>
    <n v="57"/>
    <x v="0"/>
    <x v="4211"/>
    <s v="No Intervention"/>
    <b v="0"/>
    <b v="0"/>
  </r>
  <r>
    <s v="Hieracium piloselloides"/>
    <x v="0"/>
    <n v="57"/>
    <x v="0"/>
    <x v="177"/>
    <s v="No Intervention"/>
    <b v="0"/>
    <b v="0"/>
  </r>
  <r>
    <s v="Oxyura jamaicensis"/>
    <x v="0"/>
    <n v="64"/>
    <x v="2"/>
    <x v="1245"/>
    <s v="No Intervention"/>
    <b v="0"/>
    <b v="0"/>
  </r>
  <r>
    <s v="Sanicula canadensis"/>
    <x v="0"/>
    <n v="43"/>
    <x v="0"/>
    <x v="536"/>
    <s v="No Intervention"/>
    <b v="0"/>
    <b v="0"/>
  </r>
  <r>
    <s v="Lycopus uniflorus"/>
    <x v="1"/>
    <n v="107"/>
    <x v="0"/>
    <x v="1632"/>
    <s v="No Intervention"/>
    <b v="0"/>
    <b v="0"/>
  </r>
  <r>
    <s v="Salix caprea"/>
    <x v="0"/>
    <n v="36"/>
    <x v="0"/>
    <x v="4212"/>
    <s v="No Intervention"/>
    <b v="0"/>
    <b v="0"/>
  </r>
  <r>
    <s v="Ribes roezlii var. roezlii"/>
    <x v="3"/>
    <n v="257"/>
    <x v="0"/>
    <x v="3234"/>
    <s v="No Intervention"/>
    <b v="0"/>
    <b v="0"/>
  </r>
  <r>
    <s v="Lilium washingtonianum ssp. washingtonianum"/>
    <x v="0"/>
    <n v="84"/>
    <x v="0"/>
    <x v="3914"/>
    <s v="No Intervention"/>
    <b v="0"/>
    <b v="0"/>
  </r>
  <r>
    <s v="Ribes aureum var. aureum"/>
    <x v="0"/>
    <n v="84"/>
    <x v="0"/>
    <x v="320"/>
    <s v="No Intervention"/>
    <b v="0"/>
    <b v="0"/>
  </r>
  <r>
    <s v="Pinus rigida"/>
    <x v="2"/>
    <n v="75"/>
    <x v="0"/>
    <x v="2893"/>
    <s v="No Intervention"/>
    <b v="0"/>
    <b v="0"/>
  </r>
  <r>
    <s v="Setophaga striata"/>
    <x v="0"/>
    <n v="67"/>
    <x v="2"/>
    <x v="2700"/>
    <s v="No Intervention"/>
    <b v="0"/>
    <b v="0"/>
  </r>
  <r>
    <s v="Coreopsis tripteris"/>
    <x v="3"/>
    <n v="244"/>
    <x v="0"/>
    <x v="147"/>
    <s v="No Intervention"/>
    <b v="0"/>
    <b v="0"/>
  </r>
  <r>
    <s v="Symphoricarpos mollis"/>
    <x v="3"/>
    <n v="262"/>
    <x v="0"/>
    <x v="3994"/>
    <s v="No Intervention"/>
    <b v="0"/>
    <b v="0"/>
  </r>
  <r>
    <s v="Impatiens pallida"/>
    <x v="3"/>
    <n v="257"/>
    <x v="0"/>
    <x v="1491"/>
    <s v="No Intervention"/>
    <b v="0"/>
    <b v="0"/>
  </r>
  <r>
    <s v="Penstemon montanus var. montanus"/>
    <x v="3"/>
    <n v="216"/>
    <x v="0"/>
    <x v="3876"/>
    <s v="No Intervention"/>
    <b v="0"/>
    <b v="0"/>
  </r>
  <r>
    <s v="Draba borealis"/>
    <x v="3"/>
    <n v="248"/>
    <x v="0"/>
    <x v="4090"/>
    <s v="No Intervention"/>
    <b v="0"/>
    <b v="0"/>
  </r>
  <r>
    <s v="Chamaesyce nutans"/>
    <x v="1"/>
    <n v="136"/>
    <x v="0"/>
    <x v="4213"/>
    <s v="No Intervention"/>
    <b v="0"/>
    <b v="0"/>
  </r>
  <r>
    <s v="Hypericum mitchellianum"/>
    <x v="2"/>
    <n v="49"/>
    <x v="0"/>
    <x v="398"/>
    <s v="No Intervention"/>
    <b v="0"/>
    <b v="0"/>
  </r>
  <r>
    <s v="Draba ventosa"/>
    <x v="2"/>
    <n v="128"/>
    <x v="0"/>
    <x v="4214"/>
    <s v="No Intervention"/>
    <b v="0"/>
    <b v="0"/>
  </r>
  <r>
    <s v="Dichanthelium acuminatum var. lindheimeri"/>
    <x v="1"/>
    <n v="135"/>
    <x v="0"/>
    <x v="3598"/>
    <s v="No Intervention"/>
    <b v="0"/>
    <b v="0"/>
  </r>
  <r>
    <s v="Piranga rubra"/>
    <x v="1"/>
    <n v="141"/>
    <x v="2"/>
    <x v="4215"/>
    <s v="Species of Concern"/>
    <b v="1"/>
    <b v="0"/>
  </r>
  <r>
    <s v="Luzula multiflora"/>
    <x v="0"/>
    <n v="57"/>
    <x v="0"/>
    <x v="3065"/>
    <s v="No Intervention"/>
    <b v="0"/>
    <b v="0"/>
  </r>
  <r>
    <s v="Holocarpha virgata ssp. virgata"/>
    <x v="3"/>
    <n v="266"/>
    <x v="0"/>
    <x v="4188"/>
    <s v="No Intervention"/>
    <b v="0"/>
    <b v="0"/>
  </r>
  <r>
    <s v="Myotis austroriparius"/>
    <x v="0"/>
    <n v="60"/>
    <x v="1"/>
    <x v="4082"/>
    <s v="Species of Concern"/>
    <b v="1"/>
    <b v="0"/>
  </r>
  <r>
    <s v="Scirpus tabernaemontani"/>
    <x v="1"/>
    <n v="163"/>
    <x v="0"/>
    <x v="1405"/>
    <s v="No Intervention"/>
    <b v="0"/>
    <b v="0"/>
  </r>
  <r>
    <s v="Carex albolutescens"/>
    <x v="2"/>
    <n v="141"/>
    <x v="0"/>
    <x v="4216"/>
    <s v="No Intervention"/>
    <b v="0"/>
    <b v="0"/>
  </r>
  <r>
    <s v="Packera paupercula"/>
    <x v="1"/>
    <n v="154"/>
    <x v="0"/>
    <x v="4217"/>
    <s v="No Intervention"/>
    <b v="0"/>
    <b v="0"/>
  </r>
  <r>
    <s v="Torreyochloa erecta"/>
    <x v="1"/>
    <n v="114"/>
    <x v="0"/>
    <x v="4105"/>
    <s v="No Intervention"/>
    <b v="0"/>
    <b v="0"/>
  </r>
  <r>
    <s v="Androsace occidentalis"/>
    <x v="3"/>
    <n v="248"/>
    <x v="0"/>
    <x v="4218"/>
    <s v="No Intervention"/>
    <b v="0"/>
    <b v="0"/>
  </r>
  <r>
    <s v="Chamaebatiaria millefolium"/>
    <x v="3"/>
    <n v="215"/>
    <x v="0"/>
    <x v="1761"/>
    <s v="No Intervention"/>
    <b v="0"/>
    <b v="0"/>
  </r>
  <r>
    <s v="Kyllinga gracillima"/>
    <x v="3"/>
    <n v="282"/>
    <x v="0"/>
    <x v="3503"/>
    <s v="No Intervention"/>
    <b v="0"/>
    <b v="0"/>
  </r>
  <r>
    <s v="Riparia riparia"/>
    <x v="1"/>
    <n v="125"/>
    <x v="2"/>
    <x v="217"/>
    <s v="Species of Concern"/>
    <b v="1"/>
    <b v="0"/>
  </r>
  <r>
    <s v="Galium asprellum"/>
    <x v="0"/>
    <n v="68"/>
    <x v="0"/>
    <x v="2956"/>
    <s v="No Intervention"/>
    <b v="0"/>
    <b v="0"/>
  </r>
  <r>
    <s v="Lespedeza cuneata"/>
    <x v="1"/>
    <n v="144"/>
    <x v="0"/>
    <x v="3977"/>
    <s v="No Intervention"/>
    <b v="0"/>
    <b v="0"/>
  </r>
  <r>
    <s v="Rhizomnium appalachianum"/>
    <x v="2"/>
    <n v="81"/>
    <x v="3"/>
    <x v="3904"/>
    <s v="No Intervention"/>
    <b v="0"/>
    <b v="0"/>
  </r>
  <r>
    <s v="Dendroica castanea"/>
    <x v="2"/>
    <n v="98"/>
    <x v="2"/>
    <x v="2153"/>
    <s v="No Intervention"/>
    <b v="0"/>
    <b v="0"/>
  </r>
  <r>
    <s v="Gymnosteris parvula"/>
    <x v="0"/>
    <n v="50"/>
    <x v="0"/>
    <x v="1364"/>
    <s v="No Intervention"/>
    <b v="0"/>
    <b v="0"/>
  </r>
  <r>
    <s v="Astilbe biternata"/>
    <x v="2"/>
    <n v="119"/>
    <x v="0"/>
    <x v="752"/>
    <s v="No Intervention"/>
    <b v="0"/>
    <b v="0"/>
  </r>
  <r>
    <s v="Hydrophyllum canadense"/>
    <x v="3"/>
    <n v="266"/>
    <x v="0"/>
    <x v="3006"/>
    <s v="No Intervention"/>
    <b v="0"/>
    <b v="0"/>
  </r>
  <r>
    <s v="Galax urceolata"/>
    <x v="1"/>
    <n v="156"/>
    <x v="0"/>
    <x v="2689"/>
    <s v="No Intervention"/>
    <b v="0"/>
    <b v="0"/>
  </r>
  <r>
    <s v="Houstonia serpyllifolia"/>
    <x v="0"/>
    <n v="45"/>
    <x v="0"/>
    <x v="4219"/>
    <s v="No Intervention"/>
    <b v="0"/>
    <b v="0"/>
  </r>
  <r>
    <s v="Atrichum angustatum"/>
    <x v="3"/>
    <n v="235"/>
    <x v="3"/>
    <x v="1635"/>
    <s v="No Intervention"/>
    <b v="0"/>
    <b v="0"/>
  </r>
  <r>
    <s v="Viola sagittata var. sagittata"/>
    <x v="0"/>
    <n v="81"/>
    <x v="0"/>
    <x v="3289"/>
    <s v="No Intervention"/>
    <b v="0"/>
    <b v="0"/>
  </r>
  <r>
    <s v="Apocynum cannabinum"/>
    <x v="0"/>
    <n v="57"/>
    <x v="0"/>
    <x v="2680"/>
    <s v="No Intervention"/>
    <b v="0"/>
    <b v="0"/>
  </r>
  <r>
    <s v="Draba verna"/>
    <x v="3"/>
    <n v="232"/>
    <x v="0"/>
    <x v="3073"/>
    <s v="No Intervention"/>
    <b v="0"/>
    <b v="0"/>
  </r>
  <r>
    <s v="Broussonetia papyrifera"/>
    <x v="1"/>
    <n v="145"/>
    <x v="0"/>
    <x v="1260"/>
    <s v="No Intervention"/>
    <b v="0"/>
    <b v="0"/>
  </r>
  <r>
    <s v="Oreothlypis celata"/>
    <x v="1"/>
    <n v="145"/>
    <x v="2"/>
    <x v="148"/>
    <s v="No Intervention"/>
    <b v="0"/>
    <b v="0"/>
  </r>
  <r>
    <s v="Saxifraga nidifica var. nidifica"/>
    <x v="0"/>
    <n v="81"/>
    <x v="0"/>
    <x v="4220"/>
    <s v="No Intervention"/>
    <b v="0"/>
    <b v="0"/>
  </r>
  <r>
    <s v="Tadarida brasiliensis"/>
    <x v="3"/>
    <n v="251"/>
    <x v="1"/>
    <x v="4008"/>
    <s v="No Intervention"/>
    <b v="0"/>
    <b v="0"/>
  </r>
  <r>
    <s v="Manfreda virginica"/>
    <x v="0"/>
    <n v="61"/>
    <x v="0"/>
    <x v="3449"/>
    <s v="No Intervention"/>
    <b v="0"/>
    <b v="0"/>
  </r>
  <r>
    <s v="Saxifraga bryophora"/>
    <x v="1"/>
    <n v="194"/>
    <x v="0"/>
    <x v="4096"/>
    <s v="No Intervention"/>
    <b v="0"/>
    <b v="0"/>
  </r>
  <r>
    <s v="Potentilla anserina"/>
    <x v="3"/>
    <n v="250"/>
    <x v="0"/>
    <x v="4140"/>
    <s v="No Intervention"/>
    <b v="0"/>
    <b v="0"/>
  </r>
  <r>
    <s v="Phalacrocorax auritus"/>
    <x v="1"/>
    <n v="117"/>
    <x v="2"/>
    <x v="3446"/>
    <s v="Species of Concern"/>
    <b v="1"/>
    <b v="0"/>
  </r>
  <r>
    <s v="Cornus foemina"/>
    <x v="0"/>
    <n v="47"/>
    <x v="0"/>
    <x v="4221"/>
    <s v="No Intervention"/>
    <b v="0"/>
    <b v="0"/>
  </r>
  <r>
    <s v="Bryum pseudotriquetrum"/>
    <x v="3"/>
    <n v="279"/>
    <x v="3"/>
    <x v="553"/>
    <s v="No Intervention"/>
    <b v="0"/>
    <b v="0"/>
  </r>
  <r>
    <s v="Cypripedium parviflorum var. pubescens"/>
    <x v="1"/>
    <n v="148"/>
    <x v="0"/>
    <x v="682"/>
    <s v="No Intervention"/>
    <b v="0"/>
    <b v="0"/>
  </r>
  <r>
    <s v="Trifolium aureum"/>
    <x v="0"/>
    <n v="107"/>
    <x v="0"/>
    <x v="203"/>
    <s v="No Intervention"/>
    <b v="0"/>
    <b v="0"/>
  </r>
  <r>
    <s v="Poa cusickii ssp. epilis"/>
    <x v="1"/>
    <n v="156"/>
    <x v="0"/>
    <x v="1945"/>
    <s v="No Intervention"/>
    <b v="0"/>
    <b v="0"/>
  </r>
  <r>
    <s v="Pica hudsonia"/>
    <x v="2"/>
    <n v="69"/>
    <x v="2"/>
    <x v="187"/>
    <s v="No Intervention"/>
    <b v="0"/>
    <b v="0"/>
  </r>
  <r>
    <s v="Tamiasciurus hudsonicus"/>
    <x v="1"/>
    <n v="158"/>
    <x v="1"/>
    <x v="4222"/>
    <s v="No Intervention"/>
    <b v="0"/>
    <b v="0"/>
  </r>
  <r>
    <s v="Scirpus pendulus"/>
    <x v="0"/>
    <n v="91"/>
    <x v="0"/>
    <x v="4223"/>
    <s v="No Intervention"/>
    <b v="0"/>
    <b v="0"/>
  </r>
  <r>
    <s v="Carex platyphylla"/>
    <x v="2"/>
    <n v="96"/>
    <x v="0"/>
    <x v="2493"/>
    <s v="No Intervention"/>
    <b v="0"/>
    <b v="0"/>
  </r>
  <r>
    <s v="Leiophyllum buxifolium"/>
    <x v="2"/>
    <n v="104"/>
    <x v="0"/>
    <x v="3455"/>
    <s v="No Intervention"/>
    <b v="0"/>
    <b v="0"/>
  </r>
  <r>
    <s v="Poa interior"/>
    <x v="0"/>
    <n v="100"/>
    <x v="0"/>
    <x v="3875"/>
    <s v="No Intervention"/>
    <b v="0"/>
    <b v="0"/>
  </r>
  <r>
    <s v="Bos bison"/>
    <x v="3"/>
    <n v="269"/>
    <x v="1"/>
    <x v="2008"/>
    <s v="No Intervention"/>
    <b v="0"/>
    <b v="0"/>
  </r>
  <r>
    <s v="Astragalus americanus"/>
    <x v="3"/>
    <n v="211"/>
    <x v="0"/>
    <x v="558"/>
    <s v="No Intervention"/>
    <b v="0"/>
    <b v="0"/>
  </r>
  <r>
    <s v="Eleocharis macrostachya"/>
    <x v="3"/>
    <n v="246"/>
    <x v="0"/>
    <x v="4224"/>
    <s v="No Intervention"/>
    <b v="0"/>
    <b v="0"/>
  </r>
  <r>
    <s v="Bryum argenteum"/>
    <x v="2"/>
    <n v="62"/>
    <x v="3"/>
    <x v="4225"/>
    <s v="No Intervention"/>
    <b v="0"/>
    <b v="0"/>
  </r>
  <r>
    <s v="Astragalus canadensis var. brevidens"/>
    <x v="2"/>
    <n v="106"/>
    <x v="0"/>
    <x v="4226"/>
    <s v="No Intervention"/>
    <b v="0"/>
    <b v="0"/>
  </r>
  <r>
    <s v="Polygonum lapathifolium"/>
    <x v="3"/>
    <n v="259"/>
    <x v="0"/>
    <x v="1306"/>
    <s v="No Intervention"/>
    <b v="0"/>
    <b v="0"/>
  </r>
  <r>
    <s v="Penstemon calycosus"/>
    <x v="0"/>
    <n v="77"/>
    <x v="0"/>
    <x v="4227"/>
    <s v="No Intervention"/>
    <b v="0"/>
    <b v="0"/>
  </r>
  <r>
    <s v="Houstonia serpyllifolia"/>
    <x v="3"/>
    <n v="241"/>
    <x v="0"/>
    <x v="4219"/>
    <s v="No Intervention"/>
    <b v="0"/>
    <b v="0"/>
  </r>
  <r>
    <s v="Oreothlypis peregrina"/>
    <x v="1"/>
    <n v="164"/>
    <x v="2"/>
    <x v="454"/>
    <s v="No Intervention"/>
    <b v="0"/>
    <b v="0"/>
  </r>
  <r>
    <s v="Deschampsia cespitosa"/>
    <x v="2"/>
    <n v="127"/>
    <x v="0"/>
    <x v="1015"/>
    <s v="No Intervention"/>
    <b v="0"/>
    <b v="0"/>
  </r>
  <r>
    <s v="Gypsophila paniculata"/>
    <x v="3"/>
    <n v="266"/>
    <x v="0"/>
    <x v="480"/>
    <s v="No Intervention"/>
    <b v="0"/>
    <b v="0"/>
  </r>
  <r>
    <s v="Erigeron tener"/>
    <x v="2"/>
    <n v="90"/>
    <x v="0"/>
    <x v="3568"/>
    <s v="No Intervention"/>
    <b v="0"/>
    <b v="0"/>
  </r>
  <r>
    <s v="Helianthus nuttallii"/>
    <x v="3"/>
    <n v="249"/>
    <x v="0"/>
    <x v="1759"/>
    <s v="No Intervention"/>
    <b v="0"/>
    <b v="0"/>
  </r>
  <r>
    <s v="Lomatium nevadense var. parishii"/>
    <x v="3"/>
    <n v="217"/>
    <x v="0"/>
    <x v="4228"/>
    <s v="No Intervention"/>
    <b v="0"/>
    <b v="0"/>
  </r>
  <r>
    <s v="Carex biltmoreana"/>
    <x v="3"/>
    <n v="251"/>
    <x v="0"/>
    <x v="963"/>
    <s v="No Intervention"/>
    <b v="0"/>
    <b v="0"/>
  </r>
  <r>
    <s v="Hypericum hypericoides ssp. hypericoides"/>
    <x v="3"/>
    <n v="229"/>
    <x v="0"/>
    <x v="1959"/>
    <s v="No Intervention"/>
    <b v="0"/>
    <b v="0"/>
  </r>
  <r>
    <s v="Heterodon platirhinos"/>
    <x v="0"/>
    <n v="65"/>
    <x v="5"/>
    <x v="1619"/>
    <s v="No Intervention"/>
    <b v="0"/>
    <b v="0"/>
  </r>
  <r>
    <s v="Phrynosoma hernandesi"/>
    <x v="3"/>
    <n v="247"/>
    <x v="5"/>
    <x v="4229"/>
    <s v="No Intervention"/>
    <b v="0"/>
    <b v="0"/>
  </r>
  <r>
    <s v="Potamogeton nodosus"/>
    <x v="3"/>
    <n v="200"/>
    <x v="0"/>
    <x v="3033"/>
    <s v="No Intervention"/>
    <b v="0"/>
    <b v="0"/>
  </r>
  <r>
    <s v="Racomitrium heterostichum"/>
    <x v="1"/>
    <n v="154"/>
    <x v="3"/>
    <x v="2001"/>
    <s v="No Intervention"/>
    <b v="0"/>
    <b v="0"/>
  </r>
  <r>
    <s v="Carassius auratus"/>
    <x v="3"/>
    <n v="253"/>
    <x v="6"/>
    <x v="1212"/>
    <s v="No Intervention"/>
    <b v="0"/>
    <b v="0"/>
  </r>
  <r>
    <s v="Lotus oblongifolius var. oblongifolius"/>
    <x v="3"/>
    <n v="260"/>
    <x v="0"/>
    <x v="2604"/>
    <s v="No Intervention"/>
    <b v="0"/>
    <b v="0"/>
  </r>
  <r>
    <s v="Trichophorum caespitosum"/>
    <x v="1"/>
    <n v="187"/>
    <x v="0"/>
    <x v="1515"/>
    <s v="No Intervention"/>
    <b v="0"/>
    <b v="0"/>
  </r>
  <r>
    <s v="Artemisia arbuscula ssp. arbuscula"/>
    <x v="3"/>
    <n v="238"/>
    <x v="0"/>
    <x v="3514"/>
    <s v="No Intervention"/>
    <b v="0"/>
    <b v="0"/>
  </r>
  <r>
    <s v="Setophaga cerulea"/>
    <x v="2"/>
    <n v="108"/>
    <x v="2"/>
    <x v="2563"/>
    <s v="No Intervention"/>
    <b v="0"/>
    <b v="0"/>
  </r>
  <r>
    <s v="Moxostoma erythrurum"/>
    <x v="1"/>
    <n v="185"/>
    <x v="6"/>
    <x v="2398"/>
    <s v="No Intervention"/>
    <b v="0"/>
    <b v="0"/>
  </r>
  <r>
    <s v="Cyprinella galacturus"/>
    <x v="2"/>
    <n v="112"/>
    <x v="6"/>
    <x v="4230"/>
    <s v="No Intervention"/>
    <b v="0"/>
    <b v="0"/>
  </r>
  <r>
    <s v="Calamagrostis coarctata"/>
    <x v="1"/>
    <n v="146"/>
    <x v="0"/>
    <x v="3113"/>
    <s v="No Intervention"/>
    <b v="0"/>
    <b v="0"/>
  </r>
  <r>
    <s v="Poa sylvestris"/>
    <x v="0"/>
    <n v="72"/>
    <x v="0"/>
    <x v="120"/>
    <s v="No Intervention"/>
    <b v="0"/>
    <b v="0"/>
  </r>
  <r>
    <s v="Helianthemum canadense"/>
    <x v="2"/>
    <n v="98"/>
    <x v="0"/>
    <x v="4231"/>
    <s v="No Intervention"/>
    <b v="0"/>
    <b v="0"/>
  </r>
  <r>
    <s v="Allium amplectens"/>
    <x v="0"/>
    <n v="112"/>
    <x v="0"/>
    <x v="1180"/>
    <s v="No Intervention"/>
    <b v="0"/>
    <b v="0"/>
  </r>
  <r>
    <s v="Juncus subcaudatus var. subcaudatus"/>
    <x v="0"/>
    <n v="64"/>
    <x v="0"/>
    <x v="4232"/>
    <s v="No Intervention"/>
    <b v="0"/>
    <b v="0"/>
  </r>
  <r>
    <s v="Carex vernacula"/>
    <x v="1"/>
    <n v="145"/>
    <x v="0"/>
    <x v="1049"/>
    <s v="No Intervention"/>
    <b v="0"/>
    <b v="0"/>
  </r>
  <r>
    <s v="Pinus virginiana"/>
    <x v="1"/>
    <n v="159"/>
    <x v="0"/>
    <x v="3506"/>
    <s v="No Intervention"/>
    <b v="0"/>
    <b v="0"/>
  </r>
  <r>
    <s v="Valeriana dioica var. sylvatica"/>
    <x v="0"/>
    <n v="74"/>
    <x v="0"/>
    <x v="3139"/>
    <s v="No Intervention"/>
    <b v="0"/>
    <b v="0"/>
  </r>
  <r>
    <s v="Minuartia rubella"/>
    <x v="3"/>
    <n v="248"/>
    <x v="0"/>
    <x v="2732"/>
    <s v="No Intervention"/>
    <b v="0"/>
    <b v="0"/>
  </r>
  <r>
    <s v="Lysichiton americanus"/>
    <x v="0"/>
    <n v="62"/>
    <x v="0"/>
    <x v="2349"/>
    <s v="No Intervention"/>
    <b v="0"/>
    <b v="0"/>
  </r>
  <r>
    <s v="Pyrrocoma uniflora"/>
    <x v="1"/>
    <n v="144"/>
    <x v="0"/>
    <x v="1627"/>
    <s v="No Intervention"/>
    <b v="0"/>
    <b v="0"/>
  </r>
  <r>
    <s v="Sorbus americana"/>
    <x v="2"/>
    <n v="127"/>
    <x v="0"/>
    <x v="3837"/>
    <s v="No Intervention"/>
    <b v="0"/>
    <b v="0"/>
  </r>
  <r>
    <s v="Floerkea proserpinacoides"/>
    <x v="3"/>
    <n v="235"/>
    <x v="0"/>
    <x v="154"/>
    <s v="No Intervention"/>
    <b v="0"/>
    <b v="0"/>
  </r>
  <r>
    <s v="Moxostoma duquesnei"/>
    <x v="3"/>
    <n v="280"/>
    <x v="6"/>
    <x v="4233"/>
    <s v="No Intervention"/>
    <b v="0"/>
    <b v="0"/>
  </r>
  <r>
    <s v="Carex concinna"/>
    <x v="3"/>
    <n v="236"/>
    <x v="0"/>
    <x v="2599"/>
    <s v="No Intervention"/>
    <b v="0"/>
    <b v="0"/>
  </r>
  <r>
    <s v="Plagiobothrys stipitatus var. micranthus"/>
    <x v="0"/>
    <n v="70"/>
    <x v="0"/>
    <x v="693"/>
    <s v="No Intervention"/>
    <b v="0"/>
    <b v="0"/>
  </r>
  <r>
    <s v="Cryptogramma acrostichoides"/>
    <x v="2"/>
    <n v="99"/>
    <x v="0"/>
    <x v="1957"/>
    <s v="No Intervention"/>
    <b v="0"/>
    <b v="0"/>
  </r>
  <r>
    <s v="Glaucomys sabrinus coloratus"/>
    <x v="2"/>
    <n v="29"/>
    <x v="1"/>
    <x v="4234"/>
    <s v="Endangered"/>
    <b v="1"/>
    <b v="0"/>
  </r>
  <r>
    <s v="Symphyotrichum urophyllum"/>
    <x v="2"/>
    <n v="95"/>
    <x v="0"/>
    <x v="3826"/>
    <s v="No Intervention"/>
    <b v="0"/>
    <b v="0"/>
  </r>
  <r>
    <s v="Solanum dulcamara"/>
    <x v="2"/>
    <n v="92"/>
    <x v="0"/>
    <x v="4235"/>
    <s v="No Intervention"/>
    <b v="0"/>
    <b v="0"/>
  </r>
  <r>
    <s v="Atriplex argentea"/>
    <x v="0"/>
    <n v="80"/>
    <x v="0"/>
    <x v="2378"/>
    <s v="No Intervention"/>
    <b v="0"/>
    <b v="0"/>
  </r>
  <r>
    <s v="Ruellia caroliniensis ssp. ciliosa var. cinerascens"/>
    <x v="0"/>
    <n v="81"/>
    <x v="0"/>
    <x v="2184"/>
    <s v="No Intervention"/>
    <b v="0"/>
    <b v="0"/>
  </r>
  <r>
    <s v="Rubus canadensis"/>
    <x v="1"/>
    <n v="157"/>
    <x v="0"/>
    <x v="943"/>
    <s v="No Intervention"/>
    <b v="0"/>
    <b v="0"/>
  </r>
  <r>
    <s v="Sorex hoyi"/>
    <x v="3"/>
    <n v="286"/>
    <x v="1"/>
    <x v="3662"/>
    <s v="No Intervention"/>
    <b v="0"/>
    <b v="0"/>
  </r>
  <r>
    <s v="Phlox caespitosa"/>
    <x v="3"/>
    <n v="225"/>
    <x v="0"/>
    <x v="4236"/>
    <s v="No Intervention"/>
    <b v="0"/>
    <b v="0"/>
  </r>
  <r>
    <s v="Allophyllum integrifolium"/>
    <x v="2"/>
    <n v="114"/>
    <x v="0"/>
    <x v="3374"/>
    <s v="No Intervention"/>
    <b v="0"/>
    <b v="0"/>
  </r>
  <r>
    <s v="Spilogale putorius"/>
    <x v="0"/>
    <n v="57"/>
    <x v="1"/>
    <x v="592"/>
    <s v="No Intervention"/>
    <b v="0"/>
    <b v="0"/>
  </r>
  <r>
    <s v="Vermivora pinus"/>
    <x v="3"/>
    <n v="237"/>
    <x v="2"/>
    <x v="1904"/>
    <s v="No Intervention"/>
    <b v="0"/>
    <b v="0"/>
  </r>
  <r>
    <s v="Salix pseudomonticola"/>
    <x v="1"/>
    <n v="167"/>
    <x v="0"/>
    <x v="520"/>
    <s v="No Intervention"/>
    <b v="0"/>
    <b v="0"/>
  </r>
  <r>
    <s v="Ratibida columnifera"/>
    <x v="2"/>
    <n v="117"/>
    <x v="0"/>
    <x v="3412"/>
    <s v="No Intervention"/>
    <b v="0"/>
    <b v="0"/>
  </r>
  <r>
    <s v="Nemophila aphylla"/>
    <x v="0"/>
    <n v="71"/>
    <x v="0"/>
    <x v="4237"/>
    <s v="No Intervention"/>
    <b v="0"/>
    <b v="0"/>
  </r>
  <r>
    <s v="Eriogonum nudum var. nudum"/>
    <x v="1"/>
    <n v="166"/>
    <x v="0"/>
    <x v="53"/>
    <s v="No Intervention"/>
    <b v="0"/>
    <b v="0"/>
  </r>
  <r>
    <s v="Orthodontium pellucens"/>
    <x v="1"/>
    <n v="135"/>
    <x v="3"/>
    <x v="2620"/>
    <s v="No Intervention"/>
    <b v="0"/>
    <b v="0"/>
  </r>
  <r>
    <s v="Populus angustifolia"/>
    <x v="1"/>
    <n v="154"/>
    <x v="0"/>
    <x v="4238"/>
    <s v="No Intervention"/>
    <b v="0"/>
    <b v="0"/>
  </r>
  <r>
    <s v="Ceryle alcyon"/>
    <x v="0"/>
    <n v="72"/>
    <x v="2"/>
    <x v="2907"/>
    <s v="No Intervention"/>
    <b v="0"/>
    <b v="0"/>
  </r>
  <r>
    <s v="Clematis occidentalis var. grosseserrata"/>
    <x v="2"/>
    <n v="133"/>
    <x v="0"/>
    <x v="338"/>
    <s v="No Intervention"/>
    <b v="0"/>
    <b v="0"/>
  </r>
  <r>
    <s v="Phenacobius uranops"/>
    <x v="3"/>
    <n v="250"/>
    <x v="6"/>
    <x v="4239"/>
    <s v="No Intervention"/>
    <b v="0"/>
    <b v="0"/>
  </r>
  <r>
    <s v="Calidris canutus"/>
    <x v="1"/>
    <n v="207"/>
    <x v="2"/>
    <x v="2426"/>
    <s v="No Intervention"/>
    <b v="0"/>
    <b v="0"/>
  </r>
  <r>
    <s v="Carex laevivaginata"/>
    <x v="1"/>
    <n v="161"/>
    <x v="0"/>
    <x v="3776"/>
    <s v="No Intervention"/>
    <b v="0"/>
    <b v="0"/>
  </r>
  <r>
    <s v="Isopterygiopsis muelleriana"/>
    <x v="0"/>
    <n v="27"/>
    <x v="3"/>
    <x v="4240"/>
    <s v="No Intervention"/>
    <b v="0"/>
    <b v="0"/>
  </r>
  <r>
    <s v="Symphyotrichum ciliatum"/>
    <x v="2"/>
    <n v="137"/>
    <x v="0"/>
    <x v="4064"/>
    <s v="No Intervention"/>
    <b v="0"/>
    <b v="0"/>
  </r>
  <r>
    <s v="Penstemon digitalis"/>
    <x v="0"/>
    <n v="80"/>
    <x v="0"/>
    <x v="4241"/>
    <s v="No Intervention"/>
    <b v="0"/>
    <b v="0"/>
  </r>
  <r>
    <s v="Dichanthelium clandestinum"/>
    <x v="0"/>
    <n v="80"/>
    <x v="0"/>
    <x v="4242"/>
    <s v="No Intervention"/>
    <b v="0"/>
    <b v="0"/>
  </r>
  <r>
    <s v="Platanthera ciliaris"/>
    <x v="3"/>
    <n v="279"/>
    <x v="0"/>
    <x v="4145"/>
    <s v="No Intervention"/>
    <b v="0"/>
    <b v="0"/>
  </r>
  <r>
    <s v="Lysimachia ciliata"/>
    <x v="3"/>
    <n v="239"/>
    <x v="0"/>
    <x v="410"/>
    <s v="No Intervention"/>
    <b v="0"/>
    <b v="0"/>
  </r>
  <r>
    <s v="Oxalis dillenii"/>
    <x v="3"/>
    <n v="266"/>
    <x v="0"/>
    <x v="713"/>
    <s v="No Intervention"/>
    <b v="0"/>
    <b v="0"/>
  </r>
  <r>
    <s v="Toxostoma rufum"/>
    <x v="2"/>
    <n v="101"/>
    <x v="2"/>
    <x v="1192"/>
    <s v="No Intervention"/>
    <b v="0"/>
    <b v="0"/>
  </r>
  <r>
    <s v="Hymenocallis caroliniana"/>
    <x v="1"/>
    <n v="149"/>
    <x v="0"/>
    <x v="422"/>
    <s v="No Intervention"/>
    <b v="0"/>
    <b v="0"/>
  </r>
  <r>
    <s v="Bidens tripartita"/>
    <x v="2"/>
    <n v="123"/>
    <x v="0"/>
    <x v="4069"/>
    <s v="No Intervention"/>
    <b v="0"/>
    <b v="0"/>
  </r>
  <r>
    <s v="Astragalus missouriensis"/>
    <x v="2"/>
    <n v="95"/>
    <x v="0"/>
    <x v="2937"/>
    <s v="No Intervention"/>
    <b v="0"/>
    <b v="0"/>
  </r>
  <r>
    <s v="Minuartia obtusiloba"/>
    <x v="3"/>
    <n v="286"/>
    <x v="0"/>
    <x v="4243"/>
    <s v="No Intervention"/>
    <b v="0"/>
    <b v="0"/>
  </r>
  <r>
    <s v="Potamogeton foliosus ssp. fibrillosus"/>
    <x v="1"/>
    <n v="131"/>
    <x v="0"/>
    <x v="444"/>
    <s v="No Intervention"/>
    <b v="0"/>
    <b v="0"/>
  </r>
  <r>
    <s v="Phoradendron libocedri"/>
    <x v="0"/>
    <n v="63"/>
    <x v="0"/>
    <x v="2837"/>
    <s v="No Intervention"/>
    <b v="0"/>
    <b v="0"/>
  </r>
  <r>
    <s v="Galearis spectabilis"/>
    <x v="1"/>
    <n v="154"/>
    <x v="0"/>
    <x v="4244"/>
    <s v="No Intervention"/>
    <b v="0"/>
    <b v="0"/>
  </r>
  <r>
    <s v="Eriogonum heracleoides var. heracleoides"/>
    <x v="0"/>
    <n v="62"/>
    <x v="0"/>
    <x v="4245"/>
    <s v="No Intervention"/>
    <b v="0"/>
    <b v="0"/>
  </r>
  <r>
    <s v="Ipomoea quamoclit"/>
    <x v="2"/>
    <n v="129"/>
    <x v="0"/>
    <x v="3897"/>
    <s v="No Intervention"/>
    <b v="0"/>
    <b v="0"/>
  </r>
  <r>
    <s v="Acer rubrum var. rubrum"/>
    <x v="0"/>
    <n v="67"/>
    <x v="0"/>
    <x v="3680"/>
    <s v="No Intervention"/>
    <b v="0"/>
    <b v="0"/>
  </r>
  <r>
    <s v="Trichostema lanceolatum"/>
    <x v="1"/>
    <n v="151"/>
    <x v="0"/>
    <x v="4246"/>
    <s v="No Intervention"/>
    <b v="0"/>
    <b v="0"/>
  </r>
  <r>
    <s v="Brachythecium rivulare"/>
    <x v="2"/>
    <n v="52"/>
    <x v="3"/>
    <x v="1387"/>
    <s v="No Intervention"/>
    <b v="0"/>
    <b v="0"/>
  </r>
  <r>
    <s v="Triosteum angustifolium"/>
    <x v="0"/>
    <n v="75"/>
    <x v="0"/>
    <x v="4247"/>
    <s v="No Intervention"/>
    <b v="0"/>
    <b v="0"/>
  </r>
  <r>
    <s v="Coluber mormon"/>
    <x v="1"/>
    <n v="148"/>
    <x v="5"/>
    <x v="4248"/>
    <s v="No Intervention"/>
    <b v="0"/>
    <b v="0"/>
  </r>
  <r>
    <s v="Scopelophila ligulata"/>
    <x v="3"/>
    <n v="239"/>
    <x v="3"/>
    <x v="4249"/>
    <s v="No Intervention"/>
    <b v="0"/>
    <b v="0"/>
  </r>
  <r>
    <s v="Hypericum virgatum"/>
    <x v="3"/>
    <n v="254"/>
    <x v="0"/>
    <x v="2619"/>
    <s v="No Intervention"/>
    <b v="0"/>
    <b v="0"/>
  </r>
  <r>
    <s v="Carex buxbaumii"/>
    <x v="0"/>
    <n v="90"/>
    <x v="0"/>
    <x v="4250"/>
    <s v="No Intervention"/>
    <b v="0"/>
    <b v="0"/>
  </r>
  <r>
    <s v="Clematis glaucophylla"/>
    <x v="2"/>
    <n v="123"/>
    <x v="0"/>
    <x v="3076"/>
    <s v="No Intervention"/>
    <b v="0"/>
    <b v="0"/>
  </r>
  <r>
    <s v="Monardella glauca"/>
    <x v="3"/>
    <n v="262"/>
    <x v="0"/>
    <x v="4251"/>
    <s v="No Intervention"/>
    <b v="0"/>
    <b v="0"/>
  </r>
  <r>
    <s v="Paulownia tomentosa"/>
    <x v="2"/>
    <n v="99"/>
    <x v="0"/>
    <x v="1007"/>
    <s v="No Intervention"/>
    <b v="0"/>
    <b v="0"/>
  </r>
  <r>
    <s v="Pleuridium subulatum"/>
    <x v="2"/>
    <n v="110"/>
    <x v="3"/>
    <x v="4252"/>
    <s v="No Intervention"/>
    <b v="0"/>
    <b v="0"/>
  </r>
  <r>
    <s v="Photinia floribunda"/>
    <x v="1"/>
    <n v="132"/>
    <x v="0"/>
    <x v="3256"/>
    <s v="No Intervention"/>
    <b v="0"/>
    <b v="0"/>
  </r>
  <r>
    <s v="Sisyrinchium atlanticum"/>
    <x v="2"/>
    <n v="72"/>
    <x v="0"/>
    <x v="1044"/>
    <s v="No Intervention"/>
    <b v="0"/>
    <b v="0"/>
  </r>
  <r>
    <s v="Lilium lancifolium"/>
    <x v="2"/>
    <n v="118"/>
    <x v="0"/>
    <x v="4253"/>
    <s v="No Intervention"/>
    <b v="0"/>
    <b v="0"/>
  </r>
  <r>
    <s v="Myotis sodalis"/>
    <x v="1"/>
    <n v="36"/>
    <x v="1"/>
    <x v="4254"/>
    <s v="Endangered"/>
    <b v="1"/>
    <b v="0"/>
  </r>
  <r>
    <s v="Procyon lotor"/>
    <x v="0"/>
    <n v="84"/>
    <x v="1"/>
    <x v="1923"/>
    <s v="No Intervention"/>
    <b v="0"/>
    <b v="0"/>
  </r>
  <r>
    <s v="Potamogeton foliosus ssp. foliosus"/>
    <x v="0"/>
    <n v="106"/>
    <x v="0"/>
    <x v="444"/>
    <s v="No Intervention"/>
    <b v="0"/>
    <b v="0"/>
  </r>
  <r>
    <s v="Tsuga mertensiana"/>
    <x v="3"/>
    <n v="256"/>
    <x v="0"/>
    <x v="4255"/>
    <s v="No Intervention"/>
    <b v="0"/>
    <b v="0"/>
  </r>
  <r>
    <s v="Crataegus flabellata"/>
    <x v="3"/>
    <n v="249"/>
    <x v="0"/>
    <x v="4256"/>
    <s v="No Intervention"/>
    <b v="0"/>
    <b v="0"/>
  </r>
  <r>
    <s v="Ulota coarctata"/>
    <x v="2"/>
    <n v="87"/>
    <x v="3"/>
    <x v="587"/>
    <s v="No Intervention"/>
    <b v="0"/>
    <b v="0"/>
  </r>
  <r>
    <s v="Astragalus lotiflorus"/>
    <x v="0"/>
    <n v="83"/>
    <x v="0"/>
    <x v="4257"/>
    <s v="No Intervention"/>
    <b v="0"/>
    <b v="0"/>
  </r>
  <r>
    <s v="Solanum americanum"/>
    <x v="1"/>
    <n v="134"/>
    <x v="0"/>
    <x v="1785"/>
    <s v="No Intervention"/>
    <b v="0"/>
    <b v="0"/>
  </r>
  <r>
    <s v="Charina bottae"/>
    <x v="2"/>
    <n v="93"/>
    <x v="5"/>
    <x v="548"/>
    <s v="No Intervention"/>
    <b v="0"/>
    <b v="0"/>
  </r>
  <r>
    <s v="Quercus bicolor"/>
    <x v="3"/>
    <n v="231"/>
    <x v="0"/>
    <x v="16"/>
    <s v="No Intervention"/>
    <b v="0"/>
    <b v="0"/>
  </r>
  <r>
    <s v="Sciurus griseus"/>
    <x v="2"/>
    <n v="84"/>
    <x v="1"/>
    <x v="3602"/>
    <s v="No Intervention"/>
    <b v="0"/>
    <b v="0"/>
  </r>
  <r>
    <s v="Muhlenbergia richardsonis"/>
    <x v="1"/>
    <n v="141"/>
    <x v="0"/>
    <x v="1486"/>
    <s v="No Intervention"/>
    <b v="0"/>
    <b v="0"/>
  </r>
  <r>
    <s v="Panicum rigidulum var. rigidulum"/>
    <x v="1"/>
    <n v="115"/>
    <x v="0"/>
    <x v="831"/>
    <s v="No Intervention"/>
    <b v="0"/>
    <b v="0"/>
  </r>
  <r>
    <s v="Koeleria macrantha"/>
    <x v="3"/>
    <n v="256"/>
    <x v="0"/>
    <x v="1223"/>
    <s v="No Intervention"/>
    <b v="0"/>
    <b v="0"/>
  </r>
  <r>
    <s v="Amelanchier sanguinea"/>
    <x v="3"/>
    <n v="242"/>
    <x v="0"/>
    <x v="915"/>
    <s v="No Intervention"/>
    <b v="0"/>
    <b v="0"/>
  </r>
  <r>
    <s v="Allophyllum gilioides ssp. violaceum"/>
    <x v="2"/>
    <n v="127"/>
    <x v="0"/>
    <x v="321"/>
    <s v="No Intervention"/>
    <b v="0"/>
    <b v="0"/>
  </r>
  <r>
    <s v="Krigia caespitosa"/>
    <x v="3"/>
    <n v="244"/>
    <x v="0"/>
    <x v="1982"/>
    <s v="No Intervention"/>
    <b v="0"/>
    <b v="0"/>
  </r>
  <r>
    <s v="Silene acaulis var. subacaulescens"/>
    <x v="2"/>
    <n v="138"/>
    <x v="0"/>
    <x v="2522"/>
    <s v="No Intervention"/>
    <b v="0"/>
    <b v="0"/>
  </r>
  <r>
    <s v="Collinsia heterophylla"/>
    <x v="0"/>
    <n v="100"/>
    <x v="0"/>
    <x v="4258"/>
    <s v="No Intervention"/>
    <b v="0"/>
    <b v="0"/>
  </r>
  <r>
    <s v="Digitaria sanguinalis"/>
    <x v="3"/>
    <n v="228"/>
    <x v="0"/>
    <x v="421"/>
    <s v="No Intervention"/>
    <b v="0"/>
    <b v="0"/>
  </r>
  <r>
    <s v="Convallaria majuscula"/>
    <x v="0"/>
    <n v="79"/>
    <x v="0"/>
    <x v="566"/>
    <s v="No Intervention"/>
    <b v="0"/>
    <b v="0"/>
  </r>
  <r>
    <s v="Lindernia dubia var. anagallidea"/>
    <x v="1"/>
    <n v="153"/>
    <x v="0"/>
    <x v="642"/>
    <s v="No Intervention"/>
    <b v="0"/>
    <b v="0"/>
  </r>
  <r>
    <s v="Thalictrum revolutum"/>
    <x v="1"/>
    <n v="138"/>
    <x v="0"/>
    <x v="4259"/>
    <s v="No Intervention"/>
    <b v="0"/>
    <b v="0"/>
  </r>
  <r>
    <s v="Ericameria discoidea"/>
    <x v="2"/>
    <n v="105"/>
    <x v="0"/>
    <x v="2963"/>
    <s v="No Intervention"/>
    <b v="0"/>
    <b v="0"/>
  </r>
  <r>
    <s v="Monolopia major"/>
    <x v="2"/>
    <n v="65"/>
    <x v="0"/>
    <x v="3698"/>
    <s v="No Intervention"/>
    <b v="0"/>
    <b v="0"/>
  </r>
  <r>
    <s v="Quercus garryana var. breweri"/>
    <x v="2"/>
    <n v="98"/>
    <x v="0"/>
    <x v="4260"/>
    <s v="No Intervention"/>
    <b v="0"/>
    <b v="0"/>
  </r>
  <r>
    <s v="Thaspium trifoliatum var. aureum"/>
    <x v="2"/>
    <n v="107"/>
    <x v="0"/>
    <x v="209"/>
    <s v="No Intervention"/>
    <b v="0"/>
    <b v="0"/>
  </r>
  <r>
    <s v="Mimulus tilingii"/>
    <x v="1"/>
    <n v="178"/>
    <x v="0"/>
    <x v="4094"/>
    <s v="No Intervention"/>
    <b v="0"/>
    <b v="0"/>
  </r>
  <r>
    <s v="Dichanthelium scabriusculum"/>
    <x v="2"/>
    <n v="100"/>
    <x v="0"/>
    <x v="743"/>
    <s v="No Intervention"/>
    <b v="0"/>
    <b v="0"/>
  </r>
  <r>
    <s v="Ageratina altissima var. altissima"/>
    <x v="0"/>
    <n v="81"/>
    <x v="0"/>
    <x v="1998"/>
    <s v="No Intervention"/>
    <b v="0"/>
    <b v="0"/>
  </r>
  <r>
    <s v="Lupinus breweri var. grandiflorus"/>
    <x v="2"/>
    <n v="115"/>
    <x v="0"/>
    <x v="907"/>
    <s v="No Intervention"/>
    <b v="0"/>
    <b v="0"/>
  </r>
  <r>
    <s v="Galium latifolium"/>
    <x v="3"/>
    <n v="245"/>
    <x v="0"/>
    <x v="3736"/>
    <s v="No Intervention"/>
    <b v="0"/>
    <b v="0"/>
  </r>
  <r>
    <s v="Calidris bairdii"/>
    <x v="3"/>
    <n v="242"/>
    <x v="2"/>
    <x v="3485"/>
    <s v="No Intervention"/>
    <b v="0"/>
    <b v="0"/>
  </r>
  <r>
    <s v="Sorex monticolus"/>
    <x v="0"/>
    <n v="48"/>
    <x v="1"/>
    <x v="386"/>
    <s v="No Intervention"/>
    <b v="0"/>
    <b v="0"/>
  </r>
  <r>
    <s v="Astragalus bolanderi"/>
    <x v="3"/>
    <n v="266"/>
    <x v="0"/>
    <x v="4261"/>
    <s v="No Intervention"/>
    <b v="0"/>
    <b v="0"/>
  </r>
  <r>
    <s v="Polygonum douglasii var. douglasii"/>
    <x v="2"/>
    <n v="71"/>
    <x v="0"/>
    <x v="3144"/>
    <s v="No Intervention"/>
    <b v="0"/>
    <b v="0"/>
  </r>
  <r>
    <s v="Asclepias tuberosa"/>
    <x v="3"/>
    <n v="205"/>
    <x v="0"/>
    <x v="1195"/>
    <s v="No Intervention"/>
    <b v="0"/>
    <b v="0"/>
  </r>
  <r>
    <s v="Betula nigra"/>
    <x v="3"/>
    <n v="281"/>
    <x v="0"/>
    <x v="87"/>
    <s v="No Intervention"/>
    <b v="0"/>
    <b v="0"/>
  </r>
  <r>
    <s v="Oxytropis deflexa var. sericea"/>
    <x v="2"/>
    <n v="82"/>
    <x v="0"/>
    <x v="551"/>
    <s v="No Intervention"/>
    <b v="0"/>
    <b v="0"/>
  </r>
  <r>
    <s v="Castilleja pallescens"/>
    <x v="0"/>
    <n v="74"/>
    <x v="0"/>
    <x v="1967"/>
    <s v="No Intervention"/>
    <b v="0"/>
    <b v="0"/>
  </r>
  <r>
    <s v="Tortella tortuosa"/>
    <x v="2"/>
    <n v="44"/>
    <x v="3"/>
    <x v="4262"/>
    <s v="No Intervention"/>
    <b v="0"/>
    <b v="0"/>
  </r>
  <r>
    <s v="Senecio hydrophilus"/>
    <x v="2"/>
    <n v="104"/>
    <x v="0"/>
    <x v="3420"/>
    <s v="No Intervention"/>
    <b v="0"/>
    <b v="0"/>
  </r>
  <r>
    <s v="Lycium barbarum"/>
    <x v="3"/>
    <n v="256"/>
    <x v="0"/>
    <x v="4052"/>
    <s v="No Intervention"/>
    <b v="0"/>
    <b v="0"/>
  </r>
  <r>
    <s v="Helianthus tuberosus"/>
    <x v="3"/>
    <n v="223"/>
    <x v="0"/>
    <x v="1011"/>
    <s v="No Intervention"/>
    <b v="0"/>
    <b v="0"/>
  </r>
  <r>
    <s v="Paspalum dilatatum"/>
    <x v="2"/>
    <n v="134"/>
    <x v="0"/>
    <x v="4263"/>
    <s v="No Intervention"/>
    <b v="0"/>
    <b v="0"/>
  </r>
  <r>
    <s v="Salix ligulifolia"/>
    <x v="1"/>
    <n v="158"/>
    <x v="0"/>
    <x v="4264"/>
    <s v="No Intervention"/>
    <b v="0"/>
    <b v="0"/>
  </r>
  <r>
    <s v="Galium triflorum"/>
    <x v="2"/>
    <n v="113"/>
    <x v="0"/>
    <x v="2848"/>
    <s v="No Intervention"/>
    <b v="0"/>
    <b v="0"/>
  </r>
  <r>
    <s v="Calidris mauri"/>
    <x v="1"/>
    <n v="134"/>
    <x v="2"/>
    <x v="2224"/>
    <s v="No Intervention"/>
    <b v="0"/>
    <b v="0"/>
  </r>
  <r>
    <s v="Orthilia secunda"/>
    <x v="0"/>
    <n v="72"/>
    <x v="0"/>
    <x v="2594"/>
    <s v="No Intervention"/>
    <b v="0"/>
    <b v="0"/>
  </r>
  <r>
    <s v="Caprimulgus carolinensis"/>
    <x v="3"/>
    <n v="291"/>
    <x v="2"/>
    <x v="3740"/>
    <s v="No Intervention"/>
    <b v="0"/>
    <b v="0"/>
  </r>
  <r>
    <s v="Hypericum hypericoides ssp. multicaule"/>
    <x v="0"/>
    <n v="80"/>
    <x v="0"/>
    <x v="4265"/>
    <s v="No Intervention"/>
    <b v="0"/>
    <b v="0"/>
  </r>
  <r>
    <s v="Galium porrigens var. tenue"/>
    <x v="0"/>
    <n v="50"/>
    <x v="0"/>
    <x v="3585"/>
    <s v="No Intervention"/>
    <b v="0"/>
    <b v="0"/>
  </r>
  <r>
    <s v="Digitaria ischaemum"/>
    <x v="3"/>
    <n v="246"/>
    <x v="0"/>
    <x v="3249"/>
    <s v="No Intervention"/>
    <b v="0"/>
    <b v="0"/>
  </r>
  <r>
    <s v="Poa alsodes"/>
    <x v="0"/>
    <n v="34"/>
    <x v="0"/>
    <x v="4266"/>
    <s v="No Intervention"/>
    <b v="0"/>
    <b v="0"/>
  </r>
  <r>
    <s v="Acorus calamus"/>
    <x v="0"/>
    <n v="63"/>
    <x v="0"/>
    <x v="4267"/>
    <s v="No Intervention"/>
    <b v="0"/>
    <b v="0"/>
  </r>
  <r>
    <s v="Erigeron ochroleucus var. scribneri"/>
    <x v="1"/>
    <n v="116"/>
    <x v="0"/>
    <x v="1019"/>
    <s v="No Intervention"/>
    <b v="0"/>
    <b v="0"/>
  </r>
  <r>
    <s v="Didymodon fallax"/>
    <x v="1"/>
    <n v="137"/>
    <x v="3"/>
    <x v="91"/>
    <s v="No Intervention"/>
    <b v="0"/>
    <b v="0"/>
  </r>
  <r>
    <s v="Atriplex hortensis"/>
    <x v="2"/>
    <n v="111"/>
    <x v="0"/>
    <x v="2762"/>
    <s v="No Intervention"/>
    <b v="0"/>
    <b v="0"/>
  </r>
  <r>
    <s v="Sterna forsteri"/>
    <x v="3"/>
    <n v="263"/>
    <x v="2"/>
    <x v="1810"/>
    <s v="No Intervention"/>
    <b v="0"/>
    <b v="0"/>
  </r>
  <r>
    <s v="Bromus laevipes"/>
    <x v="3"/>
    <n v="223"/>
    <x v="0"/>
    <x v="4268"/>
    <s v="No Intervention"/>
    <b v="0"/>
    <b v="0"/>
  </r>
  <r>
    <s v="Mollugo verticillata"/>
    <x v="0"/>
    <n v="33"/>
    <x v="0"/>
    <x v="1715"/>
    <s v="No Intervention"/>
    <b v="0"/>
    <b v="0"/>
  </r>
  <r>
    <s v="Thalictrum fendleri var. polycarpum"/>
    <x v="1"/>
    <n v="141"/>
    <x v="0"/>
    <x v="2586"/>
    <s v="No Intervention"/>
    <b v="0"/>
    <b v="0"/>
  </r>
  <r>
    <s v="Entodon macropodus"/>
    <x v="1"/>
    <n v="152"/>
    <x v="3"/>
    <x v="1287"/>
    <s v="No Intervention"/>
    <b v="0"/>
    <b v="0"/>
  </r>
  <r>
    <s v="Anolis carolinensis carolinensis"/>
    <x v="2"/>
    <n v="111"/>
    <x v="5"/>
    <x v="4269"/>
    <s v="No Intervention"/>
    <b v="0"/>
    <b v="0"/>
  </r>
  <r>
    <s v="Solidago arguta var. arguta"/>
    <x v="0"/>
    <n v="82"/>
    <x v="0"/>
    <x v="1067"/>
    <s v="No Intervention"/>
    <b v="0"/>
    <b v="0"/>
  </r>
  <r>
    <s v="Rudbeckia laciniata var. humilis"/>
    <x v="0"/>
    <n v="69"/>
    <x v="0"/>
    <x v="400"/>
    <s v="No Intervention"/>
    <b v="0"/>
    <b v="0"/>
  </r>
  <r>
    <s v="Carya ovalis"/>
    <x v="1"/>
    <n v="138"/>
    <x v="0"/>
    <x v="2294"/>
    <s v="No Intervention"/>
    <b v="0"/>
    <b v="0"/>
  </r>
  <r>
    <s v="Phleum alpinum"/>
    <x v="1"/>
    <n v="156"/>
    <x v="0"/>
    <x v="4270"/>
    <s v="No Intervention"/>
    <b v="0"/>
    <b v="0"/>
  </r>
  <r>
    <s v="Angelica breweri"/>
    <x v="0"/>
    <n v="91"/>
    <x v="0"/>
    <x v="1229"/>
    <s v="No Intervention"/>
    <b v="0"/>
    <b v="0"/>
  </r>
  <r>
    <s v="Veronicastrum virginicum"/>
    <x v="1"/>
    <n v="142"/>
    <x v="0"/>
    <x v="2632"/>
    <s v="No Intervention"/>
    <b v="0"/>
    <b v="0"/>
  </r>
  <r>
    <s v="Helenium autumnale"/>
    <x v="2"/>
    <n v="94"/>
    <x v="0"/>
    <x v="2009"/>
    <s v="No Intervention"/>
    <b v="0"/>
    <b v="0"/>
  </r>
  <r>
    <s v="Bromus inermis var. pumpellianus"/>
    <x v="2"/>
    <n v="85"/>
    <x v="0"/>
    <x v="4271"/>
    <s v="No Intervention"/>
    <b v="0"/>
    <b v="0"/>
  </r>
  <r>
    <s v="Centaurea pratensis"/>
    <x v="0"/>
    <n v="79"/>
    <x v="0"/>
    <x v="3611"/>
    <s v="No Intervention"/>
    <b v="0"/>
    <b v="0"/>
  </r>
  <r>
    <s v="Zapus princeps"/>
    <x v="1"/>
    <n v="138"/>
    <x v="1"/>
    <x v="2982"/>
    <s v="No Intervention"/>
    <b v="0"/>
    <b v="0"/>
  </r>
  <r>
    <s v="Agrostis capillaris"/>
    <x v="1"/>
    <n v="182"/>
    <x v="0"/>
    <x v="742"/>
    <s v="No Intervention"/>
    <b v="0"/>
    <b v="0"/>
  </r>
  <r>
    <s v="Procyon lotor"/>
    <x v="3"/>
    <n v="249"/>
    <x v="1"/>
    <x v="1923"/>
    <s v="No Intervention"/>
    <b v="0"/>
    <b v="0"/>
  </r>
  <r>
    <s v="Carex utriculata"/>
    <x v="2"/>
    <n v="87"/>
    <x v="0"/>
    <x v="3021"/>
    <s v="No Intervention"/>
    <b v="0"/>
    <b v="0"/>
  </r>
  <r>
    <s v="Zizia aptera"/>
    <x v="0"/>
    <n v="105"/>
    <x v="0"/>
    <x v="4048"/>
    <s v="No Intervention"/>
    <b v="0"/>
    <b v="0"/>
  </r>
  <r>
    <s v="Astragalus kentrophyta var. tegetarius"/>
    <x v="2"/>
    <n v="72"/>
    <x v="0"/>
    <x v="439"/>
    <s v="No Intervention"/>
    <b v="0"/>
    <b v="0"/>
  </r>
  <r>
    <s v="Carex debilis var. interjecta"/>
    <x v="0"/>
    <n v="100"/>
    <x v="0"/>
    <x v="347"/>
    <s v="No Intervention"/>
    <b v="0"/>
    <b v="0"/>
  </r>
  <r>
    <s v="Oenothera triloba"/>
    <x v="0"/>
    <n v="101"/>
    <x v="0"/>
    <x v="4272"/>
    <s v="No Intervention"/>
    <b v="0"/>
    <b v="0"/>
  </r>
  <r>
    <s v="Stachys tenuifolia var. latidens"/>
    <x v="1"/>
    <n v="145"/>
    <x v="0"/>
    <x v="4273"/>
    <s v="No Intervention"/>
    <b v="0"/>
    <b v="0"/>
  </r>
  <r>
    <s v="Juncus longii"/>
    <x v="3"/>
    <n v="232"/>
    <x v="0"/>
    <x v="3818"/>
    <s v="No Intervention"/>
    <b v="0"/>
    <b v="0"/>
  </r>
  <r>
    <s v="Agrostis scabra"/>
    <x v="3"/>
    <n v="247"/>
    <x v="0"/>
    <x v="4274"/>
    <s v="No Intervention"/>
    <b v="0"/>
    <b v="0"/>
  </r>
  <r>
    <s v="Carex abscondita"/>
    <x v="2"/>
    <n v="91"/>
    <x v="0"/>
    <x v="2235"/>
    <s v="No Intervention"/>
    <b v="0"/>
    <b v="0"/>
  </r>
  <r>
    <s v="Artemisia scopulorum"/>
    <x v="2"/>
    <n v="100"/>
    <x v="0"/>
    <x v="2822"/>
    <s v="No Intervention"/>
    <b v="0"/>
    <b v="0"/>
  </r>
  <r>
    <s v="Bryum capillare"/>
    <x v="2"/>
    <n v="96"/>
    <x v="3"/>
    <x v="372"/>
    <s v="No Intervention"/>
    <b v="0"/>
    <b v="0"/>
  </r>
  <r>
    <s v="Agrostis gigantea"/>
    <x v="0"/>
    <n v="93"/>
    <x v="0"/>
    <x v="429"/>
    <s v="No Intervention"/>
    <b v="0"/>
    <b v="0"/>
  </r>
  <r>
    <s v="Thaspium pinnatifidum"/>
    <x v="3"/>
    <n v="263"/>
    <x v="0"/>
    <x v="2055"/>
    <s v="No Intervention"/>
    <b v="0"/>
    <b v="0"/>
  </r>
  <r>
    <s v="Uvularia puberula"/>
    <x v="2"/>
    <n v="81"/>
    <x v="0"/>
    <x v="4275"/>
    <s v="No Intervention"/>
    <b v="0"/>
    <b v="0"/>
  </r>
  <r>
    <s v="Eptesicus fuscus"/>
    <x v="0"/>
    <n v="59"/>
    <x v="1"/>
    <x v="1442"/>
    <s v="Species of Concern"/>
    <b v="1"/>
    <b v="0"/>
  </r>
  <r>
    <s v="Agrimonia microcarpa"/>
    <x v="0"/>
    <n v="80"/>
    <x v="0"/>
    <x v="1505"/>
    <s v="No Intervention"/>
    <b v="0"/>
    <b v="0"/>
  </r>
  <r>
    <s v="Phryma leptostachya"/>
    <x v="2"/>
    <n v="112"/>
    <x v="0"/>
    <x v="2903"/>
    <s v="No Intervention"/>
    <b v="0"/>
    <b v="0"/>
  </r>
  <r>
    <s v="Cyperus retrorsus var. robustus"/>
    <x v="0"/>
    <n v="108"/>
    <x v="0"/>
    <x v="1799"/>
    <s v="No Intervention"/>
    <b v="0"/>
    <b v="0"/>
  </r>
  <r>
    <s v="Heuchera parvifolia"/>
    <x v="3"/>
    <n v="232"/>
    <x v="0"/>
    <x v="1477"/>
    <s v="No Intervention"/>
    <b v="0"/>
    <b v="0"/>
  </r>
  <r>
    <s v="Carex atlantica ssp. capillacea"/>
    <x v="0"/>
    <n v="72"/>
    <x v="0"/>
    <x v="2277"/>
    <s v="No Intervention"/>
    <b v="0"/>
    <b v="0"/>
  </r>
  <r>
    <s v="Juncus dubius"/>
    <x v="2"/>
    <n v="127"/>
    <x v="0"/>
    <x v="4276"/>
    <s v="No Intervention"/>
    <b v="0"/>
    <b v="0"/>
  </r>
  <r>
    <s v="Typha angustifolia"/>
    <x v="1"/>
    <n v="166"/>
    <x v="0"/>
    <x v="247"/>
    <s v="No Intervention"/>
    <b v="0"/>
    <b v="0"/>
  </r>
  <r>
    <s v="Scrophularia desertorum"/>
    <x v="2"/>
    <n v="52"/>
    <x v="0"/>
    <x v="4169"/>
    <s v="No Intervention"/>
    <b v="0"/>
    <b v="0"/>
  </r>
  <r>
    <s v="Hydrangea paniculata"/>
    <x v="1"/>
    <n v="171"/>
    <x v="0"/>
    <x v="4209"/>
    <s v="No Intervention"/>
    <b v="0"/>
    <b v="0"/>
  </r>
  <r>
    <s v="Ophioglossum vulgatum"/>
    <x v="1"/>
    <n v="159"/>
    <x v="0"/>
    <x v="1975"/>
    <s v="No Intervention"/>
    <b v="0"/>
    <b v="0"/>
  </r>
  <r>
    <s v="Ictalurus punctatus"/>
    <x v="0"/>
    <n v="54"/>
    <x v="6"/>
    <x v="4277"/>
    <s v="No Intervention"/>
    <b v="0"/>
    <b v="0"/>
  </r>
  <r>
    <s v="Ribes rubrum"/>
    <x v="3"/>
    <n v="259"/>
    <x v="0"/>
    <x v="3612"/>
    <s v="No Intervention"/>
    <b v="0"/>
    <b v="0"/>
  </r>
  <r>
    <s v="Huperzia appalachiana"/>
    <x v="0"/>
    <n v="69"/>
    <x v="0"/>
    <x v="3390"/>
    <s v="No Intervention"/>
    <b v="0"/>
    <b v="0"/>
  </r>
  <r>
    <s v="Phacelia vallicola"/>
    <x v="0"/>
    <n v="51"/>
    <x v="0"/>
    <x v="4278"/>
    <s v="No Intervention"/>
    <b v="0"/>
    <b v="0"/>
  </r>
  <r>
    <s v="Arnica chamissonis ssp. foliosa"/>
    <x v="2"/>
    <n v="148"/>
    <x v="0"/>
    <x v="4279"/>
    <s v="No Intervention"/>
    <b v="0"/>
    <b v="0"/>
  </r>
  <r>
    <s v="Orthotrichum exiguum"/>
    <x v="1"/>
    <n v="140"/>
    <x v="3"/>
    <x v="1928"/>
    <s v="No Intervention"/>
    <b v="0"/>
    <b v="0"/>
  </r>
  <r>
    <s v="Arabis platysperma var. howellii"/>
    <x v="0"/>
    <n v="39"/>
    <x v="0"/>
    <x v="603"/>
    <s v="No Intervention"/>
    <b v="0"/>
    <b v="0"/>
  </r>
  <r>
    <s v="Chionanthus virginicus"/>
    <x v="2"/>
    <n v="121"/>
    <x v="0"/>
    <x v="4280"/>
    <s v="No Intervention"/>
    <b v="0"/>
    <b v="0"/>
  </r>
  <r>
    <s v="Yucca filamentosa"/>
    <x v="0"/>
    <n v="42"/>
    <x v="0"/>
    <x v="4281"/>
    <s v="No Intervention"/>
    <b v="0"/>
    <b v="0"/>
  </r>
  <r>
    <s v="Leskeella nervosa"/>
    <x v="3"/>
    <n v="228"/>
    <x v="3"/>
    <x v="4282"/>
    <s v="No Intervention"/>
    <b v="0"/>
    <b v="0"/>
  </r>
  <r>
    <s v="Helianthella californica var. nevadensis"/>
    <x v="1"/>
    <n v="155"/>
    <x v="0"/>
    <x v="4283"/>
    <s v="No Intervention"/>
    <b v="0"/>
    <b v="0"/>
  </r>
  <r>
    <s v="Carex amphibola var. turgida"/>
    <x v="0"/>
    <n v="74"/>
    <x v="0"/>
    <x v="2936"/>
    <s v="No Intervention"/>
    <b v="0"/>
    <b v="0"/>
  </r>
  <r>
    <s v="Eleocharis macrostachya"/>
    <x v="0"/>
    <n v="90"/>
    <x v="0"/>
    <x v="4224"/>
    <s v="No Intervention"/>
    <b v="0"/>
    <b v="0"/>
  </r>
  <r>
    <s v="Viola purpurea ssp. quercetorum"/>
    <x v="3"/>
    <n v="271"/>
    <x v="0"/>
    <x v="1447"/>
    <s v="No Intervention"/>
    <b v="0"/>
    <b v="0"/>
  </r>
  <r>
    <s v="Veronica anagallis-aquatica"/>
    <x v="0"/>
    <n v="93"/>
    <x v="0"/>
    <x v="3260"/>
    <s v="No Intervention"/>
    <b v="0"/>
    <b v="0"/>
  </r>
  <r>
    <s v="Anomobryum filiforme"/>
    <x v="0"/>
    <n v="63"/>
    <x v="3"/>
    <x v="4284"/>
    <s v="No Intervention"/>
    <b v="0"/>
    <b v="0"/>
  </r>
  <r>
    <s v="Erythronium purpurascens"/>
    <x v="3"/>
    <n v="277"/>
    <x v="0"/>
    <x v="3527"/>
    <s v="No Intervention"/>
    <b v="0"/>
    <b v="0"/>
  </r>
  <r>
    <s v="Trifolium ciliolatum"/>
    <x v="1"/>
    <n v="157"/>
    <x v="0"/>
    <x v="3156"/>
    <s v="No Intervention"/>
    <b v="0"/>
    <b v="0"/>
  </r>
  <r>
    <s v="Sorbus aucuparia"/>
    <x v="2"/>
    <n v="127"/>
    <x v="0"/>
    <x v="2607"/>
    <s v="No Intervention"/>
    <b v="0"/>
    <b v="0"/>
  </r>
  <r>
    <s v="Plagiothecium laetum"/>
    <x v="1"/>
    <n v="155"/>
    <x v="3"/>
    <x v="2359"/>
    <s v="No Intervention"/>
    <b v="0"/>
    <b v="0"/>
  </r>
  <r>
    <s v="Arabis repanda var. repanda"/>
    <x v="1"/>
    <n v="114"/>
    <x v="0"/>
    <x v="4285"/>
    <s v="No Intervention"/>
    <b v="0"/>
    <b v="0"/>
  </r>
  <r>
    <s v="Hexastylis heterophylla"/>
    <x v="1"/>
    <n v="128"/>
    <x v="0"/>
    <x v="3333"/>
    <s v="No Intervention"/>
    <b v="0"/>
    <b v="0"/>
  </r>
  <r>
    <s v="Crataegus calpodendron"/>
    <x v="1"/>
    <n v="173"/>
    <x v="0"/>
    <x v="2587"/>
    <s v="No Intervention"/>
    <b v="0"/>
    <b v="0"/>
  </r>
  <r>
    <s v="Carphophis"/>
    <x v="0"/>
    <n v="99"/>
    <x v="5"/>
    <x v="2909"/>
    <s v="No Intervention"/>
    <b v="0"/>
    <b v="0"/>
  </r>
  <r>
    <s v="Andreaea rupestris"/>
    <x v="1"/>
    <n v="124"/>
    <x v="3"/>
    <x v="3792"/>
    <s v="No Intervention"/>
    <b v="0"/>
    <b v="0"/>
  </r>
  <r>
    <s v="Ardea albus"/>
    <x v="3"/>
    <n v="250"/>
    <x v="2"/>
    <x v="1649"/>
    <s v="No Intervention"/>
    <b v="0"/>
    <b v="0"/>
  </r>
  <r>
    <s v="Cardamine parviflora var. arenicola"/>
    <x v="1"/>
    <n v="180"/>
    <x v="0"/>
    <x v="1281"/>
    <s v="No Intervention"/>
    <b v="0"/>
    <b v="0"/>
  </r>
  <r>
    <s v="Rubus parviflorus"/>
    <x v="0"/>
    <n v="90"/>
    <x v="0"/>
    <x v="1200"/>
    <s v="No Intervention"/>
    <b v="0"/>
    <b v="0"/>
  </r>
  <r>
    <s v="Philadelphus inodorus"/>
    <x v="1"/>
    <n v="133"/>
    <x v="0"/>
    <x v="3119"/>
    <s v="No Intervention"/>
    <b v="0"/>
    <b v="0"/>
  </r>
  <r>
    <s v="Equisetum arvense"/>
    <x v="2"/>
    <n v="122"/>
    <x v="0"/>
    <x v="2697"/>
    <s v="No Intervention"/>
    <b v="0"/>
    <b v="0"/>
  </r>
  <r>
    <s v="Bufo woodhousii"/>
    <x v="2"/>
    <n v="89"/>
    <x v="4"/>
    <x v="4149"/>
    <s v="No Intervention"/>
    <b v="0"/>
    <b v="0"/>
  </r>
  <r>
    <s v="Cottus bairdii"/>
    <x v="0"/>
    <n v="69"/>
    <x v="6"/>
    <x v="3959"/>
    <s v="Species of Concern"/>
    <b v="1"/>
    <b v="0"/>
  </r>
  <r>
    <s v="Lithophragma parviflorum"/>
    <x v="2"/>
    <n v="77"/>
    <x v="0"/>
    <x v="4286"/>
    <s v="No Intervention"/>
    <b v="0"/>
    <b v="0"/>
  </r>
  <r>
    <s v="Plagiothecium denticulatum"/>
    <x v="2"/>
    <n v="122"/>
    <x v="3"/>
    <x v="1684"/>
    <s v="No Intervention"/>
    <b v="0"/>
    <b v="0"/>
  </r>
  <r>
    <s v="Draba paysonii var. paysonii"/>
    <x v="3"/>
    <n v="219"/>
    <x v="0"/>
    <x v="4053"/>
    <s v="No Intervention"/>
    <b v="0"/>
    <b v="0"/>
  </r>
  <r>
    <s v="Puccinellia nuttalliana"/>
    <x v="0"/>
    <n v="48"/>
    <x v="0"/>
    <x v="2968"/>
    <s v="No Intervention"/>
    <b v="0"/>
    <b v="0"/>
  </r>
  <r>
    <s v="Erigeron formosissimus var. viscidus"/>
    <x v="2"/>
    <n v="109"/>
    <x v="0"/>
    <x v="4287"/>
    <s v="No Intervention"/>
    <b v="0"/>
    <b v="0"/>
  </r>
  <r>
    <s v="Gilia leptalea"/>
    <x v="0"/>
    <n v="92"/>
    <x v="0"/>
    <x v="2200"/>
    <s v="No Intervention"/>
    <b v="0"/>
    <b v="0"/>
  </r>
  <r>
    <s v="Anemone occidentalis"/>
    <x v="3"/>
    <n v="264"/>
    <x v="0"/>
    <x v="274"/>
    <s v="No Intervention"/>
    <b v="0"/>
    <b v="0"/>
  </r>
  <r>
    <s v="Nandina domestica"/>
    <x v="1"/>
    <n v="179"/>
    <x v="0"/>
    <x v="199"/>
    <s v="No Intervention"/>
    <b v="0"/>
    <b v="0"/>
  </r>
  <r>
    <s v="Etheostoma jessiae"/>
    <x v="1"/>
    <n v="150"/>
    <x v="6"/>
    <x v="2159"/>
    <s v="No Intervention"/>
    <b v="0"/>
    <b v="0"/>
  </r>
  <r>
    <s v="Cyperus echinatus"/>
    <x v="1"/>
    <n v="128"/>
    <x v="0"/>
    <x v="2775"/>
    <s v="No Intervention"/>
    <b v="0"/>
    <b v="0"/>
  </r>
  <r>
    <s v="Arabis holboellii var. pendulocarpa"/>
    <x v="3"/>
    <n v="259"/>
    <x v="0"/>
    <x v="4288"/>
    <s v="No Intervention"/>
    <b v="0"/>
    <b v="0"/>
  </r>
  <r>
    <s v="Sparganium natans"/>
    <x v="2"/>
    <n v="70"/>
    <x v="0"/>
    <x v="3460"/>
    <s v="No Intervention"/>
    <b v="0"/>
    <b v="0"/>
  </r>
  <r>
    <s v="Rubus trux"/>
    <x v="0"/>
    <n v="81"/>
    <x v="0"/>
    <x v="4289"/>
    <s v="No Intervention"/>
    <b v="0"/>
    <b v="0"/>
  </r>
  <r>
    <s v="Myotis volans"/>
    <x v="3"/>
    <n v="238"/>
    <x v="1"/>
    <x v="3834"/>
    <s v="Species of Concern"/>
    <b v="1"/>
    <b v="0"/>
  </r>
  <r>
    <s v="Anemone quinquefolia"/>
    <x v="3"/>
    <n v="237"/>
    <x v="0"/>
    <x v="4183"/>
    <s v="No Intervention"/>
    <b v="0"/>
    <b v="0"/>
  </r>
  <r>
    <s v="Dendroica fusca"/>
    <x v="2"/>
    <n v="129"/>
    <x v="2"/>
    <x v="4290"/>
    <s v="No Intervention"/>
    <b v="0"/>
    <b v="0"/>
  </r>
  <r>
    <s v="Crataegus mollis"/>
    <x v="2"/>
    <n v="87"/>
    <x v="0"/>
    <x v="4291"/>
    <s v="No Intervention"/>
    <b v="0"/>
    <b v="0"/>
  </r>
  <r>
    <s v="Sanicula tuberosa"/>
    <x v="2"/>
    <n v="94"/>
    <x v="0"/>
    <x v="1467"/>
    <s v="No Intervention"/>
    <b v="0"/>
    <b v="0"/>
  </r>
  <r>
    <s v="Asparagus officinalis"/>
    <x v="1"/>
    <n v="182"/>
    <x v="0"/>
    <x v="3476"/>
    <s v="No Intervention"/>
    <b v="0"/>
    <b v="0"/>
  </r>
  <r>
    <s v="Mimulus cardinalis"/>
    <x v="1"/>
    <n v="152"/>
    <x v="0"/>
    <x v="3663"/>
    <s v="No Intervention"/>
    <b v="0"/>
    <b v="0"/>
  </r>
  <r>
    <s v="Calidris alba"/>
    <x v="3"/>
    <n v="244"/>
    <x v="2"/>
    <x v="3632"/>
    <s v="No Intervention"/>
    <b v="0"/>
    <b v="0"/>
  </r>
  <r>
    <s v="Gratiola ebracteata"/>
    <x v="2"/>
    <n v="110"/>
    <x v="0"/>
    <x v="4292"/>
    <s v="No Intervention"/>
    <b v="0"/>
    <b v="0"/>
  </r>
  <r>
    <s v="Fulica americana"/>
    <x v="3"/>
    <n v="255"/>
    <x v="2"/>
    <x v="4293"/>
    <s v="No Intervention"/>
    <b v="0"/>
    <b v="0"/>
  </r>
  <r>
    <s v="Streptopus amplexifolius var. amplexifolius"/>
    <x v="3"/>
    <n v="215"/>
    <x v="0"/>
    <x v="927"/>
    <s v="No Intervention"/>
    <b v="0"/>
    <b v="0"/>
  </r>
  <r>
    <s v="Maianthemum canadense"/>
    <x v="2"/>
    <n v="109"/>
    <x v="0"/>
    <x v="3052"/>
    <s v="No Intervention"/>
    <b v="0"/>
    <b v="0"/>
  </r>
  <r>
    <s v="Parnassia fimbriata"/>
    <x v="3"/>
    <n v="236"/>
    <x v="0"/>
    <x v="4294"/>
    <s v="No Intervention"/>
    <b v="0"/>
    <b v="0"/>
  </r>
  <r>
    <s v="Euphorbia marginata"/>
    <x v="2"/>
    <n v="68"/>
    <x v="0"/>
    <x v="3742"/>
    <s v="No Intervention"/>
    <b v="0"/>
    <b v="0"/>
  </r>
  <r>
    <s v="Malva sylvestris"/>
    <x v="0"/>
    <n v="71"/>
    <x v="0"/>
    <x v="2641"/>
    <s v="No Intervention"/>
    <b v="0"/>
    <b v="0"/>
  </r>
  <r>
    <s v="Buteo jamaicensis"/>
    <x v="1"/>
    <n v="178"/>
    <x v="2"/>
    <x v="1667"/>
    <s v="No Intervention"/>
    <b v="0"/>
    <b v="0"/>
  </r>
  <r>
    <s v="Heliopsis helianthoides"/>
    <x v="1"/>
    <n v="121"/>
    <x v="0"/>
    <x v="4295"/>
    <s v="No Intervention"/>
    <b v="0"/>
    <b v="0"/>
  </r>
  <r>
    <s v="Lonicera flava"/>
    <x v="1"/>
    <n v="168"/>
    <x v="0"/>
    <x v="618"/>
    <s v="No Intervention"/>
    <b v="0"/>
    <b v="0"/>
  </r>
  <r>
    <s v="Muhlenbergia montana"/>
    <x v="1"/>
    <n v="139"/>
    <x v="0"/>
    <x v="3434"/>
    <s v="No Intervention"/>
    <b v="0"/>
    <b v="0"/>
  </r>
  <r>
    <s v="Anas platyrhynchos"/>
    <x v="3"/>
    <n v="253"/>
    <x v="2"/>
    <x v="4296"/>
    <s v="No Intervention"/>
    <b v="0"/>
    <b v="0"/>
  </r>
  <r>
    <s v="Vulpes vulpes"/>
    <x v="2"/>
    <n v="82"/>
    <x v="1"/>
    <x v="3704"/>
    <s v="No Intervention"/>
    <b v="0"/>
    <b v="0"/>
  </r>
  <r>
    <s v="Physaria didymocarpa var. didymocarpa"/>
    <x v="2"/>
    <n v="64"/>
    <x v="0"/>
    <x v="73"/>
    <s v="No Intervention"/>
    <b v="0"/>
    <b v="0"/>
  </r>
  <r>
    <s v="Limnothlypis swainsonii"/>
    <x v="3"/>
    <n v="234"/>
    <x v="2"/>
    <x v="343"/>
    <s v="No Intervention"/>
    <b v="0"/>
    <b v="0"/>
  </r>
  <r>
    <s v="Carya illinoinensis"/>
    <x v="2"/>
    <n v="118"/>
    <x v="0"/>
    <x v="1583"/>
    <s v="No Intervention"/>
    <b v="0"/>
    <b v="0"/>
  </r>
  <r>
    <s v="Seiurus noveboracensis"/>
    <x v="2"/>
    <n v="118"/>
    <x v="2"/>
    <x v="4006"/>
    <s v="No Intervention"/>
    <b v="0"/>
    <b v="0"/>
  </r>
  <r>
    <s v="Eurybia merita"/>
    <x v="0"/>
    <n v="87"/>
    <x v="0"/>
    <x v="4297"/>
    <s v="No Intervention"/>
    <b v="0"/>
    <b v="0"/>
  </r>
  <r>
    <s v="Mustela"/>
    <x v="3"/>
    <n v="234"/>
    <x v="1"/>
    <x v="4298"/>
    <s v="No Intervention"/>
    <b v="0"/>
    <b v="0"/>
  </r>
  <r>
    <s v="Panicum dichotomiflorum"/>
    <x v="0"/>
    <n v="75"/>
    <x v="0"/>
    <x v="2947"/>
    <s v="No Intervention"/>
    <b v="0"/>
    <b v="0"/>
  </r>
  <r>
    <s v="Plethodon metcalfi"/>
    <x v="1"/>
    <n v="160"/>
    <x v="4"/>
    <x v="812"/>
    <s v="No Intervention"/>
    <b v="0"/>
    <b v="0"/>
  </r>
  <r>
    <s v="Symphoricarpos occidentalis"/>
    <x v="1"/>
    <n v="141"/>
    <x v="0"/>
    <x v="4299"/>
    <s v="No Intervention"/>
    <b v="0"/>
    <b v="0"/>
  </r>
  <r>
    <s v="Filipendula rubra"/>
    <x v="0"/>
    <n v="79"/>
    <x v="0"/>
    <x v="2682"/>
    <s v="No Intervention"/>
    <b v="0"/>
    <b v="0"/>
  </r>
  <r>
    <s v="Chrysemys picta picta"/>
    <x v="3"/>
    <n v="232"/>
    <x v="5"/>
    <x v="3912"/>
    <s v="No Intervention"/>
    <b v="0"/>
    <b v="0"/>
  </r>
  <r>
    <s v="Amsinckia menziesii"/>
    <x v="1"/>
    <n v="151"/>
    <x v="0"/>
    <x v="3958"/>
    <s v="No Intervention"/>
    <b v="0"/>
    <b v="0"/>
  </r>
  <r>
    <s v="Picea abies"/>
    <x v="2"/>
    <n v="106"/>
    <x v="0"/>
    <x v="1187"/>
    <s v="No Intervention"/>
    <b v="0"/>
    <b v="0"/>
  </r>
  <r>
    <s v="Isoetes occidentalis"/>
    <x v="1"/>
    <n v="145"/>
    <x v="0"/>
    <x v="3733"/>
    <s v="No Intervention"/>
    <b v="0"/>
    <b v="0"/>
  </r>
  <r>
    <s v="Catalpa speciosa"/>
    <x v="2"/>
    <n v="128"/>
    <x v="0"/>
    <x v="4300"/>
    <s v="No Intervention"/>
    <b v="0"/>
    <b v="0"/>
  </r>
  <r>
    <s v="Nasturtium officinale"/>
    <x v="3"/>
    <n v="213"/>
    <x v="0"/>
    <x v="4301"/>
    <s v="No Intervention"/>
    <b v="0"/>
    <b v="0"/>
  </r>
  <r>
    <s v="Grimmia olneyi"/>
    <x v="0"/>
    <n v="79"/>
    <x v="3"/>
    <x v="4302"/>
    <s v="No Intervention"/>
    <b v="0"/>
    <b v="0"/>
  </r>
  <r>
    <s v="Melanthium parviflorum"/>
    <x v="1"/>
    <n v="118"/>
    <x v="0"/>
    <x v="4303"/>
    <s v="No Intervention"/>
    <b v="0"/>
    <b v="0"/>
  </r>
  <r>
    <s v="Lewisia glandulosa"/>
    <x v="2"/>
    <n v="75"/>
    <x v="0"/>
    <x v="3773"/>
    <s v="No Intervention"/>
    <b v="0"/>
    <b v="0"/>
  </r>
  <r>
    <s v="Silene menziesii"/>
    <x v="3"/>
    <n v="264"/>
    <x v="0"/>
    <x v="2441"/>
    <s v="No Intervention"/>
    <b v="0"/>
    <b v="0"/>
  </r>
  <r>
    <s v="Vulpia myuros"/>
    <x v="1"/>
    <n v="125"/>
    <x v="0"/>
    <x v="1211"/>
    <s v="No Intervention"/>
    <b v="0"/>
    <b v="0"/>
  </r>
  <r>
    <s v="Festuca minutiflora"/>
    <x v="3"/>
    <n v="286"/>
    <x v="0"/>
    <x v="1203"/>
    <s v="No Intervention"/>
    <b v="0"/>
    <b v="0"/>
  </r>
  <r>
    <s v="Gayophytum diffusum ssp. diffusum"/>
    <x v="1"/>
    <n v="129"/>
    <x v="0"/>
    <x v="3913"/>
    <s v="No Intervention"/>
    <b v="0"/>
    <b v="0"/>
  </r>
  <r>
    <s v="Lilium philadelphicum"/>
    <x v="3"/>
    <n v="253"/>
    <x v="0"/>
    <x v="801"/>
    <s v="No Intervention"/>
    <b v="0"/>
    <b v="0"/>
  </r>
  <r>
    <s v="Carex caroliniana"/>
    <x v="0"/>
    <n v="63"/>
    <x v="0"/>
    <x v="3604"/>
    <s v="No Intervention"/>
    <b v="0"/>
    <b v="0"/>
  </r>
  <r>
    <s v="Buteo platypterus"/>
    <x v="2"/>
    <n v="93"/>
    <x v="2"/>
    <x v="4304"/>
    <s v="No Intervention"/>
    <b v="0"/>
    <b v="0"/>
  </r>
  <r>
    <s v="Jeffersonia diphylla"/>
    <x v="1"/>
    <n v="178"/>
    <x v="0"/>
    <x v="137"/>
    <s v="No Intervention"/>
    <b v="0"/>
    <b v="0"/>
  </r>
  <r>
    <s v="Ammannia coccinea"/>
    <x v="3"/>
    <n v="286"/>
    <x v="0"/>
    <x v="4305"/>
    <s v="No Intervention"/>
    <b v="0"/>
    <b v="0"/>
  </r>
  <r>
    <s v="Juncus mertensianus"/>
    <x v="0"/>
    <n v="87"/>
    <x v="0"/>
    <x v="4071"/>
    <s v="No Intervention"/>
    <b v="0"/>
    <b v="0"/>
  </r>
  <r>
    <s v="Ipomopsis aggregata ssp. bridgesii"/>
    <x v="1"/>
    <n v="138"/>
    <x v="0"/>
    <x v="1117"/>
    <s v="No Intervention"/>
    <b v="0"/>
    <b v="0"/>
  </r>
  <r>
    <s v="Lonicera sempervirens"/>
    <x v="0"/>
    <n v="82"/>
    <x v="0"/>
    <x v="2175"/>
    <s v="No Intervention"/>
    <b v="0"/>
    <b v="0"/>
  </r>
  <r>
    <s v="Desmodium viridiflorum"/>
    <x v="2"/>
    <n v="73"/>
    <x v="0"/>
    <x v="4175"/>
    <s v="No Intervention"/>
    <b v="0"/>
    <b v="0"/>
  </r>
  <r>
    <s v="Buteo platypterus"/>
    <x v="3"/>
    <n v="269"/>
    <x v="2"/>
    <x v="4304"/>
    <s v="No Intervention"/>
    <b v="0"/>
    <b v="0"/>
  </r>
  <r>
    <s v="Polygonum lapathifolium"/>
    <x v="2"/>
    <n v="98"/>
    <x v="0"/>
    <x v="1306"/>
    <s v="No Intervention"/>
    <b v="0"/>
    <b v="0"/>
  </r>
  <r>
    <s v="Grindelia squarrosa"/>
    <x v="3"/>
    <n v="246"/>
    <x v="0"/>
    <x v="1448"/>
    <s v="No Intervention"/>
    <b v="0"/>
    <b v="0"/>
  </r>
  <r>
    <s v="Callitriche marginata"/>
    <x v="0"/>
    <n v="85"/>
    <x v="0"/>
    <x v="3465"/>
    <s v="Species of Concern"/>
    <b v="1"/>
    <b v="0"/>
  </r>
  <r>
    <s v="Aconitum columbianum ssp. columbianum"/>
    <x v="2"/>
    <n v="112"/>
    <x v="0"/>
    <x v="2151"/>
    <s v="No Intervention"/>
    <b v="0"/>
    <b v="0"/>
  </r>
  <r>
    <s v="Asplenium ruta-muraria"/>
    <x v="3"/>
    <n v="264"/>
    <x v="0"/>
    <x v="4306"/>
    <s v="No Intervention"/>
    <b v="0"/>
    <b v="0"/>
  </r>
  <r>
    <s v="Arisaema dracontium"/>
    <x v="3"/>
    <n v="200"/>
    <x v="0"/>
    <x v="4307"/>
    <s v="No Intervention"/>
    <b v="0"/>
    <b v="0"/>
  </r>
  <r>
    <s v="Pectocarya pusilla"/>
    <x v="1"/>
    <n v="137"/>
    <x v="0"/>
    <x v="4308"/>
    <s v="No Intervention"/>
    <b v="0"/>
    <b v="0"/>
  </r>
  <r>
    <s v="Lolium multiflorum"/>
    <x v="0"/>
    <n v="111"/>
    <x v="0"/>
    <x v="1032"/>
    <s v="No Intervention"/>
    <b v="0"/>
    <b v="0"/>
  </r>
  <r>
    <s v="Aulacomnium heterostichum"/>
    <x v="1"/>
    <n v="131"/>
    <x v="3"/>
    <x v="2801"/>
    <s v="No Intervention"/>
    <b v="0"/>
    <b v="0"/>
  </r>
  <r>
    <s v="Arnica cordifolia"/>
    <x v="2"/>
    <n v="68"/>
    <x v="0"/>
    <x v="1236"/>
    <s v="No Intervention"/>
    <b v="0"/>
    <b v="0"/>
  </r>
  <r>
    <s v="Clarkia gracilis ssp. albicaulis"/>
    <x v="1"/>
    <n v="156"/>
    <x v="0"/>
    <x v="930"/>
    <s v="No Intervention"/>
    <b v="0"/>
    <b v="0"/>
  </r>
  <r>
    <s v="Sorex cinereus"/>
    <x v="2"/>
    <n v="121"/>
    <x v="1"/>
    <x v="2395"/>
    <s v="No Intervention"/>
    <b v="0"/>
    <b v="0"/>
  </r>
  <r>
    <s v="Pedicularis cystopteridifolia"/>
    <x v="0"/>
    <n v="74"/>
    <x v="0"/>
    <x v="1575"/>
    <s v="No Intervention"/>
    <b v="0"/>
    <b v="0"/>
  </r>
  <r>
    <s v="Calamintha nepeta"/>
    <x v="2"/>
    <n v="106"/>
    <x v="0"/>
    <x v="1128"/>
    <s v="No Intervention"/>
    <b v="0"/>
    <b v="0"/>
  </r>
  <r>
    <s v="Convallaria majuscula"/>
    <x v="1"/>
    <n v="163"/>
    <x v="0"/>
    <x v="566"/>
    <s v="No Intervention"/>
    <b v="0"/>
    <b v="0"/>
  </r>
  <r>
    <s v="Symphoricarpos oreophilus var. utahensis"/>
    <x v="2"/>
    <n v="117"/>
    <x v="0"/>
    <x v="4309"/>
    <s v="No Intervention"/>
    <b v="0"/>
    <b v="0"/>
  </r>
  <r>
    <s v="Collinsia parviflora"/>
    <x v="0"/>
    <n v="90"/>
    <x v="0"/>
    <x v="4310"/>
    <s v="No Intervention"/>
    <b v="0"/>
    <b v="0"/>
  </r>
  <r>
    <s v="Geranium carolinianum"/>
    <x v="1"/>
    <n v="169"/>
    <x v="0"/>
    <x v="3299"/>
    <s v="No Intervention"/>
    <b v="0"/>
    <b v="0"/>
  </r>
  <r>
    <s v="Antennaria corymbosa"/>
    <x v="0"/>
    <n v="53"/>
    <x v="0"/>
    <x v="2501"/>
    <s v="No Intervention"/>
    <b v="0"/>
    <b v="0"/>
  </r>
  <r>
    <s v="Vaccinium corymbosum"/>
    <x v="2"/>
    <n v="89"/>
    <x v="0"/>
    <x v="3114"/>
    <s v="No Intervention"/>
    <b v="0"/>
    <b v="0"/>
  </r>
  <r>
    <s v="Egretta caerulea"/>
    <x v="3"/>
    <n v="260"/>
    <x v="2"/>
    <x v="2931"/>
    <s v="No Intervention"/>
    <b v="0"/>
    <b v="0"/>
  </r>
  <r>
    <s v="Panicum rigidulum"/>
    <x v="2"/>
    <n v="85"/>
    <x v="0"/>
    <x v="3488"/>
    <s v="No Intervention"/>
    <b v="0"/>
    <b v="0"/>
  </r>
  <r>
    <s v="Heuchera longiflora"/>
    <x v="3"/>
    <n v="208"/>
    <x v="0"/>
    <x v="892"/>
    <s v="No Intervention"/>
    <b v="0"/>
    <b v="0"/>
  </r>
  <r>
    <s v="Osmorhiza claytonii"/>
    <x v="1"/>
    <n v="162"/>
    <x v="0"/>
    <x v="1098"/>
    <s v="No Intervention"/>
    <b v="0"/>
    <b v="0"/>
  </r>
  <r>
    <s v="Carex spectabilis"/>
    <x v="1"/>
    <n v="126"/>
    <x v="0"/>
    <x v="4311"/>
    <s v="No Intervention"/>
    <b v="0"/>
    <b v="0"/>
  </r>
  <r>
    <s v="Poa interior"/>
    <x v="1"/>
    <n v="179"/>
    <x v="0"/>
    <x v="3875"/>
    <s v="No Intervention"/>
    <b v="0"/>
    <b v="0"/>
  </r>
  <r>
    <s v="Salix lucida ssp. lasiandra"/>
    <x v="0"/>
    <n v="75"/>
    <x v="0"/>
    <x v="4312"/>
    <s v="No Intervention"/>
    <b v="0"/>
    <b v="0"/>
  </r>
  <r>
    <s v="Penstemon radicosus"/>
    <x v="0"/>
    <n v="88"/>
    <x v="0"/>
    <x v="3517"/>
    <s v="No Intervention"/>
    <b v="0"/>
    <b v="0"/>
  </r>
  <r>
    <s v="Phacelia ramosissima var. latifolia"/>
    <x v="0"/>
    <n v="85"/>
    <x v="0"/>
    <x v="4313"/>
    <s v="No Intervention"/>
    <b v="0"/>
    <b v="0"/>
  </r>
  <r>
    <s v="Leucobryum glaucum"/>
    <x v="0"/>
    <n v="88"/>
    <x v="3"/>
    <x v="210"/>
    <s v="No Intervention"/>
    <b v="0"/>
    <b v="0"/>
  </r>
  <r>
    <s v="Cypripedium acaule"/>
    <x v="3"/>
    <n v="225"/>
    <x v="0"/>
    <x v="4314"/>
    <s v="No Intervention"/>
    <b v="0"/>
    <b v="0"/>
  </r>
  <r>
    <s v="Allium schoenoprasum"/>
    <x v="3"/>
    <n v="248"/>
    <x v="0"/>
    <x v="770"/>
    <s v="No Intervention"/>
    <b v="0"/>
    <b v="0"/>
  </r>
  <r>
    <s v="Gentiana saponaria"/>
    <x v="0"/>
    <n v="61"/>
    <x v="0"/>
    <x v="3117"/>
    <s v="No Intervention"/>
    <b v="0"/>
    <b v="0"/>
  </r>
  <r>
    <s v="Cinna latifolia"/>
    <x v="0"/>
    <n v="48"/>
    <x v="0"/>
    <x v="784"/>
    <s v="No Intervention"/>
    <b v="0"/>
    <b v="0"/>
  </r>
  <r>
    <s v="Andreaea rupestris"/>
    <x v="3"/>
    <n v="243"/>
    <x v="3"/>
    <x v="3792"/>
    <s v="No Intervention"/>
    <b v="0"/>
    <b v="0"/>
  </r>
  <r>
    <s v="Datura stramonium"/>
    <x v="3"/>
    <n v="218"/>
    <x v="0"/>
    <x v="3962"/>
    <s v="No Intervention"/>
    <b v="0"/>
    <b v="0"/>
  </r>
  <r>
    <s v="Potamogeton praelongus"/>
    <x v="3"/>
    <n v="251"/>
    <x v="0"/>
    <x v="4315"/>
    <s v="No Intervention"/>
    <b v="0"/>
    <b v="0"/>
  </r>
  <r>
    <s v="Gayophytum eriospermum"/>
    <x v="1"/>
    <n v="182"/>
    <x v="0"/>
    <x v="4316"/>
    <s v="No Intervention"/>
    <b v="0"/>
    <b v="0"/>
  </r>
  <r>
    <s v="Zapus princeps"/>
    <x v="3"/>
    <n v="235"/>
    <x v="1"/>
    <x v="2982"/>
    <s v="No Intervention"/>
    <b v="0"/>
    <b v="0"/>
  </r>
  <r>
    <s v="Downingia montana"/>
    <x v="1"/>
    <n v="141"/>
    <x v="0"/>
    <x v="4317"/>
    <s v="No Intervention"/>
    <b v="0"/>
    <b v="0"/>
  </r>
  <r>
    <s v="Bromus hordeaceus"/>
    <x v="3"/>
    <n v="238"/>
    <x v="0"/>
    <x v="2826"/>
    <s v="No Intervention"/>
    <b v="0"/>
    <b v="0"/>
  </r>
  <r>
    <s v="Pedicularis cystopteridifolia"/>
    <x v="2"/>
    <n v="100"/>
    <x v="0"/>
    <x v="1575"/>
    <s v="No Intervention"/>
    <b v="0"/>
    <b v="0"/>
  </r>
  <r>
    <s v="Hesperis matronalis"/>
    <x v="3"/>
    <n v="293"/>
    <x v="0"/>
    <x v="937"/>
    <s v="No Intervention"/>
    <b v="0"/>
    <b v="0"/>
  </r>
  <r>
    <s v="Lindernia dubia"/>
    <x v="1"/>
    <n v="188"/>
    <x v="0"/>
    <x v="4066"/>
    <s v="No Intervention"/>
    <b v="0"/>
    <b v="0"/>
  </r>
  <r>
    <s v="Angelica breweri"/>
    <x v="2"/>
    <n v="84"/>
    <x v="0"/>
    <x v="1229"/>
    <s v="No Intervention"/>
    <b v="0"/>
    <b v="0"/>
  </r>
  <r>
    <s v="Erigeron compositus"/>
    <x v="1"/>
    <n v="147"/>
    <x v="0"/>
    <x v="3110"/>
    <s v="No Intervention"/>
    <b v="0"/>
    <b v="0"/>
  </r>
  <r>
    <s v="Prosartes lanuginosum"/>
    <x v="1"/>
    <n v="180"/>
    <x v="0"/>
    <x v="1279"/>
    <s v="No Intervention"/>
    <b v="0"/>
    <b v="0"/>
  </r>
  <r>
    <s v="Fontinalis"/>
    <x v="0"/>
    <n v="62"/>
    <x v="3"/>
    <x v="2281"/>
    <s v="No Intervention"/>
    <b v="0"/>
    <b v="0"/>
  </r>
  <r>
    <s v="Sporobolus indicus var. indicus"/>
    <x v="0"/>
    <n v="91"/>
    <x v="0"/>
    <x v="4318"/>
    <s v="No Intervention"/>
    <b v="0"/>
    <b v="0"/>
  </r>
  <r>
    <s v="Leucothoe davisiae"/>
    <x v="3"/>
    <n v="277"/>
    <x v="0"/>
    <x v="2411"/>
    <s v="No Intervention"/>
    <b v="0"/>
    <b v="0"/>
  </r>
  <r>
    <s v="Carduelis tristis"/>
    <x v="3"/>
    <n v="222"/>
    <x v="2"/>
    <x v="158"/>
    <s v="No Intervention"/>
    <b v="0"/>
    <b v="0"/>
  </r>
  <r>
    <s v="Pycnanthemum montanum"/>
    <x v="3"/>
    <n v="247"/>
    <x v="0"/>
    <x v="4123"/>
    <s v="No Intervention"/>
    <b v="0"/>
    <b v="0"/>
  </r>
  <r>
    <s v="Silene californica"/>
    <x v="3"/>
    <n v="229"/>
    <x v="0"/>
    <x v="4319"/>
    <s v="No Intervention"/>
    <b v="0"/>
    <b v="0"/>
  </r>
  <r>
    <s v="Barbarea verna"/>
    <x v="1"/>
    <n v="166"/>
    <x v="0"/>
    <x v="1250"/>
    <s v="No Intervention"/>
    <b v="0"/>
    <b v="0"/>
  </r>
  <r>
    <s v="Physaria didymocarpa var. didymocarpa"/>
    <x v="1"/>
    <n v="143"/>
    <x v="0"/>
    <x v="73"/>
    <s v="No Intervention"/>
    <b v="0"/>
    <b v="0"/>
  </r>
  <r>
    <s v="Gavia pacifica"/>
    <x v="0"/>
    <n v="58"/>
    <x v="2"/>
    <x v="1433"/>
    <s v="No Intervention"/>
    <b v="0"/>
    <b v="0"/>
  </r>
  <r>
    <s v="Tradescantia subaspera var. montana"/>
    <x v="1"/>
    <n v="151"/>
    <x v="0"/>
    <x v="3580"/>
    <s v="No Intervention"/>
    <b v="0"/>
    <b v="0"/>
  </r>
  <r>
    <s v="Ixoreus naevius"/>
    <x v="2"/>
    <n v="68"/>
    <x v="2"/>
    <x v="1617"/>
    <s v="No Intervention"/>
    <b v="0"/>
    <b v="0"/>
  </r>
  <r>
    <s v="Melica californica"/>
    <x v="3"/>
    <n v="230"/>
    <x v="0"/>
    <x v="2551"/>
    <s v="No Intervention"/>
    <b v="0"/>
    <b v="0"/>
  </r>
  <r>
    <s v="Agrostis scabra"/>
    <x v="0"/>
    <n v="91"/>
    <x v="0"/>
    <x v="4274"/>
    <s v="No Intervention"/>
    <b v="0"/>
    <b v="0"/>
  </r>
  <r>
    <s v="Nicotiana attenuata"/>
    <x v="3"/>
    <n v="252"/>
    <x v="0"/>
    <x v="4320"/>
    <s v="No Intervention"/>
    <b v="0"/>
    <b v="0"/>
  </r>
  <r>
    <s v="Pyrola asarifolia ssp. asarifolia"/>
    <x v="1"/>
    <n v="126"/>
    <x v="0"/>
    <x v="4321"/>
    <s v="No Intervention"/>
    <b v="0"/>
    <b v="0"/>
  </r>
  <r>
    <s v="Pohlia cruda"/>
    <x v="2"/>
    <n v="92"/>
    <x v="3"/>
    <x v="341"/>
    <s v="No Intervention"/>
    <b v="0"/>
    <b v="0"/>
  </r>
  <r>
    <s v="Penstemon digitalis"/>
    <x v="3"/>
    <n v="281"/>
    <x v="0"/>
    <x v="4241"/>
    <s v="No Intervention"/>
    <b v="0"/>
    <b v="0"/>
  </r>
  <r>
    <s v="Setophaga occidentalis"/>
    <x v="2"/>
    <n v="83"/>
    <x v="2"/>
    <x v="4322"/>
    <s v="No Intervention"/>
    <b v="0"/>
    <b v="0"/>
  </r>
  <r>
    <s v="Eupatorium sessilifolium"/>
    <x v="3"/>
    <n v="292"/>
    <x v="0"/>
    <x v="3413"/>
    <s v="No Intervention"/>
    <b v="0"/>
    <b v="0"/>
  </r>
  <r>
    <s v="Clematis ligusticifolia"/>
    <x v="3"/>
    <n v="250"/>
    <x v="0"/>
    <x v="3972"/>
    <s v="No Intervention"/>
    <b v="0"/>
    <b v="0"/>
  </r>
  <r>
    <s v="Galinsoga quadriradiata"/>
    <x v="1"/>
    <n v="153"/>
    <x v="0"/>
    <x v="1865"/>
    <s v="No Intervention"/>
    <b v="0"/>
    <b v="0"/>
  </r>
  <r>
    <s v="Cnemidophorus sexlineatus sexlineatus"/>
    <x v="1"/>
    <n v="174"/>
    <x v="5"/>
    <x v="2883"/>
    <s v="No Intervention"/>
    <b v="0"/>
    <b v="0"/>
  </r>
  <r>
    <s v="Brachythecium acuminatum"/>
    <x v="2"/>
    <n v="96"/>
    <x v="3"/>
    <x v="2429"/>
    <s v="No Intervention"/>
    <b v="0"/>
    <b v="0"/>
  </r>
  <r>
    <s v="Cryptantha simulans"/>
    <x v="0"/>
    <n v="61"/>
    <x v="0"/>
    <x v="4323"/>
    <s v="No Intervention"/>
    <b v="0"/>
    <b v="0"/>
  </r>
  <r>
    <s v="Collinsia torreyi var. wrightii"/>
    <x v="0"/>
    <n v="76"/>
    <x v="0"/>
    <x v="4324"/>
    <s v="No Intervention"/>
    <b v="0"/>
    <b v="0"/>
  </r>
  <r>
    <s v="Festuca occidentalis"/>
    <x v="1"/>
    <n v="150"/>
    <x v="0"/>
    <x v="1749"/>
    <s v="No Intervention"/>
    <b v="0"/>
    <b v="0"/>
  </r>
  <r>
    <s v="Cryptobranchus alleganiensis alleganiensis"/>
    <x v="2"/>
    <n v="95"/>
    <x v="4"/>
    <x v="3654"/>
    <s v="Species of Concern"/>
    <b v="1"/>
    <b v="0"/>
  </r>
  <r>
    <s v="Nerodia sipedon sipedon"/>
    <x v="3"/>
    <n v="258"/>
    <x v="5"/>
    <x v="2228"/>
    <s v="No Intervention"/>
    <b v="0"/>
    <b v="0"/>
  </r>
  <r>
    <s v="Elymus elymoides ssp. californicus"/>
    <x v="0"/>
    <n v="45"/>
    <x v="0"/>
    <x v="2914"/>
    <s v="No Intervention"/>
    <b v="0"/>
    <b v="0"/>
  </r>
  <r>
    <s v="Acalypha rhomboidea"/>
    <x v="0"/>
    <n v="96"/>
    <x v="0"/>
    <x v="4325"/>
    <s v="No Intervention"/>
    <b v="0"/>
    <b v="0"/>
  </r>
  <r>
    <s v="Aquilegia pubescens"/>
    <x v="1"/>
    <n v="175"/>
    <x v="0"/>
    <x v="4326"/>
    <s v="No Intervention"/>
    <b v="0"/>
    <b v="0"/>
  </r>
  <r>
    <s v="Fagus grandifolia"/>
    <x v="1"/>
    <n v="161"/>
    <x v="0"/>
    <x v="4327"/>
    <s v="No Intervention"/>
    <b v="0"/>
    <b v="0"/>
  </r>
  <r>
    <s v="Boehmeria cylindrica"/>
    <x v="3"/>
    <n v="264"/>
    <x v="0"/>
    <x v="846"/>
    <s v="No Intervention"/>
    <b v="0"/>
    <b v="0"/>
  </r>
  <r>
    <s v="Luzula acuminata var. carolinae"/>
    <x v="0"/>
    <n v="67"/>
    <x v="0"/>
    <x v="2569"/>
    <s v="No Intervention"/>
    <b v="0"/>
    <b v="0"/>
  </r>
  <r>
    <s v="Thuidium delicatulum"/>
    <x v="3"/>
    <n v="245"/>
    <x v="3"/>
    <x v="2181"/>
    <s v="No Intervention"/>
    <b v="0"/>
    <b v="0"/>
  </r>
  <r>
    <s v="Nemophila menziesii var. menziesii"/>
    <x v="1"/>
    <n v="169"/>
    <x v="0"/>
    <x v="2314"/>
    <s v="No Intervention"/>
    <b v="0"/>
    <b v="0"/>
  </r>
  <r>
    <s v="Etheostoma maculatum"/>
    <x v="0"/>
    <n v="62"/>
    <x v="6"/>
    <x v="1989"/>
    <s v="No Intervention"/>
    <b v="0"/>
    <b v="0"/>
  </r>
  <r>
    <s v="Trillium luteum"/>
    <x v="0"/>
    <n v="61"/>
    <x v="0"/>
    <x v="4328"/>
    <s v="No Intervention"/>
    <b v="0"/>
    <b v="0"/>
  </r>
  <r>
    <s v="Hieracium gronovii"/>
    <x v="2"/>
    <n v="85"/>
    <x v="0"/>
    <x v="594"/>
    <s v="No Intervention"/>
    <b v="0"/>
    <b v="0"/>
  </r>
  <r>
    <s v="Lepomis microlophus"/>
    <x v="3"/>
    <n v="255"/>
    <x v="6"/>
    <x v="802"/>
    <s v="No Intervention"/>
    <b v="0"/>
    <b v="0"/>
  </r>
  <r>
    <s v="Gentianella quinquefolia ssp. quinquefolia"/>
    <x v="1"/>
    <n v="175"/>
    <x v="0"/>
    <x v="884"/>
    <s v="No Intervention"/>
    <b v="0"/>
    <b v="0"/>
  </r>
  <r>
    <s v="Potentilla recta"/>
    <x v="1"/>
    <n v="137"/>
    <x v="0"/>
    <x v="729"/>
    <s v="No Intervention"/>
    <b v="0"/>
    <b v="0"/>
  </r>
  <r>
    <s v="Carex striatula"/>
    <x v="0"/>
    <n v="42"/>
    <x v="0"/>
    <x v="955"/>
    <s v="No Intervention"/>
    <b v="0"/>
    <b v="0"/>
  </r>
  <r>
    <s v="Orobanche californica ssp. grayana"/>
    <x v="0"/>
    <n v="74"/>
    <x v="0"/>
    <x v="4329"/>
    <s v="No Intervention"/>
    <b v="0"/>
    <b v="0"/>
  </r>
  <r>
    <s v="Festuca arundinacea"/>
    <x v="3"/>
    <n v="218"/>
    <x v="0"/>
    <x v="4330"/>
    <s v="No Intervention"/>
    <b v="0"/>
    <b v="0"/>
  </r>
  <r>
    <s v="Consolida ajacis"/>
    <x v="2"/>
    <n v="104"/>
    <x v="0"/>
    <x v="1076"/>
    <s v="No Intervention"/>
    <b v="0"/>
    <b v="0"/>
  </r>
  <r>
    <s v="Lomatium torreyi"/>
    <x v="3"/>
    <n v="265"/>
    <x v="0"/>
    <x v="3378"/>
    <s v="No Intervention"/>
    <b v="0"/>
    <b v="0"/>
  </r>
  <r>
    <s v="Eupatorium album"/>
    <x v="2"/>
    <n v="105"/>
    <x v="0"/>
    <x v="4196"/>
    <s v="No Intervention"/>
    <b v="0"/>
    <b v="0"/>
  </r>
  <r>
    <s v="Chionanthus virginicus"/>
    <x v="3"/>
    <n v="273"/>
    <x v="0"/>
    <x v="4280"/>
    <s v="No Intervention"/>
    <b v="0"/>
    <b v="0"/>
  </r>
  <r>
    <s v="Senecio anonymus"/>
    <x v="2"/>
    <n v="125"/>
    <x v="0"/>
    <x v="2052"/>
    <s v="No Intervention"/>
    <b v="0"/>
    <b v="0"/>
  </r>
  <r>
    <s v="Ricinus communis"/>
    <x v="2"/>
    <n v="100"/>
    <x v="0"/>
    <x v="1479"/>
    <s v="No Intervention"/>
    <b v="0"/>
    <b v="0"/>
  </r>
  <r>
    <s v="Sorghastrum elliottii"/>
    <x v="3"/>
    <n v="253"/>
    <x v="0"/>
    <x v="3147"/>
    <s v="No Intervention"/>
    <b v="0"/>
    <b v="0"/>
  </r>
  <r>
    <s v="Ionactis alpina"/>
    <x v="1"/>
    <n v="145"/>
    <x v="0"/>
    <x v="4331"/>
    <s v="No Intervention"/>
    <b v="0"/>
    <b v="0"/>
  </r>
  <r>
    <s v="Navarretia viscidula"/>
    <x v="1"/>
    <n v="143"/>
    <x v="0"/>
    <x v="4332"/>
    <s v="No Intervention"/>
    <b v="0"/>
    <b v="0"/>
  </r>
  <r>
    <s v="Lepomis megalotis"/>
    <x v="2"/>
    <n v="119"/>
    <x v="6"/>
    <x v="2406"/>
    <s v="No Intervention"/>
    <b v="0"/>
    <b v="0"/>
  </r>
  <r>
    <s v="Vaccinium pallidum"/>
    <x v="0"/>
    <n v="79"/>
    <x v="0"/>
    <x v="1313"/>
    <s v="No Intervention"/>
    <b v="0"/>
    <b v="0"/>
  </r>
  <r>
    <s v="Thermopsis villosa"/>
    <x v="1"/>
    <n v="144"/>
    <x v="0"/>
    <x v="730"/>
    <s v="No Intervention"/>
    <b v="0"/>
    <b v="0"/>
  </r>
  <r>
    <s v="Celtis tenuifolia"/>
    <x v="1"/>
    <n v="192"/>
    <x v="0"/>
    <x v="3344"/>
    <s v="No Intervention"/>
    <b v="0"/>
    <b v="0"/>
  </r>
  <r>
    <s v="Megascops kennicottii"/>
    <x v="3"/>
    <n v="251"/>
    <x v="2"/>
    <x v="2695"/>
    <s v="No Intervention"/>
    <b v="0"/>
    <b v="0"/>
  </r>
  <r>
    <s v="Limnothlypis swainsonii"/>
    <x v="1"/>
    <n v="140"/>
    <x v="2"/>
    <x v="343"/>
    <s v="No Intervention"/>
    <b v="0"/>
    <b v="0"/>
  </r>
  <r>
    <s v="Krigia montana"/>
    <x v="2"/>
    <n v="103"/>
    <x v="0"/>
    <x v="75"/>
    <s v="No Intervention"/>
    <b v="0"/>
    <b v="0"/>
  </r>
  <r>
    <s v="Sambucus canadensis"/>
    <x v="2"/>
    <n v="104"/>
    <x v="0"/>
    <x v="4333"/>
    <s v="No Intervention"/>
    <b v="0"/>
    <b v="0"/>
  </r>
  <r>
    <s v="Camelina sativa"/>
    <x v="0"/>
    <n v="116"/>
    <x v="0"/>
    <x v="3686"/>
    <s v="No Intervention"/>
    <b v="0"/>
    <b v="0"/>
  </r>
  <r>
    <s v="Porteranthus trifoliatus"/>
    <x v="0"/>
    <n v="72"/>
    <x v="0"/>
    <x v="3501"/>
    <s v="No Intervention"/>
    <b v="0"/>
    <b v="0"/>
  </r>
  <r>
    <s v="Bucephala islandica"/>
    <x v="1"/>
    <n v="139"/>
    <x v="2"/>
    <x v="4334"/>
    <s v="No Intervention"/>
    <b v="0"/>
    <b v="0"/>
  </r>
  <r>
    <s v="Carex neurophora"/>
    <x v="1"/>
    <n v="125"/>
    <x v="0"/>
    <x v="4335"/>
    <s v="No Intervention"/>
    <b v="0"/>
    <b v="0"/>
  </r>
  <r>
    <s v="Poa leptocoma ssp. leptocoma"/>
    <x v="3"/>
    <n v="239"/>
    <x v="0"/>
    <x v="3268"/>
    <s v="No Intervention"/>
    <b v="0"/>
    <b v="0"/>
  </r>
  <r>
    <s v="Vireo cassinii"/>
    <x v="2"/>
    <n v="94"/>
    <x v="2"/>
    <x v="4336"/>
    <s v="No Intervention"/>
    <b v="0"/>
    <b v="0"/>
  </r>
  <r>
    <s v="Carex vallicola"/>
    <x v="3"/>
    <n v="261"/>
    <x v="0"/>
    <x v="4337"/>
    <s v="No Intervention"/>
    <b v="0"/>
    <b v="0"/>
  </r>
  <r>
    <s v="Stuckenia filiformis ssp. alpinus"/>
    <x v="2"/>
    <n v="98"/>
    <x v="0"/>
    <x v="4338"/>
    <s v="No Intervention"/>
    <b v="0"/>
    <b v="0"/>
  </r>
  <r>
    <s v="Polygonum scandens var. cristatum"/>
    <x v="0"/>
    <n v="64"/>
    <x v="0"/>
    <x v="505"/>
    <s v="No Intervention"/>
    <b v="0"/>
    <b v="0"/>
  </r>
  <r>
    <s v="Senecio werneriifolius"/>
    <x v="0"/>
    <n v="79"/>
    <x v="0"/>
    <x v="368"/>
    <s v="No Intervention"/>
    <b v="0"/>
    <b v="0"/>
  </r>
  <r>
    <s v="Bromus commutatus"/>
    <x v="1"/>
    <n v="170"/>
    <x v="0"/>
    <x v="2084"/>
    <s v="No Intervention"/>
    <b v="0"/>
    <b v="0"/>
  </r>
  <r>
    <s v="Eumeces inexpectatus"/>
    <x v="3"/>
    <n v="234"/>
    <x v="5"/>
    <x v="4339"/>
    <s v="No Intervention"/>
    <b v="0"/>
    <b v="0"/>
  </r>
  <r>
    <s v="Wilsonia canadensis"/>
    <x v="2"/>
    <n v="104"/>
    <x v="2"/>
    <x v="4340"/>
    <s v="No Intervention"/>
    <b v="0"/>
    <b v="0"/>
  </r>
  <r>
    <s v="Sabatia angularis"/>
    <x v="3"/>
    <n v="268"/>
    <x v="0"/>
    <x v="751"/>
    <s v="No Intervention"/>
    <b v="0"/>
    <b v="0"/>
  </r>
  <r>
    <s v="Oncophorus wahlenbergii"/>
    <x v="3"/>
    <n v="234"/>
    <x v="3"/>
    <x v="4341"/>
    <s v="No Intervention"/>
    <b v="0"/>
    <b v="0"/>
  </r>
  <r>
    <s v="Lobelia amoena"/>
    <x v="3"/>
    <n v="262"/>
    <x v="0"/>
    <x v="4342"/>
    <s v="No Intervention"/>
    <b v="0"/>
    <b v="0"/>
  </r>
  <r>
    <s v="Setophaga castanea"/>
    <x v="2"/>
    <n v="91"/>
    <x v="2"/>
    <x v="2153"/>
    <s v="No Intervention"/>
    <b v="0"/>
    <b v="0"/>
  </r>
  <r>
    <s v="Agrostis variabilis"/>
    <x v="3"/>
    <n v="251"/>
    <x v="0"/>
    <x v="3769"/>
    <s v="No Intervention"/>
    <b v="0"/>
    <b v="0"/>
  </r>
  <r>
    <s v="Setophaga fusca"/>
    <x v="2"/>
    <n v="81"/>
    <x v="2"/>
    <x v="4290"/>
    <s v="No Intervention"/>
    <b v="0"/>
    <b v="0"/>
  </r>
  <r>
    <s v="Claytonia perfoliata ssp. perfoliata"/>
    <x v="0"/>
    <n v="70"/>
    <x v="0"/>
    <x v="1844"/>
    <s v="No Intervention"/>
    <b v="0"/>
    <b v="0"/>
  </r>
  <r>
    <s v="Erigeron peregrinus"/>
    <x v="1"/>
    <n v="143"/>
    <x v="0"/>
    <x v="2753"/>
    <s v="No Intervention"/>
    <b v="0"/>
    <b v="0"/>
  </r>
  <r>
    <s v="Plagiobothrys nothofulvus"/>
    <x v="0"/>
    <n v="50"/>
    <x v="0"/>
    <x v="4343"/>
    <s v="No Intervention"/>
    <b v="0"/>
    <b v="0"/>
  </r>
  <r>
    <s v="Icterus spurius"/>
    <x v="3"/>
    <n v="206"/>
    <x v="2"/>
    <x v="3886"/>
    <s v="No Intervention"/>
    <b v="0"/>
    <b v="0"/>
  </r>
  <r>
    <s v="Artemisia dracunculus"/>
    <x v="1"/>
    <n v="129"/>
    <x v="0"/>
    <x v="1595"/>
    <s v="No Intervention"/>
    <b v="0"/>
    <b v="0"/>
  </r>
  <r>
    <s v="Calypte anna"/>
    <x v="3"/>
    <n v="221"/>
    <x v="2"/>
    <x v="1852"/>
    <s v="No Intervention"/>
    <b v="0"/>
    <b v="0"/>
  </r>
  <r>
    <s v="Ceanothus diversifolius"/>
    <x v="2"/>
    <n v="61"/>
    <x v="0"/>
    <x v="3235"/>
    <s v="No Intervention"/>
    <b v="0"/>
    <b v="0"/>
  </r>
  <r>
    <s v="Phacelia heterophylla ssp. virgata"/>
    <x v="2"/>
    <n v="77"/>
    <x v="0"/>
    <x v="4344"/>
    <s v="No Intervention"/>
    <b v="0"/>
    <b v="0"/>
  </r>
  <r>
    <s v="Hordeum pusillum"/>
    <x v="1"/>
    <n v="132"/>
    <x v="0"/>
    <x v="3763"/>
    <s v="No Intervention"/>
    <b v="0"/>
    <b v="0"/>
  </r>
  <r>
    <s v="Sialia mexicana"/>
    <x v="1"/>
    <n v="122"/>
    <x v="2"/>
    <x v="2965"/>
    <s v="Species of Concern"/>
    <b v="1"/>
    <b v="0"/>
  </r>
  <r>
    <s v="Lewisia pygmaea"/>
    <x v="1"/>
    <n v="124"/>
    <x v="0"/>
    <x v="2020"/>
    <s v="No Intervention"/>
    <b v="0"/>
    <b v="0"/>
  </r>
  <r>
    <s v="Dryopteris campyloptera"/>
    <x v="1"/>
    <n v="182"/>
    <x v="0"/>
    <x v="4345"/>
    <s v="No Intervention"/>
    <b v="0"/>
    <b v="0"/>
  </r>
  <r>
    <s v="Viola sororia"/>
    <x v="1"/>
    <n v="129"/>
    <x v="0"/>
    <x v="3068"/>
    <s v="No Intervention"/>
    <b v="0"/>
    <b v="0"/>
  </r>
  <r>
    <s v="Triglochin palustre"/>
    <x v="3"/>
    <n v="262"/>
    <x v="0"/>
    <x v="1977"/>
    <s v="No Intervention"/>
    <b v="0"/>
    <b v="0"/>
  </r>
  <r>
    <s v="Stenotus acaulis"/>
    <x v="3"/>
    <n v="223"/>
    <x v="0"/>
    <x v="4346"/>
    <s v="No Intervention"/>
    <b v="0"/>
    <b v="0"/>
  </r>
  <r>
    <s v="Crepis acuminata"/>
    <x v="3"/>
    <n v="291"/>
    <x v="0"/>
    <x v="2560"/>
    <s v="No Intervention"/>
    <b v="0"/>
    <b v="0"/>
  </r>
  <r>
    <s v="Ceanothus diversifolius"/>
    <x v="3"/>
    <n v="258"/>
    <x v="0"/>
    <x v="3235"/>
    <s v="No Intervention"/>
    <b v="0"/>
    <b v="0"/>
  </r>
  <r>
    <s v="Townsendia condensata var. condensata"/>
    <x v="2"/>
    <n v="134"/>
    <x v="0"/>
    <x v="4347"/>
    <s v="No Intervention"/>
    <b v="0"/>
    <b v="0"/>
  </r>
  <r>
    <s v="Dodecatheon subalpinum"/>
    <x v="2"/>
    <n v="114"/>
    <x v="0"/>
    <x v="172"/>
    <s v="No Intervention"/>
    <b v="0"/>
    <b v="0"/>
  </r>
  <r>
    <s v="Thalictrum sparsiflorum"/>
    <x v="3"/>
    <n v="255"/>
    <x v="0"/>
    <x v="1497"/>
    <s v="No Intervention"/>
    <b v="0"/>
    <b v="0"/>
  </r>
  <r>
    <s v="Poecile carolinensis"/>
    <x v="2"/>
    <n v="139"/>
    <x v="2"/>
    <x v="4348"/>
    <s v="No Intervention"/>
    <b v="0"/>
    <b v="0"/>
  </r>
  <r>
    <s v="Carex annectens"/>
    <x v="2"/>
    <n v="88"/>
    <x v="0"/>
    <x v="2997"/>
    <s v="No Intervention"/>
    <b v="0"/>
    <b v="0"/>
  </r>
  <r>
    <s v="Linaria vulgaris"/>
    <x v="2"/>
    <n v="65"/>
    <x v="0"/>
    <x v="1781"/>
    <s v="No Intervention"/>
    <b v="0"/>
    <b v="0"/>
  </r>
  <r>
    <s v="Passerina amoena"/>
    <x v="0"/>
    <n v="41"/>
    <x v="2"/>
    <x v="1842"/>
    <s v="No Intervention"/>
    <b v="0"/>
    <b v="0"/>
  </r>
  <r>
    <s v="Porteranthus trifoliatus"/>
    <x v="1"/>
    <n v="130"/>
    <x v="0"/>
    <x v="3501"/>
    <s v="No Intervention"/>
    <b v="0"/>
    <b v="0"/>
  </r>
  <r>
    <s v="Sarcodes sanguinea"/>
    <x v="0"/>
    <n v="95"/>
    <x v="0"/>
    <x v="1912"/>
    <s v="No Intervention"/>
    <b v="0"/>
    <b v="0"/>
  </r>
  <r>
    <s v="Bubo scandiacus"/>
    <x v="0"/>
    <n v="114"/>
    <x v="2"/>
    <x v="3217"/>
    <s v="No Intervention"/>
    <b v="0"/>
    <b v="0"/>
  </r>
  <r>
    <s v="Silene antirrhina"/>
    <x v="2"/>
    <n v="118"/>
    <x v="0"/>
    <x v="367"/>
    <s v="No Intervention"/>
    <b v="0"/>
    <b v="0"/>
  </r>
  <r>
    <s v="Pityopsis graminifolia var. latifolia"/>
    <x v="0"/>
    <n v="68"/>
    <x v="0"/>
    <x v="4349"/>
    <s v="No Intervention"/>
    <b v="0"/>
    <b v="0"/>
  </r>
  <r>
    <s v="Lloydia serotina"/>
    <x v="2"/>
    <n v="75"/>
    <x v="0"/>
    <x v="3937"/>
    <s v="No Intervention"/>
    <b v="0"/>
    <b v="0"/>
  </r>
  <r>
    <s v="Gayophytum humile"/>
    <x v="3"/>
    <n v="249"/>
    <x v="0"/>
    <x v="4350"/>
    <s v="No Intervention"/>
    <b v="0"/>
    <b v="0"/>
  </r>
  <r>
    <s v="Leucodon brachypus var. andrewsianus"/>
    <x v="3"/>
    <n v="233"/>
    <x v="3"/>
    <x v="3630"/>
    <s v="No Intervention"/>
    <b v="0"/>
    <b v="0"/>
  </r>
  <r>
    <s v="Rubus odoratus"/>
    <x v="0"/>
    <n v="117"/>
    <x v="0"/>
    <x v="3354"/>
    <s v="No Intervention"/>
    <b v="0"/>
    <b v="0"/>
  </r>
  <r>
    <s v="Lupinus fulcratus"/>
    <x v="2"/>
    <n v="102"/>
    <x v="0"/>
    <x v="4351"/>
    <s v="No Intervention"/>
    <b v="0"/>
    <b v="0"/>
  </r>
  <r>
    <s v="Trifolium ciliolatum"/>
    <x v="2"/>
    <n v="115"/>
    <x v="0"/>
    <x v="3156"/>
    <s v="No Intervention"/>
    <b v="0"/>
    <b v="0"/>
  </r>
  <r>
    <s v="Hirschfeldia incana"/>
    <x v="1"/>
    <n v="131"/>
    <x v="0"/>
    <x v="4352"/>
    <s v="No Intervention"/>
    <b v="0"/>
    <b v="0"/>
  </r>
  <r>
    <s v="Festuca subverticillata"/>
    <x v="2"/>
    <n v="98"/>
    <x v="0"/>
    <x v="2668"/>
    <s v="No Intervention"/>
    <b v="0"/>
    <b v="0"/>
  </r>
  <r>
    <s v="Lynx rufus"/>
    <x v="1"/>
    <n v="157"/>
    <x v="1"/>
    <x v="2211"/>
    <s v="No Intervention"/>
    <b v="0"/>
    <b v="0"/>
  </r>
  <r>
    <s v="Tradescantia subaspera var. subaspera"/>
    <x v="0"/>
    <n v="93"/>
    <x v="0"/>
    <x v="2289"/>
    <s v="No Intervention"/>
    <b v="0"/>
    <b v="0"/>
  </r>
  <r>
    <s v="Senecio werneriifolius"/>
    <x v="3"/>
    <n v="268"/>
    <x v="0"/>
    <x v="368"/>
    <s v="No Intervention"/>
    <b v="0"/>
    <b v="0"/>
  </r>
  <r>
    <s v="Vulpia myuros"/>
    <x v="0"/>
    <n v="64"/>
    <x v="0"/>
    <x v="1211"/>
    <s v="No Intervention"/>
    <b v="0"/>
    <b v="0"/>
  </r>
  <r>
    <s v="Rhexia virginica"/>
    <x v="3"/>
    <n v="248"/>
    <x v="0"/>
    <x v="4353"/>
    <s v="No Intervention"/>
    <b v="0"/>
    <b v="0"/>
  </r>
  <r>
    <s v="Quercus X saulii"/>
    <x v="3"/>
    <n v="260"/>
    <x v="0"/>
    <x v="4354"/>
    <s v="No Intervention"/>
    <b v="0"/>
    <b v="0"/>
  </r>
  <r>
    <s v="Cistothorus platensis"/>
    <x v="3"/>
    <n v="266"/>
    <x v="2"/>
    <x v="11"/>
    <s v="No Intervention"/>
    <b v="0"/>
    <b v="0"/>
  </r>
  <r>
    <s v="Polygonum cuspidatum"/>
    <x v="0"/>
    <n v="84"/>
    <x v="0"/>
    <x v="4355"/>
    <s v="No Intervention"/>
    <b v="0"/>
    <b v="0"/>
  </r>
  <r>
    <s v="Salix alba"/>
    <x v="1"/>
    <n v="122"/>
    <x v="0"/>
    <x v="2995"/>
    <s v="No Intervention"/>
    <b v="0"/>
    <b v="0"/>
  </r>
  <r>
    <s v="Abies bifolia"/>
    <x v="3"/>
    <n v="215"/>
    <x v="0"/>
    <x v="3336"/>
    <s v="No Intervention"/>
    <b v="0"/>
    <b v="0"/>
  </r>
  <r>
    <s v="Chenopodium album"/>
    <x v="3"/>
    <n v="236"/>
    <x v="0"/>
    <x v="3461"/>
    <s v="No Intervention"/>
    <b v="0"/>
    <b v="0"/>
  </r>
  <r>
    <s v="Ranunculus harveyi"/>
    <x v="2"/>
    <n v="62"/>
    <x v="0"/>
    <x v="4356"/>
    <s v="No Intervention"/>
    <b v="0"/>
    <b v="0"/>
  </r>
  <r>
    <s v="Carum carvi"/>
    <x v="0"/>
    <n v="44"/>
    <x v="0"/>
    <x v="1462"/>
    <s v="No Intervention"/>
    <b v="0"/>
    <b v="0"/>
  </r>
  <r>
    <s v="Rana draytonii"/>
    <x v="3"/>
    <n v="141"/>
    <x v="4"/>
    <x v="336"/>
    <s v="Threatened"/>
    <b v="1"/>
    <b v="0"/>
  </r>
  <r>
    <s v="Collinsia heterophylla"/>
    <x v="1"/>
    <n v="148"/>
    <x v="0"/>
    <x v="4258"/>
    <s v="No Intervention"/>
    <b v="0"/>
    <b v="0"/>
  </r>
  <r>
    <s v="Achnatherum lemmonii"/>
    <x v="0"/>
    <n v="100"/>
    <x v="0"/>
    <x v="1327"/>
    <s v="No Intervention"/>
    <b v="0"/>
    <b v="0"/>
  </r>
  <r>
    <s v="Egretta tricolor"/>
    <x v="2"/>
    <n v="107"/>
    <x v="2"/>
    <x v="3936"/>
    <s v="No Intervention"/>
    <b v="0"/>
    <b v="0"/>
  </r>
  <r>
    <s v="Strix occidentalis"/>
    <x v="3"/>
    <n v="252"/>
    <x v="2"/>
    <x v="4357"/>
    <s v="No Intervention"/>
    <b v="0"/>
    <b v="0"/>
  </r>
  <r>
    <s v="Ochrotomys nuttalli"/>
    <x v="0"/>
    <n v="59"/>
    <x v="1"/>
    <x v="3305"/>
    <s v="No Intervention"/>
    <b v="0"/>
    <b v="0"/>
  </r>
  <r>
    <s v="Robinia viscosa"/>
    <x v="0"/>
    <n v="64"/>
    <x v="0"/>
    <x v="4358"/>
    <s v="No Intervention"/>
    <b v="0"/>
    <b v="0"/>
  </r>
  <r>
    <s v="Chordeiles minor"/>
    <x v="1"/>
    <n v="143"/>
    <x v="2"/>
    <x v="4359"/>
    <s v="No Intervention"/>
    <b v="0"/>
    <b v="0"/>
  </r>
  <r>
    <s v="Madia minima"/>
    <x v="3"/>
    <n v="243"/>
    <x v="0"/>
    <x v="2976"/>
    <s v="No Intervention"/>
    <b v="0"/>
    <b v="0"/>
  </r>
  <r>
    <s v="Setaria pumila"/>
    <x v="3"/>
    <n v="230"/>
    <x v="0"/>
    <x v="832"/>
    <s v="No Intervention"/>
    <b v="0"/>
    <b v="0"/>
  </r>
  <r>
    <s v="Quercus prinus"/>
    <x v="2"/>
    <n v="142"/>
    <x v="0"/>
    <x v="2360"/>
    <s v="No Intervention"/>
    <b v="0"/>
    <b v="0"/>
  </r>
  <r>
    <s v="Myriophyllum quitense"/>
    <x v="2"/>
    <n v="68"/>
    <x v="0"/>
    <x v="2894"/>
    <s v="No Intervention"/>
    <b v="0"/>
    <b v="0"/>
  </r>
  <r>
    <s v="Phlox caespitosa"/>
    <x v="1"/>
    <n v="138"/>
    <x v="0"/>
    <x v="4236"/>
    <s v="No Intervention"/>
    <b v="0"/>
    <b v="0"/>
  </r>
  <r>
    <s v="Dumetella carolinensis"/>
    <x v="2"/>
    <n v="113"/>
    <x v="2"/>
    <x v="1978"/>
    <s v="No Intervention"/>
    <b v="0"/>
    <b v="0"/>
  </r>
  <r>
    <s v="Mimulus kelloggii"/>
    <x v="3"/>
    <n v="240"/>
    <x v="0"/>
    <x v="4360"/>
    <s v="No Intervention"/>
    <b v="0"/>
    <b v="0"/>
  </r>
  <r>
    <s v="Mitchella repens"/>
    <x v="3"/>
    <n v="246"/>
    <x v="0"/>
    <x v="4361"/>
    <s v="No Intervention"/>
    <b v="0"/>
    <b v="0"/>
  </r>
  <r>
    <s v="Bromus secalinus"/>
    <x v="1"/>
    <n v="166"/>
    <x v="0"/>
    <x v="3772"/>
    <s v="No Intervention"/>
    <b v="0"/>
    <b v="0"/>
  </r>
  <r>
    <s v="Coeloglossum viride var. virescens"/>
    <x v="2"/>
    <n v="95"/>
    <x v="0"/>
    <x v="3004"/>
    <s v="No Intervention"/>
    <b v="0"/>
    <b v="0"/>
  </r>
  <r>
    <s v="Streptopelia decaocto"/>
    <x v="2"/>
    <n v="121"/>
    <x v="2"/>
    <x v="1423"/>
    <s v="No Intervention"/>
    <b v="0"/>
    <b v="0"/>
  </r>
  <r>
    <s v="Diadophis punctatus edwardsii"/>
    <x v="3"/>
    <n v="255"/>
    <x v="5"/>
    <x v="3417"/>
    <s v="No Intervention"/>
    <b v="0"/>
    <b v="0"/>
  </r>
  <r>
    <s v="Leucosticte tephrocotis"/>
    <x v="2"/>
    <n v="89"/>
    <x v="2"/>
    <x v="1342"/>
    <s v="No Intervention"/>
    <b v="0"/>
    <b v="0"/>
  </r>
  <r>
    <s v="Camassia quamash ssp. quamash"/>
    <x v="1"/>
    <n v="142"/>
    <x v="0"/>
    <x v="2369"/>
    <s v="No Intervention"/>
    <b v="0"/>
    <b v="0"/>
  </r>
  <r>
    <s v="Polypodium appalachianum"/>
    <x v="1"/>
    <n v="126"/>
    <x v="0"/>
    <x v="4362"/>
    <s v="No Intervention"/>
    <b v="0"/>
    <b v="0"/>
  </r>
  <r>
    <s v="Tamias striatus"/>
    <x v="2"/>
    <n v="98"/>
    <x v="1"/>
    <x v="1972"/>
    <s v="No Intervention"/>
    <b v="0"/>
    <b v="0"/>
  </r>
  <r>
    <s v="Carex conjuncta"/>
    <x v="0"/>
    <n v="43"/>
    <x v="0"/>
    <x v="4363"/>
    <s v="No Intervention"/>
    <b v="0"/>
    <b v="0"/>
  </r>
  <r>
    <s v="Rugelia nudicaulis"/>
    <x v="0"/>
    <n v="58"/>
    <x v="0"/>
    <x v="181"/>
    <s v="Species of Concern"/>
    <b v="1"/>
    <b v="0"/>
  </r>
  <r>
    <s v="Staphylea bolanderi"/>
    <x v="2"/>
    <n v="89"/>
    <x v="0"/>
    <x v="3973"/>
    <s v="No Intervention"/>
    <b v="0"/>
    <b v="0"/>
  </r>
  <r>
    <s v="Ageratina altissima var. roanensis"/>
    <x v="1"/>
    <n v="139"/>
    <x v="0"/>
    <x v="1998"/>
    <s v="No Intervention"/>
    <b v="0"/>
    <b v="0"/>
  </r>
  <r>
    <s v="Hypericum drummondii"/>
    <x v="3"/>
    <n v="269"/>
    <x v="0"/>
    <x v="4364"/>
    <s v="No Intervention"/>
    <b v="0"/>
    <b v="0"/>
  </r>
  <r>
    <s v="Chlorogalum pomeridianum var. pomeridianum"/>
    <x v="3"/>
    <n v="266"/>
    <x v="0"/>
    <x v="4039"/>
    <s v="No Intervention"/>
    <b v="0"/>
    <b v="0"/>
  </r>
  <r>
    <s v="Setaria viridis var. major"/>
    <x v="0"/>
    <n v="109"/>
    <x v="0"/>
    <x v="12"/>
    <s v="No Intervention"/>
    <b v="0"/>
    <b v="0"/>
  </r>
  <r>
    <s v="Cannabis sativa"/>
    <x v="0"/>
    <n v="81"/>
    <x v="0"/>
    <x v="845"/>
    <s v="No Intervention"/>
    <b v="0"/>
    <b v="0"/>
  </r>
  <r>
    <s v="Calypso bulbosa"/>
    <x v="2"/>
    <n v="89"/>
    <x v="0"/>
    <x v="2162"/>
    <s v="No Intervention"/>
    <b v="0"/>
    <b v="0"/>
  </r>
  <r>
    <s v="Poa fendleriana"/>
    <x v="0"/>
    <n v="131"/>
    <x v="0"/>
    <x v="4365"/>
    <s v="No Intervention"/>
    <b v="0"/>
    <b v="0"/>
  </r>
  <r>
    <s v="Minuartia austromontana"/>
    <x v="2"/>
    <n v="99"/>
    <x v="0"/>
    <x v="2854"/>
    <s v="No Intervention"/>
    <b v="0"/>
    <b v="0"/>
  </r>
  <r>
    <s v="Lasiurus borealis"/>
    <x v="3"/>
    <n v="296"/>
    <x v="1"/>
    <x v="702"/>
    <s v="No Intervention"/>
    <b v="0"/>
    <b v="0"/>
  </r>
  <r>
    <s v="Trifolium campestre"/>
    <x v="1"/>
    <n v="105"/>
    <x v="0"/>
    <x v="1738"/>
    <s v="No Intervention"/>
    <b v="0"/>
    <b v="0"/>
  </r>
  <r>
    <s v="Pycnanthemum californicum"/>
    <x v="1"/>
    <n v="122"/>
    <x v="0"/>
    <x v="2574"/>
    <s v="No Intervention"/>
    <b v="0"/>
    <b v="0"/>
  </r>
  <r>
    <s v="Arenaria congesta var. suffrutescens"/>
    <x v="2"/>
    <n v="83"/>
    <x v="0"/>
    <x v="664"/>
    <s v="No Intervention"/>
    <b v="0"/>
    <b v="0"/>
  </r>
  <r>
    <s v="Ruellia caroliniensis ssp. ciliosa var. cinerascens"/>
    <x v="2"/>
    <n v="72"/>
    <x v="0"/>
    <x v="2184"/>
    <s v="No Intervention"/>
    <b v="0"/>
    <b v="0"/>
  </r>
  <r>
    <s v="Mentzelia crocea"/>
    <x v="1"/>
    <n v="155"/>
    <x v="0"/>
    <x v="3991"/>
    <s v="No Intervention"/>
    <b v="0"/>
    <b v="0"/>
  </r>
  <r>
    <s v="Carex albonigra"/>
    <x v="0"/>
    <n v="108"/>
    <x v="0"/>
    <x v="4366"/>
    <s v="No Intervention"/>
    <b v="0"/>
    <b v="0"/>
  </r>
  <r>
    <s v="Hexastylis shuttleworthii"/>
    <x v="3"/>
    <n v="249"/>
    <x v="0"/>
    <x v="2103"/>
    <s v="No Intervention"/>
    <b v="0"/>
    <b v="0"/>
  </r>
  <r>
    <s v="Galium concinnum"/>
    <x v="0"/>
    <n v="98"/>
    <x v="0"/>
    <x v="1102"/>
    <s v="No Intervention"/>
    <b v="0"/>
    <b v="0"/>
  </r>
  <r>
    <s v="Lolium perenne ssp. perenne"/>
    <x v="1"/>
    <n v="150"/>
    <x v="0"/>
    <x v="1597"/>
    <s v="No Intervention"/>
    <b v="0"/>
    <b v="0"/>
  </r>
  <r>
    <s v="Phlox drummondii"/>
    <x v="1"/>
    <n v="157"/>
    <x v="0"/>
    <x v="1894"/>
    <s v="No Intervention"/>
    <b v="0"/>
    <b v="0"/>
  </r>
  <r>
    <s v="Peromyscus boylii"/>
    <x v="0"/>
    <n v="42"/>
    <x v="1"/>
    <x v="785"/>
    <s v="No Intervention"/>
    <b v="0"/>
    <b v="0"/>
  </r>
  <r>
    <s v="Artemisia absinthium"/>
    <x v="2"/>
    <n v="89"/>
    <x v="0"/>
    <x v="3210"/>
    <s v="No Intervention"/>
    <b v="0"/>
    <b v="0"/>
  </r>
  <r>
    <s v="Lespedeza virginica"/>
    <x v="2"/>
    <n v="98"/>
    <x v="0"/>
    <x v="4367"/>
    <s v="No Intervention"/>
    <b v="0"/>
    <b v="0"/>
  </r>
  <r>
    <s v="Cirsium vulgare"/>
    <x v="1"/>
    <n v="136"/>
    <x v="0"/>
    <x v="1043"/>
    <s v="No Intervention"/>
    <b v="0"/>
    <b v="0"/>
  </r>
  <r>
    <s v="Acalypha rhomboidea"/>
    <x v="2"/>
    <n v="90"/>
    <x v="0"/>
    <x v="4325"/>
    <s v="No Intervention"/>
    <b v="0"/>
    <b v="0"/>
  </r>
  <r>
    <s v="Convallaria majuscula"/>
    <x v="2"/>
    <n v="111"/>
    <x v="0"/>
    <x v="566"/>
    <s v="No Intervention"/>
    <b v="0"/>
    <b v="0"/>
  </r>
  <r>
    <s v="Centaurea biebersteinii"/>
    <x v="0"/>
    <n v="60"/>
    <x v="0"/>
    <x v="3178"/>
    <s v="No Intervention"/>
    <b v="0"/>
    <b v="0"/>
  </r>
  <r>
    <s v="Otus asio"/>
    <x v="3"/>
    <n v="233"/>
    <x v="2"/>
    <x v="2034"/>
    <s v="No Intervention"/>
    <b v="0"/>
    <b v="0"/>
  </r>
  <r>
    <s v="Juncus xiphioides"/>
    <x v="0"/>
    <n v="31"/>
    <x v="0"/>
    <x v="782"/>
    <s v="No Intervention"/>
    <b v="0"/>
    <b v="0"/>
  </r>
  <r>
    <s v="Carex praegracilis"/>
    <x v="0"/>
    <n v="74"/>
    <x v="0"/>
    <x v="4368"/>
    <s v="No Intervention"/>
    <b v="0"/>
    <b v="0"/>
  </r>
  <r>
    <s v="Galium sparsiflorum"/>
    <x v="0"/>
    <n v="73"/>
    <x v="0"/>
    <x v="2241"/>
    <s v="No Intervention"/>
    <b v="0"/>
    <b v="0"/>
  </r>
  <r>
    <s v="Gallinago gallinago"/>
    <x v="2"/>
    <n v="99"/>
    <x v="2"/>
    <x v="2652"/>
    <s v="No Intervention"/>
    <b v="0"/>
    <b v="0"/>
  </r>
  <r>
    <s v="Spilogale gracilis"/>
    <x v="2"/>
    <n v="135"/>
    <x v="1"/>
    <x v="4369"/>
    <s v="No Intervention"/>
    <b v="0"/>
    <b v="0"/>
  </r>
  <r>
    <s v="Salix nigra"/>
    <x v="0"/>
    <n v="110"/>
    <x v="0"/>
    <x v="2948"/>
    <s v="No Intervention"/>
    <b v="0"/>
    <b v="0"/>
  </r>
  <r>
    <s v="Asclepias syriaca"/>
    <x v="3"/>
    <n v="273"/>
    <x v="0"/>
    <x v="3532"/>
    <s v="No Intervention"/>
    <b v="0"/>
    <b v="0"/>
  </r>
  <r>
    <s v="Ondatra zibethicus"/>
    <x v="2"/>
    <n v="57"/>
    <x v="1"/>
    <x v="3770"/>
    <s v="No Intervention"/>
    <b v="0"/>
    <b v="0"/>
  </r>
  <r>
    <s v="Oenothera fruticosa ssp. glauca"/>
    <x v="0"/>
    <n v="93"/>
    <x v="0"/>
    <x v="1867"/>
    <s v="No Intervention"/>
    <b v="0"/>
    <b v="0"/>
  </r>
  <r>
    <s v="Salix scouleriana"/>
    <x v="1"/>
    <n v="118"/>
    <x v="0"/>
    <x v="4370"/>
    <s v="No Intervention"/>
    <b v="0"/>
    <b v="0"/>
  </r>
  <r>
    <s v="Lupinus pratensis var. pratensis"/>
    <x v="2"/>
    <n v="125"/>
    <x v="0"/>
    <x v="4371"/>
    <s v="No Intervention"/>
    <b v="0"/>
    <b v="0"/>
  </r>
  <r>
    <s v="Bouteloua gracilis"/>
    <x v="0"/>
    <n v="92"/>
    <x v="0"/>
    <x v="4372"/>
    <s v="No Intervention"/>
    <b v="0"/>
    <b v="0"/>
  </r>
  <r>
    <s v="Avena fatua"/>
    <x v="2"/>
    <n v="129"/>
    <x v="0"/>
    <x v="1197"/>
    <s v="No Intervention"/>
    <b v="0"/>
    <b v="0"/>
  </r>
  <r>
    <s v="Ribes viscosissimum"/>
    <x v="3"/>
    <n v="253"/>
    <x v="0"/>
    <x v="3626"/>
    <s v="No Intervention"/>
    <b v="0"/>
    <b v="0"/>
  </r>
  <r>
    <s v="Cyperus polystachyos var. texensis"/>
    <x v="0"/>
    <n v="98"/>
    <x v="0"/>
    <x v="4373"/>
    <s v="No Intervention"/>
    <b v="0"/>
    <b v="0"/>
  </r>
  <r>
    <s v="Zigadenus venenosus var. venenosus"/>
    <x v="2"/>
    <n v="91"/>
    <x v="0"/>
    <x v="2855"/>
    <s v="No Intervention"/>
    <b v="0"/>
    <b v="0"/>
  </r>
  <r>
    <s v="Desmognathus quadramaculatus"/>
    <x v="1"/>
    <n v="172"/>
    <x v="4"/>
    <x v="1145"/>
    <s v="No Intervention"/>
    <b v="0"/>
    <b v="0"/>
  </r>
  <r>
    <s v="Ludwigia decurrens"/>
    <x v="1"/>
    <n v="142"/>
    <x v="0"/>
    <x v="3253"/>
    <s v="No Intervention"/>
    <b v="0"/>
    <b v="0"/>
  </r>
  <r>
    <s v="Chamaesyce serpyllifolia"/>
    <x v="0"/>
    <n v="52"/>
    <x v="0"/>
    <x v="4374"/>
    <s v="No Intervention"/>
    <b v="0"/>
    <b v="0"/>
  </r>
  <r>
    <s v="Vermivora leucobronchialis"/>
    <x v="2"/>
    <n v="83"/>
    <x v="2"/>
    <x v="1428"/>
    <s v="No Intervention"/>
    <b v="0"/>
    <b v="0"/>
  </r>
  <r>
    <s v="Lewisia pygmaea"/>
    <x v="2"/>
    <n v="82"/>
    <x v="0"/>
    <x v="2020"/>
    <s v="No Intervention"/>
    <b v="0"/>
    <b v="0"/>
  </r>
  <r>
    <s v="Clitoria mariana"/>
    <x v="2"/>
    <n v="122"/>
    <x v="0"/>
    <x v="2258"/>
    <s v="No Intervention"/>
    <b v="0"/>
    <b v="0"/>
  </r>
  <r>
    <s v="Juncus diffusissimus"/>
    <x v="0"/>
    <n v="45"/>
    <x v="0"/>
    <x v="382"/>
    <s v="No Intervention"/>
    <b v="0"/>
    <b v="0"/>
  </r>
  <r>
    <s v="Setophaga nigrescens"/>
    <x v="2"/>
    <n v="129"/>
    <x v="2"/>
    <x v="993"/>
    <s v="No Intervention"/>
    <b v="0"/>
    <b v="0"/>
  </r>
  <r>
    <s v="Rana palustris"/>
    <x v="1"/>
    <n v="168"/>
    <x v="4"/>
    <x v="4375"/>
    <s v="No Intervention"/>
    <b v="0"/>
    <b v="0"/>
  </r>
  <r>
    <s v="Calidris himantopus"/>
    <x v="0"/>
    <n v="80"/>
    <x v="2"/>
    <x v="2180"/>
    <s v="No Intervention"/>
    <b v="0"/>
    <b v="0"/>
  </r>
  <r>
    <s v="Cardamine breweri var. breweri"/>
    <x v="0"/>
    <n v="50"/>
    <x v="0"/>
    <x v="3679"/>
    <s v="No Intervention"/>
    <b v="0"/>
    <b v="0"/>
  </r>
  <r>
    <s v="Drosera rotundifolia"/>
    <x v="1"/>
    <n v="147"/>
    <x v="0"/>
    <x v="1591"/>
    <s v="No Intervention"/>
    <b v="0"/>
    <b v="0"/>
  </r>
  <r>
    <s v="Setophaga coronata"/>
    <x v="3"/>
    <n v="298"/>
    <x v="2"/>
    <x v="2566"/>
    <s v="No Intervention"/>
    <b v="0"/>
    <b v="0"/>
  </r>
  <r>
    <s v="Centaurea biebersteinii"/>
    <x v="2"/>
    <n v="96"/>
    <x v="0"/>
    <x v="3178"/>
    <s v="No Intervention"/>
    <b v="0"/>
    <b v="0"/>
  </r>
  <r>
    <s v="Platanthera dilatata var. albiflora"/>
    <x v="1"/>
    <n v="165"/>
    <x v="0"/>
    <x v="151"/>
    <s v="No Intervention"/>
    <b v="0"/>
    <b v="0"/>
  </r>
  <r>
    <s v="Eleusine indica"/>
    <x v="2"/>
    <n v="117"/>
    <x v="0"/>
    <x v="3340"/>
    <s v="No Intervention"/>
    <b v="0"/>
    <b v="0"/>
  </r>
  <r>
    <s v="Triosteum angustifolium"/>
    <x v="3"/>
    <n v="282"/>
    <x v="0"/>
    <x v="4247"/>
    <s v="No Intervention"/>
    <b v="0"/>
    <b v="0"/>
  </r>
  <r>
    <s v="Tropidocarpum gracile"/>
    <x v="0"/>
    <n v="53"/>
    <x v="0"/>
    <x v="3810"/>
    <s v="No Intervention"/>
    <b v="0"/>
    <b v="0"/>
  </r>
  <r>
    <s v="Syringa vulgaris"/>
    <x v="3"/>
    <n v="236"/>
    <x v="0"/>
    <x v="4376"/>
    <s v="No Intervention"/>
    <b v="0"/>
    <b v="0"/>
  </r>
  <r>
    <s v="Pseudotaxiphyllum elegans"/>
    <x v="3"/>
    <n v="248"/>
    <x v="3"/>
    <x v="4377"/>
    <s v="No Intervention"/>
    <b v="0"/>
    <b v="0"/>
  </r>
  <r>
    <s v="Paronychia sessiliflora"/>
    <x v="2"/>
    <n v="112"/>
    <x v="0"/>
    <x v="1296"/>
    <s v="No Intervention"/>
    <b v="0"/>
    <b v="0"/>
  </r>
  <r>
    <s v="Balsamorhiza deltoidea"/>
    <x v="3"/>
    <n v="270"/>
    <x v="0"/>
    <x v="4032"/>
    <s v="No Intervention"/>
    <b v="0"/>
    <b v="0"/>
  </r>
  <r>
    <s v="Aster foliaceus var. parryi"/>
    <x v="2"/>
    <n v="82"/>
    <x v="0"/>
    <x v="1960"/>
    <s v="No Intervention"/>
    <b v="0"/>
    <b v="0"/>
  </r>
  <r>
    <s v="Agrostis scabra"/>
    <x v="3"/>
    <n v="253"/>
    <x v="0"/>
    <x v="4274"/>
    <s v="No Intervention"/>
    <b v="0"/>
    <b v="0"/>
  </r>
  <r>
    <s v="Myotis yumanensis"/>
    <x v="3"/>
    <n v="200"/>
    <x v="1"/>
    <x v="3195"/>
    <s v="Species of Concern"/>
    <b v="1"/>
    <b v="0"/>
  </r>
  <r>
    <s v="Anemone lancifolia"/>
    <x v="3"/>
    <n v="273"/>
    <x v="0"/>
    <x v="4378"/>
    <s v="No Intervention"/>
    <b v="0"/>
    <b v="0"/>
  </r>
  <r>
    <s v="Percina burtoni"/>
    <x v="0"/>
    <n v="87"/>
    <x v="6"/>
    <x v="4379"/>
    <s v="Species of Concern"/>
    <b v="1"/>
    <b v="0"/>
  </r>
  <r>
    <s v="Ctenidium molluscum"/>
    <x v="3"/>
    <n v="260"/>
    <x v="3"/>
    <x v="632"/>
    <s v="No Intervention"/>
    <b v="0"/>
    <b v="0"/>
  </r>
  <r>
    <s v="Saxifraga rivularis"/>
    <x v="2"/>
    <n v="97"/>
    <x v="0"/>
    <x v="4380"/>
    <s v="No Intervention"/>
    <b v="0"/>
    <b v="0"/>
  </r>
  <r>
    <s v="Eriogonum flavum var. piperi"/>
    <x v="3"/>
    <n v="292"/>
    <x v="0"/>
    <x v="2322"/>
    <s v="No Intervention"/>
    <b v="0"/>
    <b v="0"/>
  </r>
  <r>
    <s v="Cordylanthus rigidus ssp. rigidus"/>
    <x v="3"/>
    <n v="245"/>
    <x v="0"/>
    <x v="1017"/>
    <s v="No Intervention"/>
    <b v="0"/>
    <b v="0"/>
  </r>
  <r>
    <s v="Leptochloa panicea ssp. brachiata"/>
    <x v="3"/>
    <n v="267"/>
    <x v="0"/>
    <x v="2950"/>
    <s v="No Intervention"/>
    <b v="0"/>
    <b v="0"/>
  </r>
  <r>
    <s v="Amaranthus albus"/>
    <x v="0"/>
    <n v="90"/>
    <x v="0"/>
    <x v="279"/>
    <s v="No Intervention"/>
    <b v="0"/>
    <b v="0"/>
  </r>
  <r>
    <s v="Microseris nutans"/>
    <x v="2"/>
    <n v="97"/>
    <x v="0"/>
    <x v="426"/>
    <s v="No Intervention"/>
    <b v="0"/>
    <b v="0"/>
  </r>
  <r>
    <s v="Mustela vison"/>
    <x v="3"/>
    <n v="222"/>
    <x v="1"/>
    <x v="3105"/>
    <s v="No Intervention"/>
    <b v="0"/>
    <b v="0"/>
  </r>
  <r>
    <s v="Desmanthus illinoensis"/>
    <x v="3"/>
    <n v="291"/>
    <x v="0"/>
    <x v="1994"/>
    <s v="No Intervention"/>
    <b v="0"/>
    <b v="0"/>
  </r>
  <r>
    <s v="Potentilla simplex"/>
    <x v="1"/>
    <n v="143"/>
    <x v="0"/>
    <x v="2946"/>
    <s v="No Intervention"/>
    <b v="0"/>
    <b v="0"/>
  </r>
  <r>
    <s v="Cygnus buccinator"/>
    <x v="2"/>
    <n v="103"/>
    <x v="2"/>
    <x v="2519"/>
    <s v="Species of Concern"/>
    <b v="1"/>
    <b v="0"/>
  </r>
  <r>
    <s v="Krigia virginica"/>
    <x v="2"/>
    <n v="99"/>
    <x v="0"/>
    <x v="4204"/>
    <s v="No Intervention"/>
    <b v="0"/>
    <b v="0"/>
  </r>
  <r>
    <s v="Cryptantha flaccida"/>
    <x v="2"/>
    <n v="98"/>
    <x v="0"/>
    <x v="2297"/>
    <s v="No Intervention"/>
    <b v="0"/>
    <b v="0"/>
  </r>
  <r>
    <s v="Etheostoma sanguifluum"/>
    <x v="3"/>
    <n v="300"/>
    <x v="6"/>
    <x v="2291"/>
    <s v="No Intervention"/>
    <b v="0"/>
    <b v="0"/>
  </r>
  <r>
    <s v="Erechtites hieracifolia"/>
    <x v="3"/>
    <n v="240"/>
    <x v="0"/>
    <x v="105"/>
    <s v="No Intervention"/>
    <b v="0"/>
    <b v="0"/>
  </r>
  <r>
    <s v="Typha angustifolia"/>
    <x v="3"/>
    <n v="241"/>
    <x v="0"/>
    <x v="247"/>
    <s v="No Intervention"/>
    <b v="0"/>
    <b v="0"/>
  </r>
  <r>
    <s v="Chorispora tenella"/>
    <x v="2"/>
    <n v="75"/>
    <x v="0"/>
    <x v="1246"/>
    <s v="No Intervention"/>
    <b v="0"/>
    <b v="0"/>
  </r>
  <r>
    <s v="Ranunculus parviflorus"/>
    <x v="1"/>
    <n v="146"/>
    <x v="0"/>
    <x v="4381"/>
    <s v="No Intervention"/>
    <b v="0"/>
    <b v="0"/>
  </r>
  <r>
    <s v="Bromus diandrus"/>
    <x v="2"/>
    <n v="90"/>
    <x v="0"/>
    <x v="4382"/>
    <s v="No Intervention"/>
    <b v="0"/>
    <b v="0"/>
  </r>
  <r>
    <s v="Abies concolor"/>
    <x v="2"/>
    <n v="83"/>
    <x v="0"/>
    <x v="3204"/>
    <s v="No Intervention"/>
    <b v="0"/>
    <b v="0"/>
  </r>
  <r>
    <s v="Hygrohypnum ochraceum"/>
    <x v="0"/>
    <n v="72"/>
    <x v="3"/>
    <x v="1389"/>
    <s v="No Intervention"/>
    <b v="0"/>
    <b v="0"/>
  </r>
  <r>
    <s v="Saccharum giganteum"/>
    <x v="3"/>
    <n v="280"/>
    <x v="0"/>
    <x v="1110"/>
    <s v="No Intervention"/>
    <b v="0"/>
    <b v="0"/>
  </r>
  <r>
    <s v="Lilaea scilloides"/>
    <x v="1"/>
    <n v="135"/>
    <x v="0"/>
    <x v="2198"/>
    <s v="No Intervention"/>
    <b v="0"/>
    <b v="0"/>
  </r>
  <r>
    <s v="Smelowskia calycina var. americana"/>
    <x v="2"/>
    <n v="81"/>
    <x v="0"/>
    <x v="4383"/>
    <s v="No Intervention"/>
    <b v="0"/>
    <b v="0"/>
  </r>
  <r>
    <s v="Packera streptanthifolia"/>
    <x v="1"/>
    <n v="171"/>
    <x v="0"/>
    <x v="4384"/>
    <s v="No Intervention"/>
    <b v="0"/>
    <b v="0"/>
  </r>
  <r>
    <s v="Geranium maculatum"/>
    <x v="0"/>
    <n v="101"/>
    <x v="0"/>
    <x v="3229"/>
    <s v="No Intervention"/>
    <b v="0"/>
    <b v="0"/>
  </r>
  <r>
    <s v="Oncophorus wahlenbergii"/>
    <x v="2"/>
    <n v="132"/>
    <x v="3"/>
    <x v="4341"/>
    <s v="No Intervention"/>
    <b v="0"/>
    <b v="0"/>
  </r>
  <r>
    <s v="Amphicarpaea bracteata"/>
    <x v="1"/>
    <n v="187"/>
    <x v="0"/>
    <x v="1508"/>
    <s v="No Intervention"/>
    <b v="0"/>
    <b v="0"/>
  </r>
  <r>
    <s v="Alectoris chukar"/>
    <x v="3"/>
    <n v="281"/>
    <x v="2"/>
    <x v="1525"/>
    <s v="No Intervention"/>
    <b v="0"/>
    <b v="0"/>
  </r>
  <r>
    <s v="Verbena urticifolia"/>
    <x v="2"/>
    <n v="88"/>
    <x v="0"/>
    <x v="4385"/>
    <s v="No Intervention"/>
    <b v="0"/>
    <b v="0"/>
  </r>
  <r>
    <s v="Ericameria nauseosa var. nauseosa"/>
    <x v="2"/>
    <n v="118"/>
    <x v="0"/>
    <x v="496"/>
    <s v="No Intervention"/>
    <b v="0"/>
    <b v="0"/>
  </r>
  <r>
    <s v="Loxia curvirostra"/>
    <x v="1"/>
    <n v="142"/>
    <x v="2"/>
    <x v="4386"/>
    <s v="Species of Concern"/>
    <b v="1"/>
    <b v="0"/>
  </r>
  <r>
    <s v="Diphyscium foliosum"/>
    <x v="1"/>
    <n v="152"/>
    <x v="3"/>
    <x v="1556"/>
    <s v="No Intervention"/>
    <b v="0"/>
    <b v="0"/>
  </r>
  <r>
    <s v="Potentilla hippiana var. hippiana"/>
    <x v="1"/>
    <n v="170"/>
    <x v="0"/>
    <x v="4387"/>
    <s v="No Intervention"/>
    <b v="0"/>
    <b v="0"/>
  </r>
  <r>
    <s v="Anas americana"/>
    <x v="1"/>
    <n v="157"/>
    <x v="2"/>
    <x v="1943"/>
    <s v="No Intervention"/>
    <b v="0"/>
    <b v="0"/>
  </r>
  <r>
    <s v="Senecio hydrophilus"/>
    <x v="0"/>
    <n v="112"/>
    <x v="0"/>
    <x v="3420"/>
    <s v="No Intervention"/>
    <b v="0"/>
    <b v="0"/>
  </r>
  <r>
    <s v="Galium bifolium"/>
    <x v="2"/>
    <n v="40"/>
    <x v="0"/>
    <x v="4388"/>
    <s v="No Intervention"/>
    <b v="0"/>
    <b v="0"/>
  </r>
  <r>
    <s v="Dendroica pensylvanica"/>
    <x v="1"/>
    <n v="171"/>
    <x v="2"/>
    <x v="469"/>
    <s v="No Intervention"/>
    <b v="0"/>
    <b v="0"/>
  </r>
  <r>
    <s v="Ranunculus eschscholtzii var. oxynotus"/>
    <x v="1"/>
    <n v="158"/>
    <x v="0"/>
    <x v="3315"/>
    <s v="No Intervention"/>
    <b v="0"/>
    <b v="0"/>
  </r>
  <r>
    <s v="Penstemon calycosus"/>
    <x v="1"/>
    <n v="134"/>
    <x v="0"/>
    <x v="4227"/>
    <s v="No Intervention"/>
    <b v="0"/>
    <b v="0"/>
  </r>
  <r>
    <s v="Trautvetteria caroliniensis"/>
    <x v="0"/>
    <n v="82"/>
    <x v="0"/>
    <x v="3512"/>
    <s v="No Intervention"/>
    <b v="0"/>
    <b v="0"/>
  </r>
  <r>
    <s v="Poa compressa"/>
    <x v="1"/>
    <n v="129"/>
    <x v="0"/>
    <x v="3938"/>
    <s v="No Intervention"/>
    <b v="0"/>
    <b v="0"/>
  </r>
  <r>
    <s v="Carex subnigricans"/>
    <x v="1"/>
    <n v="159"/>
    <x v="0"/>
    <x v="2356"/>
    <s v="No Intervention"/>
    <b v="0"/>
    <b v="0"/>
  </r>
  <r>
    <s v="Mentzelia albicaulis"/>
    <x v="2"/>
    <n v="96"/>
    <x v="0"/>
    <x v="3329"/>
    <s v="No Intervention"/>
    <b v="0"/>
    <b v="0"/>
  </r>
  <r>
    <s v="Didelphis virginiana"/>
    <x v="1"/>
    <n v="151"/>
    <x v="1"/>
    <x v="1118"/>
    <s v="No Intervention"/>
    <b v="0"/>
    <b v="0"/>
  </r>
  <r>
    <s v="Arabis hirsuta var. glabrata"/>
    <x v="2"/>
    <n v="80"/>
    <x v="0"/>
    <x v="4389"/>
    <s v="No Intervention"/>
    <b v="0"/>
    <b v="0"/>
  </r>
  <r>
    <s v="Coronilla varia"/>
    <x v="3"/>
    <n v="228"/>
    <x v="0"/>
    <x v="2080"/>
    <s v="No Intervention"/>
    <b v="0"/>
    <b v="0"/>
  </r>
  <r>
    <s v="Arabidopsis thaliana"/>
    <x v="3"/>
    <n v="245"/>
    <x v="0"/>
    <x v="1301"/>
    <s v="No Intervention"/>
    <b v="0"/>
    <b v="0"/>
  </r>
  <r>
    <s v="Eupatorium rotundifolium var. ovatum"/>
    <x v="2"/>
    <n v="97"/>
    <x v="0"/>
    <x v="717"/>
    <s v="No Intervention"/>
    <b v="0"/>
    <b v="0"/>
  </r>
  <r>
    <s v="Bazzania denudata"/>
    <x v="0"/>
    <n v="79"/>
    <x v="3"/>
    <x v="1108"/>
    <s v="No Intervention"/>
    <b v="0"/>
    <b v="0"/>
  </r>
  <r>
    <s v="Potamogeton gramineus"/>
    <x v="0"/>
    <n v="49"/>
    <x v="0"/>
    <x v="4390"/>
    <s v="No Intervention"/>
    <b v="0"/>
    <b v="0"/>
  </r>
  <r>
    <s v="Castilleja exserta ssp. exserta"/>
    <x v="2"/>
    <n v="82"/>
    <x v="0"/>
    <x v="1390"/>
    <s v="No Intervention"/>
    <b v="0"/>
    <b v="0"/>
  </r>
  <r>
    <s v="Myrica hartwegii"/>
    <x v="1"/>
    <n v="146"/>
    <x v="0"/>
    <x v="1802"/>
    <s v="No Intervention"/>
    <b v="0"/>
    <b v="0"/>
  </r>
  <r>
    <s v="Cuscuta suksdorfii"/>
    <x v="0"/>
    <n v="63"/>
    <x v="0"/>
    <x v="3841"/>
    <s v="No Intervention"/>
    <b v="0"/>
    <b v="0"/>
  </r>
  <r>
    <s v="Hordeum jubatum"/>
    <x v="3"/>
    <n v="234"/>
    <x v="0"/>
    <x v="823"/>
    <s v="No Intervention"/>
    <b v="0"/>
    <b v="0"/>
  </r>
  <r>
    <s v="Botrychium lanceolatum var. angustisegmentum"/>
    <x v="2"/>
    <n v="97"/>
    <x v="0"/>
    <x v="4391"/>
    <s v="No Intervention"/>
    <b v="0"/>
    <b v="0"/>
  </r>
  <r>
    <s v="Astragalus australis var. glabriusculus"/>
    <x v="2"/>
    <n v="115"/>
    <x v="0"/>
    <x v="4392"/>
    <s v="No Intervention"/>
    <b v="0"/>
    <b v="0"/>
  </r>
  <r>
    <s v="Thlaspi arvense"/>
    <x v="0"/>
    <n v="63"/>
    <x v="0"/>
    <x v="435"/>
    <s v="No Intervention"/>
    <b v="0"/>
    <b v="0"/>
  </r>
  <r>
    <s v="Euphagus carolinus"/>
    <x v="0"/>
    <n v="93"/>
    <x v="2"/>
    <x v="1267"/>
    <s v="No Intervention"/>
    <b v="0"/>
    <b v="0"/>
  </r>
  <r>
    <s v="Empidonax hammondii"/>
    <x v="2"/>
    <n v="111"/>
    <x v="2"/>
    <x v="2263"/>
    <s v="No Intervention"/>
    <b v="0"/>
    <b v="0"/>
  </r>
  <r>
    <s v="Picoides villosus"/>
    <x v="1"/>
    <n v="140"/>
    <x v="2"/>
    <x v="2798"/>
    <s v="No Intervention"/>
    <b v="0"/>
    <b v="0"/>
  </r>
  <r>
    <s v="Viola bakeri"/>
    <x v="3"/>
    <n v="262"/>
    <x v="0"/>
    <x v="1308"/>
    <s v="No Intervention"/>
    <b v="0"/>
    <b v="0"/>
  </r>
  <r>
    <s v="Polygala curtissii"/>
    <x v="2"/>
    <n v="107"/>
    <x v="0"/>
    <x v="4393"/>
    <s v="No Intervention"/>
    <b v="0"/>
    <b v="0"/>
  </r>
  <r>
    <s v="Hackelia nervosa"/>
    <x v="2"/>
    <n v="135"/>
    <x v="0"/>
    <x v="119"/>
    <s v="No Intervention"/>
    <b v="0"/>
    <b v="0"/>
  </r>
  <r>
    <s v="Anemone lancifolia"/>
    <x v="0"/>
    <n v="73"/>
    <x v="0"/>
    <x v="4378"/>
    <s v="No Intervention"/>
    <b v="0"/>
    <b v="0"/>
  </r>
  <r>
    <s v="Larus argentatis"/>
    <x v="2"/>
    <n v="79"/>
    <x v="2"/>
    <x v="3868"/>
    <s v="No Intervention"/>
    <b v="0"/>
    <b v="0"/>
  </r>
  <r>
    <s v="Ionactis alpina"/>
    <x v="2"/>
    <n v="75"/>
    <x v="0"/>
    <x v="4331"/>
    <s v="No Intervention"/>
    <b v="0"/>
    <b v="0"/>
  </r>
  <r>
    <s v="Ampelopsis cordata"/>
    <x v="1"/>
    <n v="118"/>
    <x v="0"/>
    <x v="1469"/>
    <s v="No Intervention"/>
    <b v="0"/>
    <b v="0"/>
  </r>
  <r>
    <s v="Xerophyllum asphodeloides"/>
    <x v="1"/>
    <n v="145"/>
    <x v="0"/>
    <x v="700"/>
    <s v="No Intervention"/>
    <b v="0"/>
    <b v="0"/>
  </r>
  <r>
    <s v="Schistidium apocarpum"/>
    <x v="0"/>
    <n v="67"/>
    <x v="3"/>
    <x v="4394"/>
    <s v="No Intervention"/>
    <b v="0"/>
    <b v="0"/>
  </r>
  <r>
    <s v="Daucus pusillus"/>
    <x v="2"/>
    <n v="80"/>
    <x v="0"/>
    <x v="3702"/>
    <s v="No Intervention"/>
    <b v="0"/>
    <b v="0"/>
  </r>
  <r>
    <s v="Triteleia hyacinthina"/>
    <x v="1"/>
    <n v="157"/>
    <x v="0"/>
    <x v="1946"/>
    <s v="No Intervention"/>
    <b v="0"/>
    <b v="0"/>
  </r>
  <r>
    <s v="Callitriche heterophylla"/>
    <x v="1"/>
    <n v="158"/>
    <x v="0"/>
    <x v="1353"/>
    <s v="No Intervention"/>
    <b v="0"/>
    <b v="0"/>
  </r>
  <r>
    <s v="Vermivora chrysoptera X pinus"/>
    <x v="3"/>
    <n v="249"/>
    <x v="2"/>
    <x v="1428"/>
    <s v="No Intervention"/>
    <b v="0"/>
    <b v="0"/>
  </r>
  <r>
    <s v="Carex senta"/>
    <x v="3"/>
    <n v="216"/>
    <x v="0"/>
    <x v="2667"/>
    <s v="No Intervention"/>
    <b v="0"/>
    <b v="0"/>
  </r>
  <r>
    <s v="Aegolius"/>
    <x v="2"/>
    <n v="95"/>
    <x v="2"/>
    <x v="885"/>
    <s v="No Intervention"/>
    <b v="0"/>
    <b v="0"/>
  </r>
  <r>
    <s v="Trifolium dubium"/>
    <x v="0"/>
    <n v="77"/>
    <x v="0"/>
    <x v="1352"/>
    <s v="No Intervention"/>
    <b v="0"/>
    <b v="0"/>
  </r>
  <r>
    <s v="Scleranthus annuus"/>
    <x v="2"/>
    <n v="99"/>
    <x v="0"/>
    <x v="4395"/>
    <s v="No Intervention"/>
    <b v="0"/>
    <b v="0"/>
  </r>
  <r>
    <s v="Dendromecon rigida"/>
    <x v="1"/>
    <n v="149"/>
    <x v="0"/>
    <x v="3302"/>
    <s v="No Intervention"/>
    <b v="0"/>
    <b v="0"/>
  </r>
  <r>
    <s v="Catalpa bignonioides"/>
    <x v="0"/>
    <n v="85"/>
    <x v="0"/>
    <x v="4121"/>
    <s v="No Intervention"/>
    <b v="0"/>
    <b v="0"/>
  </r>
  <r>
    <s v="Foeniculum vulgare"/>
    <x v="0"/>
    <n v="97"/>
    <x v="0"/>
    <x v="4396"/>
    <s v="No Intervention"/>
    <b v="0"/>
    <b v="0"/>
  </r>
  <r>
    <s v="Penstemon rostriflorus"/>
    <x v="2"/>
    <n v="86"/>
    <x v="0"/>
    <x v="4397"/>
    <s v="No Intervention"/>
    <b v="0"/>
    <b v="0"/>
  </r>
  <r>
    <s v="Rosa woodsii var. ultramontana"/>
    <x v="2"/>
    <n v="65"/>
    <x v="0"/>
    <x v="1438"/>
    <s v="No Intervention"/>
    <b v="0"/>
    <b v="0"/>
  </r>
  <r>
    <s v="Vitis aestivalis var. aestivalis"/>
    <x v="1"/>
    <n v="150"/>
    <x v="0"/>
    <x v="894"/>
    <s v="No Intervention"/>
    <b v="0"/>
    <b v="0"/>
  </r>
  <r>
    <s v="Reithrodontomys megalotis"/>
    <x v="1"/>
    <n v="158"/>
    <x v="1"/>
    <x v="2077"/>
    <s v="No Intervention"/>
    <b v="0"/>
    <b v="0"/>
  </r>
  <r>
    <s v="Poa pratensis"/>
    <x v="2"/>
    <n v="88"/>
    <x v="0"/>
    <x v="655"/>
    <s v="No Intervention"/>
    <b v="0"/>
    <b v="0"/>
  </r>
  <r>
    <s v="Phacelia ramosissima"/>
    <x v="1"/>
    <n v="137"/>
    <x v="0"/>
    <x v="4313"/>
    <s v="No Intervention"/>
    <b v="0"/>
    <b v="0"/>
  </r>
  <r>
    <s v="Lepomis gulosus"/>
    <x v="2"/>
    <n v="98"/>
    <x v="6"/>
    <x v="2902"/>
    <s v="No Intervention"/>
    <b v="0"/>
    <b v="0"/>
  </r>
  <r>
    <s v="Acer rubrum var. trilobum"/>
    <x v="2"/>
    <n v="99"/>
    <x v="0"/>
    <x v="4107"/>
    <s v="No Intervention"/>
    <b v="0"/>
    <b v="0"/>
  </r>
  <r>
    <s v="Thamnobryum alleghaniense"/>
    <x v="1"/>
    <n v="154"/>
    <x v="3"/>
    <x v="4398"/>
    <s v="No Intervention"/>
    <b v="0"/>
    <b v="0"/>
  </r>
  <r>
    <s v="Ellisia nyctelea"/>
    <x v="1"/>
    <n v="145"/>
    <x v="0"/>
    <x v="3128"/>
    <s v="No Intervention"/>
    <b v="0"/>
    <b v="0"/>
  </r>
  <r>
    <s v="Lemna gibba"/>
    <x v="2"/>
    <n v="101"/>
    <x v="0"/>
    <x v="4399"/>
    <s v="No Intervention"/>
    <b v="0"/>
    <b v="0"/>
  </r>
  <r>
    <s v="Phlox paniculata"/>
    <x v="2"/>
    <n v="99"/>
    <x v="0"/>
    <x v="4400"/>
    <s v="No Intervention"/>
    <b v="0"/>
    <b v="0"/>
  </r>
  <r>
    <s v="Chrysopsis mariana"/>
    <x v="1"/>
    <n v="151"/>
    <x v="0"/>
    <x v="3987"/>
    <s v="No Intervention"/>
    <b v="0"/>
    <b v="0"/>
  </r>
  <r>
    <s v="Dodecatheon meadia"/>
    <x v="2"/>
    <n v="116"/>
    <x v="0"/>
    <x v="4401"/>
    <s v="No Intervention"/>
    <b v="0"/>
    <b v="0"/>
  </r>
  <r>
    <s v="Cuscuta pentagona var. pentagona"/>
    <x v="1"/>
    <n v="152"/>
    <x v="0"/>
    <x v="2877"/>
    <s v="No Intervention"/>
    <b v="0"/>
    <b v="0"/>
  </r>
  <r>
    <s v="Poa stebbinsii"/>
    <x v="0"/>
    <n v="56"/>
    <x v="0"/>
    <x v="2142"/>
    <s v="No Intervention"/>
    <b v="0"/>
    <b v="0"/>
  </r>
  <r>
    <s v="Senna obtusifolia"/>
    <x v="0"/>
    <n v="61"/>
    <x v="0"/>
    <x v="1546"/>
    <s v="No Intervention"/>
    <b v="0"/>
    <b v="0"/>
  </r>
  <r>
    <s v="Viola X primulifolia"/>
    <x v="2"/>
    <n v="95"/>
    <x v="0"/>
    <x v="2663"/>
    <s v="No Intervention"/>
    <b v="0"/>
    <b v="0"/>
  </r>
  <r>
    <s v="Gavia stellata"/>
    <x v="1"/>
    <n v="163"/>
    <x v="2"/>
    <x v="1008"/>
    <s v="No Intervention"/>
    <b v="0"/>
    <b v="0"/>
  </r>
  <r>
    <s v="Pyrola asarifolia"/>
    <x v="3"/>
    <n v="239"/>
    <x v="0"/>
    <x v="3376"/>
    <s v="No Intervention"/>
    <b v="0"/>
    <b v="0"/>
  </r>
  <r>
    <s v="Utricularia macrorhiza"/>
    <x v="2"/>
    <n v="93"/>
    <x v="0"/>
    <x v="4402"/>
    <s v="No Intervention"/>
    <b v="0"/>
    <b v="0"/>
  </r>
  <r>
    <s v="Rosa woodsii var. ultramontana"/>
    <x v="3"/>
    <n v="244"/>
    <x v="0"/>
    <x v="1438"/>
    <s v="No Intervention"/>
    <b v="0"/>
    <b v="0"/>
  </r>
  <r>
    <s v="Spea intermontana"/>
    <x v="0"/>
    <n v="51"/>
    <x v="4"/>
    <x v="490"/>
    <s v="No Intervention"/>
    <b v="0"/>
    <b v="0"/>
  </r>
  <r>
    <s v="Accipiter gentilis"/>
    <x v="3"/>
    <n v="232"/>
    <x v="2"/>
    <x v="3433"/>
    <s v="No Intervention"/>
    <b v="0"/>
    <b v="0"/>
  </r>
  <r>
    <s v="Lemna turionifera"/>
    <x v="2"/>
    <n v="116"/>
    <x v="0"/>
    <x v="2692"/>
    <s v="No Intervention"/>
    <b v="0"/>
    <b v="0"/>
  </r>
  <r>
    <s v="Epilobium canum ssp. latifolium"/>
    <x v="2"/>
    <n v="90"/>
    <x v="0"/>
    <x v="3778"/>
    <s v="No Intervention"/>
    <b v="0"/>
    <b v="0"/>
  </r>
  <r>
    <s v="Vulpia octoflora var. octoflora"/>
    <x v="3"/>
    <n v="249"/>
    <x v="0"/>
    <x v="2380"/>
    <s v="No Intervention"/>
    <b v="0"/>
    <b v="0"/>
  </r>
  <r>
    <s v="Eragrostis capillaris"/>
    <x v="1"/>
    <n v="97"/>
    <x v="0"/>
    <x v="1137"/>
    <s v="No Intervention"/>
    <b v="0"/>
    <b v="0"/>
  </r>
  <r>
    <s v="Arabis platysperma var. howellii"/>
    <x v="2"/>
    <n v="95"/>
    <x v="0"/>
    <x v="603"/>
    <s v="No Intervention"/>
    <b v="0"/>
    <b v="0"/>
  </r>
  <r>
    <s v="Aneides lugubris"/>
    <x v="2"/>
    <n v="99"/>
    <x v="4"/>
    <x v="2824"/>
    <s v="No Intervention"/>
    <b v="0"/>
    <b v="0"/>
  </r>
  <r>
    <s v="Dichanthelium sphaerocarpon var. isophyllum"/>
    <x v="1"/>
    <n v="144"/>
    <x v="0"/>
    <x v="743"/>
    <s v="No Intervention"/>
    <b v="0"/>
    <b v="0"/>
  </r>
  <r>
    <s v="Phacelia ramosissima var. latifolia"/>
    <x v="1"/>
    <n v="162"/>
    <x v="0"/>
    <x v="4313"/>
    <s v="No Intervention"/>
    <b v="0"/>
    <b v="0"/>
  </r>
  <r>
    <s v="Isoetes valida"/>
    <x v="1"/>
    <n v="165"/>
    <x v="0"/>
    <x v="4403"/>
    <s v="No Intervention"/>
    <b v="0"/>
    <b v="0"/>
  </r>
  <r>
    <s v="Chenopodium murale"/>
    <x v="0"/>
    <n v="68"/>
    <x v="0"/>
    <x v="3893"/>
    <s v="No Intervention"/>
    <b v="0"/>
    <b v="0"/>
  </r>
  <r>
    <s v="Castilleja crista-galli"/>
    <x v="3"/>
    <n v="266"/>
    <x v="0"/>
    <x v="4404"/>
    <s v="No Intervention"/>
    <b v="0"/>
    <b v="0"/>
  </r>
  <r>
    <s v="Ulota hutchinsiae var. rufescens"/>
    <x v="1"/>
    <n v="166"/>
    <x v="3"/>
    <x v="3430"/>
    <s v="No Intervention"/>
    <b v="0"/>
    <b v="0"/>
  </r>
  <r>
    <s v="Atrichum crispum"/>
    <x v="0"/>
    <n v="84"/>
    <x v="3"/>
    <x v="1635"/>
    <s v="No Intervention"/>
    <b v="0"/>
    <b v="0"/>
  </r>
  <r>
    <s v="Zigadenus elegans"/>
    <x v="3"/>
    <n v="245"/>
    <x v="0"/>
    <x v="4405"/>
    <s v="No Intervention"/>
    <b v="0"/>
    <b v="0"/>
  </r>
  <r>
    <s v="Hypnum imponens"/>
    <x v="2"/>
    <n v="110"/>
    <x v="3"/>
    <x v="720"/>
    <s v="No Intervention"/>
    <b v="0"/>
    <b v="0"/>
  </r>
  <r>
    <s v="Daucus carota"/>
    <x v="2"/>
    <n v="123"/>
    <x v="0"/>
    <x v="853"/>
    <s v="No Intervention"/>
    <b v="0"/>
    <b v="0"/>
  </r>
  <r>
    <s v="Silene antirrhina"/>
    <x v="3"/>
    <n v="280"/>
    <x v="0"/>
    <x v="367"/>
    <s v="No Intervention"/>
    <b v="0"/>
    <b v="0"/>
  </r>
  <r>
    <s v="Gladiolus X gandavensis"/>
    <x v="1"/>
    <n v="145"/>
    <x v="0"/>
    <x v="2958"/>
    <s v="No Intervention"/>
    <b v="0"/>
    <b v="0"/>
  </r>
  <r>
    <s v="Woodwardia virginica"/>
    <x v="0"/>
    <n v="85"/>
    <x v="0"/>
    <x v="1884"/>
    <s v="No Intervention"/>
    <b v="0"/>
    <b v="0"/>
  </r>
  <r>
    <s v="Salvia urticifolia"/>
    <x v="1"/>
    <n v="178"/>
    <x v="0"/>
    <x v="1742"/>
    <s v="No Intervention"/>
    <b v="0"/>
    <b v="0"/>
  </r>
  <r>
    <s v="Pterigynandrum filiforme"/>
    <x v="1"/>
    <n v="125"/>
    <x v="3"/>
    <x v="1956"/>
    <s v="No Intervention"/>
    <b v="0"/>
    <b v="0"/>
  </r>
  <r>
    <s v="Acer pensylvanicum"/>
    <x v="1"/>
    <n v="134"/>
    <x v="0"/>
    <x v="3170"/>
    <s v="No Intervention"/>
    <b v="0"/>
    <b v="0"/>
  </r>
  <r>
    <s v="Abronia ammophila"/>
    <x v="0"/>
    <n v="72"/>
    <x v="0"/>
    <x v="3003"/>
    <s v="Species of Concern"/>
    <b v="1"/>
    <b v="0"/>
  </r>
  <r>
    <s v="Carex hassei"/>
    <x v="3"/>
    <n v="248"/>
    <x v="0"/>
    <x v="1873"/>
    <s v="No Intervention"/>
    <b v="0"/>
    <b v="0"/>
  </r>
  <r>
    <s v="Filago gallica"/>
    <x v="0"/>
    <n v="46"/>
    <x v="0"/>
    <x v="4406"/>
    <s v="No Intervention"/>
    <b v="0"/>
    <b v="0"/>
  </r>
  <r>
    <s v="Anaxyrus boreas halophilus"/>
    <x v="3"/>
    <n v="258"/>
    <x v="4"/>
    <x v="4072"/>
    <s v="No Intervention"/>
    <b v="0"/>
    <b v="0"/>
  </r>
  <r>
    <s v="Pleuridium subulatum"/>
    <x v="0"/>
    <n v="84"/>
    <x v="3"/>
    <x v="4252"/>
    <s v="No Intervention"/>
    <b v="0"/>
    <b v="0"/>
  </r>
  <r>
    <s v="Agoseris glauca var. laciniata"/>
    <x v="1"/>
    <n v="146"/>
    <x v="0"/>
    <x v="2141"/>
    <s v="No Intervention"/>
    <b v="0"/>
    <b v="0"/>
  </r>
  <r>
    <s v="Gentiana linearis"/>
    <x v="0"/>
    <n v="79"/>
    <x v="0"/>
    <x v="1084"/>
    <s v="No Intervention"/>
    <b v="0"/>
    <b v="0"/>
  </r>
  <r>
    <s v="Carex sparganioides"/>
    <x v="0"/>
    <n v="96"/>
    <x v="0"/>
    <x v="2296"/>
    <s v="No Intervention"/>
    <b v="0"/>
    <b v="0"/>
  </r>
  <r>
    <s v="Setophaga pensylvanica"/>
    <x v="0"/>
    <n v="95"/>
    <x v="2"/>
    <x v="469"/>
    <s v="No Intervention"/>
    <b v="0"/>
    <b v="0"/>
  </r>
  <r>
    <s v="Eriophyllum nubigenum"/>
    <x v="0"/>
    <n v="59"/>
    <x v="0"/>
    <x v="349"/>
    <s v="Species of Concern"/>
    <b v="1"/>
    <b v="0"/>
  </r>
  <r>
    <s v="Ivesia unguiculata"/>
    <x v="0"/>
    <n v="44"/>
    <x v="0"/>
    <x v="4407"/>
    <s v="No Intervention"/>
    <b v="0"/>
    <b v="0"/>
  </r>
  <r>
    <s v="Dactylis glomerata"/>
    <x v="2"/>
    <n v="105"/>
    <x v="0"/>
    <x v="3131"/>
    <s v="No Intervention"/>
    <b v="0"/>
    <b v="0"/>
  </r>
  <r>
    <s v="Datisca glomerata"/>
    <x v="0"/>
    <n v="85"/>
    <x v="0"/>
    <x v="3985"/>
    <s v="No Intervention"/>
    <b v="0"/>
    <b v="0"/>
  </r>
  <r>
    <s v="Iris virginica var. shrevei"/>
    <x v="3"/>
    <n v="222"/>
    <x v="0"/>
    <x v="4408"/>
    <s v="No Intervention"/>
    <b v="0"/>
    <b v="0"/>
  </r>
  <r>
    <s v="Sphyrapicus thyroideus"/>
    <x v="3"/>
    <n v="235"/>
    <x v="2"/>
    <x v="2093"/>
    <s v="Species of Concern"/>
    <b v="1"/>
    <b v="0"/>
  </r>
  <r>
    <s v="Crataegus crus-galli"/>
    <x v="2"/>
    <n v="123"/>
    <x v="0"/>
    <x v="550"/>
    <s v="No Intervention"/>
    <b v="0"/>
    <b v="0"/>
  </r>
  <r>
    <s v="Gaultheria procumbens"/>
    <x v="0"/>
    <n v="63"/>
    <x v="0"/>
    <x v="2490"/>
    <s v="No Intervention"/>
    <b v="0"/>
    <b v="0"/>
  </r>
  <r>
    <s v="Antennaria rosea"/>
    <x v="1"/>
    <n v="144"/>
    <x v="0"/>
    <x v="4036"/>
    <s v="No Intervention"/>
    <b v="0"/>
    <b v="0"/>
  </r>
  <r>
    <s v="Wilsonia citrina"/>
    <x v="1"/>
    <n v="128"/>
    <x v="2"/>
    <x v="1886"/>
    <s v="No Intervention"/>
    <b v="0"/>
    <b v="0"/>
  </r>
  <r>
    <s v="Geranium californicum"/>
    <x v="3"/>
    <n v="254"/>
    <x v="0"/>
    <x v="4136"/>
    <s v="No Intervention"/>
    <b v="0"/>
    <b v="0"/>
  </r>
  <r>
    <s v="Schistidium agassizii"/>
    <x v="3"/>
    <n v="269"/>
    <x v="3"/>
    <x v="3327"/>
    <s v="No Intervention"/>
    <b v="0"/>
    <b v="0"/>
  </r>
  <r>
    <s v="Phyllodoce breweri"/>
    <x v="3"/>
    <n v="281"/>
    <x v="0"/>
    <x v="2190"/>
    <s v="No Intervention"/>
    <b v="0"/>
    <b v="0"/>
  </r>
  <r>
    <s v="Spizella breweri"/>
    <x v="0"/>
    <n v="72"/>
    <x v="2"/>
    <x v="2233"/>
    <s v="Species of Concern"/>
    <b v="1"/>
    <b v="0"/>
  </r>
  <r>
    <s v="Tamias alpinus"/>
    <x v="3"/>
    <n v="223"/>
    <x v="1"/>
    <x v="2814"/>
    <s v="No Intervention"/>
    <b v="0"/>
    <b v="0"/>
  </r>
  <r>
    <s v="Hydrophyllum occidentale"/>
    <x v="3"/>
    <n v="236"/>
    <x v="0"/>
    <x v="3608"/>
    <s v="No Intervention"/>
    <b v="0"/>
    <b v="0"/>
  </r>
  <r>
    <s v="Senecio obovatus"/>
    <x v="0"/>
    <n v="71"/>
    <x v="0"/>
    <x v="1025"/>
    <s v="No Intervention"/>
    <b v="0"/>
    <b v="0"/>
  </r>
  <r>
    <s v="Tanacetum vulgare"/>
    <x v="1"/>
    <n v="141"/>
    <x v="0"/>
    <x v="3863"/>
    <s v="No Intervention"/>
    <b v="0"/>
    <b v="0"/>
  </r>
  <r>
    <s v="Calamagrostis purpurascens"/>
    <x v="3"/>
    <n v="247"/>
    <x v="0"/>
    <x v="1520"/>
    <s v="No Intervention"/>
    <b v="0"/>
    <b v="0"/>
  </r>
  <r>
    <s v="Campanula divaricata"/>
    <x v="2"/>
    <n v="72"/>
    <x v="0"/>
    <x v="2472"/>
    <s v="No Intervention"/>
    <b v="0"/>
    <b v="0"/>
  </r>
  <r>
    <s v="Mentzelia dispersa"/>
    <x v="0"/>
    <n v="67"/>
    <x v="0"/>
    <x v="1955"/>
    <s v="No Intervention"/>
    <b v="0"/>
    <b v="0"/>
  </r>
  <r>
    <s v="Myotis lucifugus"/>
    <x v="0"/>
    <n v="59"/>
    <x v="1"/>
    <x v="1397"/>
    <s v="Species of Concern"/>
    <b v="1"/>
    <b v="0"/>
  </r>
  <r>
    <s v="Salix prolixa"/>
    <x v="3"/>
    <n v="204"/>
    <x v="0"/>
    <x v="1719"/>
    <s v="No Intervention"/>
    <b v="0"/>
    <b v="0"/>
  </r>
  <r>
    <s v="Liquidambar styraciflua"/>
    <x v="0"/>
    <n v="84"/>
    <x v="0"/>
    <x v="2757"/>
    <s v="No Intervention"/>
    <b v="0"/>
    <b v="0"/>
  </r>
  <r>
    <s v="Erigeron glabellus var. glabellus"/>
    <x v="0"/>
    <n v="81"/>
    <x v="0"/>
    <x v="2796"/>
    <s v="No Intervention"/>
    <b v="0"/>
    <b v="0"/>
  </r>
  <r>
    <s v="Grimmia donniana"/>
    <x v="3"/>
    <n v="243"/>
    <x v="3"/>
    <x v="3782"/>
    <s v="No Intervention"/>
    <b v="0"/>
    <b v="0"/>
  </r>
  <r>
    <s v="Draba paysonii var. paysonii"/>
    <x v="2"/>
    <n v="99"/>
    <x v="0"/>
    <x v="4053"/>
    <s v="No Intervention"/>
    <b v="0"/>
    <b v="0"/>
  </r>
  <r>
    <s v="Strix nebulosa"/>
    <x v="1"/>
    <n v="117"/>
    <x v="2"/>
    <x v="1872"/>
    <s v="No Intervention"/>
    <b v="0"/>
    <b v="0"/>
  </r>
  <r>
    <s v="Muhlenbergia richardsonis"/>
    <x v="2"/>
    <n v="88"/>
    <x v="0"/>
    <x v="1486"/>
    <s v="No Intervention"/>
    <b v="0"/>
    <b v="0"/>
  </r>
  <r>
    <s v="Lithospermum arvense"/>
    <x v="3"/>
    <n v="244"/>
    <x v="0"/>
    <x v="3861"/>
    <s v="No Intervention"/>
    <b v="0"/>
    <b v="0"/>
  </r>
  <r>
    <s v="Quercus falcata"/>
    <x v="3"/>
    <n v="255"/>
    <x v="0"/>
    <x v="2261"/>
    <s v="No Intervention"/>
    <b v="0"/>
    <b v="0"/>
  </r>
  <r>
    <s v="Spizella atrogularis"/>
    <x v="2"/>
    <n v="78"/>
    <x v="2"/>
    <x v="738"/>
    <s v="No Intervention"/>
    <b v="0"/>
    <b v="0"/>
  </r>
  <r>
    <s v="Racomitrium heterostichum"/>
    <x v="0"/>
    <n v="91"/>
    <x v="3"/>
    <x v="2001"/>
    <s v="No Intervention"/>
    <b v="0"/>
    <b v="0"/>
  </r>
  <r>
    <s v="Silene hitchguirei"/>
    <x v="1"/>
    <n v="149"/>
    <x v="0"/>
    <x v="2131"/>
    <s v="No Intervention"/>
    <b v="0"/>
    <b v="0"/>
  </r>
  <r>
    <s v="Melilotus officinalis"/>
    <x v="2"/>
    <n v="114"/>
    <x v="0"/>
    <x v="1375"/>
    <s v="No Intervention"/>
    <b v="0"/>
    <b v="0"/>
  </r>
  <r>
    <s v="Barbula unguiculata"/>
    <x v="0"/>
    <n v="58"/>
    <x v="3"/>
    <x v="1818"/>
    <s v="No Intervention"/>
    <b v="0"/>
    <b v="0"/>
  </r>
  <r>
    <s v="Sisymbrium altissimum"/>
    <x v="2"/>
    <n v="118"/>
    <x v="0"/>
    <x v="1645"/>
    <s v="No Intervention"/>
    <b v="0"/>
    <b v="0"/>
  </r>
  <r>
    <s v="Tradescantia virginiana"/>
    <x v="2"/>
    <n v="133"/>
    <x v="0"/>
    <x v="3276"/>
    <s v="No Intervention"/>
    <b v="0"/>
    <b v="0"/>
  </r>
  <r>
    <s v="Ulmus americana"/>
    <x v="2"/>
    <n v="114"/>
    <x v="0"/>
    <x v="1016"/>
    <s v="No Intervention"/>
    <b v="0"/>
    <b v="0"/>
  </r>
  <r>
    <s v="Elytrigia repens var. repens"/>
    <x v="3"/>
    <n v="243"/>
    <x v="0"/>
    <x v="3162"/>
    <s v="No Intervention"/>
    <b v="0"/>
    <b v="0"/>
  </r>
  <r>
    <s v="Conimitella williamsii"/>
    <x v="3"/>
    <n v="284"/>
    <x v="0"/>
    <x v="2984"/>
    <s v="No Intervention"/>
    <b v="0"/>
    <b v="0"/>
  </r>
  <r>
    <s v="Strix varia"/>
    <x v="3"/>
    <n v="235"/>
    <x v="2"/>
    <x v="4409"/>
    <s v="No Intervention"/>
    <b v="0"/>
    <b v="0"/>
  </r>
  <r>
    <s v="Waldsteinia fragarioides ssp. doniana"/>
    <x v="2"/>
    <n v="99"/>
    <x v="0"/>
    <x v="1811"/>
    <s v="No Intervention"/>
    <b v="0"/>
    <b v="0"/>
  </r>
  <r>
    <s v="Agrostis stolonifera"/>
    <x v="3"/>
    <n v="262"/>
    <x v="0"/>
    <x v="679"/>
    <s v="No Intervention"/>
    <b v="0"/>
    <b v="0"/>
  </r>
  <r>
    <s v="Asarum hartwegii"/>
    <x v="0"/>
    <n v="53"/>
    <x v="0"/>
    <x v="1961"/>
    <s v="No Intervention"/>
    <b v="0"/>
    <b v="0"/>
  </r>
  <r>
    <s v="Equisetum hyemale var. affine"/>
    <x v="0"/>
    <n v="36"/>
    <x v="0"/>
    <x v="1449"/>
    <s v="No Intervention"/>
    <b v="0"/>
    <b v="0"/>
  </r>
  <r>
    <s v="Lonicera utahensis"/>
    <x v="0"/>
    <n v="54"/>
    <x v="0"/>
    <x v="2186"/>
    <s v="No Intervention"/>
    <b v="0"/>
    <b v="0"/>
  </r>
  <r>
    <s v="Selaginella densa var. densa"/>
    <x v="1"/>
    <n v="141"/>
    <x v="0"/>
    <x v="2651"/>
    <s v="No Intervention"/>
    <b v="0"/>
    <b v="0"/>
  </r>
  <r>
    <s v="Holcus lanatus"/>
    <x v="1"/>
    <n v="138"/>
    <x v="0"/>
    <x v="2628"/>
    <s v="No Intervention"/>
    <b v="0"/>
    <b v="0"/>
  </r>
  <r>
    <s v="Trichomanes intricatum"/>
    <x v="2"/>
    <n v="99"/>
    <x v="0"/>
    <x v="499"/>
    <s v="No Intervention"/>
    <b v="0"/>
    <b v="0"/>
  </r>
  <r>
    <s v="Senecio werneriifolius"/>
    <x v="1"/>
    <n v="159"/>
    <x v="0"/>
    <x v="368"/>
    <s v="No Intervention"/>
    <b v="0"/>
    <b v="0"/>
  </r>
  <r>
    <s v="Amaranthus hybridus"/>
    <x v="3"/>
    <n v="221"/>
    <x v="0"/>
    <x v="1536"/>
    <s v="No Intervention"/>
    <b v="0"/>
    <b v="0"/>
  </r>
  <r>
    <s v="Chasmanthium laxum"/>
    <x v="3"/>
    <n v="273"/>
    <x v="0"/>
    <x v="1558"/>
    <s v="No Intervention"/>
    <b v="0"/>
    <b v="0"/>
  </r>
  <r>
    <s v="Lithophragma bolanderi"/>
    <x v="3"/>
    <n v="231"/>
    <x v="0"/>
    <x v="4132"/>
    <s v="No Intervention"/>
    <b v="0"/>
    <b v="0"/>
  </r>
  <r>
    <s v="Salix babylonica"/>
    <x v="2"/>
    <n v="108"/>
    <x v="0"/>
    <x v="4410"/>
    <s v="No Intervention"/>
    <b v="0"/>
    <b v="0"/>
  </r>
  <r>
    <s v="Cirsium carolinianum"/>
    <x v="3"/>
    <n v="233"/>
    <x v="0"/>
    <x v="4411"/>
    <s v="No Intervention"/>
    <b v="0"/>
    <b v="0"/>
  </r>
  <r>
    <s v="Geranium robertianum"/>
    <x v="1"/>
    <n v="165"/>
    <x v="0"/>
    <x v="4181"/>
    <s v="No Intervention"/>
    <b v="0"/>
    <b v="0"/>
  </r>
  <r>
    <s v="Huperzia appalachiana"/>
    <x v="1"/>
    <n v="115"/>
    <x v="0"/>
    <x v="3390"/>
    <s v="No Intervention"/>
    <b v="0"/>
    <b v="0"/>
  </r>
  <r>
    <s v="Ptychocheilus grandis"/>
    <x v="1"/>
    <n v="186"/>
    <x v="6"/>
    <x v="4412"/>
    <s v="No Intervention"/>
    <b v="0"/>
    <b v="0"/>
  </r>
  <r>
    <s v="Cuscuta compacta"/>
    <x v="3"/>
    <n v="231"/>
    <x v="0"/>
    <x v="145"/>
    <s v="No Intervention"/>
    <b v="0"/>
    <b v="0"/>
  </r>
  <r>
    <s v="Eleocharis obtusa"/>
    <x v="2"/>
    <n v="72"/>
    <x v="0"/>
    <x v="1616"/>
    <s v="No Intervention"/>
    <b v="0"/>
    <b v="0"/>
  </r>
  <r>
    <s v="Obolaria virginica"/>
    <x v="3"/>
    <n v="229"/>
    <x v="0"/>
    <x v="4413"/>
    <s v="No Intervention"/>
    <b v="0"/>
    <b v="0"/>
  </r>
  <r>
    <s v="Perideridia bolanderi"/>
    <x v="1"/>
    <n v="145"/>
    <x v="0"/>
    <x v="2348"/>
    <s v="No Intervention"/>
    <b v="0"/>
    <b v="0"/>
  </r>
  <r>
    <s v="Gayophytum decipiens"/>
    <x v="2"/>
    <n v="98"/>
    <x v="0"/>
    <x v="3322"/>
    <s v="No Intervention"/>
    <b v="0"/>
    <b v="0"/>
  </r>
  <r>
    <s v="Myriophyllum sibiricum"/>
    <x v="0"/>
    <n v="76"/>
    <x v="0"/>
    <x v="348"/>
    <s v="No Intervention"/>
    <b v="0"/>
    <b v="0"/>
  </r>
  <r>
    <s v="Anastrophyllum michauxii"/>
    <x v="1"/>
    <n v="139"/>
    <x v="3"/>
    <x v="3009"/>
    <s v="No Intervention"/>
    <b v="0"/>
    <b v="0"/>
  </r>
  <r>
    <s v="Yucca glauca"/>
    <x v="1"/>
    <n v="153"/>
    <x v="0"/>
    <x v="2161"/>
    <s v="No Intervention"/>
    <b v="0"/>
    <b v="0"/>
  </r>
  <r>
    <s v="Helianthus bolanderi"/>
    <x v="0"/>
    <n v="56"/>
    <x v="0"/>
    <x v="4150"/>
    <s v="No Intervention"/>
    <b v="0"/>
    <b v="0"/>
  </r>
  <r>
    <s v="Galium parisiense"/>
    <x v="1"/>
    <n v="165"/>
    <x v="0"/>
    <x v="4414"/>
    <s v="No Intervention"/>
    <b v="0"/>
    <b v="0"/>
  </r>
  <r>
    <s v="Physalis angulata"/>
    <x v="0"/>
    <n v="86"/>
    <x v="0"/>
    <x v="2817"/>
    <s v="No Intervention"/>
    <b v="0"/>
    <b v="0"/>
  </r>
  <r>
    <s v="Trisetum canescens"/>
    <x v="0"/>
    <n v="64"/>
    <x v="0"/>
    <x v="4415"/>
    <s v="No Intervention"/>
    <b v="0"/>
    <b v="0"/>
  </r>
  <r>
    <s v="Taxiphyllum taxirameum"/>
    <x v="0"/>
    <n v="94"/>
    <x v="3"/>
    <x v="2152"/>
    <s v="No Intervention"/>
    <b v="0"/>
    <b v="0"/>
  </r>
  <r>
    <s v="Platystemon californicus"/>
    <x v="2"/>
    <n v="76"/>
    <x v="0"/>
    <x v="4416"/>
    <s v="No Intervention"/>
    <b v="0"/>
    <b v="0"/>
  </r>
  <r>
    <s v="Cinna arundinacea"/>
    <x v="2"/>
    <n v="94"/>
    <x v="0"/>
    <x v="419"/>
    <s v="No Intervention"/>
    <b v="0"/>
    <b v="0"/>
  </r>
  <r>
    <s v="Trifolium haydenii"/>
    <x v="0"/>
    <n v="108"/>
    <x v="0"/>
    <x v="4417"/>
    <s v="No Intervention"/>
    <b v="0"/>
    <b v="0"/>
  </r>
  <r>
    <s v="Solidago uliginosa"/>
    <x v="0"/>
    <n v="83"/>
    <x v="0"/>
    <x v="2793"/>
    <s v="No Intervention"/>
    <b v="0"/>
    <b v="0"/>
  </r>
  <r>
    <s v="Ageratina altissima"/>
    <x v="0"/>
    <n v="64"/>
    <x v="0"/>
    <x v="1998"/>
    <s v="No Intervention"/>
    <b v="0"/>
    <b v="0"/>
  </r>
  <r>
    <s v="Lysimachia thyrsiflora"/>
    <x v="0"/>
    <n v="53"/>
    <x v="0"/>
    <x v="2739"/>
    <s v="No Intervention"/>
    <b v="0"/>
    <b v="0"/>
  </r>
  <r>
    <s v="Picoides dorsalis"/>
    <x v="3"/>
    <n v="228"/>
    <x v="2"/>
    <x v="4418"/>
    <s v="No Intervention"/>
    <b v="0"/>
    <b v="0"/>
  </r>
  <r>
    <s v="Piperia transversa"/>
    <x v="3"/>
    <n v="242"/>
    <x v="0"/>
    <x v="4419"/>
    <s v="No Intervention"/>
    <b v="0"/>
    <b v="0"/>
  </r>
  <r>
    <s v="Orthotrichum ohioense"/>
    <x v="1"/>
    <n v="168"/>
    <x v="3"/>
    <x v="3722"/>
    <s v="No Intervention"/>
    <b v="0"/>
    <b v="0"/>
  </r>
  <r>
    <s v="Mimulus inconspicuus"/>
    <x v="2"/>
    <n v="103"/>
    <x v="0"/>
    <x v="3232"/>
    <s v="No Intervention"/>
    <b v="0"/>
    <b v="0"/>
  </r>
  <r>
    <s v="Contopus virens"/>
    <x v="0"/>
    <n v="58"/>
    <x v="2"/>
    <x v="3286"/>
    <s v="No Intervention"/>
    <b v="0"/>
    <b v="0"/>
  </r>
  <r>
    <s v="Mergus merganser"/>
    <x v="2"/>
    <n v="90"/>
    <x v="2"/>
    <x v="1997"/>
    <s v="No Intervention"/>
    <b v="0"/>
    <b v="0"/>
  </r>
  <r>
    <s v="Liriope spicatum"/>
    <x v="1"/>
    <n v="143"/>
    <x v="0"/>
    <x v="4097"/>
    <s v="No Intervention"/>
    <b v="0"/>
    <b v="0"/>
  </r>
  <r>
    <s v="Carpodacus cassinii"/>
    <x v="3"/>
    <n v="282"/>
    <x v="2"/>
    <x v="2251"/>
    <s v="No Intervention"/>
    <b v="0"/>
    <b v="0"/>
  </r>
  <r>
    <s v="Epilobium saximontanum"/>
    <x v="1"/>
    <n v="141"/>
    <x v="0"/>
    <x v="3668"/>
    <s v="No Intervention"/>
    <b v="0"/>
    <b v="0"/>
  </r>
  <r>
    <s v="Dendroica petechia"/>
    <x v="3"/>
    <n v="220"/>
    <x v="2"/>
    <x v="461"/>
    <s v="No Intervention"/>
    <b v="0"/>
    <b v="0"/>
  </r>
  <r>
    <s v="Doellingeria umbellata var. umbellata"/>
    <x v="1"/>
    <n v="159"/>
    <x v="0"/>
    <x v="1051"/>
    <s v="No Intervention"/>
    <b v="0"/>
    <b v="0"/>
  </r>
  <r>
    <s v="Nemophila menziesii var. menziesii"/>
    <x v="2"/>
    <n v="105"/>
    <x v="0"/>
    <x v="2314"/>
    <s v="No Intervention"/>
    <b v="0"/>
    <b v="0"/>
  </r>
  <r>
    <s v="Sorex cinereus"/>
    <x v="3"/>
    <n v="293"/>
    <x v="1"/>
    <x v="2395"/>
    <s v="No Intervention"/>
    <b v="0"/>
    <b v="0"/>
  </r>
  <r>
    <s v="Carex aurea"/>
    <x v="2"/>
    <n v="70"/>
    <x v="0"/>
    <x v="4420"/>
    <s v="No Intervention"/>
    <b v="0"/>
    <b v="0"/>
  </r>
  <r>
    <s v="Scutellaria lateriflora"/>
    <x v="3"/>
    <n v="241"/>
    <x v="0"/>
    <x v="4421"/>
    <s v="No Intervention"/>
    <b v="0"/>
    <b v="0"/>
  </r>
  <r>
    <s v="Calycanthus floridus"/>
    <x v="1"/>
    <n v="144"/>
    <x v="0"/>
    <x v="4422"/>
    <s v="No Intervention"/>
    <b v="0"/>
    <b v="0"/>
  </r>
  <r>
    <s v="Lycium barbarum"/>
    <x v="1"/>
    <n v="131"/>
    <x v="0"/>
    <x v="4052"/>
    <s v="No Intervention"/>
    <b v="0"/>
    <b v="0"/>
  </r>
  <r>
    <s v="Eupatorium fistulosum"/>
    <x v="1"/>
    <n v="135"/>
    <x v="0"/>
    <x v="4423"/>
    <s v="No Intervention"/>
    <b v="0"/>
    <b v="0"/>
  </r>
  <r>
    <s v="Rhus aromatica"/>
    <x v="2"/>
    <n v="124"/>
    <x v="0"/>
    <x v="4424"/>
    <s v="No Intervention"/>
    <b v="0"/>
    <b v="0"/>
  </r>
  <r>
    <s v="Arctostaphylos viscida ssp. viscida"/>
    <x v="2"/>
    <n v="116"/>
    <x v="0"/>
    <x v="3185"/>
    <s v="No Intervention"/>
    <b v="0"/>
    <b v="0"/>
  </r>
  <r>
    <s v="Brasenia schreberi"/>
    <x v="0"/>
    <n v="19"/>
    <x v="0"/>
    <x v="4425"/>
    <s v="No Intervention"/>
    <b v="0"/>
    <b v="0"/>
  </r>
  <r>
    <s v="Lobelia siphilitica"/>
    <x v="1"/>
    <n v="141"/>
    <x v="0"/>
    <x v="4426"/>
    <s v="No Intervention"/>
    <b v="0"/>
    <b v="0"/>
  </r>
  <r>
    <s v="Pteridium aquilinum var. pseudocaudatum"/>
    <x v="2"/>
    <n v="146"/>
    <x v="0"/>
    <x v="191"/>
    <s v="No Intervention"/>
    <b v="0"/>
    <b v="0"/>
  </r>
  <r>
    <s v="Sematophyllum marylandicum"/>
    <x v="0"/>
    <n v="92"/>
    <x v="3"/>
    <x v="1888"/>
    <s v="No Intervention"/>
    <b v="0"/>
    <b v="0"/>
  </r>
  <r>
    <s v="Alisma plantago-aquatica"/>
    <x v="0"/>
    <n v="64"/>
    <x v="0"/>
    <x v="2129"/>
    <s v="No Intervention"/>
    <b v="0"/>
    <b v="0"/>
  </r>
  <r>
    <s v="Argentina anserina"/>
    <x v="0"/>
    <n v="102"/>
    <x v="0"/>
    <x v="2953"/>
    <s v="No Intervention"/>
    <b v="0"/>
    <b v="0"/>
  </r>
  <r>
    <s v="Tortula amphidiacea"/>
    <x v="2"/>
    <n v="108"/>
    <x v="3"/>
    <x v="1634"/>
    <s v="No Intervention"/>
    <b v="0"/>
    <b v="0"/>
  </r>
  <r>
    <s v="Calycanthus floridus var. floridus"/>
    <x v="2"/>
    <n v="93"/>
    <x v="0"/>
    <x v="4427"/>
    <s v="No Intervention"/>
    <b v="0"/>
    <b v="0"/>
  </r>
  <r>
    <s v="Photinia floribunda"/>
    <x v="0"/>
    <n v="42"/>
    <x v="0"/>
    <x v="3256"/>
    <s v="No Intervention"/>
    <b v="0"/>
    <b v="0"/>
  </r>
  <r>
    <s v="Calamintha nepeta"/>
    <x v="0"/>
    <n v="90"/>
    <x v="0"/>
    <x v="1128"/>
    <s v="No Intervention"/>
    <b v="0"/>
    <b v="0"/>
  </r>
  <r>
    <s v="Draba crassa"/>
    <x v="3"/>
    <n v="248"/>
    <x v="0"/>
    <x v="1030"/>
    <s v="No Intervention"/>
    <b v="0"/>
    <b v="0"/>
  </r>
  <r>
    <s v="Galearis spectabilis"/>
    <x v="3"/>
    <n v="246"/>
    <x v="0"/>
    <x v="4244"/>
    <s v="No Intervention"/>
    <b v="0"/>
    <b v="0"/>
  </r>
  <r>
    <s v="Epilobium ciliatum ssp. ciliatum"/>
    <x v="0"/>
    <n v="112"/>
    <x v="0"/>
    <x v="2439"/>
    <s v="No Intervention"/>
    <b v="0"/>
    <b v="0"/>
  </r>
  <r>
    <s v="Phacelia congdonii"/>
    <x v="2"/>
    <n v="106"/>
    <x v="0"/>
    <x v="3241"/>
    <s v="No Intervention"/>
    <b v="0"/>
    <b v="0"/>
  </r>
  <r>
    <s v="Poecile gambeli"/>
    <x v="1"/>
    <n v="164"/>
    <x v="2"/>
    <x v="4428"/>
    <s v="No Intervention"/>
    <b v="0"/>
    <b v="0"/>
  </r>
  <r>
    <s v="Taenidia integerrima"/>
    <x v="1"/>
    <n v="170"/>
    <x v="0"/>
    <x v="184"/>
    <s v="No Intervention"/>
    <b v="0"/>
    <b v="0"/>
  </r>
  <r>
    <s v="Pituophis catenifer catenifer"/>
    <x v="1"/>
    <n v="115"/>
    <x v="5"/>
    <x v="1885"/>
    <s v="No Intervention"/>
    <b v="0"/>
    <b v="0"/>
  </r>
  <r>
    <s v="Ribes cereum var. cereum"/>
    <x v="0"/>
    <n v="115"/>
    <x v="0"/>
    <x v="1506"/>
    <s v="No Intervention"/>
    <b v="0"/>
    <b v="0"/>
  </r>
  <r>
    <s v="Danthonia californica"/>
    <x v="0"/>
    <n v="71"/>
    <x v="0"/>
    <x v="2527"/>
    <s v="No Intervention"/>
    <b v="0"/>
    <b v="0"/>
  </r>
  <r>
    <s v="Polygonum convolvulus"/>
    <x v="1"/>
    <n v="135"/>
    <x v="0"/>
    <x v="3396"/>
    <s v="No Intervention"/>
    <b v="0"/>
    <b v="0"/>
  </r>
  <r>
    <s v="Holcus lanatus"/>
    <x v="2"/>
    <n v="117"/>
    <x v="0"/>
    <x v="2628"/>
    <s v="No Intervention"/>
    <b v="0"/>
    <b v="0"/>
  </r>
  <r>
    <s v="Cinclus mexicanus"/>
    <x v="0"/>
    <n v="49"/>
    <x v="2"/>
    <x v="1573"/>
    <s v="No Intervention"/>
    <b v="0"/>
    <b v="0"/>
  </r>
  <r>
    <s v="Peromyscus maniculatus"/>
    <x v="2"/>
    <n v="105"/>
    <x v="1"/>
    <x v="1971"/>
    <s v="No Intervention"/>
    <b v="0"/>
    <b v="0"/>
  </r>
  <r>
    <s v="Dicranodontium denudatum"/>
    <x v="1"/>
    <n v="179"/>
    <x v="3"/>
    <x v="3487"/>
    <s v="No Intervention"/>
    <b v="0"/>
    <b v="0"/>
  </r>
  <r>
    <s v="Cerastium arvense"/>
    <x v="3"/>
    <n v="259"/>
    <x v="0"/>
    <x v="2400"/>
    <s v="No Intervention"/>
    <b v="0"/>
    <b v="0"/>
  </r>
  <r>
    <s v="Soliva sessilis"/>
    <x v="2"/>
    <n v="68"/>
    <x v="0"/>
    <x v="538"/>
    <s v="No Intervention"/>
    <b v="0"/>
    <b v="0"/>
  </r>
  <r>
    <s v="Chasmistes liorus"/>
    <x v="0"/>
    <n v="23"/>
    <x v="6"/>
    <x v="2859"/>
    <s v="Endangered"/>
    <b v="1"/>
    <b v="0"/>
  </r>
  <r>
    <s v="Matelea gonocarpos"/>
    <x v="2"/>
    <n v="93"/>
    <x v="0"/>
    <x v="4429"/>
    <s v="No Intervention"/>
    <b v="0"/>
    <b v="0"/>
  </r>
  <r>
    <s v="Kalmia polifolia ssp. polifolia"/>
    <x v="2"/>
    <n v="124"/>
    <x v="0"/>
    <x v="2585"/>
    <s v="No Intervention"/>
    <b v="0"/>
    <b v="0"/>
  </r>
  <r>
    <s v="Mentha X gracilis"/>
    <x v="2"/>
    <n v="101"/>
    <x v="0"/>
    <x v="764"/>
    <s v="No Intervention"/>
    <b v="0"/>
    <b v="0"/>
  </r>
  <r>
    <s v="Setophaga coronata"/>
    <x v="2"/>
    <n v="120"/>
    <x v="2"/>
    <x v="2566"/>
    <s v="No Intervention"/>
    <b v="0"/>
    <b v="0"/>
  </r>
  <r>
    <s v="Dichelostemma capitatum ssp. capitatum"/>
    <x v="2"/>
    <n v="110"/>
    <x v="0"/>
    <x v="4430"/>
    <s v="No Intervention"/>
    <b v="0"/>
    <b v="0"/>
  </r>
  <r>
    <s v="Cryptantha humilis"/>
    <x v="3"/>
    <n v="250"/>
    <x v="0"/>
    <x v="4431"/>
    <s v="No Intervention"/>
    <b v="0"/>
    <b v="0"/>
  </r>
  <r>
    <s v="Setophaga fusca"/>
    <x v="3"/>
    <n v="258"/>
    <x v="2"/>
    <x v="4290"/>
    <s v="No Intervention"/>
    <b v="0"/>
    <b v="0"/>
  </r>
  <r>
    <s v="Polystichum acrostichoides"/>
    <x v="0"/>
    <n v="76"/>
    <x v="0"/>
    <x v="4031"/>
    <s v="No Intervention"/>
    <b v="0"/>
    <b v="0"/>
  </r>
  <r>
    <s v="Microtus pennsylvanicus"/>
    <x v="3"/>
    <n v="195"/>
    <x v="1"/>
    <x v="4432"/>
    <s v="No Intervention"/>
    <b v="0"/>
    <b v="0"/>
  </r>
  <r>
    <s v="Gratiola neglecta"/>
    <x v="2"/>
    <n v="128"/>
    <x v="0"/>
    <x v="971"/>
    <s v="No Intervention"/>
    <b v="0"/>
    <b v="0"/>
  </r>
  <r>
    <s v="Pinus taeda"/>
    <x v="3"/>
    <n v="280"/>
    <x v="0"/>
    <x v="2231"/>
    <s v="No Intervention"/>
    <b v="0"/>
    <b v="0"/>
  </r>
  <r>
    <s v="Senecio serra var. serra"/>
    <x v="2"/>
    <n v="89"/>
    <x v="0"/>
    <x v="4433"/>
    <s v="No Intervention"/>
    <b v="0"/>
    <b v="0"/>
  </r>
  <r>
    <s v="Ondatra zibethicus"/>
    <x v="0"/>
    <n v="61"/>
    <x v="1"/>
    <x v="3770"/>
    <s v="No Intervention"/>
    <b v="0"/>
    <b v="0"/>
  </r>
  <r>
    <s v="Gayophytum diffusum ssp. parviflorum"/>
    <x v="3"/>
    <n v="228"/>
    <x v="0"/>
    <x v="3913"/>
    <s v="No Intervention"/>
    <b v="0"/>
    <b v="0"/>
  </r>
  <r>
    <s v="Passerina caerulea"/>
    <x v="2"/>
    <n v="66"/>
    <x v="2"/>
    <x v="1814"/>
    <s v="No Intervention"/>
    <b v="0"/>
    <b v="0"/>
  </r>
  <r>
    <s v="Apocynum androsaemifolium"/>
    <x v="2"/>
    <n v="73"/>
    <x v="0"/>
    <x v="810"/>
    <s v="No Intervention"/>
    <b v="0"/>
    <b v="0"/>
  </r>
  <r>
    <s v="Cheilanthes feei"/>
    <x v="2"/>
    <n v="132"/>
    <x v="0"/>
    <x v="3978"/>
    <s v="No Intervention"/>
    <b v="0"/>
    <b v="0"/>
  </r>
  <r>
    <s v="Erigeron strigosus"/>
    <x v="0"/>
    <n v="69"/>
    <x v="0"/>
    <x v="1756"/>
    <s v="No Intervention"/>
    <b v="0"/>
    <b v="0"/>
  </r>
  <r>
    <s v="Deschampsia cespitosa ssp. cespitosa"/>
    <x v="2"/>
    <n v="80"/>
    <x v="0"/>
    <x v="1015"/>
    <s v="No Intervention"/>
    <b v="0"/>
    <b v="0"/>
  </r>
  <r>
    <s v="Corallorrhiza mertensiana"/>
    <x v="2"/>
    <n v="107"/>
    <x v="0"/>
    <x v="4434"/>
    <s v="No Intervention"/>
    <b v="0"/>
    <b v="0"/>
  </r>
  <r>
    <s v="Hordeum brachyantherum ssp. californicum"/>
    <x v="2"/>
    <n v="95"/>
    <x v="0"/>
    <x v="2844"/>
    <s v="No Intervention"/>
    <b v="0"/>
    <b v="0"/>
  </r>
  <r>
    <s v="Oxalis stricta"/>
    <x v="0"/>
    <n v="76"/>
    <x v="0"/>
    <x v="2283"/>
    <s v="No Intervention"/>
    <b v="0"/>
    <b v="0"/>
  </r>
  <r>
    <s v="Calypso bulbosa"/>
    <x v="3"/>
    <n v="280"/>
    <x v="0"/>
    <x v="2162"/>
    <s v="No Intervention"/>
    <b v="0"/>
    <b v="0"/>
  </r>
  <r>
    <s v="Commelina communis"/>
    <x v="0"/>
    <n v="70"/>
    <x v="0"/>
    <x v="4435"/>
    <s v="No Intervention"/>
    <b v="0"/>
    <b v="0"/>
  </r>
  <r>
    <s v="Ectopistes migratorius"/>
    <x v="0"/>
    <n v="55"/>
    <x v="2"/>
    <x v="2069"/>
    <s v="No Intervention"/>
    <b v="0"/>
    <b v="0"/>
  </r>
  <r>
    <s v="Luxilus cornutus"/>
    <x v="1"/>
    <n v="138"/>
    <x v="6"/>
    <x v="2389"/>
    <s v="No Intervention"/>
    <b v="0"/>
    <b v="0"/>
  </r>
  <r>
    <s v="Geum radiatum"/>
    <x v="1"/>
    <n v="47"/>
    <x v="0"/>
    <x v="2164"/>
    <s v="Endangered"/>
    <b v="1"/>
    <b v="0"/>
  </r>
  <r>
    <s v="Mitella stauropetala"/>
    <x v="1"/>
    <n v="154"/>
    <x v="0"/>
    <x v="4033"/>
    <s v="No Intervention"/>
    <b v="0"/>
    <b v="0"/>
  </r>
  <r>
    <s v="Polypogon monspeliensis"/>
    <x v="1"/>
    <n v="119"/>
    <x v="0"/>
    <x v="2033"/>
    <s v="No Intervention"/>
    <b v="0"/>
    <b v="0"/>
  </r>
  <r>
    <s v="Iva xanthifolia"/>
    <x v="1"/>
    <n v="161"/>
    <x v="0"/>
    <x v="3582"/>
    <s v="No Intervention"/>
    <b v="0"/>
    <b v="0"/>
  </r>
  <r>
    <s v="Lactuca serriola"/>
    <x v="1"/>
    <n v="159"/>
    <x v="0"/>
    <x v="3538"/>
    <s v="No Intervention"/>
    <b v="0"/>
    <b v="0"/>
  </r>
  <r>
    <s v="Campylium hispidulum"/>
    <x v="2"/>
    <n v="91"/>
    <x v="3"/>
    <x v="4161"/>
    <s v="No Intervention"/>
    <b v="0"/>
    <b v="0"/>
  </r>
  <r>
    <s v="Hydromantes platycephalus"/>
    <x v="1"/>
    <n v="162"/>
    <x v="4"/>
    <x v="4436"/>
    <s v="Species of Concern"/>
    <b v="1"/>
    <b v="0"/>
  </r>
  <r>
    <s v="Zizia aptera"/>
    <x v="1"/>
    <n v="123"/>
    <x v="0"/>
    <x v="4048"/>
    <s v="No Intervention"/>
    <b v="0"/>
    <b v="0"/>
  </r>
  <r>
    <s v="Sarcodes sanguinea"/>
    <x v="3"/>
    <n v="277"/>
    <x v="0"/>
    <x v="1912"/>
    <s v="No Intervention"/>
    <b v="0"/>
    <b v="0"/>
  </r>
  <r>
    <s v="Valerianella umbilicata"/>
    <x v="0"/>
    <n v="54"/>
    <x v="0"/>
    <x v="4437"/>
    <s v="No Intervention"/>
    <b v="0"/>
    <b v="0"/>
  </r>
  <r>
    <s v="Allium burdickii"/>
    <x v="0"/>
    <n v="90"/>
    <x v="0"/>
    <x v="3606"/>
    <s v="No Intervention"/>
    <b v="0"/>
    <b v="0"/>
  </r>
  <r>
    <s v="Bucephala islandica"/>
    <x v="3"/>
    <n v="269"/>
    <x v="2"/>
    <x v="4334"/>
    <s v="No Intervention"/>
    <b v="0"/>
    <b v="0"/>
  </r>
  <r>
    <s v="Megaceryle alcyon"/>
    <x v="2"/>
    <n v="102"/>
    <x v="2"/>
    <x v="2907"/>
    <s v="No Intervention"/>
    <b v="0"/>
    <b v="0"/>
  </r>
  <r>
    <s v="Verbena lasiostachys var. lasiostachys"/>
    <x v="3"/>
    <n v="217"/>
    <x v="0"/>
    <x v="4438"/>
    <s v="No Intervention"/>
    <b v="0"/>
    <b v="0"/>
  </r>
  <r>
    <s v="Carex hirsutella"/>
    <x v="3"/>
    <n v="204"/>
    <x v="0"/>
    <x v="2780"/>
    <s v="No Intervention"/>
    <b v="0"/>
    <b v="0"/>
  </r>
  <r>
    <s v="Yucca filamentosa"/>
    <x v="1"/>
    <n v="190"/>
    <x v="0"/>
    <x v="4281"/>
    <s v="No Intervention"/>
    <b v="0"/>
    <b v="0"/>
  </r>
  <r>
    <s v="Potentilla diversifolia var. diversifolia"/>
    <x v="1"/>
    <n v="149"/>
    <x v="0"/>
    <x v="1420"/>
    <s v="No Intervention"/>
    <b v="0"/>
    <b v="0"/>
  </r>
  <r>
    <s v="Spiraea virginiana"/>
    <x v="0"/>
    <n v="45"/>
    <x v="0"/>
    <x v="3699"/>
    <s v="Threatened"/>
    <b v="1"/>
    <b v="0"/>
  </r>
  <r>
    <s v="Stephanomeria virgata ssp. pleurocarpa"/>
    <x v="3"/>
    <n v="232"/>
    <x v="0"/>
    <x v="4439"/>
    <s v="No Intervention"/>
    <b v="0"/>
    <b v="0"/>
  </r>
  <r>
    <s v="Bidens cernua"/>
    <x v="3"/>
    <n v="247"/>
    <x v="0"/>
    <x v="4440"/>
    <s v="No Intervention"/>
    <b v="0"/>
    <b v="0"/>
  </r>
  <r>
    <s v="Felis silvestris"/>
    <x v="1"/>
    <n v="150"/>
    <x v="1"/>
    <x v="1057"/>
    <s v="No Intervention"/>
    <b v="0"/>
    <b v="0"/>
  </r>
  <r>
    <s v="Lithophragma bolanderi"/>
    <x v="1"/>
    <n v="169"/>
    <x v="0"/>
    <x v="4132"/>
    <s v="No Intervention"/>
    <b v="0"/>
    <b v="0"/>
  </r>
  <r>
    <s v="Myotis grisescens"/>
    <x v="3"/>
    <n v="68"/>
    <x v="1"/>
    <x v="2065"/>
    <s v="Endangered"/>
    <b v="1"/>
    <b v="0"/>
  </r>
  <r>
    <s v="Phaeoceros laevis"/>
    <x v="0"/>
    <n v="49"/>
    <x v="3"/>
    <x v="2687"/>
    <s v="No Intervention"/>
    <b v="0"/>
    <b v="0"/>
  </r>
  <r>
    <s v="Juglans mandshurica"/>
    <x v="3"/>
    <n v="265"/>
    <x v="0"/>
    <x v="2916"/>
    <s v="No Intervention"/>
    <b v="0"/>
    <b v="0"/>
  </r>
  <r>
    <s v="Lotus humistratus"/>
    <x v="2"/>
    <n v="118"/>
    <x v="0"/>
    <x v="4441"/>
    <s v="No Intervention"/>
    <b v="0"/>
    <b v="0"/>
  </r>
  <r>
    <s v="Carex lemmonii"/>
    <x v="2"/>
    <n v="116"/>
    <x v="0"/>
    <x v="1696"/>
    <s v="No Intervention"/>
    <b v="0"/>
    <b v="0"/>
  </r>
  <r>
    <s v="Scutellaria saxatilis"/>
    <x v="3"/>
    <n v="240"/>
    <x v="0"/>
    <x v="2808"/>
    <s v="No Intervention"/>
    <b v="0"/>
    <b v="0"/>
  </r>
  <r>
    <s v="Sisyrinchium bellum"/>
    <x v="3"/>
    <n v="230"/>
    <x v="0"/>
    <x v="3571"/>
    <s v="No Intervention"/>
    <b v="0"/>
    <b v="0"/>
  </r>
  <r>
    <s v="Poa reflexa"/>
    <x v="1"/>
    <n v="151"/>
    <x v="0"/>
    <x v="1027"/>
    <s v="No Intervention"/>
    <b v="0"/>
    <b v="0"/>
  </r>
  <r>
    <s v="Mentha arvensis"/>
    <x v="3"/>
    <n v="226"/>
    <x v="0"/>
    <x v="1399"/>
    <s v="No Intervention"/>
    <b v="0"/>
    <b v="0"/>
  </r>
  <r>
    <s v="Potamogeton nodosus"/>
    <x v="1"/>
    <n v="155"/>
    <x v="0"/>
    <x v="3033"/>
    <s v="No Intervention"/>
    <b v="0"/>
    <b v="0"/>
  </r>
  <r>
    <s v="Coscinodon cribrosus"/>
    <x v="1"/>
    <n v="133"/>
    <x v="3"/>
    <x v="1173"/>
    <s v="No Intervention"/>
    <b v="0"/>
    <b v="0"/>
  </r>
  <r>
    <s v="Carex pyrenaica"/>
    <x v="2"/>
    <n v="131"/>
    <x v="0"/>
    <x v="4442"/>
    <s v="No Intervention"/>
    <b v="0"/>
    <b v="0"/>
  </r>
  <r>
    <s v="Lathyrus lanszwertii var. lanszwertii"/>
    <x v="2"/>
    <n v="122"/>
    <x v="0"/>
    <x v="905"/>
    <s v="No Intervention"/>
    <b v="0"/>
    <b v="0"/>
  </r>
  <r>
    <s v="Thamnobryum alleghaniense"/>
    <x v="0"/>
    <n v="103"/>
    <x v="3"/>
    <x v="4398"/>
    <s v="No Intervention"/>
    <b v="0"/>
    <b v="0"/>
  </r>
  <r>
    <s v="Conium maculatum"/>
    <x v="1"/>
    <n v="172"/>
    <x v="0"/>
    <x v="1231"/>
    <s v="No Intervention"/>
    <b v="0"/>
    <b v="0"/>
  </r>
  <r>
    <s v="Circus cyaneus"/>
    <x v="1"/>
    <n v="153"/>
    <x v="2"/>
    <x v="4443"/>
    <s v="Species of Concern"/>
    <b v="1"/>
    <b v="0"/>
  </r>
  <r>
    <s v="Plagiomnium rostratum"/>
    <x v="0"/>
    <n v="87"/>
    <x v="3"/>
    <x v="267"/>
    <s v="No Intervention"/>
    <b v="0"/>
    <b v="0"/>
  </r>
  <r>
    <s v="Ribes viscosissimum"/>
    <x v="1"/>
    <n v="158"/>
    <x v="0"/>
    <x v="3626"/>
    <s v="No Intervention"/>
    <b v="0"/>
    <b v="0"/>
  </r>
  <r>
    <s v="Cryptogramma cascadensis"/>
    <x v="3"/>
    <n v="244"/>
    <x v="0"/>
    <x v="2540"/>
    <s v="No Intervention"/>
    <b v="0"/>
    <b v="0"/>
  </r>
  <r>
    <s v="Heterocodon rariflorum"/>
    <x v="1"/>
    <n v="135"/>
    <x v="0"/>
    <x v="561"/>
    <s v="No Intervention"/>
    <b v="0"/>
    <b v="0"/>
  </r>
  <r>
    <s v="Penstemon heterophyllus var. purdyi"/>
    <x v="0"/>
    <n v="76"/>
    <x v="0"/>
    <x v="4444"/>
    <s v="No Intervention"/>
    <b v="0"/>
    <b v="0"/>
  </r>
  <r>
    <s v="Saccharum alopecuroidum"/>
    <x v="2"/>
    <n v="84"/>
    <x v="0"/>
    <x v="264"/>
    <s v="No Intervention"/>
    <b v="0"/>
    <b v="0"/>
  </r>
  <r>
    <s v="Centaurea diffusa"/>
    <x v="3"/>
    <n v="278"/>
    <x v="0"/>
    <x v="4445"/>
    <s v="No Intervention"/>
    <b v="0"/>
    <b v="0"/>
  </r>
  <r>
    <s v="Xerophyllum tenax"/>
    <x v="3"/>
    <n v="244"/>
    <x v="0"/>
    <x v="3017"/>
    <s v="No Intervention"/>
    <b v="0"/>
    <b v="0"/>
  </r>
  <r>
    <s v="Sitta canadensis"/>
    <x v="0"/>
    <n v="41"/>
    <x v="2"/>
    <x v="3330"/>
    <s v="No Intervention"/>
    <b v="0"/>
    <b v="0"/>
  </r>
  <r>
    <s v="Melica subulata"/>
    <x v="0"/>
    <n v="70"/>
    <x v="0"/>
    <x v="2397"/>
    <s v="No Intervention"/>
    <b v="0"/>
    <b v="0"/>
  </r>
  <r>
    <s v="Ardea herodias"/>
    <x v="3"/>
    <n v="199"/>
    <x v="2"/>
    <x v="3062"/>
    <s v="Species of Concern"/>
    <b v="1"/>
    <b v="0"/>
  </r>
  <r>
    <s v="Delphinium exaltatum"/>
    <x v="3"/>
    <n v="225"/>
    <x v="0"/>
    <x v="2010"/>
    <s v="Species of Concern"/>
    <b v="1"/>
    <b v="0"/>
  </r>
  <r>
    <s v="Matelea gonocarpos"/>
    <x v="3"/>
    <n v="237"/>
    <x v="0"/>
    <x v="4429"/>
    <s v="No Intervention"/>
    <b v="0"/>
    <b v="0"/>
  </r>
  <r>
    <s v="Galium hypotrichium ssp. hypotrichium"/>
    <x v="2"/>
    <n v="72"/>
    <x v="0"/>
    <x v="2446"/>
    <s v="No Intervention"/>
    <b v="0"/>
    <b v="0"/>
  </r>
  <r>
    <s v="Chamaesyce serpyllifolia"/>
    <x v="3"/>
    <n v="249"/>
    <x v="0"/>
    <x v="4374"/>
    <s v="No Intervention"/>
    <b v="0"/>
    <b v="0"/>
  </r>
  <r>
    <s v="Sterna hirundo"/>
    <x v="0"/>
    <n v="71"/>
    <x v="2"/>
    <x v="4446"/>
    <s v="Species of Concern"/>
    <b v="1"/>
    <b v="0"/>
  </r>
  <r>
    <s v="Racomitrium microcarpon"/>
    <x v="3"/>
    <n v="258"/>
    <x v="3"/>
    <x v="2001"/>
    <s v="No Intervention"/>
    <b v="0"/>
    <b v="0"/>
  </r>
  <r>
    <s v="Buteo lagopus"/>
    <x v="1"/>
    <n v="139"/>
    <x v="2"/>
    <x v="3929"/>
    <s v="Species of Concern"/>
    <b v="1"/>
    <b v="0"/>
  </r>
  <r>
    <s v="Corynorhinus townsendii"/>
    <x v="3"/>
    <n v="266"/>
    <x v="1"/>
    <x v="2338"/>
    <s v="No Intervention"/>
    <b v="0"/>
    <b v="0"/>
  </r>
  <r>
    <s v="Castilleja pulchella"/>
    <x v="2"/>
    <n v="110"/>
    <x v="0"/>
    <x v="2064"/>
    <s v="No Intervention"/>
    <b v="0"/>
    <b v="0"/>
  </r>
  <r>
    <s v="Thlaspi arvense"/>
    <x v="3"/>
    <n v="268"/>
    <x v="0"/>
    <x v="435"/>
    <s v="No Intervention"/>
    <b v="0"/>
    <b v="0"/>
  </r>
  <r>
    <s v="Lotus strigosus"/>
    <x v="3"/>
    <n v="256"/>
    <x v="0"/>
    <x v="4447"/>
    <s v="No Intervention"/>
    <b v="0"/>
    <b v="0"/>
  </r>
  <r>
    <s v="Quercus alba"/>
    <x v="2"/>
    <n v="86"/>
    <x v="0"/>
    <x v="3880"/>
    <s v="No Intervention"/>
    <b v="0"/>
    <b v="0"/>
  </r>
  <r>
    <s v="Spermophilus armatus"/>
    <x v="2"/>
    <n v="106"/>
    <x v="1"/>
    <x v="1406"/>
    <s v="No Intervention"/>
    <b v="0"/>
    <b v="0"/>
  </r>
  <r>
    <s v="Erysimum capitatum"/>
    <x v="3"/>
    <n v="251"/>
    <x v="0"/>
    <x v="4448"/>
    <s v="No Intervention"/>
    <b v="0"/>
    <b v="0"/>
  </r>
  <r>
    <s v="Vermivora lawrencii"/>
    <x v="0"/>
    <n v="97"/>
    <x v="2"/>
    <x v="1379"/>
    <s v="No Intervention"/>
    <b v="0"/>
    <b v="0"/>
  </r>
  <r>
    <s v="Brachyelytrum erectum"/>
    <x v="1"/>
    <n v="160"/>
    <x v="0"/>
    <x v="3216"/>
    <s v="No Intervention"/>
    <b v="0"/>
    <b v="0"/>
  </r>
  <r>
    <s v="Prunus emarginata"/>
    <x v="2"/>
    <n v="113"/>
    <x v="0"/>
    <x v="1626"/>
    <s v="No Intervention"/>
    <b v="0"/>
    <b v="0"/>
  </r>
  <r>
    <s v="Carex crinita var. crinita"/>
    <x v="1"/>
    <n v="176"/>
    <x v="0"/>
    <x v="3627"/>
    <s v="No Intervention"/>
    <b v="0"/>
    <b v="0"/>
  </r>
  <r>
    <s v="Vermivora lawrencei"/>
    <x v="1"/>
    <n v="145"/>
    <x v="2"/>
    <x v="1379"/>
    <s v="No Intervention"/>
    <b v="0"/>
    <b v="0"/>
  </r>
  <r>
    <s v="Bartonia paniculata"/>
    <x v="0"/>
    <n v="60"/>
    <x v="0"/>
    <x v="2405"/>
    <s v="No Intervention"/>
    <b v="0"/>
    <b v="0"/>
  </r>
  <r>
    <s v="Pseudostellaria sierrae"/>
    <x v="2"/>
    <n v="84"/>
    <x v="0"/>
    <x v="3104"/>
    <s v="No Intervention"/>
    <b v="0"/>
    <b v="0"/>
  </r>
  <r>
    <s v="Photinia melanocarpa"/>
    <x v="1"/>
    <n v="138"/>
    <x v="0"/>
    <x v="2117"/>
    <s v="No Intervention"/>
    <b v="0"/>
    <b v="0"/>
  </r>
  <r>
    <s v="Arctostaphylos nevadensis"/>
    <x v="3"/>
    <n v="244"/>
    <x v="0"/>
    <x v="3544"/>
    <s v="No Intervention"/>
    <b v="0"/>
    <b v="0"/>
  </r>
  <r>
    <s v="Maclura pomifera"/>
    <x v="1"/>
    <n v="131"/>
    <x v="0"/>
    <x v="2199"/>
    <s v="No Intervention"/>
    <b v="0"/>
    <b v="0"/>
  </r>
  <r>
    <s v="Aquilegia vulgaris"/>
    <x v="0"/>
    <n v="123"/>
    <x v="0"/>
    <x v="3464"/>
    <s v="No Intervention"/>
    <b v="0"/>
    <b v="0"/>
  </r>
  <r>
    <s v="Agrostis exarata"/>
    <x v="1"/>
    <n v="116"/>
    <x v="0"/>
    <x v="637"/>
    <s v="No Intervention"/>
    <b v="0"/>
    <b v="0"/>
  </r>
  <r>
    <s v="Symphyotrichum concolor"/>
    <x v="0"/>
    <n v="40"/>
    <x v="0"/>
    <x v="3925"/>
    <s v="No Intervention"/>
    <b v="0"/>
    <b v="0"/>
  </r>
  <r>
    <s v="Orthocarpus luteus"/>
    <x v="1"/>
    <n v="150"/>
    <x v="0"/>
    <x v="64"/>
    <s v="No Intervention"/>
    <b v="0"/>
    <b v="0"/>
  </r>
  <r>
    <s v="Lupinus pratensis var. pratensis"/>
    <x v="0"/>
    <n v="91"/>
    <x v="0"/>
    <x v="4371"/>
    <s v="No Intervention"/>
    <b v="0"/>
    <b v="0"/>
  </r>
  <r>
    <s v="Minuartia austromontana"/>
    <x v="0"/>
    <n v="106"/>
    <x v="0"/>
    <x v="2854"/>
    <s v="No Intervention"/>
    <b v="0"/>
    <b v="0"/>
  </r>
  <r>
    <s v="Carex aurea"/>
    <x v="0"/>
    <n v="95"/>
    <x v="0"/>
    <x v="4420"/>
    <s v="No Intervention"/>
    <b v="0"/>
    <b v="0"/>
  </r>
  <r>
    <s v="Bryohaplocladium virginianum"/>
    <x v="1"/>
    <n v="133"/>
    <x v="3"/>
    <x v="1891"/>
    <s v="No Intervention"/>
    <b v="0"/>
    <b v="0"/>
  </r>
  <r>
    <s v="Platyhypnidium riparoides"/>
    <x v="0"/>
    <n v="66"/>
    <x v="3"/>
    <x v="4022"/>
    <s v="No Intervention"/>
    <b v="0"/>
    <b v="0"/>
  </r>
  <r>
    <s v="Selasphorus rufus"/>
    <x v="1"/>
    <n v="133"/>
    <x v="2"/>
    <x v="2841"/>
    <s v="Species of Concern"/>
    <b v="1"/>
    <b v="0"/>
  </r>
  <r>
    <s v="Carex leptalea"/>
    <x v="2"/>
    <n v="86"/>
    <x v="0"/>
    <x v="3743"/>
    <s v="No Intervention"/>
    <b v="0"/>
    <b v="0"/>
  </r>
  <r>
    <s v="Poecile carolinensis"/>
    <x v="1"/>
    <n v="166"/>
    <x v="2"/>
    <x v="4348"/>
    <s v="No Intervention"/>
    <b v="0"/>
    <b v="0"/>
  </r>
  <r>
    <s v="Symphyotrichum foliaceum var. parryi"/>
    <x v="1"/>
    <n v="175"/>
    <x v="0"/>
    <x v="1960"/>
    <s v="No Intervention"/>
    <b v="0"/>
    <b v="0"/>
  </r>
  <r>
    <s v="Lloydia serotina"/>
    <x v="0"/>
    <n v="90"/>
    <x v="0"/>
    <x v="3937"/>
    <s v="No Intervention"/>
    <b v="0"/>
    <b v="0"/>
  </r>
  <r>
    <s v="Bryum dichotomum"/>
    <x v="2"/>
    <n v="91"/>
    <x v="3"/>
    <x v="372"/>
    <s v="No Intervention"/>
    <b v="0"/>
    <b v="0"/>
  </r>
  <r>
    <s v="Corallorrhiza striata"/>
    <x v="2"/>
    <n v="85"/>
    <x v="0"/>
    <x v="890"/>
    <s v="No Intervention"/>
    <b v="0"/>
    <b v="0"/>
  </r>
  <r>
    <s v="Elanoides forficatus"/>
    <x v="1"/>
    <n v="119"/>
    <x v="2"/>
    <x v="3457"/>
    <s v="Species of Concern"/>
    <b v="1"/>
    <b v="0"/>
  </r>
  <r>
    <s v="Heuchera micrantha"/>
    <x v="3"/>
    <n v="225"/>
    <x v="0"/>
    <x v="3407"/>
    <s v="No Intervention"/>
    <b v="0"/>
    <b v="0"/>
  </r>
  <r>
    <s v="Mimulus layneae"/>
    <x v="3"/>
    <n v="224"/>
    <x v="0"/>
    <x v="4449"/>
    <s v="No Intervention"/>
    <b v="0"/>
    <b v="0"/>
  </r>
  <r>
    <s v="Chen caerulescens"/>
    <x v="3"/>
    <n v="248"/>
    <x v="2"/>
    <x v="3041"/>
    <s v="No Intervention"/>
    <b v="0"/>
    <b v="0"/>
  </r>
  <r>
    <s v="Euphorbia commutata"/>
    <x v="1"/>
    <n v="194"/>
    <x v="0"/>
    <x v="3157"/>
    <s v="No Intervention"/>
    <b v="0"/>
    <b v="0"/>
  </r>
  <r>
    <s v="Hydrophyllum capitatum var. capitatum"/>
    <x v="0"/>
    <n v="78"/>
    <x v="0"/>
    <x v="4450"/>
    <s v="No Intervention"/>
    <b v="0"/>
    <b v="0"/>
  </r>
  <r>
    <s v="Eucladium verticillatum"/>
    <x v="1"/>
    <n v="162"/>
    <x v="3"/>
    <x v="2558"/>
    <s v="No Intervention"/>
    <b v="0"/>
    <b v="0"/>
  </r>
  <r>
    <s v="Sedum pulchellum"/>
    <x v="2"/>
    <n v="109"/>
    <x v="0"/>
    <x v="471"/>
    <s v="No Intervention"/>
    <b v="0"/>
    <b v="0"/>
  </r>
  <r>
    <s v="Castanea mollissima"/>
    <x v="2"/>
    <n v="82"/>
    <x v="0"/>
    <x v="4451"/>
    <s v="No Intervention"/>
    <b v="0"/>
    <b v="0"/>
  </r>
  <r>
    <s v="Hylocomiastrum umbratum"/>
    <x v="2"/>
    <n v="75"/>
    <x v="3"/>
    <x v="4118"/>
    <s v="No Intervention"/>
    <b v="0"/>
    <b v="0"/>
  </r>
  <r>
    <s v="Noccaea montana"/>
    <x v="2"/>
    <n v="88"/>
    <x v="0"/>
    <x v="2458"/>
    <s v="No Intervention"/>
    <b v="0"/>
    <b v="0"/>
  </r>
  <r>
    <s v="Prunus emarginata"/>
    <x v="0"/>
    <n v="82"/>
    <x v="0"/>
    <x v="1626"/>
    <s v="No Intervention"/>
    <b v="0"/>
    <b v="0"/>
  </r>
  <r>
    <s v="Oryzomys palustris"/>
    <x v="1"/>
    <n v="141"/>
    <x v="1"/>
    <x v="1901"/>
    <s v="No Intervention"/>
    <b v="0"/>
    <b v="0"/>
  </r>
  <r>
    <s v="Accipiter cooperii"/>
    <x v="0"/>
    <n v="65"/>
    <x v="2"/>
    <x v="93"/>
    <s v="Species of Concern"/>
    <b v="1"/>
    <b v="0"/>
  </r>
  <r>
    <s v="Sedum acre"/>
    <x v="3"/>
    <n v="256"/>
    <x v="0"/>
    <x v="2257"/>
    <s v="No Intervention"/>
    <b v="0"/>
    <b v="0"/>
  </r>
  <r>
    <s v="Leptodontium flexifolium"/>
    <x v="1"/>
    <n v="171"/>
    <x v="3"/>
    <x v="3010"/>
    <s v="No Intervention"/>
    <b v="0"/>
    <b v="0"/>
  </r>
  <r>
    <s v="Fontinalis sullivantii"/>
    <x v="0"/>
    <n v="103"/>
    <x v="3"/>
    <x v="337"/>
    <s v="No Intervention"/>
    <b v="0"/>
    <b v="0"/>
  </r>
  <r>
    <s v="Rhinichthys osculus"/>
    <x v="2"/>
    <n v="112"/>
    <x v="6"/>
    <x v="3278"/>
    <s v="No Intervention"/>
    <b v="0"/>
    <b v="0"/>
  </r>
  <r>
    <s v="Juglans cinerea"/>
    <x v="1"/>
    <n v="149"/>
    <x v="0"/>
    <x v="1986"/>
    <s v="Species of Concern"/>
    <b v="1"/>
    <b v="0"/>
  </r>
  <r>
    <s v="Cirsium undulatum"/>
    <x v="3"/>
    <n v="238"/>
    <x v="0"/>
    <x v="377"/>
    <s v="No Intervention"/>
    <b v="0"/>
    <b v="0"/>
  </r>
  <r>
    <s v="Scutellaria ovata"/>
    <x v="0"/>
    <n v="89"/>
    <x v="0"/>
    <x v="456"/>
    <s v="No Intervention"/>
    <b v="0"/>
    <b v="0"/>
  </r>
  <r>
    <s v="Hygroamblystegium tenax"/>
    <x v="2"/>
    <n v="105"/>
    <x v="3"/>
    <x v="4452"/>
    <s v="No Intervention"/>
    <b v="0"/>
    <b v="0"/>
  </r>
  <r>
    <s v="Saxifraga virginiensis var. virginiensis"/>
    <x v="2"/>
    <n v="90"/>
    <x v="0"/>
    <x v="3472"/>
    <s v="No Intervention"/>
    <b v="0"/>
    <b v="0"/>
  </r>
  <r>
    <s v="Sonchus arvensis"/>
    <x v="2"/>
    <n v="127"/>
    <x v="0"/>
    <x v="1940"/>
    <s v="No Intervention"/>
    <b v="0"/>
    <b v="0"/>
  </r>
  <r>
    <s v="Mylopharodon conocephalus"/>
    <x v="3"/>
    <n v="239"/>
    <x v="6"/>
    <x v="4453"/>
    <s v="No Intervention"/>
    <b v="0"/>
    <b v="0"/>
  </r>
  <r>
    <s v="Turdus migratorius"/>
    <x v="3"/>
    <n v="250"/>
    <x v="2"/>
    <x v="411"/>
    <s v="No Intervention"/>
    <b v="0"/>
    <b v="0"/>
  </r>
  <r>
    <s v="Echium vulgare"/>
    <x v="1"/>
    <n v="128"/>
    <x v="0"/>
    <x v="3891"/>
    <s v="No Intervention"/>
    <b v="0"/>
    <b v="0"/>
  </r>
  <r>
    <s v="Angelica atropurpurea"/>
    <x v="0"/>
    <n v="79"/>
    <x v="0"/>
    <x v="1283"/>
    <s v="No Intervention"/>
    <b v="0"/>
    <b v="0"/>
  </r>
  <r>
    <s v="Ajuga reptans"/>
    <x v="1"/>
    <n v="155"/>
    <x v="0"/>
    <x v="166"/>
    <s v="No Intervention"/>
    <b v="0"/>
    <b v="0"/>
  </r>
  <r>
    <s v="Eriophyllum lanatum"/>
    <x v="2"/>
    <n v="98"/>
    <x v="0"/>
    <x v="576"/>
    <s v="No Intervention"/>
    <b v="0"/>
    <b v="0"/>
  </r>
  <r>
    <s v="Pinus monticola"/>
    <x v="1"/>
    <n v="138"/>
    <x v="0"/>
    <x v="2613"/>
    <s v="No Intervention"/>
    <b v="0"/>
    <b v="0"/>
  </r>
  <r>
    <s v="Gentianella tenella"/>
    <x v="2"/>
    <n v="88"/>
    <x v="0"/>
    <x v="3478"/>
    <s v="No Intervention"/>
    <b v="0"/>
    <b v="0"/>
  </r>
  <r>
    <s v="Sedum telephium"/>
    <x v="2"/>
    <n v="103"/>
    <x v="0"/>
    <x v="1427"/>
    <s v="No Intervention"/>
    <b v="0"/>
    <b v="0"/>
  </r>
  <r>
    <s v="Vermivora lawrencei"/>
    <x v="3"/>
    <n v="237"/>
    <x v="2"/>
    <x v="1379"/>
    <s v="No Intervention"/>
    <b v="0"/>
    <b v="0"/>
  </r>
  <r>
    <s v="Holcus lanatus"/>
    <x v="2"/>
    <n v="96"/>
    <x v="0"/>
    <x v="2628"/>
    <s v="No Intervention"/>
    <b v="0"/>
    <b v="0"/>
  </r>
  <r>
    <s v="Elephantopus tomentosus"/>
    <x v="1"/>
    <n v="131"/>
    <x v="0"/>
    <x v="2269"/>
    <s v="No Intervention"/>
    <b v="0"/>
    <b v="0"/>
  </r>
  <r>
    <s v="Viola sagittata var. ovata"/>
    <x v="3"/>
    <n v="235"/>
    <x v="0"/>
    <x v="3289"/>
    <s v="No Intervention"/>
    <b v="0"/>
    <b v="0"/>
  </r>
  <r>
    <s v="Liriope spicatum"/>
    <x v="0"/>
    <n v="58"/>
    <x v="0"/>
    <x v="4097"/>
    <s v="No Intervention"/>
    <b v="0"/>
    <b v="0"/>
  </r>
  <r>
    <s v="Spizella breweri"/>
    <x v="3"/>
    <n v="221"/>
    <x v="2"/>
    <x v="2233"/>
    <s v="Species of Concern"/>
    <b v="1"/>
    <b v="0"/>
  </r>
  <r>
    <s v="Eupatorium perfoliatum"/>
    <x v="0"/>
    <n v="76"/>
    <x v="0"/>
    <x v="4454"/>
    <s v="No Intervention"/>
    <b v="0"/>
    <b v="0"/>
  </r>
  <r>
    <s v="Dicentra uniflora"/>
    <x v="0"/>
    <n v="72"/>
    <x v="0"/>
    <x v="2699"/>
    <s v="No Intervention"/>
    <b v="0"/>
    <b v="0"/>
  </r>
  <r>
    <s v="Uropappus lindleyi"/>
    <x v="3"/>
    <n v="246"/>
    <x v="0"/>
    <x v="3845"/>
    <s v="No Intervention"/>
    <b v="0"/>
    <b v="0"/>
  </r>
  <r>
    <s v="Juncus vaseyi"/>
    <x v="1"/>
    <n v="146"/>
    <x v="0"/>
    <x v="4455"/>
    <s v="No Intervention"/>
    <b v="0"/>
    <b v="0"/>
  </r>
  <r>
    <s v="Bromus commutatus"/>
    <x v="3"/>
    <n v="242"/>
    <x v="0"/>
    <x v="2084"/>
    <s v="No Intervention"/>
    <b v="0"/>
    <b v="0"/>
  </r>
  <r>
    <s v="Glaucomys sabrinus coloratus"/>
    <x v="0"/>
    <n v="21"/>
    <x v="1"/>
    <x v="4234"/>
    <s v="Endangered"/>
    <b v="1"/>
    <b v="0"/>
  </r>
  <r>
    <s v="Bazzania denudata"/>
    <x v="3"/>
    <n v="252"/>
    <x v="3"/>
    <x v="1108"/>
    <s v="No Intervention"/>
    <b v="0"/>
    <b v="0"/>
  </r>
  <r>
    <s v="Plethodon oconaluftee"/>
    <x v="2"/>
    <n v="106"/>
    <x v="4"/>
    <x v="4456"/>
    <s v="No Intervention"/>
    <b v="0"/>
    <b v="0"/>
  </r>
  <r>
    <s v="Leucanthemum vulgare"/>
    <x v="1"/>
    <n v="91"/>
    <x v="0"/>
    <x v="3284"/>
    <s v="No Intervention"/>
    <b v="0"/>
    <b v="0"/>
  </r>
  <r>
    <s v="Clethra acuminata"/>
    <x v="1"/>
    <n v="148"/>
    <x v="0"/>
    <x v="3975"/>
    <s v="No Intervention"/>
    <b v="0"/>
    <b v="0"/>
  </r>
  <r>
    <s v="Agoseris glauca var. monticola"/>
    <x v="0"/>
    <n v="40"/>
    <x v="0"/>
    <x v="2781"/>
    <s v="No Intervention"/>
    <b v="0"/>
    <b v="0"/>
  </r>
  <r>
    <s v="Minuartia californica"/>
    <x v="2"/>
    <n v="102"/>
    <x v="0"/>
    <x v="983"/>
    <s v="No Intervention"/>
    <b v="0"/>
    <b v="0"/>
  </r>
  <r>
    <s v="Polygonum convolvulus"/>
    <x v="2"/>
    <n v="101"/>
    <x v="0"/>
    <x v="3396"/>
    <s v="No Intervention"/>
    <b v="0"/>
    <b v="0"/>
  </r>
  <r>
    <s v="Celtis laevigata"/>
    <x v="0"/>
    <n v="95"/>
    <x v="0"/>
    <x v="4457"/>
    <s v="No Intervention"/>
    <b v="0"/>
    <b v="0"/>
  </r>
  <r>
    <s v="Physocarpus opulifolius"/>
    <x v="0"/>
    <n v="93"/>
    <x v="0"/>
    <x v="2311"/>
    <s v="No Intervention"/>
    <b v="0"/>
    <b v="0"/>
  </r>
  <r>
    <s v="Symphyotrichum foliaceum var. canbyi"/>
    <x v="2"/>
    <n v="104"/>
    <x v="0"/>
    <x v="2148"/>
    <s v="No Intervention"/>
    <b v="0"/>
    <b v="0"/>
  </r>
  <r>
    <s v="Eragrostis hirsuta"/>
    <x v="1"/>
    <n v="136"/>
    <x v="0"/>
    <x v="2099"/>
    <s v="No Intervention"/>
    <b v="0"/>
    <b v="0"/>
  </r>
  <r>
    <s v="Lasiurus cinereus"/>
    <x v="0"/>
    <n v="84"/>
    <x v="1"/>
    <x v="2146"/>
    <s v="No Intervention"/>
    <b v="0"/>
    <b v="0"/>
  </r>
  <r>
    <s v="Carex lanuginosa"/>
    <x v="3"/>
    <n v="275"/>
    <x v="0"/>
    <x v="787"/>
    <s v="No Intervention"/>
    <b v="0"/>
    <b v="0"/>
  </r>
  <r>
    <s v="Melilotus albus"/>
    <x v="3"/>
    <n v="265"/>
    <x v="0"/>
    <x v="281"/>
    <s v="No Intervention"/>
    <b v="0"/>
    <b v="0"/>
  </r>
  <r>
    <s v="Mentzelia lindleyi"/>
    <x v="3"/>
    <n v="259"/>
    <x v="0"/>
    <x v="1804"/>
    <s v="No Intervention"/>
    <b v="0"/>
    <b v="0"/>
  </r>
  <r>
    <s v="Floerkea proserpinacoides"/>
    <x v="2"/>
    <n v="96"/>
    <x v="0"/>
    <x v="154"/>
    <s v="No Intervention"/>
    <b v="0"/>
    <b v="0"/>
  </r>
  <r>
    <s v="Scirpus congdonii"/>
    <x v="0"/>
    <n v="69"/>
    <x v="0"/>
    <x v="1622"/>
    <s v="No Intervention"/>
    <b v="0"/>
    <b v="0"/>
  </r>
  <r>
    <s v="Circaea lutetiana ssp. canadensis"/>
    <x v="1"/>
    <n v="140"/>
    <x v="0"/>
    <x v="2053"/>
    <s v="No Intervention"/>
    <b v="0"/>
    <b v="0"/>
  </r>
  <r>
    <s v="Hypnum cupressiforme var. filiforme"/>
    <x v="2"/>
    <n v="90"/>
    <x v="3"/>
    <x v="4108"/>
    <s v="No Intervention"/>
    <b v="0"/>
    <b v="0"/>
  </r>
  <r>
    <s v="Lomatium utriculatum"/>
    <x v="2"/>
    <n v="120"/>
    <x v="0"/>
    <x v="2975"/>
    <s v="No Intervention"/>
    <b v="0"/>
    <b v="0"/>
  </r>
  <r>
    <s v="Silene drummondii var. drummondii"/>
    <x v="1"/>
    <n v="159"/>
    <x v="0"/>
    <x v="4458"/>
    <s v="No Intervention"/>
    <b v="0"/>
    <b v="0"/>
  </r>
  <r>
    <s v="Tyrannus verticalis"/>
    <x v="3"/>
    <n v="294"/>
    <x v="2"/>
    <x v="3979"/>
    <s v="No Intervention"/>
    <b v="0"/>
    <b v="0"/>
  </r>
  <r>
    <s v="Ambystoma opacum"/>
    <x v="0"/>
    <n v="78"/>
    <x v="4"/>
    <x v="4133"/>
    <s v="No Intervention"/>
    <b v="0"/>
    <b v="0"/>
  </r>
  <r>
    <s v="Carex elynoides"/>
    <x v="2"/>
    <n v="94"/>
    <x v="0"/>
    <x v="2321"/>
    <s v="No Intervention"/>
    <b v="0"/>
    <b v="0"/>
  </r>
  <r>
    <s v="Ranunculus abortivus"/>
    <x v="2"/>
    <n v="95"/>
    <x v="0"/>
    <x v="4459"/>
    <s v="No Intervention"/>
    <b v="0"/>
    <b v="0"/>
  </r>
  <r>
    <s v="Potamogeton amplifolius"/>
    <x v="1"/>
    <n v="178"/>
    <x v="0"/>
    <x v="3761"/>
    <s v="No Intervention"/>
    <b v="0"/>
    <b v="0"/>
  </r>
  <r>
    <s v="Poa compressa"/>
    <x v="3"/>
    <n v="266"/>
    <x v="0"/>
    <x v="3938"/>
    <s v="No Intervention"/>
    <b v="0"/>
    <b v="0"/>
  </r>
  <r>
    <s v="Besseya wyomingensis"/>
    <x v="1"/>
    <n v="137"/>
    <x v="0"/>
    <x v="1698"/>
    <s v="No Intervention"/>
    <b v="0"/>
    <b v="0"/>
  </r>
  <r>
    <s v="Helianthella californica var. nevadensis"/>
    <x v="3"/>
    <n v="264"/>
    <x v="0"/>
    <x v="4283"/>
    <s v="No Intervention"/>
    <b v="0"/>
    <b v="0"/>
  </r>
  <r>
    <s v="Lotus wrangelianus"/>
    <x v="1"/>
    <n v="160"/>
    <x v="0"/>
    <x v="2134"/>
    <s v="No Intervention"/>
    <b v="0"/>
    <b v="0"/>
  </r>
  <r>
    <s v="Fissidens hyalinus"/>
    <x v="0"/>
    <n v="57"/>
    <x v="3"/>
    <x v="887"/>
    <s v="No Intervention"/>
    <b v="0"/>
    <b v="0"/>
  </r>
  <r>
    <s v="Viola walteri"/>
    <x v="2"/>
    <n v="92"/>
    <x v="0"/>
    <x v="2520"/>
    <s v="No Intervention"/>
    <b v="0"/>
    <b v="0"/>
  </r>
  <r>
    <s v="Populus fremontii ssp. fremontii"/>
    <x v="1"/>
    <n v="145"/>
    <x v="0"/>
    <x v="1376"/>
    <s v="No Intervention"/>
    <b v="0"/>
    <b v="0"/>
  </r>
  <r>
    <s v="Ichthyomyzon greeleyi"/>
    <x v="0"/>
    <n v="93"/>
    <x v="6"/>
    <x v="3874"/>
    <s v="No Intervention"/>
    <b v="0"/>
    <b v="0"/>
  </r>
  <r>
    <s v="Cacalia muhlenbergii"/>
    <x v="2"/>
    <n v="75"/>
    <x v="0"/>
    <x v="2941"/>
    <s v="No Intervention"/>
    <b v="0"/>
    <b v="0"/>
  </r>
  <r>
    <s v="Lathyrus venosus var. intonsus"/>
    <x v="3"/>
    <n v="243"/>
    <x v="0"/>
    <x v="559"/>
    <s v="No Intervention"/>
    <b v="0"/>
    <b v="0"/>
  </r>
  <r>
    <s v="Scaphiopus holbrookii holbrookii"/>
    <x v="2"/>
    <n v="104"/>
    <x v="4"/>
    <x v="29"/>
    <s v="No Intervention"/>
    <b v="0"/>
    <b v="0"/>
  </r>
  <r>
    <s v="Lactuca hirsuta"/>
    <x v="0"/>
    <n v="49"/>
    <x v="0"/>
    <x v="4165"/>
    <s v="No Intervention"/>
    <b v="0"/>
    <b v="0"/>
  </r>
  <r>
    <s v="Satureja douglasii"/>
    <x v="0"/>
    <n v="49"/>
    <x v="0"/>
    <x v="4460"/>
    <s v="No Intervention"/>
    <b v="0"/>
    <b v="0"/>
  </r>
  <r>
    <s v="Osmunda cinnamomea"/>
    <x v="0"/>
    <n v="98"/>
    <x v="0"/>
    <x v="1922"/>
    <s v="No Intervention"/>
    <b v="0"/>
    <b v="0"/>
  </r>
  <r>
    <s v="Lonicera involucrata"/>
    <x v="3"/>
    <n v="280"/>
    <x v="0"/>
    <x v="303"/>
    <s v="No Intervention"/>
    <b v="0"/>
    <b v="0"/>
  </r>
  <r>
    <s v="Phlox pulvinata"/>
    <x v="1"/>
    <n v="171"/>
    <x v="0"/>
    <x v="3437"/>
    <s v="No Intervention"/>
    <b v="0"/>
    <b v="0"/>
  </r>
  <r>
    <s v="Potentilla rubricaulis"/>
    <x v="3"/>
    <n v="253"/>
    <x v="0"/>
    <x v="4461"/>
    <s v="No Intervention"/>
    <b v="0"/>
    <b v="0"/>
  </r>
  <r>
    <s v="Astragalus vexilliflexus var. vexilliflexus"/>
    <x v="3"/>
    <n v="218"/>
    <x v="0"/>
    <x v="2238"/>
    <s v="No Intervention"/>
    <b v="0"/>
    <b v="0"/>
  </r>
  <r>
    <s v="Phlox amplifolia"/>
    <x v="3"/>
    <n v="218"/>
    <x v="0"/>
    <x v="4462"/>
    <s v="No Intervention"/>
    <b v="0"/>
    <b v="0"/>
  </r>
  <r>
    <s v="Synaptomys cooperi stonei"/>
    <x v="1"/>
    <n v="189"/>
    <x v="1"/>
    <x v="3275"/>
    <s v="No Intervention"/>
    <b v="0"/>
    <b v="0"/>
  </r>
  <r>
    <s v="Scutellaria lateriflora"/>
    <x v="2"/>
    <n v="116"/>
    <x v="0"/>
    <x v="4421"/>
    <s v="No Intervention"/>
    <b v="0"/>
    <b v="0"/>
  </r>
  <r>
    <s v="Helianthus annuus"/>
    <x v="3"/>
    <n v="235"/>
    <x v="0"/>
    <x v="60"/>
    <s v="No Intervention"/>
    <b v="0"/>
    <b v="0"/>
  </r>
  <r>
    <s v="Thymallus arcticus"/>
    <x v="2"/>
    <n v="65"/>
    <x v="6"/>
    <x v="4463"/>
    <s v="No Intervention"/>
    <b v="0"/>
    <b v="0"/>
  </r>
  <r>
    <s v="Crotalus horridus"/>
    <x v="3"/>
    <n v="268"/>
    <x v="5"/>
    <x v="2843"/>
    <s v="No Intervention"/>
    <b v="0"/>
    <b v="0"/>
  </r>
  <r>
    <s v="Prunus subcordata"/>
    <x v="2"/>
    <n v="91"/>
    <x v="0"/>
    <x v="2"/>
    <s v="No Intervention"/>
    <b v="0"/>
    <b v="0"/>
  </r>
  <r>
    <s v="Selasphorus platycercus"/>
    <x v="1"/>
    <n v="160"/>
    <x v="2"/>
    <x v="4464"/>
    <s v="No Intervention"/>
    <b v="0"/>
    <b v="0"/>
  </r>
  <r>
    <s v="Antennaria rosea"/>
    <x v="3"/>
    <n v="259"/>
    <x v="0"/>
    <x v="4036"/>
    <s v="No Intervention"/>
    <b v="0"/>
    <b v="0"/>
  </r>
  <r>
    <s v="Phlox amoena"/>
    <x v="3"/>
    <n v="246"/>
    <x v="0"/>
    <x v="2467"/>
    <s v="No Intervention"/>
    <b v="0"/>
    <b v="0"/>
  </r>
  <r>
    <s v="Schoenocrambe linifolia"/>
    <x v="3"/>
    <n v="242"/>
    <x v="0"/>
    <x v="3191"/>
    <s v="No Intervention"/>
    <b v="0"/>
    <b v="0"/>
  </r>
  <r>
    <s v="Madia minima"/>
    <x v="2"/>
    <n v="111"/>
    <x v="0"/>
    <x v="2976"/>
    <s v="No Intervention"/>
    <b v="0"/>
    <b v="0"/>
  </r>
  <r>
    <s v="Erodium cicutarium"/>
    <x v="3"/>
    <n v="212"/>
    <x v="0"/>
    <x v="2998"/>
    <s v="No Intervention"/>
    <b v="0"/>
    <b v="0"/>
  </r>
  <r>
    <s v="Juncus debilis"/>
    <x v="1"/>
    <n v="153"/>
    <x v="0"/>
    <x v="2751"/>
    <s v="No Intervention"/>
    <b v="0"/>
    <b v="0"/>
  </r>
  <r>
    <s v="Geranium viscosissimum var. viscosissimum"/>
    <x v="1"/>
    <n v="178"/>
    <x v="0"/>
    <x v="3255"/>
    <s v="No Intervention"/>
    <b v="0"/>
    <b v="0"/>
  </r>
  <r>
    <s v="Nemophila maculata"/>
    <x v="1"/>
    <n v="176"/>
    <x v="0"/>
    <x v="3796"/>
    <s v="No Intervention"/>
    <b v="0"/>
    <b v="0"/>
  </r>
  <r>
    <s v="Maianthemum stellatum"/>
    <x v="0"/>
    <n v="77"/>
    <x v="0"/>
    <x v="2991"/>
    <s v="No Intervention"/>
    <b v="0"/>
    <b v="0"/>
  </r>
  <r>
    <s v="Orobanche corymbosa"/>
    <x v="0"/>
    <n v="119"/>
    <x v="0"/>
    <x v="3182"/>
    <s v="No Intervention"/>
    <b v="0"/>
    <b v="0"/>
  </r>
  <r>
    <s v="Ludwigia grandiflora"/>
    <x v="0"/>
    <n v="78"/>
    <x v="0"/>
    <x v="1999"/>
    <s v="No Intervention"/>
    <b v="0"/>
    <b v="0"/>
  </r>
  <r>
    <s v="Canis latrans"/>
    <x v="0"/>
    <n v="68"/>
    <x v="1"/>
    <x v="3829"/>
    <s v="Species of Concern"/>
    <b v="1"/>
    <b v="0"/>
  </r>
  <r>
    <s v="Oporornis formosus"/>
    <x v="1"/>
    <n v="163"/>
    <x v="2"/>
    <x v="4465"/>
    <s v="No Intervention"/>
    <b v="0"/>
    <b v="0"/>
  </r>
  <r>
    <s v="Salix pseudomonticola"/>
    <x v="2"/>
    <n v="77"/>
    <x v="0"/>
    <x v="520"/>
    <s v="No Intervention"/>
    <b v="0"/>
    <b v="0"/>
  </r>
  <r>
    <s v="Elymus stebbinsii"/>
    <x v="0"/>
    <n v="49"/>
    <x v="0"/>
    <x v="3976"/>
    <s v="No Intervention"/>
    <b v="0"/>
    <b v="0"/>
  </r>
  <r>
    <s v="Ditrichum lineare"/>
    <x v="2"/>
    <n v="46"/>
    <x v="3"/>
    <x v="289"/>
    <s v="No Intervention"/>
    <b v="0"/>
    <b v="0"/>
  </r>
  <r>
    <s v="Viburnum opulus"/>
    <x v="3"/>
    <n v="256"/>
    <x v="0"/>
    <x v="1713"/>
    <s v="No Intervention"/>
    <b v="0"/>
    <b v="0"/>
  </r>
  <r>
    <s v="Ipomoea purpurea"/>
    <x v="1"/>
    <n v="177"/>
    <x v="0"/>
    <x v="2006"/>
    <s v="No Intervention"/>
    <b v="0"/>
    <b v="0"/>
  </r>
  <r>
    <s v="Athyrium filix-femina var. cyclosorum"/>
    <x v="3"/>
    <n v="263"/>
    <x v="0"/>
    <x v="4466"/>
    <s v="No Intervention"/>
    <b v="0"/>
    <b v="0"/>
  </r>
  <r>
    <s v="Clarkia purpurea ssp. quadrivulnera"/>
    <x v="1"/>
    <n v="147"/>
    <x v="0"/>
    <x v="4467"/>
    <s v="No Intervention"/>
    <b v="0"/>
    <b v="0"/>
  </r>
  <r>
    <s v="Muhlenbergia sylvatica"/>
    <x v="0"/>
    <n v="57"/>
    <x v="0"/>
    <x v="2057"/>
    <s v="No Intervention"/>
    <b v="0"/>
    <b v="0"/>
  </r>
  <r>
    <s v="Viola pubescens var. pubescens"/>
    <x v="3"/>
    <n v="243"/>
    <x v="0"/>
    <x v="3872"/>
    <s v="No Intervention"/>
    <b v="0"/>
    <b v="0"/>
  </r>
  <r>
    <s v="Oncorhynchus clarkii lewisi"/>
    <x v="2"/>
    <n v="65"/>
    <x v="6"/>
    <x v="2840"/>
    <s v="No Intervention"/>
    <b v="0"/>
    <b v="0"/>
  </r>
  <r>
    <s v="Clematis occidentalis var. grosseserrata"/>
    <x v="0"/>
    <n v="105"/>
    <x v="0"/>
    <x v="338"/>
    <s v="No Intervention"/>
    <b v="0"/>
    <b v="0"/>
  </r>
  <r>
    <s v="Eriophyllum lanatum var. croceum"/>
    <x v="1"/>
    <n v="138"/>
    <x v="0"/>
    <x v="1272"/>
    <s v="No Intervention"/>
    <b v="0"/>
    <b v="0"/>
  </r>
  <r>
    <s v="Athysanus pusillus"/>
    <x v="0"/>
    <n v="44"/>
    <x v="0"/>
    <x v="3226"/>
    <s v="No Intervention"/>
    <b v="0"/>
    <b v="0"/>
  </r>
  <r>
    <s v="Ludwigia grandiflora"/>
    <x v="3"/>
    <n v="229"/>
    <x v="0"/>
    <x v="1999"/>
    <s v="No Intervention"/>
    <b v="0"/>
    <b v="0"/>
  </r>
  <r>
    <s v="Amaranthus albus"/>
    <x v="1"/>
    <n v="131"/>
    <x v="0"/>
    <x v="279"/>
    <s v="No Intervention"/>
    <b v="0"/>
    <b v="0"/>
  </r>
  <r>
    <s v="Achillea millefolium"/>
    <x v="1"/>
    <n v="168"/>
    <x v="0"/>
    <x v="4468"/>
    <s v="No Intervention"/>
    <b v="0"/>
    <b v="0"/>
  </r>
  <r>
    <s v="Acalypha rhomboidea"/>
    <x v="3"/>
    <n v="245"/>
    <x v="0"/>
    <x v="4325"/>
    <s v="No Intervention"/>
    <b v="0"/>
    <b v="0"/>
  </r>
  <r>
    <s v="Falco columbarius"/>
    <x v="0"/>
    <n v="28"/>
    <x v="2"/>
    <x v="4469"/>
    <s v="Species of Concern"/>
    <b v="1"/>
    <b v="0"/>
  </r>
  <r>
    <s v="Antennaria anaphaloides"/>
    <x v="3"/>
    <n v="234"/>
    <x v="0"/>
    <x v="4470"/>
    <s v="No Intervention"/>
    <b v="0"/>
    <b v="0"/>
  </r>
  <r>
    <s v="Setaria parviflora"/>
    <x v="1"/>
    <n v="138"/>
    <x v="0"/>
    <x v="2557"/>
    <s v="No Intervention"/>
    <b v="0"/>
    <b v="0"/>
  </r>
  <r>
    <s v="Aythya valisineria"/>
    <x v="2"/>
    <n v="106"/>
    <x v="2"/>
    <x v="4471"/>
    <s v="No Intervention"/>
    <b v="0"/>
    <b v="0"/>
  </r>
  <r>
    <s v="Mimulus bolanderi"/>
    <x v="3"/>
    <n v="230"/>
    <x v="0"/>
    <x v="2616"/>
    <s v="No Intervention"/>
    <b v="0"/>
    <b v="0"/>
  </r>
  <r>
    <s v="Morus rubra"/>
    <x v="2"/>
    <n v="76"/>
    <x v="0"/>
    <x v="2928"/>
    <s v="No Intervention"/>
    <b v="0"/>
    <b v="0"/>
  </r>
  <r>
    <s v="Erigeron rydbergii"/>
    <x v="0"/>
    <n v="129"/>
    <x v="0"/>
    <x v="1533"/>
    <s v="No Intervention"/>
    <b v="0"/>
    <b v="0"/>
  </r>
  <r>
    <s v="Sonchus asper"/>
    <x v="0"/>
    <n v="73"/>
    <x v="0"/>
    <x v="775"/>
    <s v="No Intervention"/>
    <b v="0"/>
    <b v="0"/>
  </r>
  <r>
    <s v="Arabis repanda var. repanda"/>
    <x v="0"/>
    <n v="91"/>
    <x v="0"/>
    <x v="4285"/>
    <s v="No Intervention"/>
    <b v="0"/>
    <b v="0"/>
  </r>
  <r>
    <s v="Calidris himantopus"/>
    <x v="3"/>
    <n v="238"/>
    <x v="2"/>
    <x v="2180"/>
    <s v="No Intervention"/>
    <b v="0"/>
    <b v="0"/>
  </r>
  <r>
    <s v="Aythya marila"/>
    <x v="2"/>
    <n v="91"/>
    <x v="2"/>
    <x v="4472"/>
    <s v="No Intervention"/>
    <b v="0"/>
    <b v="0"/>
  </r>
  <r>
    <s v="Rhododendron calendulaceum"/>
    <x v="2"/>
    <n v="89"/>
    <x v="0"/>
    <x v="3649"/>
    <s v="No Intervention"/>
    <b v="0"/>
    <b v="0"/>
  </r>
  <r>
    <s v="Viburnum rufidulum"/>
    <x v="0"/>
    <n v="95"/>
    <x v="0"/>
    <x v="2526"/>
    <s v="No Intervention"/>
    <b v="0"/>
    <b v="0"/>
  </r>
  <r>
    <s v="Aquilegia coerulea"/>
    <x v="3"/>
    <n v="231"/>
    <x v="0"/>
    <x v="3257"/>
    <s v="No Intervention"/>
    <b v="0"/>
    <b v="0"/>
  </r>
  <r>
    <s v="Scutellaria integrifolia"/>
    <x v="0"/>
    <n v="63"/>
    <x v="0"/>
    <x v="4473"/>
    <s v="No Intervention"/>
    <b v="0"/>
    <b v="0"/>
  </r>
  <r>
    <s v="Nuphar lutea ssp. advena"/>
    <x v="3"/>
    <n v="254"/>
    <x v="0"/>
    <x v="1513"/>
    <s v="No Intervention"/>
    <b v="0"/>
    <b v="0"/>
  </r>
  <r>
    <s v="Eriogonum umbellatum var. dichrocephalum"/>
    <x v="0"/>
    <n v="48"/>
    <x v="0"/>
    <x v="2944"/>
    <s v="No Intervention"/>
    <b v="0"/>
    <b v="0"/>
  </r>
  <r>
    <s v="Allium validum"/>
    <x v="3"/>
    <n v="227"/>
    <x v="0"/>
    <x v="4474"/>
    <s v="No Intervention"/>
    <b v="0"/>
    <b v="0"/>
  </r>
  <r>
    <s v="Chrysemys picta bellii"/>
    <x v="0"/>
    <n v="85"/>
    <x v="5"/>
    <x v="4475"/>
    <s v="No Intervention"/>
    <b v="0"/>
    <b v="0"/>
  </r>
  <r>
    <s v="Rana sylvatica"/>
    <x v="1"/>
    <n v="121"/>
    <x v="4"/>
    <x v="3473"/>
    <s v="No Intervention"/>
    <b v="0"/>
    <b v="0"/>
  </r>
  <r>
    <s v="Sisyrinchium bellum"/>
    <x v="0"/>
    <n v="119"/>
    <x v="0"/>
    <x v="3571"/>
    <s v="No Intervention"/>
    <b v="0"/>
    <b v="0"/>
  </r>
  <r>
    <s v="Uvularia perfoliata"/>
    <x v="1"/>
    <n v="163"/>
    <x v="0"/>
    <x v="283"/>
    <s v="No Intervention"/>
    <b v="0"/>
    <b v="0"/>
  </r>
  <r>
    <s v="Agrostis gigantea"/>
    <x v="2"/>
    <n v="116"/>
    <x v="0"/>
    <x v="429"/>
    <s v="No Intervention"/>
    <b v="0"/>
    <b v="0"/>
  </r>
  <r>
    <s v="Monardella lanceolata"/>
    <x v="3"/>
    <n v="249"/>
    <x v="0"/>
    <x v="3882"/>
    <s v="No Intervention"/>
    <b v="0"/>
    <b v="0"/>
  </r>
  <r>
    <s v="Osmunda claytoniana"/>
    <x v="2"/>
    <n v="75"/>
    <x v="0"/>
    <x v="4476"/>
    <s v="No Intervention"/>
    <b v="0"/>
    <b v="0"/>
  </r>
  <r>
    <s v="Viola lanceolata"/>
    <x v="1"/>
    <n v="174"/>
    <x v="0"/>
    <x v="648"/>
    <s v="No Intervention"/>
    <b v="0"/>
    <b v="0"/>
  </r>
  <r>
    <s v="Epilobium anagallidifolium"/>
    <x v="1"/>
    <n v="134"/>
    <x v="0"/>
    <x v="4477"/>
    <s v="No Intervention"/>
    <b v="0"/>
    <b v="0"/>
  </r>
  <r>
    <s v="Asparagus officinalis"/>
    <x v="3"/>
    <n v="236"/>
    <x v="0"/>
    <x v="3476"/>
    <s v="No Intervention"/>
    <b v="0"/>
    <b v="0"/>
  </r>
  <r>
    <s v="Oncorhynchus mykiss"/>
    <x v="3"/>
    <n v="253"/>
    <x v="6"/>
    <x v="165"/>
    <s v="No Intervention"/>
    <b v="0"/>
    <b v="0"/>
  </r>
  <r>
    <s v="Labidesthes sicculus"/>
    <x v="0"/>
    <n v="84"/>
    <x v="6"/>
    <x v="2466"/>
    <s v="No Intervention"/>
    <b v="0"/>
    <b v="0"/>
  </r>
  <r>
    <s v="Parnassia glauca"/>
    <x v="2"/>
    <n v="88"/>
    <x v="0"/>
    <x v="2140"/>
    <s v="No Intervention"/>
    <b v="0"/>
    <b v="0"/>
  </r>
  <r>
    <s v="Arabis holboellii var. pinetorum"/>
    <x v="3"/>
    <n v="271"/>
    <x v="0"/>
    <x v="4478"/>
    <s v="No Intervention"/>
    <b v="0"/>
    <b v="0"/>
  </r>
  <r>
    <s v="Salix eriocephala"/>
    <x v="3"/>
    <n v="220"/>
    <x v="0"/>
    <x v="428"/>
    <s v="No Intervention"/>
    <b v="0"/>
    <b v="0"/>
  </r>
  <r>
    <s v="Eurycea junaluska"/>
    <x v="0"/>
    <n v="46"/>
    <x v="4"/>
    <x v="4479"/>
    <s v="No Intervention"/>
    <b v="0"/>
    <b v="0"/>
  </r>
  <r>
    <s v="Thalictrum sparsiflorum var. saximontanum"/>
    <x v="0"/>
    <n v="94"/>
    <x v="0"/>
    <x v="1497"/>
    <s v="No Intervention"/>
    <b v="0"/>
    <b v="0"/>
  </r>
  <r>
    <s v="Astragalus cicer"/>
    <x v="1"/>
    <n v="149"/>
    <x v="0"/>
    <x v="4480"/>
    <s v="No Intervention"/>
    <b v="0"/>
    <b v="0"/>
  </r>
  <r>
    <s v="Festuca idahoensis"/>
    <x v="0"/>
    <n v="106"/>
    <x v="0"/>
    <x v="37"/>
    <s v="No Intervention"/>
    <b v="0"/>
    <b v="0"/>
  </r>
  <r>
    <s v="Streptanthus tortuosus var. orbiculatus"/>
    <x v="2"/>
    <n v="134"/>
    <x v="0"/>
    <x v="1395"/>
    <s v="No Intervention"/>
    <b v="0"/>
    <b v="0"/>
  </r>
  <r>
    <s v="Draba reptans"/>
    <x v="3"/>
    <n v="253"/>
    <x v="0"/>
    <x v="2298"/>
    <s v="No Intervention"/>
    <b v="0"/>
    <b v="0"/>
  </r>
  <r>
    <s v="Abietinella abietina"/>
    <x v="2"/>
    <n v="101"/>
    <x v="3"/>
    <x v="1800"/>
    <s v="No Intervention"/>
    <b v="0"/>
    <b v="0"/>
  </r>
  <r>
    <s v="Helianthemum bicknellii"/>
    <x v="0"/>
    <n v="82"/>
    <x v="0"/>
    <x v="1974"/>
    <s v="No Intervention"/>
    <b v="0"/>
    <b v="0"/>
  </r>
  <r>
    <s v="Viburnum lantanoides"/>
    <x v="1"/>
    <n v="165"/>
    <x v="0"/>
    <x v="4051"/>
    <s v="No Intervention"/>
    <b v="0"/>
    <b v="0"/>
  </r>
  <r>
    <s v="Cheilanthes feei"/>
    <x v="0"/>
    <n v="63"/>
    <x v="0"/>
    <x v="3978"/>
    <s v="No Intervention"/>
    <b v="0"/>
    <b v="0"/>
  </r>
  <r>
    <s v="Avena sativa"/>
    <x v="3"/>
    <n v="223"/>
    <x v="0"/>
    <x v="2535"/>
    <s v="No Intervention"/>
    <b v="0"/>
    <b v="0"/>
  </r>
  <r>
    <s v="Fontinalis novae-angliae"/>
    <x v="0"/>
    <n v="94"/>
    <x v="3"/>
    <x v="3997"/>
    <s v="No Intervention"/>
    <b v="0"/>
    <b v="0"/>
  </r>
  <r>
    <s v="Platanthera lacera"/>
    <x v="3"/>
    <n v="256"/>
    <x v="0"/>
    <x v="3595"/>
    <s v="No Intervention"/>
    <b v="0"/>
    <b v="0"/>
  </r>
  <r>
    <s v="Physcomitrium pyriforme"/>
    <x v="2"/>
    <n v="116"/>
    <x v="3"/>
    <x v="1227"/>
    <s v="No Intervention"/>
    <b v="0"/>
    <b v="0"/>
  </r>
  <r>
    <s v="Cerastium fontanum ssp. vulgare"/>
    <x v="3"/>
    <n v="275"/>
    <x v="0"/>
    <x v="2865"/>
    <s v="No Intervention"/>
    <b v="0"/>
    <b v="0"/>
  </r>
  <r>
    <s v="Carex lurida"/>
    <x v="2"/>
    <n v="101"/>
    <x v="0"/>
    <x v="1590"/>
    <s v="No Intervention"/>
    <b v="0"/>
    <b v="0"/>
  </r>
  <r>
    <s v="Agoseris glauca var. dasycephala"/>
    <x v="2"/>
    <n v="114"/>
    <x v="0"/>
    <x v="4124"/>
    <s v="No Intervention"/>
    <b v="0"/>
    <b v="0"/>
  </r>
  <r>
    <s v="Taraxacum ceratophorum"/>
    <x v="2"/>
    <n v="89"/>
    <x v="0"/>
    <x v="168"/>
    <s v="No Intervention"/>
    <b v="0"/>
    <b v="0"/>
  </r>
  <r>
    <s v="Lathyrus latifolius"/>
    <x v="1"/>
    <n v="175"/>
    <x v="0"/>
    <x v="1683"/>
    <s v="No Intervention"/>
    <b v="0"/>
    <b v="0"/>
  </r>
  <r>
    <s v="Astragalus crassicarpus var. paysonii"/>
    <x v="1"/>
    <n v="167"/>
    <x v="0"/>
    <x v="418"/>
    <s v="No Intervention"/>
    <b v="0"/>
    <b v="0"/>
  </r>
  <r>
    <s v="Populus alba"/>
    <x v="0"/>
    <n v="81"/>
    <x v="0"/>
    <x v="224"/>
    <s v="No Intervention"/>
    <b v="0"/>
    <b v="0"/>
  </r>
  <r>
    <s v="Piranga rubra"/>
    <x v="3"/>
    <n v="233"/>
    <x v="2"/>
    <x v="4215"/>
    <s v="Species of Concern"/>
    <b v="1"/>
    <b v="0"/>
  </r>
  <r>
    <s v="Rosa carolina"/>
    <x v="0"/>
    <n v="62"/>
    <x v="0"/>
    <x v="3996"/>
    <s v="No Intervention"/>
    <b v="0"/>
    <b v="0"/>
  </r>
  <r>
    <s v="Lotus nevadensis var. nevadensis"/>
    <x v="0"/>
    <n v="107"/>
    <x v="0"/>
    <x v="2158"/>
    <s v="No Intervention"/>
    <b v="0"/>
    <b v="0"/>
  </r>
  <r>
    <s v="Houstonia purpurea"/>
    <x v="0"/>
    <n v="91"/>
    <x v="0"/>
    <x v="3905"/>
    <s v="No Intervention"/>
    <b v="0"/>
    <b v="0"/>
  </r>
  <r>
    <s v="Agoseris retrorsa"/>
    <x v="1"/>
    <n v="118"/>
    <x v="0"/>
    <x v="2341"/>
    <s v="No Intervention"/>
    <b v="0"/>
    <b v="0"/>
  </r>
  <r>
    <s v="Impatiens capensis"/>
    <x v="2"/>
    <n v="125"/>
    <x v="0"/>
    <x v="4481"/>
    <s v="No Intervention"/>
    <b v="0"/>
    <b v="0"/>
  </r>
  <r>
    <s v="Physalis heterophylla"/>
    <x v="1"/>
    <n v="143"/>
    <x v="0"/>
    <x v="4482"/>
    <s v="No Intervention"/>
    <b v="0"/>
    <b v="0"/>
  </r>
  <r>
    <s v="Magnolia acuminata"/>
    <x v="1"/>
    <n v="150"/>
    <x v="0"/>
    <x v="1302"/>
    <s v="No Intervention"/>
    <b v="0"/>
    <b v="0"/>
  </r>
  <r>
    <s v="Erigeron pulchellus"/>
    <x v="3"/>
    <n v="276"/>
    <x v="0"/>
    <x v="1133"/>
    <s v="No Intervention"/>
    <b v="0"/>
    <b v="0"/>
  </r>
  <r>
    <s v="Rhododendron periclymenoides"/>
    <x v="3"/>
    <n v="251"/>
    <x v="0"/>
    <x v="3705"/>
    <s v="No Intervention"/>
    <b v="0"/>
    <b v="0"/>
  </r>
  <r>
    <s v="Cypripedium montanum"/>
    <x v="2"/>
    <n v="109"/>
    <x v="0"/>
    <x v="4001"/>
    <s v="No Intervention"/>
    <b v="0"/>
    <b v="0"/>
  </r>
  <r>
    <s v="Glechoma hederacea"/>
    <x v="1"/>
    <n v="133"/>
    <x v="0"/>
    <x v="2550"/>
    <s v="No Intervention"/>
    <b v="0"/>
    <b v="0"/>
  </r>
  <r>
    <s v="Coreopsis tripteris"/>
    <x v="0"/>
    <n v="61"/>
    <x v="0"/>
    <x v="147"/>
    <s v="No Intervention"/>
    <b v="0"/>
    <b v="0"/>
  </r>
  <r>
    <s v="Mimulus cardinalis"/>
    <x v="0"/>
    <n v="80"/>
    <x v="0"/>
    <x v="3663"/>
    <s v="No Intervention"/>
    <b v="0"/>
    <b v="0"/>
  </r>
  <r>
    <s v="Psiloscops flammeolus"/>
    <x v="1"/>
    <n v="147"/>
    <x v="2"/>
    <x v="1499"/>
    <s v="No Intervention"/>
    <b v="0"/>
    <b v="0"/>
  </r>
  <r>
    <s v="Pohlia longicolla"/>
    <x v="1"/>
    <n v="138"/>
    <x v="3"/>
    <x v="341"/>
    <s v="No Intervention"/>
    <b v="0"/>
    <b v="0"/>
  </r>
  <r>
    <s v="Collinsia parviflora"/>
    <x v="1"/>
    <n v="182"/>
    <x v="0"/>
    <x v="4310"/>
    <s v="No Intervention"/>
    <b v="0"/>
    <b v="0"/>
  </r>
  <r>
    <s v="Anthriscus caucalis"/>
    <x v="1"/>
    <n v="174"/>
    <x v="0"/>
    <x v="1823"/>
    <s v="No Intervention"/>
    <b v="0"/>
    <b v="0"/>
  </r>
  <r>
    <s v="Piranga rubra"/>
    <x v="2"/>
    <n v="51"/>
    <x v="2"/>
    <x v="4215"/>
    <s v="Species of Concern"/>
    <b v="1"/>
    <b v="0"/>
  </r>
  <r>
    <s v="Lamium amplexicaule"/>
    <x v="3"/>
    <n v="276"/>
    <x v="0"/>
    <x v="622"/>
    <s v="No Intervention"/>
    <b v="0"/>
    <b v="0"/>
  </r>
  <r>
    <s v="Raillardella argentea"/>
    <x v="0"/>
    <n v="90"/>
    <x v="0"/>
    <x v="1129"/>
    <s v="No Intervention"/>
    <b v="0"/>
    <b v="0"/>
  </r>
  <r>
    <s v="Corydalis micrantha ssp. australis"/>
    <x v="2"/>
    <n v="117"/>
    <x v="0"/>
    <x v="1962"/>
    <s v="No Intervention"/>
    <b v="0"/>
    <b v="0"/>
  </r>
  <r>
    <s v="Rana catesbeiana"/>
    <x v="2"/>
    <n v="105"/>
    <x v="4"/>
    <x v="636"/>
    <s v="No Intervention"/>
    <b v="0"/>
    <b v="0"/>
  </r>
  <r>
    <s v="Myotis keenii"/>
    <x v="0"/>
    <n v="29"/>
    <x v="1"/>
    <x v="3690"/>
    <s v="Species of Concern"/>
    <b v="1"/>
    <b v="0"/>
  </r>
  <r>
    <s v="Polytrichum pallidisetum"/>
    <x v="1"/>
    <n v="134"/>
    <x v="3"/>
    <x v="357"/>
    <s v="No Intervention"/>
    <b v="0"/>
    <b v="0"/>
  </r>
  <r>
    <s v="Platanthera flava var. flava"/>
    <x v="3"/>
    <n v="235"/>
    <x v="0"/>
    <x v="2951"/>
    <s v="No Intervention"/>
    <b v="0"/>
    <b v="0"/>
  </r>
  <r>
    <s v="Euonymus americana"/>
    <x v="2"/>
    <n v="110"/>
    <x v="0"/>
    <x v="2206"/>
    <s v="No Intervention"/>
    <b v="0"/>
    <b v="0"/>
  </r>
  <r>
    <s v="Myotis sodalis"/>
    <x v="0"/>
    <n v="14"/>
    <x v="1"/>
    <x v="4254"/>
    <s v="Endangered"/>
    <b v="1"/>
    <b v="0"/>
  </r>
  <r>
    <s v="Tyto alba"/>
    <x v="0"/>
    <n v="92"/>
    <x v="2"/>
    <x v="590"/>
    <s v="No Intervention"/>
    <b v="0"/>
    <b v="0"/>
  </r>
  <r>
    <s v="Hypochaeris radicata"/>
    <x v="2"/>
    <n v="105"/>
    <x v="0"/>
    <x v="132"/>
    <s v="No Intervention"/>
    <b v="0"/>
    <b v="0"/>
  </r>
  <r>
    <s v="Trifolium haydenii"/>
    <x v="1"/>
    <n v="165"/>
    <x v="0"/>
    <x v="4417"/>
    <s v="No Intervention"/>
    <b v="0"/>
    <b v="0"/>
  </r>
  <r>
    <s v="Carex debilis var. rudgei"/>
    <x v="3"/>
    <n v="257"/>
    <x v="0"/>
    <x v="2336"/>
    <s v="No Intervention"/>
    <b v="0"/>
    <b v="0"/>
  </r>
  <r>
    <s v="Rhytidiadelphus squarrosus"/>
    <x v="0"/>
    <n v="50"/>
    <x v="3"/>
    <x v="950"/>
    <s v="No Intervention"/>
    <b v="0"/>
    <b v="0"/>
  </r>
  <r>
    <s v="Aristida purpurea var. longiseta"/>
    <x v="1"/>
    <n v="159"/>
    <x v="0"/>
    <x v="3377"/>
    <s v="No Intervention"/>
    <b v="0"/>
    <b v="0"/>
  </r>
  <r>
    <s v="Luzula divaricata"/>
    <x v="1"/>
    <n v="141"/>
    <x v="0"/>
    <x v="3483"/>
    <s v="No Intervention"/>
    <b v="0"/>
    <b v="0"/>
  </r>
  <r>
    <s v="Cardamine hirsuta"/>
    <x v="1"/>
    <n v="173"/>
    <x v="0"/>
    <x v="4483"/>
    <s v="No Intervention"/>
    <b v="0"/>
    <b v="0"/>
  </r>
  <r>
    <s v="Ludwigia alternifolia"/>
    <x v="0"/>
    <n v="98"/>
    <x v="0"/>
    <x v="2388"/>
    <s v="No Intervention"/>
    <b v="0"/>
    <b v="0"/>
  </r>
  <r>
    <s v="Distichlis spicata"/>
    <x v="1"/>
    <n v="147"/>
    <x v="0"/>
    <x v="2800"/>
    <s v="No Intervention"/>
    <b v="0"/>
    <b v="0"/>
  </r>
  <r>
    <s v="Rhododendron prinophyllum"/>
    <x v="0"/>
    <n v="72"/>
    <x v="0"/>
    <x v="1478"/>
    <s v="No Intervention"/>
    <b v="0"/>
    <b v="0"/>
  </r>
  <r>
    <s v="Philonotis marchica"/>
    <x v="0"/>
    <n v="81"/>
    <x v="3"/>
    <x v="1219"/>
    <s v="No Intervention"/>
    <b v="0"/>
    <b v="0"/>
  </r>
  <r>
    <s v="Dracocephalum parviflorum"/>
    <x v="3"/>
    <n v="316"/>
    <x v="0"/>
    <x v="4484"/>
    <s v="No Intervention"/>
    <b v="0"/>
    <b v="0"/>
  </r>
  <r>
    <s v="Ursus arctos horribilis"/>
    <x v="2"/>
    <n v="38"/>
    <x v="1"/>
    <x v="4485"/>
    <s v="Threatened"/>
    <b v="1"/>
    <b v="0"/>
  </r>
  <r>
    <s v="Eragrostis spectabilis"/>
    <x v="2"/>
    <n v="117"/>
    <x v="0"/>
    <x v="741"/>
    <s v="No Intervention"/>
    <b v="0"/>
    <b v="0"/>
  </r>
  <r>
    <s v="Haemorhous cassinii"/>
    <x v="3"/>
    <n v="251"/>
    <x v="2"/>
    <x v="2251"/>
    <s v="No Intervention"/>
    <b v="0"/>
    <b v="0"/>
  </r>
  <r>
    <s v="Porterella carnosula"/>
    <x v="0"/>
    <n v="60"/>
    <x v="0"/>
    <x v="871"/>
    <s v="No Intervention"/>
    <b v="0"/>
    <b v="0"/>
  </r>
  <r>
    <s v="Juniperus chinensis"/>
    <x v="2"/>
    <n v="89"/>
    <x v="0"/>
    <x v="4486"/>
    <s v="No Intervention"/>
    <b v="0"/>
    <b v="0"/>
  </r>
  <r>
    <s v="Polioptila caerulea"/>
    <x v="2"/>
    <n v="135"/>
    <x v="2"/>
    <x v="2476"/>
    <s v="No Intervention"/>
    <b v="0"/>
    <b v="0"/>
  </r>
  <r>
    <s v="Pterostegia drymarioides"/>
    <x v="3"/>
    <n v="276"/>
    <x v="0"/>
    <x v="4487"/>
    <s v="No Intervention"/>
    <b v="0"/>
    <b v="0"/>
  </r>
  <r>
    <s v="Pseudacris triseriata"/>
    <x v="1"/>
    <n v="103"/>
    <x v="4"/>
    <x v="737"/>
    <s v="No Intervention"/>
    <b v="0"/>
    <b v="0"/>
  </r>
  <r>
    <s v="Sagittaria australis"/>
    <x v="1"/>
    <n v="172"/>
    <x v="0"/>
    <x v="4488"/>
    <s v="No Intervention"/>
    <b v="0"/>
    <b v="0"/>
  </r>
  <r>
    <s v="Euphorbia purpurea"/>
    <x v="2"/>
    <n v="88"/>
    <x v="0"/>
    <x v="4489"/>
    <s v="Species of Concern"/>
    <b v="1"/>
    <b v="0"/>
  </r>
  <r>
    <s v="Carex paysonis"/>
    <x v="1"/>
    <n v="172"/>
    <x v="0"/>
    <x v="1445"/>
    <s v="No Intervention"/>
    <b v="0"/>
    <b v="0"/>
  </r>
  <r>
    <s v="Chamomilla suaveolens"/>
    <x v="0"/>
    <n v="53"/>
    <x v="0"/>
    <x v="4490"/>
    <s v="No Intervention"/>
    <b v="0"/>
    <b v="0"/>
  </r>
  <r>
    <s v="Alces alces"/>
    <x v="3"/>
    <n v="197"/>
    <x v="1"/>
    <x v="980"/>
    <s v="No Intervention"/>
    <b v="0"/>
    <b v="0"/>
  </r>
  <r>
    <s v="Allium tricoccum"/>
    <x v="3"/>
    <n v="300"/>
    <x v="0"/>
    <x v="2480"/>
    <s v="No Intervention"/>
    <b v="0"/>
    <b v="0"/>
  </r>
  <r>
    <s v="Draba crassifolia"/>
    <x v="0"/>
    <n v="55"/>
    <x v="0"/>
    <x v="4491"/>
    <s v="No Intervention"/>
    <b v="0"/>
    <b v="0"/>
  </r>
  <r>
    <s v="Dichelostemma capitatum ssp. capitatum"/>
    <x v="3"/>
    <n v="252"/>
    <x v="0"/>
    <x v="4430"/>
    <s v="No Intervention"/>
    <b v="0"/>
    <b v="0"/>
  </r>
  <r>
    <s v="Callitriche marginata"/>
    <x v="2"/>
    <n v="84"/>
    <x v="0"/>
    <x v="3465"/>
    <s v="Species of Concern"/>
    <b v="1"/>
    <b v="0"/>
  </r>
  <r>
    <s v="Cardamine pensylvanica"/>
    <x v="1"/>
    <n v="159"/>
    <x v="0"/>
    <x v="2747"/>
    <s v="No Intervention"/>
    <b v="0"/>
    <b v="0"/>
  </r>
  <r>
    <s v="Scirpus polyphyllus"/>
    <x v="1"/>
    <n v="164"/>
    <x v="0"/>
    <x v="4492"/>
    <s v="No Intervention"/>
    <b v="0"/>
    <b v="0"/>
  </r>
  <r>
    <s v="Ranunculus fascicularis"/>
    <x v="3"/>
    <n v="258"/>
    <x v="0"/>
    <x v="3510"/>
    <s v="No Intervention"/>
    <b v="0"/>
    <b v="0"/>
  </r>
  <r>
    <s v="Camissonia subacaulis"/>
    <x v="3"/>
    <n v="269"/>
    <x v="0"/>
    <x v="578"/>
    <s v="No Intervention"/>
    <b v="0"/>
    <b v="0"/>
  </r>
  <r>
    <s v="Equisetum arvense"/>
    <x v="2"/>
    <n v="86"/>
    <x v="0"/>
    <x v="2697"/>
    <s v="No Intervention"/>
    <b v="0"/>
    <b v="0"/>
  </r>
  <r>
    <s v="Rana clamitans melanota"/>
    <x v="2"/>
    <n v="67"/>
    <x v="4"/>
    <x v="4493"/>
    <s v="No Intervention"/>
    <b v="0"/>
    <b v="0"/>
  </r>
  <r>
    <s v="Eriogonum spergulinum var. spergulinum"/>
    <x v="3"/>
    <n v="232"/>
    <x v="0"/>
    <x v="4166"/>
    <s v="No Intervention"/>
    <b v="0"/>
    <b v="0"/>
  </r>
  <r>
    <s v="Piranga olivacea"/>
    <x v="2"/>
    <n v="87"/>
    <x v="2"/>
    <x v="4038"/>
    <s v="No Intervention"/>
    <b v="0"/>
    <b v="0"/>
  </r>
  <r>
    <s v="Sambucus racemosa var. racemosa"/>
    <x v="1"/>
    <n v="178"/>
    <x v="0"/>
    <x v="99"/>
    <s v="No Intervention"/>
    <b v="0"/>
    <b v="0"/>
  </r>
  <r>
    <s v="Helianthemum bicknellii"/>
    <x v="3"/>
    <n v="237"/>
    <x v="0"/>
    <x v="1974"/>
    <s v="No Intervention"/>
    <b v="0"/>
    <b v="0"/>
  </r>
  <r>
    <s v="Dodecatheon conjugens"/>
    <x v="1"/>
    <n v="152"/>
    <x v="0"/>
    <x v="1240"/>
    <s v="No Intervention"/>
    <b v="0"/>
    <b v="0"/>
  </r>
  <r>
    <s v="Artemisia tridentata ssp. tridentata"/>
    <x v="1"/>
    <n v="133"/>
    <x v="0"/>
    <x v="2373"/>
    <s v="No Intervention"/>
    <b v="0"/>
    <b v="0"/>
  </r>
  <r>
    <s v="Contopus cooperi"/>
    <x v="0"/>
    <n v="40"/>
    <x v="2"/>
    <x v="402"/>
    <s v="Species of Concern"/>
    <b v="1"/>
    <b v="0"/>
  </r>
  <r>
    <s v="Pterigynandrum sharpii"/>
    <x v="3"/>
    <n v="212"/>
    <x v="3"/>
    <x v="2867"/>
    <s v="No Intervention"/>
    <b v="0"/>
    <b v="0"/>
  </r>
  <r>
    <s v="Hypentelium nigricans"/>
    <x v="3"/>
    <n v="250"/>
    <x v="6"/>
    <x v="78"/>
    <s v="No Intervention"/>
    <b v="0"/>
    <b v="0"/>
  </r>
  <r>
    <s v="Allophyllum integrifolium"/>
    <x v="0"/>
    <n v="89"/>
    <x v="0"/>
    <x v="3374"/>
    <s v="No Intervention"/>
    <b v="0"/>
    <b v="0"/>
  </r>
  <r>
    <s v="Scirpus cyperinus"/>
    <x v="3"/>
    <n v="259"/>
    <x v="0"/>
    <x v="27"/>
    <s v="No Intervention"/>
    <b v="0"/>
    <b v="0"/>
  </r>
  <r>
    <s v="Viola glabella"/>
    <x v="0"/>
    <n v="91"/>
    <x v="0"/>
    <x v="28"/>
    <s v="No Intervention"/>
    <b v="0"/>
    <b v="0"/>
  </r>
  <r>
    <s v="Junco hyemalis caniceps"/>
    <x v="2"/>
    <n v="100"/>
    <x v="2"/>
    <x v="4494"/>
    <s v="No Intervention"/>
    <b v="0"/>
    <b v="0"/>
  </r>
  <r>
    <s v="Elephantopus carolinianus"/>
    <x v="3"/>
    <n v="222"/>
    <x v="0"/>
    <x v="3543"/>
    <s v="No Intervention"/>
    <b v="0"/>
    <b v="0"/>
  </r>
  <r>
    <s v="Sphagnum affine"/>
    <x v="3"/>
    <n v="258"/>
    <x v="3"/>
    <x v="101"/>
    <s v="No Intervention"/>
    <b v="0"/>
    <b v="0"/>
  </r>
  <r>
    <s v="Picea glauca"/>
    <x v="3"/>
    <n v="283"/>
    <x v="0"/>
    <x v="2260"/>
    <s v="No Intervention"/>
    <b v="0"/>
    <b v="0"/>
  </r>
  <r>
    <s v="Mitchella repens"/>
    <x v="2"/>
    <n v="46"/>
    <x v="0"/>
    <x v="4361"/>
    <s v="No Intervention"/>
    <b v="0"/>
    <b v="0"/>
  </r>
  <r>
    <s v="Catostomus commersoni"/>
    <x v="0"/>
    <n v="53"/>
    <x v="6"/>
    <x v="3287"/>
    <s v="No Intervention"/>
    <b v="0"/>
    <b v="0"/>
  </r>
  <r>
    <s v="Lithospermum ruderale"/>
    <x v="3"/>
    <n v="231"/>
    <x v="0"/>
    <x v="3759"/>
    <s v="No Intervention"/>
    <b v="0"/>
    <b v="0"/>
  </r>
  <r>
    <s v="Pastinaca sativa"/>
    <x v="3"/>
    <n v="253"/>
    <x v="0"/>
    <x v="2972"/>
    <s v="No Intervention"/>
    <b v="0"/>
    <b v="0"/>
  </r>
  <r>
    <s v="Fontinalis novae-angliae var. novae-angliae"/>
    <x v="1"/>
    <n v="142"/>
    <x v="3"/>
    <x v="3997"/>
    <s v="No Intervention"/>
    <b v="0"/>
    <b v="0"/>
  </r>
  <r>
    <s v="Prenanthes altissima"/>
    <x v="1"/>
    <n v="129"/>
    <x v="0"/>
    <x v="4070"/>
    <s v="No Intervention"/>
    <b v="0"/>
    <b v="0"/>
  </r>
  <r>
    <s v="Senecio sphaerocephalus"/>
    <x v="0"/>
    <n v="95"/>
    <x v="0"/>
    <x v="3290"/>
    <s v="No Intervention"/>
    <b v="0"/>
    <b v="0"/>
  </r>
  <r>
    <s v="Polygonum caespitosum"/>
    <x v="1"/>
    <n v="141"/>
    <x v="0"/>
    <x v="4495"/>
    <s v="No Intervention"/>
    <b v="0"/>
    <b v="0"/>
  </r>
  <r>
    <s v="Gavia immer"/>
    <x v="0"/>
    <n v="58"/>
    <x v="2"/>
    <x v="1299"/>
    <s v="Species of Concern"/>
    <b v="1"/>
    <b v="0"/>
  </r>
  <r>
    <s v="Sorex palustris"/>
    <x v="2"/>
    <n v="53"/>
    <x v="1"/>
    <x v="2705"/>
    <s v="No Intervention"/>
    <b v="0"/>
    <b v="0"/>
  </r>
  <r>
    <s v="Lomatium utriculatum"/>
    <x v="0"/>
    <n v="69"/>
    <x v="0"/>
    <x v="2975"/>
    <s v="No Intervention"/>
    <b v="0"/>
    <b v="0"/>
  </r>
  <r>
    <s v="Lupinus arbustus"/>
    <x v="2"/>
    <n v="98"/>
    <x v="0"/>
    <x v="3007"/>
    <s v="No Intervention"/>
    <b v="0"/>
    <b v="0"/>
  </r>
  <r>
    <s v="Plegadis falcinellus"/>
    <x v="0"/>
    <n v="91"/>
    <x v="2"/>
    <x v="2610"/>
    <s v="No Intervention"/>
    <b v="0"/>
    <b v="0"/>
  </r>
  <r>
    <s v="Mimulus torreyi"/>
    <x v="1"/>
    <n v="128"/>
    <x v="0"/>
    <x v="2220"/>
    <s v="No Intervention"/>
    <b v="0"/>
    <b v="0"/>
  </r>
  <r>
    <s v="Oxystegus tenuirostris"/>
    <x v="3"/>
    <n v="221"/>
    <x v="3"/>
    <x v="1745"/>
    <s v="No Intervention"/>
    <b v="0"/>
    <b v="0"/>
  </r>
  <r>
    <s v="Artemisia douglasiana"/>
    <x v="2"/>
    <n v="85"/>
    <x v="0"/>
    <x v="663"/>
    <s v="No Intervention"/>
    <b v="0"/>
    <b v="0"/>
  </r>
  <r>
    <s v="Plagiobothrys hispidulus"/>
    <x v="2"/>
    <n v="99"/>
    <x v="0"/>
    <x v="1422"/>
    <s v="No Intervention"/>
    <b v="0"/>
    <b v="0"/>
  </r>
  <r>
    <s v="Linnaea borealis var. longiflora"/>
    <x v="1"/>
    <n v="176"/>
    <x v="0"/>
    <x v="4496"/>
    <s v="No Intervention"/>
    <b v="0"/>
    <b v="0"/>
  </r>
  <r>
    <s v="Penstemon deustus"/>
    <x v="3"/>
    <n v="262"/>
    <x v="0"/>
    <x v="4497"/>
    <s v="No Intervention"/>
    <b v="0"/>
    <b v="0"/>
  </r>
  <r>
    <s v="Ellisia nyctelea"/>
    <x v="2"/>
    <n v="94"/>
    <x v="0"/>
    <x v="3128"/>
    <s v="No Intervention"/>
    <b v="0"/>
    <b v="0"/>
  </r>
  <r>
    <s v="Elgaria coerulea palmeri"/>
    <x v="2"/>
    <n v="115"/>
    <x v="5"/>
    <x v="4498"/>
    <s v="No Intervention"/>
    <b v="0"/>
    <b v="0"/>
  </r>
  <r>
    <s v="Arabis platysperma var. platysperma"/>
    <x v="0"/>
    <n v="70"/>
    <x v="0"/>
    <x v="1600"/>
    <s v="No Intervention"/>
    <b v="0"/>
    <b v="0"/>
  </r>
  <r>
    <s v="Arabis lyallii var. lyallii"/>
    <x v="3"/>
    <n v="263"/>
    <x v="0"/>
    <x v="1714"/>
    <s v="No Intervention"/>
    <b v="0"/>
    <b v="0"/>
  </r>
  <r>
    <s v="Ribes roezlii var. roezlii"/>
    <x v="0"/>
    <n v="68"/>
    <x v="0"/>
    <x v="3234"/>
    <s v="No Intervention"/>
    <b v="0"/>
    <b v="0"/>
  </r>
  <r>
    <s v="Stephanomeria runcinata"/>
    <x v="0"/>
    <n v="83"/>
    <x v="0"/>
    <x v="956"/>
    <s v="No Intervention"/>
    <b v="0"/>
    <b v="0"/>
  </r>
  <r>
    <s v="Rudbeckia laciniata var. laciniata"/>
    <x v="1"/>
    <n v="142"/>
    <x v="0"/>
    <x v="722"/>
    <s v="No Intervention"/>
    <b v="0"/>
    <b v="0"/>
  </r>
  <r>
    <s v="Catoptrophorus semipalmatus"/>
    <x v="1"/>
    <n v="163"/>
    <x v="2"/>
    <x v="3467"/>
    <s v="No Intervention"/>
    <b v="0"/>
    <b v="0"/>
  </r>
  <r>
    <s v="Asclepias incarnata ssp. incarnata"/>
    <x v="2"/>
    <n v="111"/>
    <x v="0"/>
    <x v="1833"/>
    <s v="No Intervention"/>
    <b v="0"/>
    <b v="0"/>
  </r>
  <r>
    <s v="Polygala sanguinea"/>
    <x v="2"/>
    <n v="63"/>
    <x v="0"/>
    <x v="1599"/>
    <s v="No Intervention"/>
    <b v="0"/>
    <b v="0"/>
  </r>
  <r>
    <s v="Fritillaria pinetorum"/>
    <x v="3"/>
    <n v="260"/>
    <x v="0"/>
    <x v="2079"/>
    <s v="No Intervention"/>
    <b v="0"/>
    <b v="0"/>
  </r>
  <r>
    <s v="Silene parryi"/>
    <x v="1"/>
    <n v="149"/>
    <x v="0"/>
    <x v="45"/>
    <s v="No Intervention"/>
    <b v="0"/>
    <b v="0"/>
  </r>
  <r>
    <s v="Ptychocheilus grandis"/>
    <x v="2"/>
    <n v="76"/>
    <x v="6"/>
    <x v="4412"/>
    <s v="No Intervention"/>
    <b v="0"/>
    <b v="0"/>
  </r>
  <r>
    <s v="Rubus trivialis"/>
    <x v="0"/>
    <n v="49"/>
    <x v="0"/>
    <x v="4499"/>
    <s v="No Intervention"/>
    <b v="0"/>
    <b v="0"/>
  </r>
  <r>
    <s v="Schistidium apocarpum"/>
    <x v="2"/>
    <n v="96"/>
    <x v="3"/>
    <x v="4394"/>
    <s v="No Intervention"/>
    <b v="0"/>
    <b v="0"/>
  </r>
  <r>
    <s v="Luxilus coccogenis"/>
    <x v="0"/>
    <n v="35"/>
    <x v="6"/>
    <x v="2343"/>
    <s v="No Intervention"/>
    <b v="0"/>
    <b v="0"/>
  </r>
  <r>
    <s v="Thelypteris simulata"/>
    <x v="2"/>
    <n v="73"/>
    <x v="0"/>
    <x v="3620"/>
    <s v="No Intervention"/>
    <b v="0"/>
    <b v="0"/>
  </r>
  <r>
    <s v="Solidago arguta var. arguta"/>
    <x v="2"/>
    <n v="92"/>
    <x v="0"/>
    <x v="1067"/>
    <s v="No Intervention"/>
    <b v="0"/>
    <b v="0"/>
  </r>
  <r>
    <s v="Taraxacum laevigatum"/>
    <x v="2"/>
    <n v="51"/>
    <x v="0"/>
    <x v="863"/>
    <s v="No Intervention"/>
    <b v="0"/>
    <b v="0"/>
  </r>
  <r>
    <s v="Cercis occidentalis"/>
    <x v="0"/>
    <n v="73"/>
    <x v="0"/>
    <x v="4500"/>
    <s v="No Intervention"/>
    <b v="0"/>
    <b v="0"/>
  </r>
  <r>
    <s v="Salix humilis"/>
    <x v="0"/>
    <n v="76"/>
    <x v="0"/>
    <x v="51"/>
    <s v="No Intervention"/>
    <b v="0"/>
    <b v="0"/>
  </r>
  <r>
    <s v="Virginia valeriae valeriae"/>
    <x v="3"/>
    <n v="256"/>
    <x v="5"/>
    <x v="1721"/>
    <s v="No Intervention"/>
    <b v="0"/>
    <b v="0"/>
  </r>
  <r>
    <s v="Lupinus adsurgens"/>
    <x v="2"/>
    <n v="127"/>
    <x v="0"/>
    <x v="3123"/>
    <s v="No Intervention"/>
    <b v="0"/>
    <b v="0"/>
  </r>
  <r>
    <s v="Lithophragma tenellum"/>
    <x v="1"/>
    <n v="132"/>
    <x v="0"/>
    <x v="4501"/>
    <s v="No Intervention"/>
    <b v="0"/>
    <b v="0"/>
  </r>
  <r>
    <s v="Ursus americanus"/>
    <x v="1"/>
    <n v="162"/>
    <x v="1"/>
    <x v="4502"/>
    <s v="No Intervention"/>
    <b v="0"/>
    <b v="0"/>
  </r>
  <r>
    <s v="Pleuridium subulatum"/>
    <x v="3"/>
    <n v="242"/>
    <x v="3"/>
    <x v="4252"/>
    <s v="No Intervention"/>
    <b v="0"/>
    <b v="0"/>
  </r>
  <r>
    <s v="Acer nigrum"/>
    <x v="1"/>
    <n v="156"/>
    <x v="0"/>
    <x v="2066"/>
    <s v="No Intervention"/>
    <b v="0"/>
    <b v="0"/>
  </r>
  <r>
    <s v="Hexalectris spicata"/>
    <x v="2"/>
    <n v="96"/>
    <x v="0"/>
    <x v="3233"/>
    <s v="No Intervention"/>
    <b v="0"/>
    <b v="0"/>
  </r>
  <r>
    <s v="Cryptantha torreyana"/>
    <x v="2"/>
    <n v="117"/>
    <x v="0"/>
    <x v="4503"/>
    <s v="No Intervention"/>
    <b v="0"/>
    <b v="0"/>
  </r>
  <r>
    <s v="Scirpus cernuus"/>
    <x v="2"/>
    <n v="75"/>
    <x v="0"/>
    <x v="4504"/>
    <s v="No Intervention"/>
    <b v="0"/>
    <b v="0"/>
  </r>
  <r>
    <s v="Melanerpes formicivorus"/>
    <x v="3"/>
    <n v="246"/>
    <x v="2"/>
    <x v="4505"/>
    <s v="No Intervention"/>
    <b v="0"/>
    <b v="0"/>
  </r>
  <r>
    <s v="Allium validum"/>
    <x v="0"/>
    <n v="54"/>
    <x v="0"/>
    <x v="4474"/>
    <s v="No Intervention"/>
    <b v="0"/>
    <b v="0"/>
  </r>
  <r>
    <s v="Sonchus asper ssp. asper"/>
    <x v="0"/>
    <n v="147"/>
    <x v="0"/>
    <x v="4506"/>
    <s v="No Intervention"/>
    <b v="0"/>
    <b v="0"/>
  </r>
  <r>
    <s v="Physalis virginiana"/>
    <x v="2"/>
    <n v="67"/>
    <x v="0"/>
    <x v="4507"/>
    <s v="No Intervention"/>
    <b v="0"/>
    <b v="0"/>
  </r>
  <r>
    <s v="Campylostelium saxicola"/>
    <x v="1"/>
    <n v="126"/>
    <x v="3"/>
    <x v="4163"/>
    <s v="No Intervention"/>
    <b v="0"/>
    <b v="0"/>
  </r>
  <r>
    <s v="Erigeron linearis"/>
    <x v="1"/>
    <n v="143"/>
    <x v="0"/>
    <x v="4023"/>
    <s v="No Intervention"/>
    <b v="0"/>
    <b v="0"/>
  </r>
  <r>
    <s v="Maianthemum canadense"/>
    <x v="0"/>
    <n v="94"/>
    <x v="0"/>
    <x v="3052"/>
    <s v="No Intervention"/>
    <b v="0"/>
    <b v="0"/>
  </r>
  <r>
    <s v="Vermivora peregrina"/>
    <x v="3"/>
    <n v="246"/>
    <x v="2"/>
    <x v="454"/>
    <s v="No Intervention"/>
    <b v="0"/>
    <b v="0"/>
  </r>
  <r>
    <s v="Carex capitata"/>
    <x v="2"/>
    <n v="103"/>
    <x v="0"/>
    <x v="3500"/>
    <s v="No Intervention"/>
    <b v="0"/>
    <b v="0"/>
  </r>
  <r>
    <s v="Carex lenticularis var. impressa"/>
    <x v="3"/>
    <n v="239"/>
    <x v="0"/>
    <x v="4059"/>
    <s v="No Intervention"/>
    <b v="0"/>
    <b v="0"/>
  </r>
  <r>
    <s v="Arnica discoidea"/>
    <x v="0"/>
    <n v="64"/>
    <x v="0"/>
    <x v="325"/>
    <s v="No Intervention"/>
    <b v="0"/>
    <b v="0"/>
  </r>
  <r>
    <s v="Anthemis cotula"/>
    <x v="1"/>
    <n v="170"/>
    <x v="0"/>
    <x v="122"/>
    <s v="No Intervention"/>
    <b v="0"/>
    <b v="0"/>
  </r>
  <r>
    <s v="Setophaga striata"/>
    <x v="3"/>
    <n v="244"/>
    <x v="2"/>
    <x v="2700"/>
    <s v="No Intervention"/>
    <b v="0"/>
    <b v="0"/>
  </r>
  <r>
    <s v="Phacelia imbricata ssp. imbricata"/>
    <x v="0"/>
    <n v="88"/>
    <x v="0"/>
    <x v="4508"/>
    <s v="No Intervention"/>
    <b v="0"/>
    <b v="0"/>
  </r>
  <r>
    <s v="Falco peregrinus anatum"/>
    <x v="0"/>
    <n v="70"/>
    <x v="2"/>
    <x v="1659"/>
    <s v="In Recovery"/>
    <b v="1"/>
    <b v="0"/>
  </r>
  <r>
    <s v="Dicentra canadensis"/>
    <x v="3"/>
    <n v="243"/>
    <x v="0"/>
    <x v="4509"/>
    <s v="No Intervention"/>
    <b v="0"/>
    <b v="0"/>
  </r>
  <r>
    <s v="Leucanthemum vulgare"/>
    <x v="3"/>
    <n v="262"/>
    <x v="0"/>
    <x v="3284"/>
    <s v="No Intervention"/>
    <b v="0"/>
    <b v="0"/>
  </r>
  <r>
    <s v="Pedicularis contorta var. contorta"/>
    <x v="1"/>
    <n v="152"/>
    <x v="0"/>
    <x v="3370"/>
    <s v="No Intervention"/>
    <b v="0"/>
    <b v="0"/>
  </r>
  <r>
    <s v="Thermopsis villosa"/>
    <x v="2"/>
    <n v="85"/>
    <x v="0"/>
    <x v="730"/>
    <s v="No Intervention"/>
    <b v="0"/>
    <b v="0"/>
  </r>
  <r>
    <s v="Elgaria multicarinata webbii"/>
    <x v="1"/>
    <n v="157"/>
    <x v="5"/>
    <x v="774"/>
    <s v="No Intervention"/>
    <b v="0"/>
    <b v="0"/>
  </r>
  <r>
    <s v="Smilax bona-nox"/>
    <x v="1"/>
    <n v="165"/>
    <x v="0"/>
    <x v="1907"/>
    <s v="No Intervention"/>
    <b v="0"/>
    <b v="0"/>
  </r>
  <r>
    <s v="Solidago canadensis var. salebrosa"/>
    <x v="0"/>
    <n v="80"/>
    <x v="0"/>
    <x v="4510"/>
    <s v="No Intervention"/>
    <b v="0"/>
    <b v="0"/>
  </r>
  <r>
    <s v="Polygonum sagittatum"/>
    <x v="2"/>
    <n v="114"/>
    <x v="0"/>
    <x v="2973"/>
    <s v="No Intervention"/>
    <b v="0"/>
    <b v="0"/>
  </r>
  <r>
    <s v="Osmorhiza brachypoda"/>
    <x v="2"/>
    <n v="101"/>
    <x v="0"/>
    <x v="2342"/>
    <s v="No Intervention"/>
    <b v="0"/>
    <b v="0"/>
  </r>
  <r>
    <s v="Asclepias cordifolia"/>
    <x v="1"/>
    <n v="151"/>
    <x v="0"/>
    <x v="4511"/>
    <s v="No Intervention"/>
    <b v="0"/>
    <b v="0"/>
  </r>
  <r>
    <s v="Antennaria solitaria"/>
    <x v="1"/>
    <n v="112"/>
    <x v="0"/>
    <x v="3847"/>
    <s v="No Intervention"/>
    <b v="0"/>
    <b v="0"/>
  </r>
  <r>
    <s v="Pseudotriton ruber nitidus"/>
    <x v="1"/>
    <n v="111"/>
    <x v="4"/>
    <x v="4512"/>
    <s v="No Intervention"/>
    <b v="0"/>
    <b v="0"/>
  </r>
  <r>
    <s v="Lathyrus latifolius"/>
    <x v="2"/>
    <n v="145"/>
    <x v="0"/>
    <x v="1683"/>
    <s v="No Intervention"/>
    <b v="0"/>
    <b v="0"/>
  </r>
  <r>
    <s v="Cacalia atriplicifolia"/>
    <x v="1"/>
    <n v="120"/>
    <x v="0"/>
    <x v="1688"/>
    <s v="No Intervention"/>
    <b v="0"/>
    <b v="0"/>
  </r>
  <r>
    <s v="Acer nigrum"/>
    <x v="0"/>
    <n v="86"/>
    <x v="0"/>
    <x v="2066"/>
    <s v="No Intervention"/>
    <b v="0"/>
    <b v="0"/>
  </r>
  <r>
    <s v="Ipomoea purpurea"/>
    <x v="2"/>
    <n v="78"/>
    <x v="0"/>
    <x v="2006"/>
    <s v="No Intervention"/>
    <b v="0"/>
    <b v="0"/>
  </r>
  <r>
    <s v="Dicranella heteromalla"/>
    <x v="3"/>
    <n v="229"/>
    <x v="3"/>
    <x v="970"/>
    <s v="No Intervention"/>
    <b v="0"/>
    <b v="0"/>
  </r>
  <r>
    <s v="Mimulus laciniatus"/>
    <x v="2"/>
    <n v="87"/>
    <x v="0"/>
    <x v="262"/>
    <s v="No Intervention"/>
    <b v="0"/>
    <b v="0"/>
  </r>
  <r>
    <s v="Eriogonum umbellatum var. furcosum"/>
    <x v="3"/>
    <n v="288"/>
    <x v="0"/>
    <x v="2944"/>
    <s v="No Intervention"/>
    <b v="0"/>
    <b v="0"/>
  </r>
  <r>
    <s v="Polygonum amphibium var. stipulaceum"/>
    <x v="3"/>
    <n v="220"/>
    <x v="0"/>
    <x v="1669"/>
    <s v="No Intervention"/>
    <b v="0"/>
    <b v="0"/>
  </r>
  <r>
    <s v="Dryopteris cristata"/>
    <x v="0"/>
    <n v="96"/>
    <x v="0"/>
    <x v="734"/>
    <s v="No Intervention"/>
    <b v="0"/>
    <b v="0"/>
  </r>
  <r>
    <s v="Angelica triquinata"/>
    <x v="2"/>
    <n v="84"/>
    <x v="0"/>
    <x v="2477"/>
    <s v="No Intervention"/>
    <b v="0"/>
    <b v="0"/>
  </r>
  <r>
    <s v="Stephanomeria virgata ssp. pleurocarpa"/>
    <x v="1"/>
    <n v="162"/>
    <x v="0"/>
    <x v="4439"/>
    <s v="No Intervention"/>
    <b v="0"/>
    <b v="0"/>
  </r>
  <r>
    <s v="Potamogeton pusillus"/>
    <x v="1"/>
    <n v="132"/>
    <x v="0"/>
    <x v="3523"/>
    <s v="No Intervention"/>
    <b v="0"/>
    <b v="0"/>
  </r>
  <r>
    <s v="Dumetella carolinensis"/>
    <x v="0"/>
    <n v="67"/>
    <x v="2"/>
    <x v="1978"/>
    <s v="No Intervention"/>
    <b v="0"/>
    <b v="0"/>
  </r>
  <r>
    <s v="Pellaea bridgesii"/>
    <x v="2"/>
    <n v="115"/>
    <x v="0"/>
    <x v="3953"/>
    <s v="No Intervention"/>
    <b v="0"/>
    <b v="0"/>
  </r>
  <r>
    <s v="Sorex lyelli"/>
    <x v="1"/>
    <n v="115"/>
    <x v="1"/>
    <x v="4513"/>
    <s v="No Intervention"/>
    <b v="0"/>
    <b v="0"/>
  </r>
  <r>
    <s v="Vitis vulpina"/>
    <x v="2"/>
    <n v="78"/>
    <x v="0"/>
    <x v="4514"/>
    <s v="No Intervention"/>
    <b v="0"/>
    <b v="0"/>
  </r>
  <r>
    <s v="Salix arctica"/>
    <x v="2"/>
    <n v="102"/>
    <x v="0"/>
    <x v="3389"/>
    <s v="No Intervention"/>
    <b v="0"/>
    <b v="0"/>
  </r>
  <r>
    <s v="Fontinalis dalecarlica"/>
    <x v="2"/>
    <n v="72"/>
    <x v="3"/>
    <x v="2281"/>
    <s v="No Intervention"/>
    <b v="0"/>
    <b v="0"/>
  </r>
  <r>
    <s v="Stenotus acaulis"/>
    <x v="1"/>
    <n v="158"/>
    <x v="0"/>
    <x v="4346"/>
    <s v="No Intervention"/>
    <b v="0"/>
    <b v="0"/>
  </r>
  <r>
    <s v="Veratrum viride"/>
    <x v="1"/>
    <n v="134"/>
    <x v="0"/>
    <x v="957"/>
    <s v="No Intervention"/>
    <b v="0"/>
    <b v="0"/>
  </r>
  <r>
    <s v="Agrostis humilis"/>
    <x v="3"/>
    <n v="250"/>
    <x v="0"/>
    <x v="3885"/>
    <s v="No Intervention"/>
    <b v="0"/>
    <b v="0"/>
  </r>
  <r>
    <s v="Pinus taeda"/>
    <x v="0"/>
    <n v="62"/>
    <x v="0"/>
    <x v="2231"/>
    <s v="No Intervention"/>
    <b v="0"/>
    <b v="0"/>
  </r>
  <r>
    <s v="Elatine rubella"/>
    <x v="1"/>
    <n v="136"/>
    <x v="0"/>
    <x v="2572"/>
    <s v="No Intervention"/>
    <b v="0"/>
    <b v="0"/>
  </r>
  <r>
    <s v="Lilium grayi"/>
    <x v="3"/>
    <n v="225"/>
    <x v="0"/>
    <x v="465"/>
    <s v="Species of Concern"/>
    <b v="1"/>
    <b v="0"/>
  </r>
  <r>
    <s v="Potentilla pseudosericea"/>
    <x v="2"/>
    <n v="72"/>
    <x v="0"/>
    <x v="4515"/>
    <s v="No Intervention"/>
    <b v="0"/>
    <b v="0"/>
  </r>
  <r>
    <s v="Chaenomeles speciosa"/>
    <x v="1"/>
    <n v="120"/>
    <x v="0"/>
    <x v="2019"/>
    <s v="No Intervention"/>
    <b v="0"/>
    <b v="0"/>
  </r>
  <r>
    <s v="Vaccinium stamineum"/>
    <x v="3"/>
    <n v="294"/>
    <x v="0"/>
    <x v="3534"/>
    <s v="No Intervention"/>
    <b v="0"/>
    <b v="0"/>
  </r>
  <r>
    <s v="Pycnanthemum beadlei"/>
    <x v="1"/>
    <n v="136"/>
    <x v="0"/>
    <x v="3168"/>
    <s v="No Intervention"/>
    <b v="0"/>
    <b v="0"/>
  </r>
  <r>
    <s v="Rumex conglomeratus"/>
    <x v="2"/>
    <n v="94"/>
    <x v="0"/>
    <x v="534"/>
    <s v="No Intervention"/>
    <b v="0"/>
    <b v="0"/>
  </r>
  <r>
    <s v="Gamochaeta falcata"/>
    <x v="3"/>
    <n v="257"/>
    <x v="0"/>
    <x v="2524"/>
    <s v="No Intervention"/>
    <b v="0"/>
    <b v="0"/>
  </r>
  <r>
    <s v="Hydrocotyle americana"/>
    <x v="3"/>
    <n v="246"/>
    <x v="0"/>
    <x v="3724"/>
    <s v="No Intervention"/>
    <b v="0"/>
    <b v="0"/>
  </r>
  <r>
    <s v="Houstonia purpurea"/>
    <x v="1"/>
    <n v="158"/>
    <x v="0"/>
    <x v="3905"/>
    <s v="No Intervention"/>
    <b v="0"/>
    <b v="0"/>
  </r>
  <r>
    <s v="Styrax grandifolius"/>
    <x v="1"/>
    <n v="125"/>
    <x v="0"/>
    <x v="3678"/>
    <s v="No Intervention"/>
    <b v="0"/>
    <b v="0"/>
  </r>
  <r>
    <s v="Arnica longifolia"/>
    <x v="0"/>
    <n v="72"/>
    <x v="0"/>
    <x v="4516"/>
    <s v="No Intervention"/>
    <b v="0"/>
    <b v="0"/>
  </r>
  <r>
    <s v="Carex cephalophora"/>
    <x v="0"/>
    <n v="85"/>
    <x v="0"/>
    <x v="4517"/>
    <s v="No Intervention"/>
    <b v="0"/>
    <b v="0"/>
  </r>
  <r>
    <s v="Poa pringlei"/>
    <x v="1"/>
    <n v="136"/>
    <x v="0"/>
    <x v="4518"/>
    <s v="No Intervention"/>
    <b v="0"/>
    <b v="0"/>
  </r>
  <r>
    <s v="Lactuca hirsuta"/>
    <x v="1"/>
    <n v="129"/>
    <x v="0"/>
    <x v="4165"/>
    <s v="No Intervention"/>
    <b v="0"/>
    <b v="0"/>
  </r>
  <r>
    <s v="Cyperus croceus"/>
    <x v="3"/>
    <n v="268"/>
    <x v="0"/>
    <x v="1953"/>
    <s v="No Intervention"/>
    <b v="0"/>
    <b v="0"/>
  </r>
  <r>
    <s v="Gratiola ebracteata"/>
    <x v="1"/>
    <n v="152"/>
    <x v="0"/>
    <x v="4292"/>
    <s v="No Intervention"/>
    <b v="0"/>
    <b v="0"/>
  </r>
  <r>
    <s v="Tyto alba"/>
    <x v="1"/>
    <n v="133"/>
    <x v="2"/>
    <x v="590"/>
    <s v="No Intervention"/>
    <b v="0"/>
    <b v="0"/>
  </r>
  <r>
    <s v="Pedicularis lanceolata"/>
    <x v="1"/>
    <n v="147"/>
    <x v="0"/>
    <x v="759"/>
    <s v="No Intervention"/>
    <b v="0"/>
    <b v="0"/>
  </r>
  <r>
    <s v="Cyperus polystachyos var. texensis"/>
    <x v="2"/>
    <n v="104"/>
    <x v="0"/>
    <x v="4373"/>
    <s v="No Intervention"/>
    <b v="0"/>
    <b v="0"/>
  </r>
  <r>
    <s v="Uniola laxa"/>
    <x v="0"/>
    <n v="53"/>
    <x v="0"/>
    <x v="4519"/>
    <s v="No Intervention"/>
    <b v="0"/>
    <b v="0"/>
  </r>
  <r>
    <s v="Leucosticte tephrocotis"/>
    <x v="1"/>
    <n v="181"/>
    <x v="2"/>
    <x v="1342"/>
    <s v="No Intervention"/>
    <b v="0"/>
    <b v="0"/>
  </r>
  <r>
    <s v="Leucosticte tephrocotis"/>
    <x v="3"/>
    <n v="249"/>
    <x v="2"/>
    <x v="1342"/>
    <s v="No Intervention"/>
    <b v="0"/>
    <b v="0"/>
  </r>
  <r>
    <s v="Quercus kelloggii"/>
    <x v="0"/>
    <n v="97"/>
    <x v="0"/>
    <x v="4520"/>
    <s v="No Intervention"/>
    <b v="0"/>
    <b v="0"/>
  </r>
  <r>
    <s v="Ionactis linariifolius"/>
    <x v="1"/>
    <n v="152"/>
    <x v="0"/>
    <x v="4521"/>
    <s v="No Intervention"/>
    <b v="0"/>
    <b v="0"/>
  </r>
  <r>
    <s v="Clematis lasiantha"/>
    <x v="3"/>
    <n v="266"/>
    <x v="0"/>
    <x v="4522"/>
    <s v="No Intervention"/>
    <b v="0"/>
    <b v="0"/>
  </r>
  <r>
    <s v="Juglans cinerea"/>
    <x v="3"/>
    <n v="205"/>
    <x v="0"/>
    <x v="1986"/>
    <s v="Species of Concern"/>
    <b v="1"/>
    <b v="0"/>
  </r>
  <r>
    <s v="Vermivora lawrencii"/>
    <x v="3"/>
    <n v="226"/>
    <x v="2"/>
    <x v="1379"/>
    <s v="No Intervention"/>
    <b v="0"/>
    <b v="0"/>
  </r>
  <r>
    <s v="Antennaria parvifolia"/>
    <x v="3"/>
    <n v="249"/>
    <x v="0"/>
    <x v="2701"/>
    <s v="No Intervention"/>
    <b v="0"/>
    <b v="0"/>
  </r>
  <r>
    <s v="Rhus aromatica var. trilobata"/>
    <x v="0"/>
    <n v="85"/>
    <x v="0"/>
    <x v="4045"/>
    <s v="No Intervention"/>
    <b v="0"/>
    <b v="0"/>
  </r>
  <r>
    <s v="Cardamine hirsuta"/>
    <x v="3"/>
    <n v="237"/>
    <x v="0"/>
    <x v="4483"/>
    <s v="No Intervention"/>
    <b v="0"/>
    <b v="0"/>
  </r>
  <r>
    <s v="Calypogeja muelleriana ssp. blomquistii"/>
    <x v="1"/>
    <n v="135"/>
    <x v="3"/>
    <x v="4206"/>
    <s v="No Intervention"/>
    <b v="0"/>
    <b v="0"/>
  </r>
  <r>
    <s v="Linanthus ciliatus"/>
    <x v="1"/>
    <n v="145"/>
    <x v="0"/>
    <x v="2716"/>
    <s v="No Intervention"/>
    <b v="0"/>
    <b v="0"/>
  </r>
  <r>
    <s v="Oncorhynchus mykiss aguabonita"/>
    <x v="1"/>
    <n v="166"/>
    <x v="6"/>
    <x v="1140"/>
    <s v="No Intervention"/>
    <b v="0"/>
    <b v="0"/>
  </r>
  <r>
    <s v="Sorex dispar"/>
    <x v="0"/>
    <n v="100"/>
    <x v="1"/>
    <x v="543"/>
    <s v="No Intervention"/>
    <b v="0"/>
    <b v="0"/>
  </r>
  <r>
    <s v="Geum triflorum"/>
    <x v="2"/>
    <n v="107"/>
    <x v="0"/>
    <x v="326"/>
    <s v="No Intervention"/>
    <b v="0"/>
    <b v="0"/>
  </r>
  <r>
    <s v="Ribes lacustre"/>
    <x v="3"/>
    <n v="229"/>
    <x v="0"/>
    <x v="4523"/>
    <s v="No Intervention"/>
    <b v="0"/>
    <b v="0"/>
  </r>
  <r>
    <s v="Thlaspi perfoliatum"/>
    <x v="3"/>
    <n v="263"/>
    <x v="0"/>
    <x v="1441"/>
    <s v="No Intervention"/>
    <b v="0"/>
    <b v="0"/>
  </r>
  <r>
    <s v="Lupinus latifolius"/>
    <x v="1"/>
    <n v="152"/>
    <x v="0"/>
    <x v="3049"/>
    <s v="No Intervention"/>
    <b v="0"/>
    <b v="0"/>
  </r>
  <r>
    <s v="Verbascum blattaria"/>
    <x v="3"/>
    <n v="256"/>
    <x v="0"/>
    <x v="666"/>
    <s v="No Intervention"/>
    <b v="0"/>
    <b v="0"/>
  </r>
  <r>
    <s v="Allophyllum integrifolium"/>
    <x v="3"/>
    <n v="266"/>
    <x v="0"/>
    <x v="3374"/>
    <s v="No Intervention"/>
    <b v="0"/>
    <b v="0"/>
  </r>
  <r>
    <s v="Ribes rotundifolium"/>
    <x v="3"/>
    <n v="237"/>
    <x v="0"/>
    <x v="58"/>
    <s v="No Intervention"/>
    <b v="0"/>
    <b v="0"/>
  </r>
  <r>
    <s v="Equisetum variegatum"/>
    <x v="1"/>
    <n v="166"/>
    <x v="0"/>
    <x v="4524"/>
    <s v="No Intervention"/>
    <b v="0"/>
    <b v="0"/>
  </r>
  <r>
    <s v="Chen rossii"/>
    <x v="1"/>
    <n v="164"/>
    <x v="2"/>
    <x v="4525"/>
    <s v="No Intervention"/>
    <b v="0"/>
    <b v="0"/>
  </r>
  <r>
    <s v="Asplenium platyneuron"/>
    <x v="1"/>
    <n v="136"/>
    <x v="0"/>
    <x v="2387"/>
    <s v="No Intervention"/>
    <b v="0"/>
    <b v="0"/>
  </r>
  <r>
    <s v="Ranunculus abortivus"/>
    <x v="0"/>
    <n v="53"/>
    <x v="0"/>
    <x v="4459"/>
    <s v="No Intervention"/>
    <b v="0"/>
    <b v="0"/>
  </r>
  <r>
    <s v="Panax quinquefolius"/>
    <x v="1"/>
    <n v="143"/>
    <x v="0"/>
    <x v="753"/>
    <s v="No Intervention"/>
    <b v="0"/>
    <b v="0"/>
  </r>
  <r>
    <s v="Etheostoma flabellare"/>
    <x v="0"/>
    <n v="75"/>
    <x v="6"/>
    <x v="4526"/>
    <s v="No Intervention"/>
    <b v="0"/>
    <b v="0"/>
  </r>
  <r>
    <s v="Packera werneriifolia"/>
    <x v="2"/>
    <n v="93"/>
    <x v="0"/>
    <x v="368"/>
    <s v="No Intervention"/>
    <b v="0"/>
    <b v="0"/>
  </r>
  <r>
    <s v="Stercorarius parasiticus"/>
    <x v="2"/>
    <n v="95"/>
    <x v="2"/>
    <x v="1636"/>
    <s v="No Intervention"/>
    <b v="0"/>
    <b v="0"/>
  </r>
  <r>
    <s v="Physostegia virginiana ssp. virginiana"/>
    <x v="2"/>
    <n v="98"/>
    <x v="0"/>
    <x v="4527"/>
    <s v="No Intervention"/>
    <b v="0"/>
    <b v="0"/>
  </r>
  <r>
    <s v="Oreortyx pictus"/>
    <x v="0"/>
    <n v="74"/>
    <x v="2"/>
    <x v="3971"/>
    <s v="No Intervention"/>
    <b v="0"/>
    <b v="0"/>
  </r>
  <r>
    <s v="Eragrostis mexicana ssp. virescens"/>
    <x v="3"/>
    <n v="268"/>
    <x v="0"/>
    <x v="3466"/>
    <s v="No Intervention"/>
    <b v="0"/>
    <b v="0"/>
  </r>
  <r>
    <s v="Teucrium canadense var. virginicum"/>
    <x v="0"/>
    <n v="45"/>
    <x v="0"/>
    <x v="3020"/>
    <s v="No Intervention"/>
    <b v="0"/>
    <b v="0"/>
  </r>
  <r>
    <s v="Carex kraliana"/>
    <x v="0"/>
    <n v="78"/>
    <x v="0"/>
    <x v="3725"/>
    <s v="No Intervention"/>
    <b v="0"/>
    <b v="0"/>
  </r>
  <r>
    <s v="Thuidium delicatulum"/>
    <x v="0"/>
    <n v="73"/>
    <x v="3"/>
    <x v="2181"/>
    <s v="No Intervention"/>
    <b v="0"/>
    <b v="0"/>
  </r>
  <r>
    <s v="Poecile atricapillus"/>
    <x v="1"/>
    <n v="168"/>
    <x v="2"/>
    <x v="286"/>
    <s v="No Intervention"/>
    <b v="0"/>
    <b v="0"/>
  </r>
  <r>
    <s v="Horkelia tridentata ssp. tridentata"/>
    <x v="1"/>
    <n v="186"/>
    <x v="0"/>
    <x v="953"/>
    <s v="No Intervention"/>
    <b v="0"/>
    <b v="0"/>
  </r>
  <r>
    <s v="Lewisia nevadensis"/>
    <x v="1"/>
    <n v="128"/>
    <x v="0"/>
    <x v="83"/>
    <s v="No Intervention"/>
    <b v="0"/>
    <b v="0"/>
  </r>
  <r>
    <s v="Ursus arctos"/>
    <x v="3"/>
    <n v="232"/>
    <x v="1"/>
    <x v="2577"/>
    <s v="No Intervention"/>
    <b v="0"/>
    <b v="0"/>
  </r>
  <r>
    <s v="Allium obtusum"/>
    <x v="1"/>
    <n v="157"/>
    <x v="0"/>
    <x v="2890"/>
    <s v="No Intervention"/>
    <b v="0"/>
    <b v="0"/>
  </r>
  <r>
    <s v="Carex pachystachya"/>
    <x v="1"/>
    <n v="165"/>
    <x v="0"/>
    <x v="4528"/>
    <s v="No Intervention"/>
    <b v="0"/>
    <b v="0"/>
  </r>
  <r>
    <s v="Townsendia alpigena"/>
    <x v="0"/>
    <n v="53"/>
    <x v="0"/>
    <x v="2437"/>
    <s v="No Intervention"/>
    <b v="0"/>
    <b v="0"/>
  </r>
  <r>
    <s v="Pinus echinata"/>
    <x v="2"/>
    <n v="69"/>
    <x v="0"/>
    <x v="4529"/>
    <s v="No Intervention"/>
    <b v="0"/>
    <b v="0"/>
  </r>
  <r>
    <s v="Luzula echinata"/>
    <x v="2"/>
    <n v="136"/>
    <x v="0"/>
    <x v="3088"/>
    <s v="No Intervention"/>
    <b v="0"/>
    <b v="0"/>
  </r>
  <r>
    <s v="Lasiurus cinereus"/>
    <x v="1"/>
    <n v="115"/>
    <x v="1"/>
    <x v="2146"/>
    <s v="No Intervention"/>
    <b v="0"/>
    <b v="0"/>
  </r>
  <r>
    <s v="Anaxyrus boreas halophilus"/>
    <x v="2"/>
    <n v="115"/>
    <x v="4"/>
    <x v="4072"/>
    <s v="No Intervention"/>
    <b v="0"/>
    <b v="0"/>
  </r>
  <r>
    <s v="Rudbeckia hirta"/>
    <x v="3"/>
    <n v="239"/>
    <x v="0"/>
    <x v="2003"/>
    <s v="No Intervention"/>
    <b v="0"/>
    <b v="0"/>
  </r>
  <r>
    <s v="Pectocarya pusilla"/>
    <x v="2"/>
    <n v="84"/>
    <x v="0"/>
    <x v="4308"/>
    <s v="No Intervention"/>
    <b v="0"/>
    <b v="0"/>
  </r>
  <r>
    <s v="Sphaeromeria cana"/>
    <x v="3"/>
    <n v="252"/>
    <x v="0"/>
    <x v="4530"/>
    <s v="No Intervention"/>
    <b v="0"/>
    <b v="0"/>
  </r>
  <r>
    <s v="Uvularia puberula"/>
    <x v="0"/>
    <n v="26"/>
    <x v="0"/>
    <x v="4275"/>
    <s v="No Intervention"/>
    <b v="0"/>
    <b v="0"/>
  </r>
  <r>
    <s v="Carex sparganioides"/>
    <x v="1"/>
    <n v="113"/>
    <x v="0"/>
    <x v="2296"/>
    <s v="No Intervention"/>
    <b v="0"/>
    <b v="0"/>
  </r>
  <r>
    <s v="Carex subfusca"/>
    <x v="2"/>
    <n v="110"/>
    <x v="0"/>
    <x v="4531"/>
    <s v="No Intervention"/>
    <b v="0"/>
    <b v="0"/>
  </r>
  <r>
    <s v="Sedum sarmentosum"/>
    <x v="1"/>
    <n v="164"/>
    <x v="0"/>
    <x v="244"/>
    <s v="No Intervention"/>
    <b v="0"/>
    <b v="0"/>
  </r>
  <r>
    <s v="Thlaspi arvense"/>
    <x v="3"/>
    <n v="261"/>
    <x v="0"/>
    <x v="435"/>
    <s v="No Intervention"/>
    <b v="0"/>
    <b v="0"/>
  </r>
  <r>
    <s v="Lepomis microlophus"/>
    <x v="0"/>
    <n v="53"/>
    <x v="6"/>
    <x v="802"/>
    <s v="No Intervention"/>
    <b v="0"/>
    <b v="0"/>
  </r>
  <r>
    <s v="Tanacetum vulgare"/>
    <x v="3"/>
    <n v="265"/>
    <x v="0"/>
    <x v="3863"/>
    <s v="No Intervention"/>
    <b v="0"/>
    <b v="0"/>
  </r>
  <r>
    <s v="Campylopus atrovirens"/>
    <x v="1"/>
    <n v="114"/>
    <x v="3"/>
    <x v="3918"/>
    <s v="No Intervention"/>
    <b v="0"/>
    <b v="0"/>
  </r>
  <r>
    <s v="Stenotus acaulis"/>
    <x v="0"/>
    <n v="75"/>
    <x v="0"/>
    <x v="4346"/>
    <s v="No Intervention"/>
    <b v="0"/>
    <b v="0"/>
  </r>
  <r>
    <s v="Collomia heterophylla"/>
    <x v="3"/>
    <n v="241"/>
    <x v="0"/>
    <x v="273"/>
    <s v="No Intervention"/>
    <b v="0"/>
    <b v="0"/>
  </r>
  <r>
    <s v="Ictalurus punctatus"/>
    <x v="3"/>
    <n v="232"/>
    <x v="6"/>
    <x v="4277"/>
    <s v="No Intervention"/>
    <b v="0"/>
    <b v="0"/>
  </r>
  <r>
    <s v="Orthotrichum ohioense"/>
    <x v="2"/>
    <n v="81"/>
    <x v="3"/>
    <x v="3722"/>
    <s v="No Intervention"/>
    <b v="0"/>
    <b v="0"/>
  </r>
  <r>
    <s v="Rhamnus rubra"/>
    <x v="1"/>
    <n v="168"/>
    <x v="0"/>
    <x v="4532"/>
    <s v="No Intervention"/>
    <b v="0"/>
    <b v="0"/>
  </r>
  <r>
    <s v="Cuscuta californica var. californica"/>
    <x v="3"/>
    <n v="252"/>
    <x v="0"/>
    <x v="4533"/>
    <s v="No Intervention"/>
    <b v="0"/>
    <b v="0"/>
  </r>
  <r>
    <s v="Conyza canadensis"/>
    <x v="1"/>
    <n v="134"/>
    <x v="0"/>
    <x v="2076"/>
    <s v="No Intervention"/>
    <b v="0"/>
    <b v="0"/>
  </r>
  <r>
    <s v="Sphagnum compactum"/>
    <x v="2"/>
    <n v="92"/>
    <x v="3"/>
    <x v="4534"/>
    <s v="No Intervention"/>
    <b v="0"/>
    <b v="0"/>
  </r>
  <r>
    <s v="Huperzia lucidula"/>
    <x v="2"/>
    <n v="87"/>
    <x v="0"/>
    <x v="3966"/>
    <s v="No Intervention"/>
    <b v="0"/>
    <b v="0"/>
  </r>
  <r>
    <s v="Dianthus armeria"/>
    <x v="1"/>
    <n v="139"/>
    <x v="0"/>
    <x v="1646"/>
    <s v="No Intervention"/>
    <b v="0"/>
    <b v="0"/>
  </r>
  <r>
    <s v="Lobelia spicata var. leptostachys"/>
    <x v="0"/>
    <n v="98"/>
    <x v="0"/>
    <x v="4018"/>
    <s v="No Intervention"/>
    <b v="0"/>
    <b v="0"/>
  </r>
  <r>
    <s v="Puma concolor"/>
    <x v="1"/>
    <n v="121"/>
    <x v="1"/>
    <x v="76"/>
    <s v="No Intervention"/>
    <b v="0"/>
    <b v="0"/>
  </r>
  <r>
    <s v="Stellaria media"/>
    <x v="0"/>
    <n v="44"/>
    <x v="0"/>
    <x v="1918"/>
    <s v="No Intervention"/>
    <b v="0"/>
    <b v="0"/>
  </r>
  <r>
    <s v="Forsythia suspensa"/>
    <x v="3"/>
    <n v="292"/>
    <x v="0"/>
    <x v="4170"/>
    <s v="No Intervention"/>
    <b v="0"/>
    <b v="0"/>
  </r>
  <r>
    <s v="Lemna gibba"/>
    <x v="2"/>
    <n v="77"/>
    <x v="0"/>
    <x v="4399"/>
    <s v="No Intervention"/>
    <b v="0"/>
    <b v="0"/>
  </r>
  <r>
    <s v="Galium lanceolatum"/>
    <x v="0"/>
    <n v="112"/>
    <x v="0"/>
    <x v="3406"/>
    <s v="No Intervention"/>
    <b v="0"/>
    <b v="0"/>
  </r>
  <r>
    <s v="Lilaea scilloides"/>
    <x v="0"/>
    <n v="82"/>
    <x v="0"/>
    <x v="2198"/>
    <s v="No Intervention"/>
    <b v="0"/>
    <b v="0"/>
  </r>
  <r>
    <s v="Peromyscus maniculatus"/>
    <x v="0"/>
    <n v="43"/>
    <x v="1"/>
    <x v="1971"/>
    <s v="No Intervention"/>
    <b v="0"/>
    <b v="0"/>
  </r>
  <r>
    <s v="Ranunculus orthorhynchus var. orthorhynchus"/>
    <x v="1"/>
    <n v="153"/>
    <x v="0"/>
    <x v="4535"/>
    <s v="No Intervention"/>
    <b v="0"/>
    <b v="0"/>
  </r>
  <r>
    <s v="Allium schoenoprasum"/>
    <x v="0"/>
    <n v="71"/>
    <x v="0"/>
    <x v="770"/>
    <s v="No Intervention"/>
    <b v="0"/>
    <b v="0"/>
  </r>
  <r>
    <s v="Nemacladus capillaris"/>
    <x v="3"/>
    <n v="220"/>
    <x v="0"/>
    <x v="3605"/>
    <s v="No Intervention"/>
    <b v="0"/>
    <b v="0"/>
  </r>
  <r>
    <s v="Pylodictis olivaris"/>
    <x v="3"/>
    <n v="236"/>
    <x v="6"/>
    <x v="4536"/>
    <s v="No Intervention"/>
    <b v="0"/>
    <b v="0"/>
  </r>
  <r>
    <s v="Solidago arguta"/>
    <x v="1"/>
    <n v="175"/>
    <x v="0"/>
    <x v="3082"/>
    <s v="No Intervention"/>
    <b v="0"/>
    <b v="0"/>
  </r>
  <r>
    <s v="Polemonium reptans"/>
    <x v="1"/>
    <n v="188"/>
    <x v="0"/>
    <x v="2827"/>
    <s v="No Intervention"/>
    <b v="0"/>
    <b v="0"/>
  </r>
  <r>
    <s v="Pteridium aquilinum var. pubescens"/>
    <x v="2"/>
    <n v="122"/>
    <x v="0"/>
    <x v="3023"/>
    <s v="No Intervention"/>
    <b v="0"/>
    <b v="0"/>
  </r>
  <r>
    <s v="Troglodytes troglodytes"/>
    <x v="2"/>
    <n v="117"/>
    <x v="2"/>
    <x v="2459"/>
    <s v="No Intervention"/>
    <b v="0"/>
    <b v="0"/>
  </r>
  <r>
    <s v="Nyssa sylvatica"/>
    <x v="1"/>
    <n v="158"/>
    <x v="0"/>
    <x v="4537"/>
    <s v="No Intervention"/>
    <b v="0"/>
    <b v="0"/>
  </r>
  <r>
    <s v="Micropus californicus var. californicus"/>
    <x v="3"/>
    <n v="251"/>
    <x v="0"/>
    <x v="4538"/>
    <s v="No Intervention"/>
    <b v="0"/>
    <b v="0"/>
  </r>
  <r>
    <s v="Perisoreus canadensis"/>
    <x v="0"/>
    <n v="37"/>
    <x v="2"/>
    <x v="1147"/>
    <s v="No Intervention"/>
    <b v="0"/>
    <b v="0"/>
  </r>
  <r>
    <s v="Ptilagrostis kingii"/>
    <x v="1"/>
    <n v="132"/>
    <x v="0"/>
    <x v="2450"/>
    <s v="No Intervention"/>
    <b v="0"/>
    <b v="0"/>
  </r>
  <r>
    <s v="Limnanthes alba ssp. alba"/>
    <x v="2"/>
    <n v="121"/>
    <x v="0"/>
    <x v="49"/>
    <s v="No Intervention"/>
    <b v="0"/>
    <b v="0"/>
  </r>
  <r>
    <s v="Sisyrinchium albidum"/>
    <x v="1"/>
    <n v="149"/>
    <x v="0"/>
    <x v="4539"/>
    <s v="No Intervention"/>
    <b v="0"/>
    <b v="0"/>
  </r>
  <r>
    <s v="Deschampsia flexuosa"/>
    <x v="0"/>
    <n v="74"/>
    <x v="0"/>
    <x v="1755"/>
    <s v="No Intervention"/>
    <b v="0"/>
    <b v="0"/>
  </r>
  <r>
    <s v="Trifolium pratense"/>
    <x v="3"/>
    <n v="269"/>
    <x v="0"/>
    <x v="3944"/>
    <s v="No Intervention"/>
    <b v="0"/>
    <b v="0"/>
  </r>
  <r>
    <s v="Ochotona princeps"/>
    <x v="0"/>
    <n v="87"/>
    <x v="1"/>
    <x v="563"/>
    <s v="No Intervention"/>
    <b v="0"/>
    <b v="0"/>
  </r>
  <r>
    <s v="Viola palustris"/>
    <x v="3"/>
    <n v="257"/>
    <x v="0"/>
    <x v="3491"/>
    <s v="No Intervention"/>
    <b v="0"/>
    <b v="0"/>
  </r>
  <r>
    <s v="Lilium philadelphicum"/>
    <x v="2"/>
    <n v="98"/>
    <x v="0"/>
    <x v="801"/>
    <s v="No Intervention"/>
    <b v="0"/>
    <b v="0"/>
  </r>
  <r>
    <s v="Eurycea cirrigera"/>
    <x v="2"/>
    <n v="95"/>
    <x v="4"/>
    <x v="3903"/>
    <s v="No Intervention"/>
    <b v="0"/>
    <b v="0"/>
  </r>
  <r>
    <s v="Polystichum munitum"/>
    <x v="2"/>
    <n v="71"/>
    <x v="0"/>
    <x v="3945"/>
    <s v="No Intervention"/>
    <b v="0"/>
    <b v="0"/>
  </r>
  <r>
    <s v="Ulmus pumila"/>
    <x v="3"/>
    <n v="273"/>
    <x v="0"/>
    <x v="2834"/>
    <s v="No Intervention"/>
    <b v="0"/>
    <b v="0"/>
  </r>
  <r>
    <s v="Hepatica nobilis var. acuta"/>
    <x v="3"/>
    <n v="229"/>
    <x v="0"/>
    <x v="4540"/>
    <s v="No Intervention"/>
    <b v="0"/>
    <b v="0"/>
  </r>
  <r>
    <s v="Gambusia holbrooki"/>
    <x v="1"/>
    <n v="161"/>
    <x v="6"/>
    <x v="2385"/>
    <s v="No Intervention"/>
    <b v="0"/>
    <b v="0"/>
  </r>
  <r>
    <s v="Erethizon dorsatum"/>
    <x v="0"/>
    <n v="102"/>
    <x v="1"/>
    <x v="731"/>
    <s v="No Intervention"/>
    <b v="0"/>
    <b v="0"/>
  </r>
  <r>
    <s v="Schistidium rivulare"/>
    <x v="0"/>
    <n v="83"/>
    <x v="3"/>
    <x v="1179"/>
    <s v="No Intervention"/>
    <b v="0"/>
    <b v="0"/>
  </r>
  <r>
    <s v="Arceuthobium americanum"/>
    <x v="2"/>
    <n v="96"/>
    <x v="0"/>
    <x v="3220"/>
    <s v="No Intervention"/>
    <b v="0"/>
    <b v="0"/>
  </r>
  <r>
    <s v="Listera caurina"/>
    <x v="0"/>
    <n v="70"/>
    <x v="0"/>
    <x v="2218"/>
    <s v="No Intervention"/>
    <b v="0"/>
    <b v="0"/>
  </r>
  <r>
    <s v="Tridens flavus var. flavus"/>
    <x v="3"/>
    <n v="228"/>
    <x v="0"/>
    <x v="4060"/>
    <s v="No Intervention"/>
    <b v="0"/>
    <b v="0"/>
  </r>
  <r>
    <s v="Dichanthelium sphaerocarpon var. sphaerocarpon"/>
    <x v="2"/>
    <n v="106"/>
    <x v="0"/>
    <x v="743"/>
    <s v="No Intervention"/>
    <b v="0"/>
    <b v="0"/>
  </r>
  <r>
    <s v="Ribes hudsonianum"/>
    <x v="3"/>
    <n v="219"/>
    <x v="0"/>
    <x v="2068"/>
    <s v="No Intervention"/>
    <b v="0"/>
    <b v="0"/>
  </r>
  <r>
    <s v="Juncus orthophyllus"/>
    <x v="1"/>
    <n v="171"/>
    <x v="0"/>
    <x v="312"/>
    <s v="No Intervention"/>
    <b v="0"/>
    <b v="0"/>
  </r>
  <r>
    <s v="Artemisia rothrockii"/>
    <x v="1"/>
    <n v="163"/>
    <x v="0"/>
    <x v="4541"/>
    <s v="No Intervention"/>
    <b v="0"/>
    <b v="0"/>
  </r>
  <r>
    <s v="Apalone spinifera spinifera"/>
    <x v="0"/>
    <n v="108"/>
    <x v="5"/>
    <x v="2239"/>
    <s v="No Intervention"/>
    <b v="0"/>
    <b v="0"/>
  </r>
  <r>
    <s v="Rhododendron X bakeri"/>
    <x v="0"/>
    <n v="87"/>
    <x v="0"/>
    <x v="4542"/>
    <s v="No Intervention"/>
    <b v="0"/>
    <b v="0"/>
  </r>
  <r>
    <s v="Lobelia inflata"/>
    <x v="2"/>
    <n v="102"/>
    <x v="0"/>
    <x v="1841"/>
    <s v="No Intervention"/>
    <b v="0"/>
    <b v="0"/>
  </r>
  <r>
    <s v="Lupinus stiversii"/>
    <x v="3"/>
    <n v="265"/>
    <x v="0"/>
    <x v="4543"/>
    <s v="No Intervention"/>
    <b v="0"/>
    <b v="0"/>
  </r>
  <r>
    <s v="Cygnus buccinator"/>
    <x v="1"/>
    <n v="131"/>
    <x v="2"/>
    <x v="2519"/>
    <s v="Species of Concern"/>
    <b v="1"/>
    <b v="0"/>
  </r>
  <r>
    <s v="Oxyura jamaicensis"/>
    <x v="3"/>
    <n v="228"/>
    <x v="2"/>
    <x v="1245"/>
    <s v="No Intervention"/>
    <b v="0"/>
    <b v="0"/>
  </r>
  <r>
    <s v="Castilleja tenuis"/>
    <x v="2"/>
    <n v="132"/>
    <x v="0"/>
    <x v="2204"/>
    <s v="No Intervention"/>
    <b v="0"/>
    <b v="0"/>
  </r>
  <r>
    <s v="Amaranthus retroflexus"/>
    <x v="2"/>
    <n v="78"/>
    <x v="0"/>
    <x v="25"/>
    <s v="No Intervention"/>
    <b v="0"/>
    <b v="0"/>
  </r>
  <r>
    <s v="Ulmus rubra"/>
    <x v="1"/>
    <n v="147"/>
    <x v="0"/>
    <x v="4004"/>
    <s v="No Intervention"/>
    <b v="0"/>
    <b v="0"/>
  </r>
  <r>
    <s v="Romneya coulteri"/>
    <x v="1"/>
    <n v="125"/>
    <x v="0"/>
    <x v="1288"/>
    <s v="Species of Concern"/>
    <b v="1"/>
    <b v="0"/>
  </r>
  <r>
    <s v="Aesculus flava"/>
    <x v="2"/>
    <n v="117"/>
    <x v="0"/>
    <x v="2615"/>
    <s v="No Intervention"/>
    <b v="0"/>
    <b v="0"/>
  </r>
  <r>
    <s v="Calidris fuscicollis"/>
    <x v="1"/>
    <n v="132"/>
    <x v="2"/>
    <x v="4544"/>
    <s v="No Intervention"/>
    <b v="0"/>
    <b v="0"/>
  </r>
  <r>
    <s v="Capsella bursa-pastoris"/>
    <x v="2"/>
    <n v="71"/>
    <x v="0"/>
    <x v="4545"/>
    <s v="No Intervention"/>
    <b v="0"/>
    <b v="0"/>
  </r>
  <r>
    <s v="Lupinus argenteus var. meionanthus"/>
    <x v="1"/>
    <n v="122"/>
    <x v="0"/>
    <x v="2791"/>
    <s v="No Intervention"/>
    <b v="0"/>
    <b v="0"/>
  </r>
  <r>
    <s v="Bromus inermis ssp. inermis"/>
    <x v="1"/>
    <n v="174"/>
    <x v="0"/>
    <x v="623"/>
    <s v="No Intervention"/>
    <b v="0"/>
    <b v="0"/>
  </r>
  <r>
    <s v="Weissia controversa"/>
    <x v="3"/>
    <n v="262"/>
    <x v="3"/>
    <x v="3753"/>
    <s v="No Intervention"/>
    <b v="0"/>
    <b v="0"/>
  </r>
  <r>
    <s v="Hedysarum occidentale"/>
    <x v="2"/>
    <n v="142"/>
    <x v="0"/>
    <x v="4546"/>
    <s v="No Intervention"/>
    <b v="0"/>
    <b v="0"/>
  </r>
  <r>
    <s v="Telesonix heucheriformis"/>
    <x v="0"/>
    <n v="64"/>
    <x v="0"/>
    <x v="3827"/>
    <s v="No Intervention"/>
    <b v="0"/>
    <b v="0"/>
  </r>
  <r>
    <s v="Carex cumberlandensis"/>
    <x v="0"/>
    <n v="97"/>
    <x v="0"/>
    <x v="4547"/>
    <s v="No Intervention"/>
    <b v="0"/>
    <b v="0"/>
  </r>
  <r>
    <s v="Dendroica striata"/>
    <x v="1"/>
    <n v="134"/>
    <x v="2"/>
    <x v="2700"/>
    <s v="No Intervention"/>
    <b v="0"/>
    <b v="0"/>
  </r>
  <r>
    <s v="Trillium erectum"/>
    <x v="2"/>
    <n v="97"/>
    <x v="0"/>
    <x v="991"/>
    <s v="No Intervention"/>
    <b v="0"/>
    <b v="0"/>
  </r>
  <r>
    <s v="Mnium hornum"/>
    <x v="3"/>
    <n v="252"/>
    <x v="3"/>
    <x v="4548"/>
    <s v="No Intervention"/>
    <b v="0"/>
    <b v="0"/>
  </r>
  <r>
    <s v="Celtis tenuifolia"/>
    <x v="0"/>
    <n v="76"/>
    <x v="0"/>
    <x v="3344"/>
    <s v="No Intervention"/>
    <b v="0"/>
    <b v="0"/>
  </r>
  <r>
    <s v="Lathyrus lanszwertii var. lanszwertii"/>
    <x v="1"/>
    <n v="142"/>
    <x v="0"/>
    <x v="905"/>
    <s v="No Intervention"/>
    <b v="0"/>
    <b v="0"/>
  </r>
  <r>
    <s v="Machaeranthera canescens var. canescens"/>
    <x v="2"/>
    <n v="97"/>
    <x v="0"/>
    <x v="4549"/>
    <s v="No Intervention"/>
    <b v="0"/>
    <b v="0"/>
  </r>
  <r>
    <s v="Festuca saximontana var. purpusiana"/>
    <x v="1"/>
    <n v="172"/>
    <x v="0"/>
    <x v="4182"/>
    <s v="No Intervention"/>
    <b v="0"/>
    <b v="0"/>
  </r>
  <r>
    <s v="Cryptantha celosioides"/>
    <x v="1"/>
    <n v="152"/>
    <x v="0"/>
    <x v="4550"/>
    <s v="No Intervention"/>
    <b v="0"/>
    <b v="0"/>
  </r>
  <r>
    <s v="Gentianella amarella ssp. acuta"/>
    <x v="0"/>
    <n v="108"/>
    <x v="0"/>
    <x v="2024"/>
    <s v="No Intervention"/>
    <b v="0"/>
    <b v="0"/>
  </r>
  <r>
    <s v="Gayophytum eriospermum"/>
    <x v="3"/>
    <n v="278"/>
    <x v="0"/>
    <x v="4316"/>
    <s v="No Intervention"/>
    <b v="0"/>
    <b v="0"/>
  </r>
  <r>
    <s v="Penstemon fruticosus"/>
    <x v="3"/>
    <n v="223"/>
    <x v="0"/>
    <x v="3428"/>
    <s v="No Intervention"/>
    <b v="0"/>
    <b v="0"/>
  </r>
  <r>
    <s v="Eriastrum sparsiflorum"/>
    <x v="1"/>
    <n v="163"/>
    <x v="0"/>
    <x v="1825"/>
    <s v="No Intervention"/>
    <b v="0"/>
    <b v="0"/>
  </r>
  <r>
    <s v="Cercocarpus betuloides var. betuloides"/>
    <x v="0"/>
    <n v="93"/>
    <x v="0"/>
    <x v="227"/>
    <s v="No Intervention"/>
    <b v="0"/>
    <b v="0"/>
  </r>
  <r>
    <s v="Tetradymia canescens"/>
    <x v="1"/>
    <n v="188"/>
    <x v="0"/>
    <x v="3045"/>
    <s v="No Intervention"/>
    <b v="0"/>
    <b v="0"/>
  </r>
  <r>
    <s v="Arabis canadensis"/>
    <x v="1"/>
    <n v="79"/>
    <x v="0"/>
    <x v="4551"/>
    <s v="No Intervention"/>
    <b v="0"/>
    <b v="0"/>
  </r>
  <r>
    <s v="Phoradendron pauciflorum"/>
    <x v="0"/>
    <n v="116"/>
    <x v="0"/>
    <x v="4552"/>
    <s v="No Intervention"/>
    <b v="0"/>
    <b v="0"/>
  </r>
  <r>
    <s v="Ligustrum sinense"/>
    <x v="2"/>
    <n v="100"/>
    <x v="0"/>
    <x v="3516"/>
    <s v="No Intervention"/>
    <b v="0"/>
    <b v="0"/>
  </r>
  <r>
    <s v="Centaurea cyanus"/>
    <x v="3"/>
    <n v="260"/>
    <x v="0"/>
    <x v="910"/>
    <s v="No Intervention"/>
    <b v="0"/>
    <b v="0"/>
  </r>
  <r>
    <s v="Arabis lemmonii var. lemmonii"/>
    <x v="2"/>
    <n v="68"/>
    <x v="0"/>
    <x v="1444"/>
    <s v="No Intervention"/>
    <b v="0"/>
    <b v="0"/>
  </r>
  <r>
    <s v="Cardamine clematitis"/>
    <x v="1"/>
    <n v="126"/>
    <x v="0"/>
    <x v="4553"/>
    <s v="Species of Concern"/>
    <b v="1"/>
    <b v="0"/>
  </r>
  <r>
    <s v="Agoseris glauca var. dasycephala"/>
    <x v="0"/>
    <n v="93"/>
    <x v="0"/>
    <x v="4124"/>
    <s v="No Intervention"/>
    <b v="0"/>
    <b v="0"/>
  </r>
  <r>
    <s v="Viola canadensis"/>
    <x v="0"/>
    <n v="68"/>
    <x v="0"/>
    <x v="1532"/>
    <s v="No Intervention"/>
    <b v="0"/>
    <b v="0"/>
  </r>
  <r>
    <s v="Epigaea repens"/>
    <x v="0"/>
    <n v="81"/>
    <x v="0"/>
    <x v="4554"/>
    <s v="No Intervention"/>
    <b v="0"/>
    <b v="0"/>
  </r>
  <r>
    <s v="Chrysemys picta marginata"/>
    <x v="1"/>
    <n v="127"/>
    <x v="5"/>
    <x v="4055"/>
    <s v="No Intervention"/>
    <b v="0"/>
    <b v="0"/>
  </r>
  <r>
    <s v="Rhus copallinum var. latifolia"/>
    <x v="1"/>
    <n v="147"/>
    <x v="0"/>
    <x v="2942"/>
    <s v="No Intervention"/>
    <b v="0"/>
    <b v="0"/>
  </r>
  <r>
    <s v="Viola rostrata"/>
    <x v="0"/>
    <n v="93"/>
    <x v="0"/>
    <x v="3087"/>
    <s v="No Intervention"/>
    <b v="0"/>
    <b v="0"/>
  </r>
  <r>
    <s v="Oncophorus raui"/>
    <x v="3"/>
    <n v="238"/>
    <x v="3"/>
    <x v="767"/>
    <s v="No Intervention"/>
    <b v="0"/>
    <b v="0"/>
  </r>
  <r>
    <s v="Arnica longifolia"/>
    <x v="2"/>
    <n v="90"/>
    <x v="0"/>
    <x v="4516"/>
    <s v="No Intervention"/>
    <b v="0"/>
    <b v="0"/>
  </r>
  <r>
    <s v="Saxifraga subapetala"/>
    <x v="2"/>
    <n v="110"/>
    <x v="0"/>
    <x v="189"/>
    <s v="No Intervention"/>
    <b v="0"/>
    <b v="0"/>
  </r>
  <r>
    <s v="Hordeum vulgare"/>
    <x v="2"/>
    <n v="88"/>
    <x v="0"/>
    <x v="4115"/>
    <s v="No Intervention"/>
    <b v="0"/>
    <b v="0"/>
  </r>
  <r>
    <s v="Toxicodendron rydbergii"/>
    <x v="0"/>
    <n v="69"/>
    <x v="0"/>
    <x v="2684"/>
    <s v="No Intervention"/>
    <b v="0"/>
    <b v="0"/>
  </r>
  <r>
    <s v="Cryptantha spiculifera"/>
    <x v="2"/>
    <n v="102"/>
    <x v="0"/>
    <x v="4555"/>
    <s v="No Intervention"/>
    <b v="0"/>
    <b v="0"/>
  </r>
  <r>
    <s v="Lomatium nevadense var. parishii"/>
    <x v="0"/>
    <n v="57"/>
    <x v="0"/>
    <x v="4228"/>
    <s v="No Intervention"/>
    <b v="0"/>
    <b v="0"/>
  </r>
  <r>
    <s v="Allium brandegeei"/>
    <x v="2"/>
    <n v="104"/>
    <x v="0"/>
    <x v="676"/>
    <s v="No Intervention"/>
    <b v="0"/>
    <b v="0"/>
  </r>
  <r>
    <s v="Symphoricarpos orbiculatus"/>
    <x v="1"/>
    <n v="181"/>
    <x v="0"/>
    <x v="1174"/>
    <s v="No Intervention"/>
    <b v="0"/>
    <b v="0"/>
  </r>
  <r>
    <s v="Rumex patientia"/>
    <x v="3"/>
    <n v="249"/>
    <x v="0"/>
    <x v="1208"/>
    <s v="No Intervention"/>
    <b v="0"/>
    <b v="0"/>
  </r>
  <r>
    <s v="Tragopogon porrifolius"/>
    <x v="1"/>
    <n v="175"/>
    <x v="0"/>
    <x v="3159"/>
    <s v="No Intervention"/>
    <b v="0"/>
    <b v="0"/>
  </r>
  <r>
    <s v="Draba verna"/>
    <x v="0"/>
    <n v="64"/>
    <x v="0"/>
    <x v="3073"/>
    <s v="No Intervention"/>
    <b v="0"/>
    <b v="0"/>
  </r>
  <r>
    <s v="Bassariscus astutus"/>
    <x v="1"/>
    <n v="134"/>
    <x v="1"/>
    <x v="3264"/>
    <s v="Species of Concern"/>
    <b v="1"/>
    <b v="0"/>
  </r>
  <r>
    <s v="Bartramia longicauda"/>
    <x v="3"/>
    <n v="238"/>
    <x v="2"/>
    <x v="1086"/>
    <s v="Species of Concern"/>
    <b v="1"/>
    <b v="0"/>
  </r>
  <r>
    <s v="Allium burdickii"/>
    <x v="2"/>
    <n v="98"/>
    <x v="0"/>
    <x v="3606"/>
    <s v="No Intervention"/>
    <b v="0"/>
    <b v="0"/>
  </r>
  <r>
    <s v="Eupatorium rotundifolium"/>
    <x v="0"/>
    <n v="85"/>
    <x v="0"/>
    <x v="4556"/>
    <s v="No Intervention"/>
    <b v="0"/>
    <b v="0"/>
  </r>
  <r>
    <s v="Prunus triloba"/>
    <x v="0"/>
    <n v="85"/>
    <x v="0"/>
    <x v="3758"/>
    <s v="No Intervention"/>
    <b v="0"/>
    <b v="0"/>
  </r>
  <r>
    <s v="Dicentra canadensis"/>
    <x v="2"/>
    <n v="117"/>
    <x v="0"/>
    <x v="4509"/>
    <s v="No Intervention"/>
    <b v="0"/>
    <b v="0"/>
  </r>
  <r>
    <s v="Campanulastrum americanum"/>
    <x v="3"/>
    <n v="251"/>
    <x v="0"/>
    <x v="3917"/>
    <s v="No Intervention"/>
    <b v="0"/>
    <b v="0"/>
  </r>
  <r>
    <s v="Dryopteris goldiana"/>
    <x v="2"/>
    <n v="79"/>
    <x v="0"/>
    <x v="1487"/>
    <s v="No Intervention"/>
    <b v="0"/>
    <b v="0"/>
  </r>
  <r>
    <s v="Juncus longii"/>
    <x v="2"/>
    <n v="90"/>
    <x v="0"/>
    <x v="3818"/>
    <s v="No Intervention"/>
    <b v="0"/>
    <b v="0"/>
  </r>
  <r>
    <s v="Vinca minor"/>
    <x v="2"/>
    <n v="96"/>
    <x v="0"/>
    <x v="3381"/>
    <s v="No Intervention"/>
    <b v="0"/>
    <b v="0"/>
  </r>
  <r>
    <s v="Erigeron eatonii var. eatonii"/>
    <x v="2"/>
    <n v="67"/>
    <x v="0"/>
    <x v="4030"/>
    <s v="No Intervention"/>
    <b v="0"/>
    <b v="0"/>
  </r>
  <r>
    <s v="Eriophorum crinigerum"/>
    <x v="2"/>
    <n v="114"/>
    <x v="0"/>
    <x v="3418"/>
    <s v="No Intervention"/>
    <b v="0"/>
    <b v="0"/>
  </r>
  <r>
    <s v="Epilobium coloratum"/>
    <x v="0"/>
    <n v="84"/>
    <x v="0"/>
    <x v="2439"/>
    <s v="No Intervention"/>
    <b v="0"/>
    <b v="0"/>
  </r>
  <r>
    <s v="Agastache scrophulariifolia"/>
    <x v="2"/>
    <n v="116"/>
    <x v="0"/>
    <x v="4557"/>
    <s v="No Intervention"/>
    <b v="0"/>
    <b v="0"/>
  </r>
  <r>
    <s v="Carex gracilescens"/>
    <x v="2"/>
    <n v="95"/>
    <x v="0"/>
    <x v="2086"/>
    <s v="No Intervention"/>
    <b v="0"/>
    <b v="0"/>
  </r>
  <r>
    <s v="Polypogon maritimus"/>
    <x v="3"/>
    <n v="216"/>
    <x v="0"/>
    <x v="4558"/>
    <s v="No Intervention"/>
    <b v="0"/>
    <b v="0"/>
  </r>
  <r>
    <s v="Carex scopulorum"/>
    <x v="3"/>
    <n v="272"/>
    <x v="0"/>
    <x v="4559"/>
    <s v="No Intervention"/>
    <b v="0"/>
    <b v="0"/>
  </r>
  <r>
    <s v="Paronychia canadensis"/>
    <x v="1"/>
    <n v="175"/>
    <x v="0"/>
    <x v="4560"/>
    <s v="No Intervention"/>
    <b v="0"/>
    <b v="0"/>
  </r>
  <r>
    <s v="Photinia floribunda"/>
    <x v="2"/>
    <n v="113"/>
    <x v="0"/>
    <x v="3256"/>
    <s v="No Intervention"/>
    <b v="0"/>
    <b v="0"/>
  </r>
  <r>
    <s v="Synaptomys cooperi"/>
    <x v="2"/>
    <n v="77"/>
    <x v="1"/>
    <x v="811"/>
    <s v="No Intervention"/>
    <b v="0"/>
    <b v="0"/>
  </r>
  <r>
    <s v="Hymenostylium recurvirostre"/>
    <x v="2"/>
    <n v="111"/>
    <x v="3"/>
    <x v="1257"/>
    <s v="No Intervention"/>
    <b v="0"/>
    <b v="0"/>
  </r>
  <r>
    <s v="Sorbus sitchensis var. grayi"/>
    <x v="3"/>
    <n v="272"/>
    <x v="0"/>
    <x v="352"/>
    <s v="No Intervention"/>
    <b v="0"/>
    <b v="0"/>
  </r>
  <r>
    <s v="Lotus corniculatus"/>
    <x v="2"/>
    <n v="99"/>
    <x v="0"/>
    <x v="1354"/>
    <s v="No Intervention"/>
    <b v="0"/>
    <b v="0"/>
  </r>
  <r>
    <s v="Etheostoma percnurum"/>
    <x v="0"/>
    <n v="31"/>
    <x v="6"/>
    <x v="1134"/>
    <s v="Endangered"/>
    <b v="1"/>
    <b v="0"/>
  </r>
  <r>
    <s v="Polygala cruciata"/>
    <x v="3"/>
    <n v="235"/>
    <x v="0"/>
    <x v="4561"/>
    <s v="No Intervention"/>
    <b v="0"/>
    <b v="0"/>
  </r>
  <r>
    <s v="Draba paysonii var. paysonii"/>
    <x v="0"/>
    <n v="27"/>
    <x v="0"/>
    <x v="4053"/>
    <s v="No Intervention"/>
    <b v="0"/>
    <b v="0"/>
  </r>
  <r>
    <s v="Dactylis glomerata"/>
    <x v="1"/>
    <n v="181"/>
    <x v="0"/>
    <x v="3131"/>
    <s v="No Intervention"/>
    <b v="0"/>
    <b v="0"/>
  </r>
  <r>
    <s v="Penstemon attenuatus var. pseudoprocerus"/>
    <x v="2"/>
    <n v="84"/>
    <x v="0"/>
    <x v="3366"/>
    <s v="No Intervention"/>
    <b v="0"/>
    <b v="0"/>
  </r>
  <r>
    <s v="Eriogonum umbellatum var. cladophorum"/>
    <x v="1"/>
    <n v="166"/>
    <x v="0"/>
    <x v="2764"/>
    <s v="No Intervention"/>
    <b v="0"/>
    <b v="0"/>
  </r>
  <r>
    <s v="Dendragapus obscurus"/>
    <x v="2"/>
    <n v="112"/>
    <x v="2"/>
    <x v="1333"/>
    <s v="No Intervention"/>
    <b v="0"/>
    <b v="0"/>
  </r>
  <r>
    <s v="Symphyotrichum puniceum var. puniceum"/>
    <x v="3"/>
    <n v="228"/>
    <x v="0"/>
    <x v="4562"/>
    <s v="No Intervention"/>
    <b v="0"/>
    <b v="0"/>
  </r>
  <r>
    <s v="Quiscalus mexicanus"/>
    <x v="2"/>
    <n v="92"/>
    <x v="2"/>
    <x v="4563"/>
    <s v="No Intervention"/>
    <b v="0"/>
    <b v="0"/>
  </r>
  <r>
    <s v="Desmognathus wrighti"/>
    <x v="2"/>
    <n v="95"/>
    <x v="4"/>
    <x v="371"/>
    <s v="Species of Concern"/>
    <b v="1"/>
    <b v="0"/>
  </r>
  <r>
    <s v="Senecio vulgaris"/>
    <x v="2"/>
    <n v="129"/>
    <x v="0"/>
    <x v="1204"/>
    <s v="No Intervention"/>
    <b v="0"/>
    <b v="0"/>
  </r>
  <r>
    <s v="Eucephalus elegans"/>
    <x v="1"/>
    <n v="122"/>
    <x v="0"/>
    <x v="1359"/>
    <s v="No Intervention"/>
    <b v="0"/>
    <b v="0"/>
  </r>
  <r>
    <s v="Balsamorhiza macrolepis"/>
    <x v="2"/>
    <n v="79"/>
    <x v="0"/>
    <x v="1631"/>
    <s v="No Intervention"/>
    <b v="0"/>
    <b v="0"/>
  </r>
  <r>
    <s v="Prunus pensylvanica"/>
    <x v="0"/>
    <n v="71"/>
    <x v="0"/>
    <x v="3546"/>
    <s v="No Intervention"/>
    <b v="0"/>
    <b v="0"/>
  </r>
  <r>
    <s v="Rhododendron vaseyi"/>
    <x v="1"/>
    <n v="106"/>
    <x v="0"/>
    <x v="1657"/>
    <s v="No Intervention"/>
    <b v="0"/>
    <b v="0"/>
  </r>
  <r>
    <s v="Tringa melanoleuca"/>
    <x v="3"/>
    <n v="224"/>
    <x v="2"/>
    <x v="3624"/>
    <s v="No Intervention"/>
    <b v="0"/>
    <b v="0"/>
  </r>
  <r>
    <s v="Parnassia californica"/>
    <x v="1"/>
    <n v="143"/>
    <x v="0"/>
    <x v="2347"/>
    <s v="No Intervention"/>
    <b v="0"/>
    <b v="0"/>
  </r>
  <r>
    <s v="Panicum virgatum"/>
    <x v="1"/>
    <n v="179"/>
    <x v="0"/>
    <x v="4141"/>
    <s v="No Intervention"/>
    <b v="0"/>
    <b v="0"/>
  </r>
  <r>
    <s v="Rosa eglanteria"/>
    <x v="1"/>
    <n v="166"/>
    <x v="0"/>
    <x v="507"/>
    <s v="No Intervention"/>
    <b v="0"/>
    <b v="0"/>
  </r>
  <r>
    <s v="Torilis japonica"/>
    <x v="3"/>
    <n v="239"/>
    <x v="0"/>
    <x v="4081"/>
    <s v="No Intervention"/>
    <b v="0"/>
    <b v="0"/>
  </r>
  <r>
    <s v="Dryopteris campyloptera"/>
    <x v="2"/>
    <n v="121"/>
    <x v="0"/>
    <x v="4345"/>
    <s v="No Intervention"/>
    <b v="0"/>
    <b v="0"/>
  </r>
  <r>
    <s v="Vaccinium myrtilloides"/>
    <x v="3"/>
    <n v="256"/>
    <x v="0"/>
    <x v="1717"/>
    <s v="No Intervention"/>
    <b v="0"/>
    <b v="0"/>
  </r>
  <r>
    <s v="Aspidotis californica"/>
    <x v="3"/>
    <n v="241"/>
    <x v="0"/>
    <x v="2026"/>
    <s v="No Intervention"/>
    <b v="0"/>
    <b v="0"/>
  </r>
  <r>
    <s v="Lemmiscus curtatus"/>
    <x v="1"/>
    <n v="158"/>
    <x v="1"/>
    <x v="1228"/>
    <s v="No Intervention"/>
    <b v="0"/>
    <b v="0"/>
  </r>
  <r>
    <s v="Thaspium trifoliatum var. trifoliatum"/>
    <x v="0"/>
    <n v="83"/>
    <x v="0"/>
    <x v="4112"/>
    <s v="No Intervention"/>
    <b v="0"/>
    <b v="0"/>
  </r>
  <r>
    <s v="Helianthus californicus"/>
    <x v="0"/>
    <n v="92"/>
    <x v="0"/>
    <x v="2090"/>
    <s v="No Intervention"/>
    <b v="0"/>
    <b v="0"/>
  </r>
  <r>
    <s v="Ligustrum vulgare"/>
    <x v="2"/>
    <n v="106"/>
    <x v="0"/>
    <x v="877"/>
    <s v="No Intervention"/>
    <b v="0"/>
    <b v="0"/>
  </r>
  <r>
    <s v="Carex ruthii"/>
    <x v="1"/>
    <n v="160"/>
    <x v="0"/>
    <x v="4564"/>
    <s v="No Intervention"/>
    <b v="0"/>
    <b v="0"/>
  </r>
  <r>
    <s v="Poa chapmaniana"/>
    <x v="0"/>
    <n v="61"/>
    <x v="0"/>
    <x v="2166"/>
    <s v="No Intervention"/>
    <b v="0"/>
    <b v="0"/>
  </r>
  <r>
    <s v="Polemonium occidentale"/>
    <x v="0"/>
    <n v="54"/>
    <x v="0"/>
    <x v="3685"/>
    <s v="No Intervention"/>
    <b v="0"/>
    <b v="0"/>
  </r>
  <r>
    <s v="Thelypodium paniculatum"/>
    <x v="3"/>
    <n v="270"/>
    <x v="0"/>
    <x v="2603"/>
    <s v="No Intervention"/>
    <b v="0"/>
    <b v="0"/>
  </r>
  <r>
    <s v="Quiscalus mexicanus"/>
    <x v="1"/>
    <n v="133"/>
    <x v="2"/>
    <x v="4563"/>
    <s v="No Intervention"/>
    <b v="0"/>
    <b v="0"/>
  </r>
  <r>
    <s v="Potentilla drummondii ssp. drummondii"/>
    <x v="0"/>
    <n v="64"/>
    <x v="0"/>
    <x v="893"/>
    <s v="No Intervention"/>
    <b v="0"/>
    <b v="0"/>
  </r>
  <r>
    <s v="Atrichum angustatum"/>
    <x v="2"/>
    <n v="124"/>
    <x v="3"/>
    <x v="1635"/>
    <s v="No Intervention"/>
    <b v="0"/>
    <b v="0"/>
  </r>
  <r>
    <s v="Agrostis stolonifera"/>
    <x v="0"/>
    <n v="77"/>
    <x v="0"/>
    <x v="679"/>
    <s v="No Intervention"/>
    <b v="0"/>
    <b v="0"/>
  </r>
  <r>
    <s v="Neotoma floridana"/>
    <x v="3"/>
    <n v="256"/>
    <x v="1"/>
    <x v="2021"/>
    <s v="No Intervention"/>
    <b v="0"/>
    <b v="0"/>
  </r>
  <r>
    <s v="Silene ovata"/>
    <x v="1"/>
    <n v="110"/>
    <x v="0"/>
    <x v="961"/>
    <s v="Species of Concern"/>
    <b v="1"/>
    <b v="0"/>
  </r>
  <r>
    <s v="Kyllinga brevifolioides"/>
    <x v="2"/>
    <n v="101"/>
    <x v="0"/>
    <x v="1547"/>
    <s v="No Intervention"/>
    <b v="0"/>
    <b v="0"/>
  </r>
  <r>
    <s v="Calamagrostis canadensis"/>
    <x v="2"/>
    <n v="99"/>
    <x v="0"/>
    <x v="3441"/>
    <s v="No Intervention"/>
    <b v="0"/>
    <b v="0"/>
  </r>
  <r>
    <s v="Phoxinus oreas"/>
    <x v="2"/>
    <n v="116"/>
    <x v="6"/>
    <x v="4565"/>
    <s v="No Intervention"/>
    <b v="0"/>
    <b v="0"/>
  </r>
  <r>
    <s v="Plethodon"/>
    <x v="1"/>
    <n v="140"/>
    <x v="4"/>
    <x v="455"/>
    <s v="No Intervention"/>
    <b v="0"/>
    <b v="0"/>
  </r>
  <r>
    <s v="Bolandra californica"/>
    <x v="3"/>
    <n v="243"/>
    <x v="0"/>
    <x v="4566"/>
    <s v="No Intervention"/>
    <b v="0"/>
    <b v="0"/>
  </r>
  <r>
    <s v="Carex microptera"/>
    <x v="3"/>
    <n v="265"/>
    <x v="0"/>
    <x v="4567"/>
    <s v="No Intervention"/>
    <b v="0"/>
    <b v="0"/>
  </r>
  <r>
    <s v="Gyrinophilus porphyriticus"/>
    <x v="3"/>
    <n v="252"/>
    <x v="4"/>
    <x v="2352"/>
    <s v="No Intervention"/>
    <b v="0"/>
    <b v="0"/>
  </r>
  <r>
    <s v="Opuntia polyacantha var. polyacantha"/>
    <x v="3"/>
    <n v="280"/>
    <x v="0"/>
    <x v="2097"/>
    <s v="No Intervention"/>
    <b v="0"/>
    <b v="0"/>
  </r>
  <r>
    <s v="Atrichum crispum"/>
    <x v="3"/>
    <n v="252"/>
    <x v="3"/>
    <x v="1635"/>
    <s v="No Intervention"/>
    <b v="0"/>
    <b v="0"/>
  </r>
  <r>
    <s v="Andropogon virginicus"/>
    <x v="2"/>
    <n v="52"/>
    <x v="0"/>
    <x v="448"/>
    <s v="No Intervention"/>
    <b v="0"/>
    <b v="0"/>
  </r>
  <r>
    <s v="Spiranthes ovalis"/>
    <x v="0"/>
    <n v="124"/>
    <x v="0"/>
    <x v="1493"/>
    <s v="No Intervention"/>
    <b v="0"/>
    <b v="0"/>
  </r>
  <r>
    <s v="Canis latrans"/>
    <x v="1"/>
    <n v="99"/>
    <x v="1"/>
    <x v="3829"/>
    <s v="Species of Concern"/>
    <b v="1"/>
    <b v="0"/>
  </r>
  <r>
    <s v="Pedicularis lanceolata"/>
    <x v="3"/>
    <n v="251"/>
    <x v="0"/>
    <x v="759"/>
    <s v="No Intervention"/>
    <b v="0"/>
    <b v="0"/>
  </r>
  <r>
    <s v="Heuchera rubescens var. rydbergiana"/>
    <x v="1"/>
    <n v="146"/>
    <x v="0"/>
    <x v="2561"/>
    <s v="No Intervention"/>
    <b v="0"/>
    <b v="0"/>
  </r>
  <r>
    <s v="Prunus munsoniana"/>
    <x v="3"/>
    <n v="209"/>
    <x v="0"/>
    <x v="4568"/>
    <s v="No Intervention"/>
    <b v="0"/>
    <b v="0"/>
  </r>
  <r>
    <s v="Vireo philadelphicus"/>
    <x v="0"/>
    <n v="110"/>
    <x v="2"/>
    <x v="1300"/>
    <s v="No Intervention"/>
    <b v="0"/>
    <b v="0"/>
  </r>
  <r>
    <s v="Orthotrichum ohioense"/>
    <x v="0"/>
    <n v="42"/>
    <x v="3"/>
    <x v="3722"/>
    <s v="No Intervention"/>
    <b v="0"/>
    <b v="0"/>
  </r>
  <r>
    <s v="Setophaga townsendi"/>
    <x v="0"/>
    <n v="58"/>
    <x v="2"/>
    <x v="4569"/>
    <s v="No Intervention"/>
    <b v="0"/>
    <b v="0"/>
  </r>
  <r>
    <s v="Veronica anagallis-aquatica"/>
    <x v="2"/>
    <n v="81"/>
    <x v="0"/>
    <x v="3260"/>
    <s v="No Intervention"/>
    <b v="0"/>
    <b v="0"/>
  </r>
  <r>
    <s v="Polygala verticillata var. verticillata"/>
    <x v="3"/>
    <n v="247"/>
    <x v="0"/>
    <x v="2740"/>
    <s v="No Intervention"/>
    <b v="0"/>
    <b v="0"/>
  </r>
  <r>
    <s v="Bromus racemosus"/>
    <x v="1"/>
    <n v="121"/>
    <x v="0"/>
    <x v="4570"/>
    <s v="No Intervention"/>
    <b v="0"/>
    <b v="0"/>
  </r>
  <r>
    <s v="Ptychocheilus grandis"/>
    <x v="0"/>
    <n v="102"/>
    <x v="6"/>
    <x v="4412"/>
    <s v="No Intervention"/>
    <b v="0"/>
    <b v="0"/>
  </r>
  <r>
    <s v="Oxytropis sericea var. speciosa"/>
    <x v="3"/>
    <n v="275"/>
    <x v="0"/>
    <x v="3750"/>
    <s v="No Intervention"/>
    <b v="0"/>
    <b v="0"/>
  </r>
  <r>
    <s v="Trisetum canescens"/>
    <x v="2"/>
    <n v="95"/>
    <x v="0"/>
    <x v="4415"/>
    <s v="No Intervention"/>
    <b v="0"/>
    <b v="0"/>
  </r>
  <r>
    <s v="Trifolium aureum"/>
    <x v="1"/>
    <n v="170"/>
    <x v="0"/>
    <x v="203"/>
    <s v="No Intervention"/>
    <b v="0"/>
    <b v="0"/>
  </r>
  <r>
    <s v="Rudbeckia triloba"/>
    <x v="1"/>
    <n v="144"/>
    <x v="0"/>
    <x v="1238"/>
    <s v="No Intervention"/>
    <b v="0"/>
    <b v="0"/>
  </r>
  <r>
    <s v="Aegopodium podagraria"/>
    <x v="3"/>
    <n v="249"/>
    <x v="0"/>
    <x v="4571"/>
    <s v="No Intervention"/>
    <b v="0"/>
    <b v="0"/>
  </r>
  <r>
    <s v="Carex angustata"/>
    <x v="0"/>
    <n v="69"/>
    <x v="0"/>
    <x v="4572"/>
    <s v="No Intervention"/>
    <b v="0"/>
    <b v="0"/>
  </r>
  <r>
    <s v="Stewartia ovata"/>
    <x v="3"/>
    <n v="251"/>
    <x v="0"/>
    <x v="3642"/>
    <s v="No Intervention"/>
    <b v="0"/>
    <b v="0"/>
  </r>
  <r>
    <s v="Carex praticola"/>
    <x v="2"/>
    <n v="111"/>
    <x v="0"/>
    <x v="1280"/>
    <s v="No Intervention"/>
    <b v="0"/>
    <b v="0"/>
  </r>
  <r>
    <s v="Prunus americana"/>
    <x v="1"/>
    <n v="129"/>
    <x v="0"/>
    <x v="3805"/>
    <s v="No Intervention"/>
    <b v="0"/>
    <b v="0"/>
  </r>
  <r>
    <s v="Physalis pruinosa"/>
    <x v="2"/>
    <n v="79"/>
    <x v="0"/>
    <x v="1346"/>
    <s v="No Intervention"/>
    <b v="0"/>
    <b v="0"/>
  </r>
  <r>
    <s v="Prosartes trachycarpa"/>
    <x v="1"/>
    <n v="162"/>
    <x v="0"/>
    <x v="2028"/>
    <s v="No Intervention"/>
    <b v="0"/>
    <b v="0"/>
  </r>
  <r>
    <s v="Salix cascadensis"/>
    <x v="3"/>
    <n v="220"/>
    <x v="0"/>
    <x v="2504"/>
    <s v="No Intervention"/>
    <b v="0"/>
    <b v="0"/>
  </r>
  <r>
    <s v="Malva pusilla"/>
    <x v="1"/>
    <n v="152"/>
    <x v="0"/>
    <x v="4573"/>
    <s v="No Intervention"/>
    <b v="0"/>
    <b v="0"/>
  </r>
  <r>
    <s v="Cymopterus nivalis"/>
    <x v="1"/>
    <n v="153"/>
    <x v="0"/>
    <x v="2399"/>
    <s v="No Intervention"/>
    <b v="0"/>
    <b v="0"/>
  </r>
  <r>
    <s v="Equisetum fluviatile"/>
    <x v="2"/>
    <n v="88"/>
    <x v="0"/>
    <x v="1883"/>
    <s v="No Intervention"/>
    <b v="0"/>
    <b v="0"/>
  </r>
  <r>
    <s v="Fissidens osmundioides"/>
    <x v="1"/>
    <n v="177"/>
    <x v="3"/>
    <x v="2478"/>
    <s v="No Intervention"/>
    <b v="0"/>
    <b v="0"/>
  </r>
  <r>
    <s v="Packera paupercula"/>
    <x v="2"/>
    <n v="59"/>
    <x v="0"/>
    <x v="4217"/>
    <s v="No Intervention"/>
    <b v="0"/>
    <b v="0"/>
  </r>
  <r>
    <s v="Collinsia bartsiifolia var. davidsonii"/>
    <x v="1"/>
    <n v="136"/>
    <x v="0"/>
    <x v="1877"/>
    <s v="No Intervention"/>
    <b v="0"/>
    <b v="0"/>
  </r>
  <r>
    <s v="Gaylussacia ursina"/>
    <x v="2"/>
    <n v="116"/>
    <x v="0"/>
    <x v="3137"/>
    <s v="No Intervention"/>
    <b v="0"/>
    <b v="0"/>
  </r>
  <r>
    <s v="Contopus sordidulus"/>
    <x v="1"/>
    <n v="134"/>
    <x v="2"/>
    <x v="2970"/>
    <s v="No Intervention"/>
    <b v="0"/>
    <b v="0"/>
  </r>
  <r>
    <s v="Elgaria coerulea palmeri"/>
    <x v="1"/>
    <n v="122"/>
    <x v="5"/>
    <x v="4498"/>
    <s v="No Intervention"/>
    <b v="0"/>
    <b v="0"/>
  </r>
  <r>
    <s v="Lespedeza capitata"/>
    <x v="0"/>
    <n v="87"/>
    <x v="0"/>
    <x v="3133"/>
    <s v="No Intervention"/>
    <b v="0"/>
    <b v="0"/>
  </r>
  <r>
    <s v="Eriogonum prattenianum var. avium"/>
    <x v="0"/>
    <n v="84"/>
    <x v="0"/>
    <x v="233"/>
    <s v="No Intervention"/>
    <b v="0"/>
    <b v="0"/>
  </r>
  <r>
    <s v="Trillium cuneatum"/>
    <x v="2"/>
    <n v="87"/>
    <x v="0"/>
    <x v="3596"/>
    <s v="No Intervention"/>
    <b v="0"/>
    <b v="0"/>
  </r>
  <r>
    <s v="Ornithogalum umbellatum"/>
    <x v="2"/>
    <n v="81"/>
    <x v="0"/>
    <x v="1758"/>
    <s v="No Intervention"/>
    <b v="0"/>
    <b v="0"/>
  </r>
  <r>
    <s v="Myiarchus cinerascens"/>
    <x v="1"/>
    <n v="137"/>
    <x v="2"/>
    <x v="3077"/>
    <s v="No Intervention"/>
    <b v="0"/>
    <b v="0"/>
  </r>
  <r>
    <s v="Dendroica discolor"/>
    <x v="1"/>
    <n v="148"/>
    <x v="2"/>
    <x v="805"/>
    <s v="No Intervention"/>
    <b v="0"/>
    <b v="0"/>
  </r>
  <r>
    <s v="Hypsiglena torquata nuchalata"/>
    <x v="2"/>
    <n v="94"/>
    <x v="5"/>
    <x v="1612"/>
    <s v="No Intervention"/>
    <b v="0"/>
    <b v="0"/>
  </r>
  <r>
    <s v="Taricha sierrae"/>
    <x v="0"/>
    <n v="81"/>
    <x v="4"/>
    <x v="574"/>
    <s v="No Intervention"/>
    <b v="0"/>
    <b v="0"/>
  </r>
  <r>
    <s v="Quercus X saulii"/>
    <x v="1"/>
    <n v="174"/>
    <x v="0"/>
    <x v="4354"/>
    <s v="No Intervention"/>
    <b v="0"/>
    <b v="0"/>
  </r>
  <r>
    <s v="Mitella breweri"/>
    <x v="1"/>
    <n v="158"/>
    <x v="0"/>
    <x v="2255"/>
    <s v="No Intervention"/>
    <b v="0"/>
    <b v="0"/>
  </r>
  <r>
    <s v="Plagiomnium ciliare"/>
    <x v="0"/>
    <n v="93"/>
    <x v="3"/>
    <x v="267"/>
    <s v="No Intervention"/>
    <b v="0"/>
    <b v="0"/>
  </r>
  <r>
    <s v="Aster ascendens"/>
    <x v="1"/>
    <n v="120"/>
    <x v="0"/>
    <x v="1596"/>
    <s v="No Intervention"/>
    <b v="0"/>
    <b v="0"/>
  </r>
  <r>
    <s v="Trifolium ciliolatum"/>
    <x v="0"/>
    <n v="51"/>
    <x v="0"/>
    <x v="3156"/>
    <s v="No Intervention"/>
    <b v="0"/>
    <b v="0"/>
  </r>
  <r>
    <s v="Asclepias speciosa"/>
    <x v="3"/>
    <n v="278"/>
    <x v="0"/>
    <x v="2067"/>
    <s v="No Intervention"/>
    <b v="0"/>
    <b v="0"/>
  </r>
  <r>
    <s v="Chenopodium pratericola"/>
    <x v="1"/>
    <n v="160"/>
    <x v="0"/>
    <x v="4574"/>
    <s v="No Intervention"/>
    <b v="0"/>
    <b v="0"/>
  </r>
  <r>
    <s v="Oncorhynchus mykiss aguabonita"/>
    <x v="3"/>
    <n v="254"/>
    <x v="6"/>
    <x v="1140"/>
    <s v="No Intervention"/>
    <b v="0"/>
    <b v="0"/>
  </r>
  <r>
    <s v="Nothocalais nigrescens"/>
    <x v="1"/>
    <n v="181"/>
    <x v="0"/>
    <x v="4575"/>
    <s v="No Intervention"/>
    <b v="0"/>
    <b v="0"/>
  </r>
  <r>
    <s v="Gratiola floridana"/>
    <x v="0"/>
    <n v="60"/>
    <x v="0"/>
    <x v="4198"/>
    <s v="No Intervention"/>
    <b v="0"/>
    <b v="0"/>
  </r>
  <r>
    <s v="Poncirus trifoliata"/>
    <x v="3"/>
    <n v="270"/>
    <x v="0"/>
    <x v="2988"/>
    <s v="No Intervention"/>
    <b v="0"/>
    <b v="0"/>
  </r>
  <r>
    <s v="Geococcyx californianus"/>
    <x v="2"/>
    <n v="136"/>
    <x v="2"/>
    <x v="3824"/>
    <s v="No Intervention"/>
    <b v="0"/>
    <b v="0"/>
  </r>
  <r>
    <s v="Potentilla glandulosa ssp. glandulosa"/>
    <x v="2"/>
    <n v="122"/>
    <x v="0"/>
    <x v="1429"/>
    <s v="No Intervention"/>
    <b v="0"/>
    <b v="0"/>
  </r>
  <r>
    <s v="Carex amplifolia"/>
    <x v="1"/>
    <n v="143"/>
    <x v="0"/>
    <x v="4576"/>
    <s v="No Intervention"/>
    <b v="0"/>
    <b v="0"/>
  </r>
  <r>
    <s v="Elymus stebbinsii"/>
    <x v="3"/>
    <n v="275"/>
    <x v="0"/>
    <x v="3976"/>
    <s v="No Intervention"/>
    <b v="0"/>
    <b v="0"/>
  </r>
  <r>
    <s v="Geranium columbinum"/>
    <x v="1"/>
    <n v="159"/>
    <x v="0"/>
    <x v="4577"/>
    <s v="No Intervention"/>
    <b v="0"/>
    <b v="0"/>
  </r>
  <r>
    <s v="Hutchinsia procumbens"/>
    <x v="1"/>
    <n v="192"/>
    <x v="0"/>
    <x v="779"/>
    <s v="No Intervention"/>
    <b v="0"/>
    <b v="0"/>
  </r>
  <r>
    <s v="Senecio integerrimus var. exaltatus"/>
    <x v="1"/>
    <n v="122"/>
    <x v="0"/>
    <x v="3032"/>
    <s v="No Intervention"/>
    <b v="0"/>
    <b v="0"/>
  </r>
  <r>
    <s v="Secale cereale"/>
    <x v="2"/>
    <n v="64"/>
    <x v="0"/>
    <x v="180"/>
    <s v="No Intervention"/>
    <b v="0"/>
    <b v="0"/>
  </r>
  <r>
    <s v="Yucca filamentosa"/>
    <x v="3"/>
    <n v="269"/>
    <x v="0"/>
    <x v="4281"/>
    <s v="No Intervention"/>
    <b v="0"/>
    <b v="0"/>
  </r>
  <r>
    <s v="Zigadenus venenosus var. venenosus"/>
    <x v="3"/>
    <n v="243"/>
    <x v="0"/>
    <x v="2855"/>
    <s v="No Intervention"/>
    <b v="0"/>
    <b v="0"/>
  </r>
  <r>
    <s v="Verbascum thapsus"/>
    <x v="1"/>
    <n v="135"/>
    <x v="0"/>
    <x v="1321"/>
    <s v="No Intervention"/>
    <b v="0"/>
    <b v="0"/>
  </r>
  <r>
    <s v="Physaria acutifolia var. acutifolia"/>
    <x v="0"/>
    <n v="45"/>
    <x v="0"/>
    <x v="704"/>
    <s v="No Intervention"/>
    <b v="0"/>
    <b v="0"/>
  </r>
  <r>
    <s v="Helianthus"/>
    <x v="0"/>
    <n v="83"/>
    <x v="0"/>
    <x v="2803"/>
    <s v="No Intervention"/>
    <b v="0"/>
    <b v="0"/>
  </r>
  <r>
    <s v="Madia elegans ssp. elegans"/>
    <x v="3"/>
    <n v="224"/>
    <x v="0"/>
    <x v="1004"/>
    <s v="No Intervention"/>
    <b v="0"/>
    <b v="0"/>
  </r>
  <r>
    <s v="Smelowskia calycina var. americana"/>
    <x v="1"/>
    <n v="152"/>
    <x v="0"/>
    <x v="4383"/>
    <s v="No Intervention"/>
    <b v="0"/>
    <b v="0"/>
  </r>
  <r>
    <s v="Osmorhiza longistylis"/>
    <x v="1"/>
    <n v="127"/>
    <x v="0"/>
    <x v="1887"/>
    <s v="No Intervention"/>
    <b v="0"/>
    <b v="0"/>
  </r>
  <r>
    <s v="Smilax herbacea"/>
    <x v="0"/>
    <n v="53"/>
    <x v="0"/>
    <x v="2711"/>
    <s v="No Intervention"/>
    <b v="0"/>
    <b v="0"/>
  </r>
  <r>
    <s v="Commelina erecta"/>
    <x v="2"/>
    <n v="112"/>
    <x v="0"/>
    <x v="4578"/>
    <s v="No Intervention"/>
    <b v="0"/>
    <b v="0"/>
  </r>
  <r>
    <s v="Potentilla biennis"/>
    <x v="3"/>
    <n v="221"/>
    <x v="0"/>
    <x v="820"/>
    <s v="No Intervention"/>
    <b v="0"/>
    <b v="0"/>
  </r>
  <r>
    <s v="Populus angustifolia"/>
    <x v="3"/>
    <n v="226"/>
    <x v="0"/>
    <x v="4238"/>
    <s v="No Intervention"/>
    <b v="0"/>
    <b v="0"/>
  </r>
  <r>
    <s v="Oxytropis deflexa var. sericea"/>
    <x v="0"/>
    <n v="47"/>
    <x v="0"/>
    <x v="551"/>
    <s v="No Intervention"/>
    <b v="0"/>
    <b v="0"/>
  </r>
  <r>
    <s v="Eclipta prostrata"/>
    <x v="1"/>
    <n v="142"/>
    <x v="0"/>
    <x v="3196"/>
    <s v="No Intervention"/>
    <b v="0"/>
    <b v="0"/>
  </r>
  <r>
    <s v="Arabis lemmonii var. lemmonii"/>
    <x v="3"/>
    <n v="255"/>
    <x v="0"/>
    <x v="1444"/>
    <s v="No Intervention"/>
    <b v="0"/>
    <b v="0"/>
  </r>
  <r>
    <s v="Melanerpes erythrocephalus"/>
    <x v="2"/>
    <n v="131"/>
    <x v="2"/>
    <x v="130"/>
    <s v="No Intervention"/>
    <b v="0"/>
    <b v="0"/>
  </r>
  <r>
    <s v="Rallus limicola"/>
    <x v="3"/>
    <n v="251"/>
    <x v="2"/>
    <x v="2872"/>
    <s v="No Intervention"/>
    <b v="0"/>
    <b v="0"/>
  </r>
  <r>
    <s v="Asclepias tuberosa"/>
    <x v="1"/>
    <n v="137"/>
    <x v="0"/>
    <x v="1195"/>
    <s v="No Intervention"/>
    <b v="0"/>
    <b v="0"/>
  </r>
  <r>
    <s v="Antennaria corymbosa"/>
    <x v="2"/>
    <n v="110"/>
    <x v="0"/>
    <x v="2501"/>
    <s v="No Intervention"/>
    <b v="0"/>
    <b v="0"/>
  </r>
  <r>
    <s v="Lolium perenne ssp. multiflorum"/>
    <x v="2"/>
    <n v="73"/>
    <x v="0"/>
    <x v="4579"/>
    <s v="No Intervention"/>
    <b v="0"/>
    <b v="0"/>
  </r>
  <r>
    <s v="Castilleja parviflora"/>
    <x v="3"/>
    <n v="255"/>
    <x v="0"/>
    <x v="2327"/>
    <s v="No Intervention"/>
    <b v="0"/>
    <b v="0"/>
  </r>
  <r>
    <s v="Viola blanda"/>
    <x v="0"/>
    <n v="85"/>
    <x v="0"/>
    <x v="107"/>
    <s v="No Intervention"/>
    <b v="0"/>
    <b v="0"/>
  </r>
  <r>
    <s v="Acer macrophyllum"/>
    <x v="2"/>
    <n v="105"/>
    <x v="0"/>
    <x v="2112"/>
    <s v="No Intervention"/>
    <b v="0"/>
    <b v="0"/>
  </r>
  <r>
    <s v="Silene dichotoma"/>
    <x v="2"/>
    <n v="139"/>
    <x v="0"/>
    <x v="4580"/>
    <s v="No Intervention"/>
    <b v="0"/>
    <b v="0"/>
  </r>
  <r>
    <s v="Sterna fuscata"/>
    <x v="0"/>
    <n v="123"/>
    <x v="2"/>
    <x v="4581"/>
    <s v="No Intervention"/>
    <b v="0"/>
    <b v="0"/>
  </r>
  <r>
    <s v="Homomallium adnatum"/>
    <x v="2"/>
    <n v="90"/>
    <x v="3"/>
    <x v="4582"/>
    <s v="No Intervention"/>
    <b v="0"/>
    <b v="0"/>
  </r>
  <r>
    <s v="Carya illinoinensis"/>
    <x v="3"/>
    <n v="263"/>
    <x v="0"/>
    <x v="1583"/>
    <s v="No Intervention"/>
    <b v="0"/>
    <b v="0"/>
  </r>
  <r>
    <s v="Iris verna var. smalliana"/>
    <x v="0"/>
    <n v="31"/>
    <x v="0"/>
    <x v="4583"/>
    <s v="No Intervention"/>
    <b v="0"/>
    <b v="0"/>
  </r>
  <r>
    <s v="Dicranella heteromalla"/>
    <x v="2"/>
    <n v="97"/>
    <x v="3"/>
    <x v="970"/>
    <s v="No Intervention"/>
    <b v="0"/>
    <b v="0"/>
  </r>
  <r>
    <s v="Celastrus orbiculatus"/>
    <x v="2"/>
    <n v="80"/>
    <x v="0"/>
    <x v="941"/>
    <s v="No Intervention"/>
    <b v="0"/>
    <b v="0"/>
  </r>
  <r>
    <s v="Calochortus leichtlinii"/>
    <x v="2"/>
    <n v="117"/>
    <x v="0"/>
    <x v="3039"/>
    <s v="No Intervention"/>
    <b v="0"/>
    <b v="0"/>
  </r>
  <r>
    <s v="Nothocalais troximoides"/>
    <x v="3"/>
    <n v="264"/>
    <x v="0"/>
    <x v="4584"/>
    <s v="No Intervention"/>
    <b v="0"/>
    <b v="0"/>
  </r>
  <r>
    <s v="Lanius excubitor"/>
    <x v="3"/>
    <n v="218"/>
    <x v="2"/>
    <x v="445"/>
    <s v="No Intervention"/>
    <b v="0"/>
    <b v="0"/>
  </r>
  <r>
    <s v="Fissidens bryoides"/>
    <x v="1"/>
    <n v="142"/>
    <x v="3"/>
    <x v="4585"/>
    <s v="No Intervention"/>
    <b v="0"/>
    <b v="0"/>
  </r>
  <r>
    <s v="Betula pendula"/>
    <x v="0"/>
    <n v="70"/>
    <x v="0"/>
    <x v="4586"/>
    <s v="No Intervention"/>
    <b v="0"/>
    <b v="0"/>
  </r>
  <r>
    <s v="Polypogon maritimus"/>
    <x v="2"/>
    <n v="110"/>
    <x v="0"/>
    <x v="4558"/>
    <s v="No Intervention"/>
    <b v="0"/>
    <b v="0"/>
  </r>
  <r>
    <s v="Anthemis arvensis"/>
    <x v="1"/>
    <n v="152"/>
    <x v="0"/>
    <x v="4587"/>
    <s v="No Intervention"/>
    <b v="0"/>
    <b v="0"/>
  </r>
  <r>
    <s v="Salvelinus fontinalis"/>
    <x v="1"/>
    <n v="144"/>
    <x v="6"/>
    <x v="1968"/>
    <s v="No Intervention"/>
    <b v="0"/>
    <b v="0"/>
  </r>
  <r>
    <s v="Polycarpon tetraphyllum"/>
    <x v="3"/>
    <n v="227"/>
    <x v="0"/>
    <x v="3349"/>
    <s v="No Intervention"/>
    <b v="0"/>
    <b v="0"/>
  </r>
  <r>
    <s v="Carex aggregata"/>
    <x v="1"/>
    <n v="194"/>
    <x v="0"/>
    <x v="375"/>
    <s v="No Intervention"/>
    <b v="0"/>
    <b v="0"/>
  </r>
  <r>
    <s v="Ceanothus integerrimus"/>
    <x v="3"/>
    <n v="266"/>
    <x v="0"/>
    <x v="4588"/>
    <s v="No Intervention"/>
    <b v="0"/>
    <b v="0"/>
  </r>
  <r>
    <s v="Rubus phoenicolasius"/>
    <x v="1"/>
    <n v="124"/>
    <x v="0"/>
    <x v="2098"/>
    <s v="No Intervention"/>
    <b v="0"/>
    <b v="0"/>
  </r>
  <r>
    <s v="Calamagrostis rubescens"/>
    <x v="3"/>
    <n v="229"/>
    <x v="0"/>
    <x v="2601"/>
    <s v="No Intervention"/>
    <b v="0"/>
    <b v="0"/>
  </r>
  <r>
    <s v="Sturnella magna"/>
    <x v="3"/>
    <n v="233"/>
    <x v="2"/>
    <x v="2002"/>
    <s v="No Intervention"/>
    <b v="0"/>
    <b v="0"/>
  </r>
  <r>
    <s v="Cerastium glomeratum"/>
    <x v="2"/>
    <n v="125"/>
    <x v="0"/>
    <x v="878"/>
    <s v="No Intervention"/>
    <b v="0"/>
    <b v="0"/>
  </r>
  <r>
    <s v="Arabis lyrata"/>
    <x v="2"/>
    <n v="81"/>
    <x v="0"/>
    <x v="1777"/>
    <s v="No Intervention"/>
    <b v="0"/>
    <b v="0"/>
  </r>
  <r>
    <s v="Gymnostomum aeruginosum"/>
    <x v="0"/>
    <n v="72"/>
    <x v="3"/>
    <x v="2031"/>
    <s v="No Intervention"/>
    <b v="0"/>
    <b v="0"/>
  </r>
  <r>
    <s v="Briza minor"/>
    <x v="2"/>
    <n v="87"/>
    <x v="0"/>
    <x v="4589"/>
    <s v="No Intervention"/>
    <b v="0"/>
    <b v="0"/>
  </r>
  <r>
    <s v="Campylium chrysophyllum"/>
    <x v="2"/>
    <n v="99"/>
    <x v="3"/>
    <x v="2496"/>
    <s v="No Intervention"/>
    <b v="0"/>
    <b v="0"/>
  </r>
  <r>
    <s v="Juncus acuminatus"/>
    <x v="3"/>
    <n v="240"/>
    <x v="0"/>
    <x v="3760"/>
    <s v="No Intervention"/>
    <b v="0"/>
    <b v="0"/>
  </r>
  <r>
    <s v="Phoxinus tennesseensis"/>
    <x v="1"/>
    <n v="135"/>
    <x v="6"/>
    <x v="1551"/>
    <s v="No Intervention"/>
    <b v="0"/>
    <b v="0"/>
  </r>
  <r>
    <s v="Spartina gracilis"/>
    <x v="0"/>
    <n v="56"/>
    <x v="0"/>
    <x v="4590"/>
    <s v="No Intervention"/>
    <b v="0"/>
    <b v="0"/>
  </r>
  <r>
    <s v="Polioptila caerulea"/>
    <x v="0"/>
    <n v="55"/>
    <x v="2"/>
    <x v="2476"/>
    <s v="No Intervention"/>
    <b v="0"/>
    <b v="0"/>
  </r>
  <r>
    <s v="Desmognathus ocoee"/>
    <x v="2"/>
    <n v="55"/>
    <x v="4"/>
    <x v="3952"/>
    <s v="No Intervention"/>
    <b v="0"/>
    <b v="0"/>
  </r>
  <r>
    <s v="Allium vineale"/>
    <x v="1"/>
    <n v="166"/>
    <x v="0"/>
    <x v="1896"/>
    <s v="No Intervention"/>
    <b v="0"/>
    <b v="0"/>
  </r>
  <r>
    <s v="Carex stenoptila"/>
    <x v="2"/>
    <n v="112"/>
    <x v="0"/>
    <x v="466"/>
    <s v="No Intervention"/>
    <b v="0"/>
    <b v="0"/>
  </r>
  <r>
    <s v="Aconitum columbianum"/>
    <x v="2"/>
    <n v="63"/>
    <x v="0"/>
    <x v="2151"/>
    <s v="No Intervention"/>
    <b v="0"/>
    <b v="0"/>
  </r>
  <r>
    <s v="Nemophila parviflora var. austiniae"/>
    <x v="0"/>
    <n v="54"/>
    <x v="0"/>
    <x v="4591"/>
    <s v="No Intervention"/>
    <b v="0"/>
    <b v="0"/>
  </r>
  <r>
    <s v="Clematis virginiana"/>
    <x v="1"/>
    <n v="137"/>
    <x v="0"/>
    <x v="4592"/>
    <s v="No Intervention"/>
    <b v="0"/>
    <b v="0"/>
  </r>
  <r>
    <s v="Cannabis sativa"/>
    <x v="3"/>
    <n v="252"/>
    <x v="0"/>
    <x v="845"/>
    <s v="No Intervention"/>
    <b v="0"/>
    <b v="0"/>
  </r>
  <r>
    <s v="Centaurea maculosa"/>
    <x v="0"/>
    <n v="59"/>
    <x v="0"/>
    <x v="3178"/>
    <s v="No Intervention"/>
    <b v="0"/>
    <b v="0"/>
  </r>
  <r>
    <s v="Zannichellia palustris"/>
    <x v="0"/>
    <n v="80"/>
    <x v="0"/>
    <x v="2737"/>
    <s v="No Intervention"/>
    <b v="0"/>
    <b v="0"/>
  </r>
  <r>
    <s v="Carex debilis var. rudgei"/>
    <x v="2"/>
    <n v="110"/>
    <x v="0"/>
    <x v="2336"/>
    <s v="No Intervention"/>
    <b v="0"/>
    <b v="0"/>
  </r>
  <r>
    <s v="Senecio streptanthifolius"/>
    <x v="2"/>
    <n v="119"/>
    <x v="0"/>
    <x v="254"/>
    <s v="No Intervention"/>
    <b v="0"/>
    <b v="0"/>
  </r>
  <r>
    <s v="Hybopsis amblops"/>
    <x v="1"/>
    <n v="173"/>
    <x v="6"/>
    <x v="1618"/>
    <s v="No Intervention"/>
    <b v="0"/>
    <b v="0"/>
  </r>
  <r>
    <s v="Setophaga pensylvanica"/>
    <x v="1"/>
    <n v="191"/>
    <x v="2"/>
    <x v="469"/>
    <s v="No Intervention"/>
    <b v="0"/>
    <b v="0"/>
  </r>
  <r>
    <s v="Cyperus strigosus"/>
    <x v="0"/>
    <n v="53"/>
    <x v="0"/>
    <x v="2482"/>
    <s v="No Intervention"/>
    <b v="0"/>
    <b v="0"/>
  </r>
  <r>
    <s v="Clintonia uniflora"/>
    <x v="1"/>
    <n v="140"/>
    <x v="0"/>
    <x v="556"/>
    <s v="No Intervention"/>
    <b v="0"/>
    <b v="0"/>
  </r>
  <r>
    <s v="Rubus trivialis"/>
    <x v="1"/>
    <n v="174"/>
    <x v="0"/>
    <x v="4499"/>
    <s v="No Intervention"/>
    <b v="0"/>
    <b v="0"/>
  </r>
  <r>
    <s v="Bouteloua gracilis"/>
    <x v="3"/>
    <n v="267"/>
    <x v="0"/>
    <x v="4372"/>
    <s v="No Intervention"/>
    <b v="0"/>
    <b v="0"/>
  </r>
  <r>
    <s v="Viola egglestonii"/>
    <x v="1"/>
    <n v="178"/>
    <x v="0"/>
    <x v="3807"/>
    <s v="No Intervention"/>
    <b v="0"/>
    <b v="0"/>
  </r>
  <r>
    <s v="Viburnum prunifolium"/>
    <x v="1"/>
    <n v="114"/>
    <x v="0"/>
    <x v="4593"/>
    <s v="No Intervention"/>
    <b v="0"/>
    <b v="0"/>
  </r>
  <r>
    <s v="Gaillardia pulchella"/>
    <x v="1"/>
    <n v="166"/>
    <x v="0"/>
    <x v="2509"/>
    <s v="No Intervention"/>
    <b v="0"/>
    <b v="0"/>
  </r>
  <r>
    <s v="Streptopus lanceolatus var. lanceolatus"/>
    <x v="0"/>
    <n v="76"/>
    <x v="0"/>
    <x v="258"/>
    <s v="No Intervention"/>
    <b v="0"/>
    <b v="0"/>
  </r>
  <r>
    <s v="Hordeum jubatum"/>
    <x v="1"/>
    <n v="149"/>
    <x v="0"/>
    <x v="823"/>
    <s v="No Intervention"/>
    <b v="0"/>
    <b v="0"/>
  </r>
  <r>
    <s v="Bromus diandrus"/>
    <x v="3"/>
    <n v="252"/>
    <x v="0"/>
    <x v="4382"/>
    <s v="No Intervention"/>
    <b v="0"/>
    <b v="0"/>
  </r>
  <r>
    <s v="Collinsia parviflora"/>
    <x v="2"/>
    <n v="75"/>
    <x v="0"/>
    <x v="4310"/>
    <s v="No Intervention"/>
    <b v="0"/>
    <b v="0"/>
  </r>
  <r>
    <s v="Juglans nigra"/>
    <x v="1"/>
    <n v="157"/>
    <x v="0"/>
    <x v="438"/>
    <s v="No Intervention"/>
    <b v="0"/>
    <b v="0"/>
  </r>
  <r>
    <s v="Carex integra"/>
    <x v="2"/>
    <n v="110"/>
    <x v="0"/>
    <x v="271"/>
    <s v="No Intervention"/>
    <b v="0"/>
    <b v="0"/>
  </r>
  <r>
    <s v="Silene menziesii"/>
    <x v="1"/>
    <n v="130"/>
    <x v="0"/>
    <x v="2441"/>
    <s v="No Intervention"/>
    <b v="0"/>
    <b v="0"/>
  </r>
  <r>
    <s v="Glaucomys sabrinus coloratus"/>
    <x v="1"/>
    <n v="36"/>
    <x v="1"/>
    <x v="4234"/>
    <s v="Endangered"/>
    <b v="1"/>
    <b v="0"/>
  </r>
  <r>
    <s v="Camissonia breviflora"/>
    <x v="3"/>
    <n v="230"/>
    <x v="0"/>
    <x v="3843"/>
    <s v="No Intervention"/>
    <b v="0"/>
    <b v="0"/>
  </r>
  <r>
    <s v="Juniperus scopulorum"/>
    <x v="3"/>
    <n v="208"/>
    <x v="0"/>
    <x v="482"/>
    <s v="No Intervention"/>
    <b v="0"/>
    <b v="0"/>
  </r>
  <r>
    <s v="Prunus serotina"/>
    <x v="2"/>
    <n v="101"/>
    <x v="0"/>
    <x v="4594"/>
    <s v="No Intervention"/>
    <b v="0"/>
    <b v="0"/>
  </r>
  <r>
    <s v="Opuntia humifusa"/>
    <x v="1"/>
    <n v="154"/>
    <x v="0"/>
    <x v="4595"/>
    <s v="No Intervention"/>
    <b v="0"/>
    <b v="0"/>
  </r>
  <r>
    <s v="Spiraea betulifolia var. lucida"/>
    <x v="3"/>
    <n v="249"/>
    <x v="0"/>
    <x v="4596"/>
    <s v="No Intervention"/>
    <b v="0"/>
    <b v="0"/>
  </r>
  <r>
    <s v="Thomomys talpoides"/>
    <x v="3"/>
    <n v="238"/>
    <x v="1"/>
    <x v="4597"/>
    <s v="No Intervention"/>
    <b v="0"/>
    <b v="0"/>
  </r>
  <r>
    <s v="Camissonia breviflora"/>
    <x v="2"/>
    <n v="83"/>
    <x v="0"/>
    <x v="3843"/>
    <s v="No Intervention"/>
    <b v="0"/>
    <b v="0"/>
  </r>
  <r>
    <s v="Stellula calliope"/>
    <x v="2"/>
    <n v="104"/>
    <x v="2"/>
    <x v="1951"/>
    <s v="Species of Concern"/>
    <b v="1"/>
    <b v="0"/>
  </r>
  <r>
    <s v="Oenothera biennis"/>
    <x v="1"/>
    <n v="152"/>
    <x v="0"/>
    <x v="2929"/>
    <s v="No Intervention"/>
    <b v="0"/>
    <b v="0"/>
  </r>
  <r>
    <s v="Spizella passerina"/>
    <x v="0"/>
    <n v="68"/>
    <x v="2"/>
    <x v="1708"/>
    <s v="No Intervention"/>
    <b v="0"/>
    <b v="0"/>
  </r>
  <r>
    <s v="Ranunculus alismifolius var. alismellus"/>
    <x v="3"/>
    <n v="251"/>
    <x v="0"/>
    <x v="3222"/>
    <s v="No Intervention"/>
    <b v="0"/>
    <b v="0"/>
  </r>
  <r>
    <s v="Desmodium ochroleucum"/>
    <x v="1"/>
    <n v="149"/>
    <x v="0"/>
    <x v="3271"/>
    <s v="No Intervention"/>
    <b v="0"/>
    <b v="0"/>
  </r>
  <r>
    <s v="Lycopodium digitatum"/>
    <x v="0"/>
    <n v="114"/>
    <x v="0"/>
    <x v="2284"/>
    <s v="No Intervention"/>
    <b v="0"/>
    <b v="0"/>
  </r>
  <r>
    <s v="Chenopodium pumilio"/>
    <x v="2"/>
    <n v="76"/>
    <x v="0"/>
    <x v="2286"/>
    <s v="No Intervention"/>
    <b v="0"/>
    <b v="0"/>
  </r>
  <r>
    <s v="Puma concolor"/>
    <x v="1"/>
    <n v="165"/>
    <x v="1"/>
    <x v="76"/>
    <s v="No Intervention"/>
    <b v="0"/>
    <b v="0"/>
  </r>
  <r>
    <s v="Platystemon californicus"/>
    <x v="1"/>
    <n v="135"/>
    <x v="0"/>
    <x v="4416"/>
    <s v="No Intervention"/>
    <b v="0"/>
    <b v="0"/>
  </r>
  <r>
    <s v="Hulsea algida"/>
    <x v="2"/>
    <n v="62"/>
    <x v="0"/>
    <x v="1074"/>
    <s v="No Intervention"/>
    <b v="0"/>
    <b v="0"/>
  </r>
  <r>
    <s v="Potamogeton pulcher"/>
    <x v="2"/>
    <n v="72"/>
    <x v="0"/>
    <x v="3828"/>
    <s v="No Intervention"/>
    <b v="0"/>
    <b v="0"/>
  </r>
  <r>
    <s v="Plethodon websteri"/>
    <x v="2"/>
    <n v="82"/>
    <x v="4"/>
    <x v="3295"/>
    <s v="No Intervention"/>
    <b v="0"/>
    <b v="0"/>
  </r>
  <r>
    <s v="Bromus japonicus"/>
    <x v="3"/>
    <n v="259"/>
    <x v="0"/>
    <x v="447"/>
    <s v="No Intervention"/>
    <b v="0"/>
    <b v="0"/>
  </r>
  <r>
    <s v="Paspalum laeve"/>
    <x v="0"/>
    <n v="73"/>
    <x v="0"/>
    <x v="3849"/>
    <s v="No Intervention"/>
    <b v="0"/>
    <b v="0"/>
  </r>
  <r>
    <s v="Tiarella cordifolia"/>
    <x v="2"/>
    <n v="87"/>
    <x v="0"/>
    <x v="1234"/>
    <s v="No Intervention"/>
    <b v="0"/>
    <b v="0"/>
  </r>
  <r>
    <s v="Melilotus officinalis"/>
    <x v="2"/>
    <n v="102"/>
    <x v="0"/>
    <x v="1375"/>
    <s v="No Intervention"/>
    <b v="0"/>
    <b v="0"/>
  </r>
  <r>
    <s v="Synandra hispidula"/>
    <x v="0"/>
    <n v="92"/>
    <x v="0"/>
    <x v="1070"/>
    <s v="No Intervention"/>
    <b v="0"/>
    <b v="0"/>
  </r>
  <r>
    <s v="Streptopus amplexifolius"/>
    <x v="3"/>
    <n v="258"/>
    <x v="0"/>
    <x v="4598"/>
    <s v="No Intervention"/>
    <b v="0"/>
    <b v="0"/>
  </r>
  <r>
    <s v="Achnatherum pinetorum"/>
    <x v="1"/>
    <n v="129"/>
    <x v="0"/>
    <x v="3576"/>
    <s v="No Intervention"/>
    <b v="0"/>
    <b v="0"/>
  </r>
  <r>
    <s v="Cucurbita pepo"/>
    <x v="2"/>
    <n v="94"/>
    <x v="0"/>
    <x v="1078"/>
    <s v="No Intervention"/>
    <b v="0"/>
    <b v="0"/>
  </r>
  <r>
    <s v="Betula alleghaniensis var. alleghaniensis"/>
    <x v="1"/>
    <n v="165"/>
    <x v="0"/>
    <x v="2119"/>
    <s v="No Intervention"/>
    <b v="0"/>
    <b v="0"/>
  </r>
  <r>
    <s v="Sorex hoyi"/>
    <x v="0"/>
    <n v="87"/>
    <x v="1"/>
    <x v="3662"/>
    <s v="No Intervention"/>
    <b v="0"/>
    <b v="0"/>
  </r>
  <r>
    <s v="Vermivora leucobronchialis"/>
    <x v="3"/>
    <n v="252"/>
    <x v="2"/>
    <x v="1428"/>
    <s v="No Intervention"/>
    <b v="0"/>
    <b v="0"/>
  </r>
  <r>
    <s v="Potentilla norvegica"/>
    <x v="2"/>
    <n v="104"/>
    <x v="0"/>
    <x v="4599"/>
    <s v="No Intervention"/>
    <b v="0"/>
    <b v="0"/>
  </r>
  <r>
    <s v="Melica imperfecta"/>
    <x v="2"/>
    <n v="80"/>
    <x v="0"/>
    <x v="3313"/>
    <s v="No Intervention"/>
    <b v="0"/>
    <b v="0"/>
  </r>
  <r>
    <s v="Arabis drummondii"/>
    <x v="0"/>
    <n v="85"/>
    <x v="0"/>
    <x v="2863"/>
    <s v="No Intervention"/>
    <b v="0"/>
    <b v="0"/>
  </r>
  <r>
    <s v="Pinus pungens"/>
    <x v="1"/>
    <n v="138"/>
    <x v="0"/>
    <x v="886"/>
    <s v="No Intervention"/>
    <b v="0"/>
    <b v="0"/>
  </r>
  <r>
    <s v="Myotis lucifugus"/>
    <x v="2"/>
    <n v="103"/>
    <x v="1"/>
    <x v="1397"/>
    <s v="Species of Concern"/>
    <b v="1"/>
    <b v="0"/>
  </r>
  <r>
    <s v="Cystopteris protrusa"/>
    <x v="3"/>
    <n v="280"/>
    <x v="0"/>
    <x v="4600"/>
    <s v="No Intervention"/>
    <b v="0"/>
    <b v="0"/>
  </r>
  <r>
    <s v="Baptisia tinctoria"/>
    <x v="0"/>
    <n v="52"/>
    <x v="0"/>
    <x v="4002"/>
    <s v="No Intervention"/>
    <b v="0"/>
    <b v="0"/>
  </r>
  <r>
    <s v="Hieracium pilosella"/>
    <x v="0"/>
    <n v="110"/>
    <x v="0"/>
    <x v="4601"/>
    <s v="No Intervention"/>
    <b v="0"/>
    <b v="0"/>
  </r>
  <r>
    <s v="Phacelia imbricata ssp. imbricata"/>
    <x v="2"/>
    <n v="105"/>
    <x v="0"/>
    <x v="4508"/>
    <s v="No Intervention"/>
    <b v="0"/>
    <b v="0"/>
  </r>
  <r>
    <s v="Hackelia patens var. patens"/>
    <x v="1"/>
    <n v="115"/>
    <x v="0"/>
    <x v="2128"/>
    <s v="No Intervention"/>
    <b v="0"/>
    <b v="0"/>
  </r>
  <r>
    <s v="Carex nigromarginata"/>
    <x v="0"/>
    <n v="63"/>
    <x v="0"/>
    <x v="3739"/>
    <s v="No Intervention"/>
    <b v="0"/>
    <b v="0"/>
  </r>
  <r>
    <s v="Viola arvensis"/>
    <x v="3"/>
    <n v="245"/>
    <x v="0"/>
    <x v="1193"/>
    <s v="No Intervention"/>
    <b v="0"/>
    <b v="0"/>
  </r>
  <r>
    <s v="Rubus hispidus"/>
    <x v="2"/>
    <n v="91"/>
    <x v="0"/>
    <x v="2216"/>
    <s v="No Intervention"/>
    <b v="0"/>
    <b v="0"/>
  </r>
  <r>
    <s v="Argentina anserina"/>
    <x v="1"/>
    <n v="167"/>
    <x v="0"/>
    <x v="2953"/>
    <s v="No Intervention"/>
    <b v="0"/>
    <b v="0"/>
  </r>
  <r>
    <s v="Atrichum altecristatum"/>
    <x v="3"/>
    <n v="259"/>
    <x v="3"/>
    <x v="1635"/>
    <s v="No Intervention"/>
    <b v="0"/>
    <b v="0"/>
  </r>
  <r>
    <s v="Hypoxis hirsuta"/>
    <x v="3"/>
    <n v="225"/>
    <x v="0"/>
    <x v="4167"/>
    <s v="No Intervention"/>
    <b v="0"/>
    <b v="0"/>
  </r>
  <r>
    <s v="Ranunculus glaberrimus var. ellipticus"/>
    <x v="2"/>
    <n v="119"/>
    <x v="0"/>
    <x v="3533"/>
    <s v="No Intervention"/>
    <b v="0"/>
    <b v="0"/>
  </r>
  <r>
    <s v="Senecio pauciflorus"/>
    <x v="3"/>
    <n v="212"/>
    <x v="0"/>
    <x v="2167"/>
    <s v="No Intervention"/>
    <b v="0"/>
    <b v="0"/>
  </r>
  <r>
    <s v="Tragopogon porrifolius"/>
    <x v="3"/>
    <n v="266"/>
    <x v="0"/>
    <x v="3159"/>
    <s v="No Intervention"/>
    <b v="0"/>
    <b v="0"/>
  </r>
  <r>
    <s v="Plethodon dorsalis"/>
    <x v="1"/>
    <n v="150"/>
    <x v="4"/>
    <x v="3780"/>
    <s v="No Intervention"/>
    <b v="0"/>
    <b v="0"/>
  </r>
  <r>
    <s v="Trichophorum caespitosus"/>
    <x v="1"/>
    <n v="129"/>
    <x v="0"/>
    <x v="3154"/>
    <s v="No Intervention"/>
    <b v="0"/>
    <b v="0"/>
  </r>
  <r>
    <s v="Calidris minutilla"/>
    <x v="3"/>
    <n v="268"/>
    <x v="2"/>
    <x v="2653"/>
    <s v="No Intervention"/>
    <b v="0"/>
    <b v="0"/>
  </r>
  <r>
    <s v="Anomodon attenuatus"/>
    <x v="1"/>
    <n v="199"/>
    <x v="3"/>
    <x v="796"/>
    <s v="No Intervention"/>
    <b v="0"/>
    <b v="0"/>
  </r>
  <r>
    <s v="Carex texensis"/>
    <x v="1"/>
    <n v="171"/>
    <x v="0"/>
    <x v="799"/>
    <s v="No Intervention"/>
    <b v="0"/>
    <b v="0"/>
  </r>
  <r>
    <s v="Physostegia virginiana ssp. praemorsa"/>
    <x v="3"/>
    <n v="217"/>
    <x v="0"/>
    <x v="4527"/>
    <s v="No Intervention"/>
    <b v="0"/>
    <b v="0"/>
  </r>
  <r>
    <s v="Mycteria americana"/>
    <x v="3"/>
    <n v="226"/>
    <x v="2"/>
    <x v="2655"/>
    <s v="No Intervention"/>
    <b v="0"/>
    <b v="0"/>
  </r>
  <r>
    <s v="Campylium chrysophyllum"/>
    <x v="1"/>
    <n v="120"/>
    <x v="3"/>
    <x v="2496"/>
    <s v="No Intervention"/>
    <b v="0"/>
    <b v="0"/>
  </r>
  <r>
    <s v="Polygonum polygaloides ssp. kelloggii"/>
    <x v="3"/>
    <n v="226"/>
    <x v="0"/>
    <x v="3258"/>
    <s v="No Intervention"/>
    <b v="0"/>
    <b v="0"/>
  </r>
  <r>
    <s v="Ilex opaca"/>
    <x v="3"/>
    <n v="283"/>
    <x v="0"/>
    <x v="4602"/>
    <s v="No Intervention"/>
    <b v="0"/>
    <b v="0"/>
  </r>
  <r>
    <s v="Opuntia polyacantha var. polyacantha"/>
    <x v="0"/>
    <n v="83"/>
    <x v="0"/>
    <x v="2097"/>
    <s v="No Intervention"/>
    <b v="0"/>
    <b v="0"/>
  </r>
  <r>
    <s v="Rhinichthys cataractae"/>
    <x v="0"/>
    <n v="68"/>
    <x v="6"/>
    <x v="4125"/>
    <s v="No Intervention"/>
    <b v="0"/>
    <b v="0"/>
  </r>
  <r>
    <s v="Saxifraga micranthidifolia"/>
    <x v="1"/>
    <n v="161"/>
    <x v="0"/>
    <x v="4603"/>
    <s v="No Intervention"/>
    <b v="0"/>
    <b v="0"/>
  </r>
  <r>
    <s v="Strophostyles umbellata"/>
    <x v="1"/>
    <n v="144"/>
    <x v="0"/>
    <x v="2994"/>
    <s v="No Intervention"/>
    <b v="0"/>
    <b v="0"/>
  </r>
  <r>
    <s v="Minuartia douglasii"/>
    <x v="2"/>
    <n v="109"/>
    <x v="0"/>
    <x v="4604"/>
    <s v="No Intervention"/>
    <b v="0"/>
    <b v="0"/>
  </r>
  <r>
    <s v="Buxbaumia aphylla"/>
    <x v="1"/>
    <n v="142"/>
    <x v="3"/>
    <x v="882"/>
    <s v="No Intervention"/>
    <b v="0"/>
    <b v="0"/>
  </r>
  <r>
    <s v="Amelanchier canadensis"/>
    <x v="0"/>
    <n v="89"/>
    <x v="0"/>
    <x v="2666"/>
    <s v="No Intervention"/>
    <b v="0"/>
    <b v="0"/>
  </r>
  <r>
    <s v="Philadelphus hirsutus"/>
    <x v="1"/>
    <n v="145"/>
    <x v="0"/>
    <x v="4605"/>
    <s v="No Intervention"/>
    <b v="0"/>
    <b v="0"/>
  </r>
  <r>
    <s v="Hypericum punctatum"/>
    <x v="3"/>
    <n v="275"/>
    <x v="0"/>
    <x v="2143"/>
    <s v="No Intervention"/>
    <b v="0"/>
    <b v="0"/>
  </r>
  <r>
    <s v="Melozone crissalis"/>
    <x v="1"/>
    <n v="144"/>
    <x v="2"/>
    <x v="4199"/>
    <s v="No Intervention"/>
    <b v="0"/>
    <b v="0"/>
  </r>
  <r>
    <s v="Herniaria hirsuta ssp. hirsuta"/>
    <x v="2"/>
    <n v="111"/>
    <x v="0"/>
    <x v="1653"/>
    <s v="No Intervention"/>
    <b v="0"/>
    <b v="0"/>
  </r>
  <r>
    <s v="Polygonum caespitosum"/>
    <x v="3"/>
    <n v="261"/>
    <x v="0"/>
    <x v="4495"/>
    <s v="No Intervention"/>
    <b v="0"/>
    <b v="0"/>
  </r>
  <r>
    <s v="Hypericum mutilum"/>
    <x v="0"/>
    <n v="62"/>
    <x v="0"/>
    <x v="2017"/>
    <s v="No Intervention"/>
    <b v="0"/>
    <b v="0"/>
  </r>
  <r>
    <s v="Sagina decumbens"/>
    <x v="2"/>
    <n v="149"/>
    <x v="0"/>
    <x v="3093"/>
    <s v="No Intervention"/>
    <b v="0"/>
    <b v="0"/>
  </r>
  <r>
    <s v="Sayornis phoebe"/>
    <x v="2"/>
    <n v="110"/>
    <x v="2"/>
    <x v="2934"/>
    <s v="No Intervention"/>
    <b v="0"/>
    <b v="0"/>
  </r>
  <r>
    <s v="Leptodictyum riparium"/>
    <x v="2"/>
    <n v="112"/>
    <x v="3"/>
    <x v="3715"/>
    <s v="No Intervention"/>
    <b v="0"/>
    <b v="0"/>
  </r>
  <r>
    <s v="Eurybia conspicua"/>
    <x v="3"/>
    <n v="243"/>
    <x v="0"/>
    <x v="4606"/>
    <s v="No Intervention"/>
    <b v="0"/>
    <b v="0"/>
  </r>
  <r>
    <s v="Clintonia uniflora"/>
    <x v="3"/>
    <n v="227"/>
    <x v="0"/>
    <x v="556"/>
    <s v="No Intervention"/>
    <b v="0"/>
    <b v="0"/>
  </r>
  <r>
    <s v="Avena sativa"/>
    <x v="0"/>
    <n v="84"/>
    <x v="0"/>
    <x v="2535"/>
    <s v="No Intervention"/>
    <b v="0"/>
    <b v="0"/>
  </r>
  <r>
    <s v="Galium parisiense"/>
    <x v="3"/>
    <n v="234"/>
    <x v="0"/>
    <x v="4414"/>
    <s v="No Intervention"/>
    <b v="0"/>
    <b v="0"/>
  </r>
  <r>
    <s v="Carex albonigra"/>
    <x v="3"/>
    <n v="254"/>
    <x v="0"/>
    <x v="4366"/>
    <s v="No Intervention"/>
    <b v="0"/>
    <b v="0"/>
  </r>
  <r>
    <s v="Penstemon canescens"/>
    <x v="3"/>
    <n v="256"/>
    <x v="0"/>
    <x v="4607"/>
    <s v="No Intervention"/>
    <b v="0"/>
    <b v="0"/>
  </r>
  <r>
    <s v="Euderma maculatum"/>
    <x v="3"/>
    <n v="225"/>
    <x v="1"/>
    <x v="3242"/>
    <s v="Species of Concern"/>
    <b v="1"/>
    <b v="0"/>
  </r>
  <r>
    <s v="Lupinus breweri var. breweri"/>
    <x v="1"/>
    <n v="107"/>
    <x v="0"/>
    <x v="850"/>
    <s v="No Intervention"/>
    <b v="0"/>
    <b v="0"/>
  </r>
  <r>
    <s v="Ameiurus natalis"/>
    <x v="3"/>
    <n v="240"/>
    <x v="6"/>
    <x v="4608"/>
    <s v="No Intervention"/>
    <b v="0"/>
    <b v="0"/>
  </r>
  <r>
    <s v="Carex macloviana"/>
    <x v="2"/>
    <n v="72"/>
    <x v="0"/>
    <x v="3799"/>
    <s v="No Intervention"/>
    <b v="0"/>
    <b v="0"/>
  </r>
  <r>
    <s v="Morus alba"/>
    <x v="1"/>
    <n v="161"/>
    <x v="0"/>
    <x v="98"/>
    <s v="No Intervention"/>
    <b v="0"/>
    <b v="0"/>
  </r>
  <r>
    <s v="Selaginella selaginoides"/>
    <x v="0"/>
    <n v="91"/>
    <x v="0"/>
    <x v="4609"/>
    <s v="No Intervention"/>
    <b v="0"/>
    <b v="0"/>
  </r>
  <r>
    <s v="Bazzania denudata"/>
    <x v="2"/>
    <n v="102"/>
    <x v="3"/>
    <x v="1108"/>
    <s v="No Intervention"/>
    <b v="0"/>
    <b v="0"/>
  </r>
  <r>
    <s v="Tauschia hartwegii"/>
    <x v="0"/>
    <n v="96"/>
    <x v="0"/>
    <x v="3816"/>
    <s v="No Intervention"/>
    <b v="0"/>
    <b v="0"/>
  </r>
  <r>
    <s v="Branta hutchinsii"/>
    <x v="3"/>
    <n v="297"/>
    <x v="2"/>
    <x v="3047"/>
    <s v="No Intervention"/>
    <b v="0"/>
    <b v="0"/>
  </r>
  <r>
    <s v="Picris hieracioides"/>
    <x v="3"/>
    <n v="259"/>
    <x v="0"/>
    <x v="3221"/>
    <s v="No Intervention"/>
    <b v="0"/>
    <b v="0"/>
  </r>
  <r>
    <s v="Dicranum spurium"/>
    <x v="1"/>
    <n v="132"/>
    <x v="3"/>
    <x v="1993"/>
    <s v="No Intervention"/>
    <b v="0"/>
    <b v="0"/>
  </r>
  <r>
    <s v="Anas clypeata"/>
    <x v="2"/>
    <n v="91"/>
    <x v="2"/>
    <x v="4610"/>
    <s v="No Intervention"/>
    <b v="0"/>
    <b v="0"/>
  </r>
  <r>
    <s v="Schistidium agassizii"/>
    <x v="1"/>
    <n v="148"/>
    <x v="3"/>
    <x v="3327"/>
    <s v="No Intervention"/>
    <b v="0"/>
    <b v="0"/>
  </r>
  <r>
    <s v="Carya glabra"/>
    <x v="1"/>
    <n v="134"/>
    <x v="0"/>
    <x v="3496"/>
    <s v="No Intervention"/>
    <b v="0"/>
    <b v="0"/>
  </r>
  <r>
    <s v="Viola pinetorum ssp. pinetorum"/>
    <x v="1"/>
    <n v="152"/>
    <x v="0"/>
    <x v="4611"/>
    <s v="No Intervention"/>
    <b v="0"/>
    <b v="0"/>
  </r>
  <r>
    <s v="Dicentra eximia"/>
    <x v="2"/>
    <n v="144"/>
    <x v="0"/>
    <x v="2036"/>
    <s v="No Intervention"/>
    <b v="0"/>
    <b v="0"/>
  </r>
  <r>
    <s v="Saxifraga micranthidifolia"/>
    <x v="2"/>
    <n v="117"/>
    <x v="0"/>
    <x v="4603"/>
    <s v="No Intervention"/>
    <b v="0"/>
    <b v="0"/>
  </r>
  <r>
    <s v="Psiloscops flammeolus"/>
    <x v="0"/>
    <n v="58"/>
    <x v="2"/>
    <x v="1499"/>
    <s v="No Intervention"/>
    <b v="0"/>
    <b v="0"/>
  </r>
  <r>
    <s v="Prunella vulgaris"/>
    <x v="3"/>
    <n v="259"/>
    <x v="0"/>
    <x v="1920"/>
    <s v="No Intervention"/>
    <b v="0"/>
    <b v="0"/>
  </r>
  <r>
    <s v="Coturnicops noveboracensis"/>
    <x v="2"/>
    <n v="87"/>
    <x v="2"/>
    <x v="1941"/>
    <s v="Species of Concern"/>
    <b v="1"/>
    <b v="0"/>
  </r>
  <r>
    <s v="Uniola laxa"/>
    <x v="3"/>
    <n v="274"/>
    <x v="0"/>
    <x v="4519"/>
    <s v="No Intervention"/>
    <b v="0"/>
    <b v="0"/>
  </r>
  <r>
    <s v="Poecile gambeli"/>
    <x v="2"/>
    <n v="116"/>
    <x v="2"/>
    <x v="4428"/>
    <s v="No Intervention"/>
    <b v="0"/>
    <b v="0"/>
  </r>
  <r>
    <s v="Dudleya cymosa ssp. cymosa"/>
    <x v="2"/>
    <n v="109"/>
    <x v="0"/>
    <x v="4612"/>
    <s v="No Intervention"/>
    <b v="0"/>
    <b v="0"/>
  </r>
  <r>
    <s v="Carex mariposana"/>
    <x v="2"/>
    <n v="85"/>
    <x v="0"/>
    <x v="3359"/>
    <s v="No Intervention"/>
    <b v="0"/>
    <b v="0"/>
  </r>
  <r>
    <s v="Histrionicus histrionicus"/>
    <x v="3"/>
    <n v="288"/>
    <x v="2"/>
    <x v="935"/>
    <s v="No Intervention"/>
    <b v="0"/>
    <b v="0"/>
  </r>
  <r>
    <s v="Cuscuta californica var. breviflora"/>
    <x v="3"/>
    <n v="261"/>
    <x v="0"/>
    <x v="4613"/>
    <s v="No Intervention"/>
    <b v="0"/>
    <b v="0"/>
  </r>
  <r>
    <s v="Passiflora incarnata"/>
    <x v="0"/>
    <n v="72"/>
    <x v="0"/>
    <x v="4614"/>
    <s v="No Intervention"/>
    <b v="0"/>
    <b v="0"/>
  </r>
  <r>
    <s v="Pooecetes gramineus"/>
    <x v="0"/>
    <n v="102"/>
    <x v="2"/>
    <x v="4615"/>
    <s v="No Intervention"/>
    <b v="0"/>
    <b v="0"/>
  </r>
  <r>
    <s v="Trillium luteum"/>
    <x v="2"/>
    <n v="101"/>
    <x v="0"/>
    <x v="4328"/>
    <s v="No Intervention"/>
    <b v="0"/>
    <b v="0"/>
  </r>
  <r>
    <s v="Carex nervina"/>
    <x v="0"/>
    <n v="55"/>
    <x v="0"/>
    <x v="669"/>
    <s v="No Intervention"/>
    <b v="0"/>
    <b v="0"/>
  </r>
  <r>
    <s v="Plagiothecium cavifolium"/>
    <x v="0"/>
    <n v="87"/>
    <x v="3"/>
    <x v="2359"/>
    <s v="No Intervention"/>
    <b v="0"/>
    <b v="0"/>
  </r>
  <r>
    <s v="Phacelia fimbriata"/>
    <x v="1"/>
    <n v="173"/>
    <x v="0"/>
    <x v="4616"/>
    <s v="No Intervention"/>
    <b v="0"/>
    <b v="0"/>
  </r>
  <r>
    <s v="Sorex nanus"/>
    <x v="1"/>
    <n v="166"/>
    <x v="1"/>
    <x v="4617"/>
    <s v="No Intervention"/>
    <b v="0"/>
    <b v="0"/>
  </r>
  <r>
    <s v="Tragopogon dubius"/>
    <x v="1"/>
    <n v="161"/>
    <x v="0"/>
    <x v="1080"/>
    <s v="No Intervention"/>
    <b v="0"/>
    <b v="0"/>
  </r>
  <r>
    <s v="Viola canadensis var. canadensis"/>
    <x v="2"/>
    <n v="125"/>
    <x v="0"/>
    <x v="4618"/>
    <s v="No Intervention"/>
    <b v="0"/>
    <b v="0"/>
  </r>
  <r>
    <s v="Mentha spicata"/>
    <x v="1"/>
    <n v="152"/>
    <x v="0"/>
    <x v="4619"/>
    <s v="No Intervention"/>
    <b v="0"/>
    <b v="0"/>
  </r>
  <r>
    <s v="Bryum gemmiparum"/>
    <x v="1"/>
    <n v="172"/>
    <x v="3"/>
    <x v="372"/>
    <s v="No Intervention"/>
    <b v="0"/>
    <b v="0"/>
  </r>
  <r>
    <s v="Contopus cooperi"/>
    <x v="1"/>
    <n v="150"/>
    <x v="2"/>
    <x v="402"/>
    <s v="Species of Concern"/>
    <b v="1"/>
    <b v="0"/>
  </r>
  <r>
    <s v="Euphorbia commutata"/>
    <x v="2"/>
    <n v="43"/>
    <x v="0"/>
    <x v="3157"/>
    <s v="No Intervention"/>
    <b v="0"/>
    <b v="0"/>
  </r>
  <r>
    <s v="Camassia quamash ssp. breviflora"/>
    <x v="0"/>
    <n v="70"/>
    <x v="0"/>
    <x v="2369"/>
    <s v="No Intervention"/>
    <b v="0"/>
    <b v="0"/>
  </r>
  <r>
    <s v="Sorghastrum nutans"/>
    <x v="2"/>
    <n v="109"/>
    <x v="0"/>
    <x v="4620"/>
    <s v="No Intervention"/>
    <b v="0"/>
    <b v="0"/>
  </r>
  <r>
    <s v="Perilla frutescens"/>
    <x v="1"/>
    <n v="133"/>
    <x v="0"/>
    <x v="4098"/>
    <s v="No Intervention"/>
    <b v="0"/>
    <b v="0"/>
  </r>
  <r>
    <s v="Lotus strigosus"/>
    <x v="2"/>
    <n v="96"/>
    <x v="0"/>
    <x v="4447"/>
    <s v="No Intervention"/>
    <b v="0"/>
    <b v="0"/>
  </r>
  <r>
    <s v="Plantago elongata"/>
    <x v="2"/>
    <n v="106"/>
    <x v="0"/>
    <x v="3118"/>
    <s v="No Intervention"/>
    <b v="0"/>
    <b v="0"/>
  </r>
  <r>
    <s v="Angelica arguta"/>
    <x v="0"/>
    <n v="50"/>
    <x v="0"/>
    <x v="684"/>
    <s v="No Intervention"/>
    <b v="0"/>
    <b v="0"/>
  </r>
  <r>
    <s v="Agrostemma githago"/>
    <x v="3"/>
    <n v="260"/>
    <x v="0"/>
    <x v="481"/>
    <s v="No Intervention"/>
    <b v="0"/>
    <b v="0"/>
  </r>
  <r>
    <s v="Stachys nuttallii"/>
    <x v="2"/>
    <n v="101"/>
    <x v="0"/>
    <x v="4621"/>
    <s v="No Intervention"/>
    <b v="0"/>
    <b v="0"/>
  </r>
  <r>
    <s v="Vireo solitarius"/>
    <x v="1"/>
    <n v="140"/>
    <x v="2"/>
    <x v="3573"/>
    <s v="No Intervention"/>
    <b v="0"/>
    <b v="0"/>
  </r>
  <r>
    <s v="Anemone drummondii"/>
    <x v="0"/>
    <n v="119"/>
    <x v="0"/>
    <x v="2670"/>
    <s v="No Intervention"/>
    <b v="0"/>
    <b v="0"/>
  </r>
  <r>
    <s v="Rorippa nasturtium-aquaticum"/>
    <x v="0"/>
    <n v="81"/>
    <x v="0"/>
    <x v="814"/>
    <s v="No Intervention"/>
    <b v="0"/>
    <b v="0"/>
  </r>
  <r>
    <s v="Lepomis gibbosus"/>
    <x v="2"/>
    <n v="95"/>
    <x v="6"/>
    <x v="4622"/>
    <s v="No Intervention"/>
    <b v="0"/>
    <b v="0"/>
  </r>
  <r>
    <s v="Luzula parviflora"/>
    <x v="2"/>
    <n v="118"/>
    <x v="0"/>
    <x v="1232"/>
    <s v="No Intervention"/>
    <b v="0"/>
    <b v="0"/>
  </r>
  <r>
    <s v="Polycarpon tetraphyllum"/>
    <x v="2"/>
    <n v="79"/>
    <x v="0"/>
    <x v="3349"/>
    <s v="No Intervention"/>
    <b v="0"/>
    <b v="0"/>
  </r>
  <r>
    <s v="Corydalis aurea"/>
    <x v="2"/>
    <n v="9"/>
    <x v="0"/>
    <x v="501"/>
    <s v="No Intervention"/>
    <b v="0"/>
    <b v="0"/>
  </r>
  <r>
    <s v="Dichanthelium acuminatum var. lindheimeri"/>
    <x v="3"/>
    <n v="259"/>
    <x v="0"/>
    <x v="3598"/>
    <s v="No Intervention"/>
    <b v="0"/>
    <b v="0"/>
  </r>
  <r>
    <s v="Dicranodontium asperulum"/>
    <x v="0"/>
    <n v="64"/>
    <x v="3"/>
    <x v="617"/>
    <s v="No Intervention"/>
    <b v="0"/>
    <b v="0"/>
  </r>
  <r>
    <s v="Linanthus harknessii"/>
    <x v="0"/>
    <n v="89"/>
    <x v="0"/>
    <x v="4623"/>
    <s v="No Intervention"/>
    <b v="0"/>
    <b v="0"/>
  </r>
  <r>
    <s v="Carex hirsutella"/>
    <x v="1"/>
    <n v="156"/>
    <x v="0"/>
    <x v="2780"/>
    <s v="No Intervention"/>
    <b v="0"/>
    <b v="0"/>
  </r>
  <r>
    <s v="Lycoris radiata"/>
    <x v="0"/>
    <n v="67"/>
    <x v="0"/>
    <x v="4624"/>
    <s v="No Intervention"/>
    <b v="0"/>
    <b v="0"/>
  </r>
  <r>
    <s v="Botrychium biternatum"/>
    <x v="1"/>
    <n v="131"/>
    <x v="0"/>
    <x v="4003"/>
    <s v="No Intervention"/>
    <b v="0"/>
    <b v="0"/>
  </r>
  <r>
    <s v="Isoetes howellii"/>
    <x v="0"/>
    <n v="102"/>
    <x v="0"/>
    <x v="1435"/>
    <s v="No Intervention"/>
    <b v="0"/>
    <b v="0"/>
  </r>
  <r>
    <s v="Polytrichum piliferum"/>
    <x v="1"/>
    <n v="124"/>
    <x v="3"/>
    <x v="357"/>
    <s v="No Intervention"/>
    <b v="0"/>
    <b v="0"/>
  </r>
  <r>
    <s v="Myotis ciliolabrum"/>
    <x v="1"/>
    <n v="135"/>
    <x v="1"/>
    <x v="3392"/>
    <s v="No Intervention"/>
    <b v="0"/>
    <b v="0"/>
  </r>
  <r>
    <s v="Baccharis pilularis"/>
    <x v="1"/>
    <n v="189"/>
    <x v="0"/>
    <x v="4625"/>
    <s v="No Intervention"/>
    <b v="0"/>
    <b v="0"/>
  </r>
  <r>
    <s v="Equisetum variegatum"/>
    <x v="3"/>
    <n v="219"/>
    <x v="0"/>
    <x v="4524"/>
    <s v="No Intervention"/>
    <b v="0"/>
    <b v="0"/>
  </r>
  <r>
    <s v="Duchesnea indica"/>
    <x v="0"/>
    <n v="34"/>
    <x v="0"/>
    <x v="4626"/>
    <s v="No Intervention"/>
    <b v="0"/>
    <b v="0"/>
  </r>
  <r>
    <s v="Artemisia cana ssp. bolanderi"/>
    <x v="0"/>
    <n v="99"/>
    <x v="0"/>
    <x v="2461"/>
    <s v="No Intervention"/>
    <b v="0"/>
    <b v="0"/>
  </r>
  <r>
    <s v="Salsola tragus"/>
    <x v="2"/>
    <n v="110"/>
    <x v="0"/>
    <x v="1289"/>
    <s v="No Intervention"/>
    <b v="0"/>
    <b v="0"/>
  </r>
  <r>
    <s v="Penthorum sedoides"/>
    <x v="3"/>
    <n v="241"/>
    <x v="0"/>
    <x v="1339"/>
    <s v="No Intervention"/>
    <b v="0"/>
    <b v="0"/>
  </r>
  <r>
    <s v="Linum lewisii var. alpicola"/>
    <x v="0"/>
    <n v="99"/>
    <x v="0"/>
    <x v="3548"/>
    <s v="No Intervention"/>
    <b v="0"/>
    <b v="0"/>
  </r>
  <r>
    <s v="Lactuca canadensis"/>
    <x v="2"/>
    <n v="98"/>
    <x v="0"/>
    <x v="3535"/>
    <s v="No Intervention"/>
    <b v="0"/>
    <b v="0"/>
  </r>
  <r>
    <s v="Poa annua"/>
    <x v="0"/>
    <n v="52"/>
    <x v="0"/>
    <x v="1741"/>
    <s v="No Intervention"/>
    <b v="0"/>
    <b v="0"/>
  </r>
  <r>
    <s v="Dioscorea villosa"/>
    <x v="1"/>
    <n v="139"/>
    <x v="0"/>
    <x v="3416"/>
    <s v="No Intervention"/>
    <b v="0"/>
    <b v="0"/>
  </r>
  <r>
    <s v="Setophaga fusca"/>
    <x v="1"/>
    <n v="151"/>
    <x v="2"/>
    <x v="4290"/>
    <s v="No Intervention"/>
    <b v="0"/>
    <b v="0"/>
  </r>
  <r>
    <s v="Lactuca saligna"/>
    <x v="2"/>
    <n v="122"/>
    <x v="0"/>
    <x v="3231"/>
    <s v="No Intervention"/>
    <b v="0"/>
    <b v="0"/>
  </r>
  <r>
    <s v="Rhododendron cumberlandense"/>
    <x v="3"/>
    <n v="215"/>
    <x v="0"/>
    <x v="4119"/>
    <s v="No Intervention"/>
    <b v="0"/>
    <b v="0"/>
  </r>
  <r>
    <s v="Malacothrix floccifera"/>
    <x v="1"/>
    <n v="147"/>
    <x v="0"/>
    <x v="1036"/>
    <s v="No Intervention"/>
    <b v="0"/>
    <b v="0"/>
  </r>
  <r>
    <s v="Arnica sororia"/>
    <x v="0"/>
    <n v="116"/>
    <x v="0"/>
    <x v="2926"/>
    <s v="No Intervention"/>
    <b v="0"/>
    <b v="0"/>
  </r>
  <r>
    <s v="Wilsonia pusilla"/>
    <x v="2"/>
    <n v="108"/>
    <x v="2"/>
    <x v="1255"/>
    <s v="Species of Concern"/>
    <b v="1"/>
    <b v="0"/>
  </r>
  <r>
    <s v="Cercis occidentalis"/>
    <x v="2"/>
    <n v="147"/>
    <x v="0"/>
    <x v="4500"/>
    <s v="No Intervention"/>
    <b v="0"/>
    <b v="0"/>
  </r>
  <r>
    <s v="Tortula ammonsiana"/>
    <x v="2"/>
    <n v="98"/>
    <x v="3"/>
    <x v="1743"/>
    <s v="Species of Concern"/>
    <b v="1"/>
    <b v="0"/>
  </r>
  <r>
    <s v="Cruciata pedemontana"/>
    <x v="1"/>
    <n v="143"/>
    <x v="0"/>
    <x v="2698"/>
    <s v="No Intervention"/>
    <b v="0"/>
    <b v="0"/>
  </r>
  <r>
    <s v="Micropus californicus var. californicus"/>
    <x v="0"/>
    <n v="87"/>
    <x v="0"/>
    <x v="4538"/>
    <s v="No Intervention"/>
    <b v="0"/>
    <b v="0"/>
  </r>
  <r>
    <s v="Oreothlypis celata"/>
    <x v="0"/>
    <n v="82"/>
    <x v="2"/>
    <x v="148"/>
    <s v="No Intervention"/>
    <b v="0"/>
    <b v="0"/>
  </r>
  <r>
    <s v="Camassia quamash"/>
    <x v="0"/>
    <n v="65"/>
    <x v="0"/>
    <x v="4054"/>
    <s v="No Intervention"/>
    <b v="0"/>
    <b v="0"/>
  </r>
  <r>
    <s v="Branta bernicla"/>
    <x v="0"/>
    <n v="70"/>
    <x v="2"/>
    <x v="762"/>
    <s v="No Intervention"/>
    <b v="0"/>
    <b v="0"/>
  </r>
  <r>
    <s v="Ajuga reptans"/>
    <x v="3"/>
    <n v="226"/>
    <x v="0"/>
    <x v="166"/>
    <s v="No Intervention"/>
    <b v="0"/>
    <b v="0"/>
  </r>
  <r>
    <s v="Helianthus maximiliani"/>
    <x v="3"/>
    <n v="226"/>
    <x v="0"/>
    <x v="4627"/>
    <s v="No Intervention"/>
    <b v="0"/>
    <b v="0"/>
  </r>
  <r>
    <s v="Vireo huttoni"/>
    <x v="0"/>
    <n v="71"/>
    <x v="2"/>
    <x v="4628"/>
    <s v="No Intervention"/>
    <b v="0"/>
    <b v="0"/>
  </r>
  <r>
    <s v="Chaetura pelagica"/>
    <x v="2"/>
    <n v="107"/>
    <x v="2"/>
    <x v="3924"/>
    <s v="No Intervention"/>
    <b v="0"/>
    <b v="0"/>
  </r>
  <r>
    <s v="Eupatorium rotundifolium"/>
    <x v="2"/>
    <n v="97"/>
    <x v="0"/>
    <x v="4556"/>
    <s v="No Intervention"/>
    <b v="0"/>
    <b v="0"/>
  </r>
  <r>
    <s v="Penstemon deustus"/>
    <x v="1"/>
    <n v="152"/>
    <x v="0"/>
    <x v="4497"/>
    <s v="No Intervention"/>
    <b v="0"/>
    <b v="0"/>
  </r>
  <r>
    <s v="Chaenactis alpigena"/>
    <x v="0"/>
    <n v="93"/>
    <x v="0"/>
    <x v="2718"/>
    <s v="No Intervention"/>
    <b v="0"/>
    <b v="0"/>
  </r>
  <r>
    <s v="Thomomys bottae"/>
    <x v="1"/>
    <n v="155"/>
    <x v="1"/>
    <x v="2860"/>
    <s v="No Intervention"/>
    <b v="0"/>
    <b v="0"/>
  </r>
  <r>
    <s v="Sphaeromeria cana"/>
    <x v="0"/>
    <n v="50"/>
    <x v="0"/>
    <x v="4530"/>
    <s v="No Intervention"/>
    <b v="0"/>
    <b v="0"/>
  </r>
  <r>
    <s v="Polypodium californicum"/>
    <x v="3"/>
    <n v="252"/>
    <x v="0"/>
    <x v="3083"/>
    <s v="No Intervention"/>
    <b v="0"/>
    <b v="0"/>
  </r>
  <r>
    <s v="Catharus minimus"/>
    <x v="1"/>
    <n v="128"/>
    <x v="2"/>
    <x v="3192"/>
    <s v="No Intervention"/>
    <b v="0"/>
    <b v="0"/>
  </r>
  <r>
    <s v="Eleocharis acicularis var. acicularis"/>
    <x v="1"/>
    <n v="134"/>
    <x v="0"/>
    <x v="4629"/>
    <s v="No Intervention"/>
    <b v="0"/>
    <b v="0"/>
  </r>
  <r>
    <s v="Plantago aristata"/>
    <x v="2"/>
    <n v="85"/>
    <x v="0"/>
    <x v="4630"/>
    <s v="No Intervention"/>
    <b v="0"/>
    <b v="0"/>
  </r>
  <r>
    <s v="Anemone parviflora"/>
    <x v="1"/>
    <n v="144"/>
    <x v="0"/>
    <x v="1320"/>
    <s v="No Intervention"/>
    <b v="0"/>
    <b v="0"/>
  </r>
  <r>
    <s v="Muhlenbergia frondosa"/>
    <x v="1"/>
    <n v="171"/>
    <x v="0"/>
    <x v="4631"/>
    <s v="No Intervention"/>
    <b v="0"/>
    <b v="0"/>
  </r>
  <r>
    <s v="Carex abrupta"/>
    <x v="3"/>
    <n v="250"/>
    <x v="0"/>
    <x v="4632"/>
    <s v="No Intervention"/>
    <b v="0"/>
    <b v="0"/>
  </r>
  <r>
    <s v="Drummondia prorepens"/>
    <x v="1"/>
    <n v="183"/>
    <x v="3"/>
    <x v="2510"/>
    <s v="No Intervention"/>
    <b v="0"/>
    <b v="0"/>
  </r>
  <r>
    <s v="Wisteria frutescens"/>
    <x v="3"/>
    <n v="287"/>
    <x v="0"/>
    <x v="4633"/>
    <s v="No Intervention"/>
    <b v="0"/>
    <b v="0"/>
  </r>
  <r>
    <s v="Lathyrus jepsonii var. californicus"/>
    <x v="2"/>
    <n v="103"/>
    <x v="0"/>
    <x v="2412"/>
    <s v="No Intervention"/>
    <b v="0"/>
    <b v="0"/>
  </r>
  <r>
    <s v="Epilobium oregonense"/>
    <x v="3"/>
    <n v="247"/>
    <x v="0"/>
    <x v="3511"/>
    <s v="No Intervention"/>
    <b v="0"/>
    <b v="0"/>
  </r>
  <r>
    <s v="Stellaria crispa"/>
    <x v="2"/>
    <n v="69"/>
    <x v="0"/>
    <x v="4634"/>
    <s v="No Intervention"/>
    <b v="0"/>
    <b v="0"/>
  </r>
  <r>
    <s v="Fraxinus quadrangulata"/>
    <x v="0"/>
    <n v="85"/>
    <x v="0"/>
    <x v="4635"/>
    <s v="No Intervention"/>
    <b v="0"/>
    <b v="0"/>
  </r>
  <r>
    <s v="Carex praegracilis"/>
    <x v="3"/>
    <n v="239"/>
    <x v="0"/>
    <x v="4368"/>
    <s v="No Intervention"/>
    <b v="0"/>
    <b v="0"/>
  </r>
  <r>
    <s v="Tyrannus forficatus"/>
    <x v="1"/>
    <n v="145"/>
    <x v="2"/>
    <x v="2623"/>
    <s v="No Intervention"/>
    <b v="0"/>
    <b v="0"/>
  </r>
  <r>
    <s v="Carduus acanthoides"/>
    <x v="0"/>
    <n v="67"/>
    <x v="0"/>
    <x v="616"/>
    <s v="No Intervention"/>
    <b v="0"/>
    <b v="0"/>
  </r>
  <r>
    <s v="Picoides albolarvatus"/>
    <x v="2"/>
    <n v="86"/>
    <x v="2"/>
    <x v="2404"/>
    <s v="No Intervention"/>
    <b v="0"/>
    <b v="0"/>
  </r>
  <r>
    <s v="Betula occidentalis"/>
    <x v="2"/>
    <n v="112"/>
    <x v="0"/>
    <x v="4636"/>
    <s v="No Intervention"/>
    <b v="0"/>
    <b v="0"/>
  </r>
  <r>
    <s v="Heterotheca camporum"/>
    <x v="0"/>
    <n v="94"/>
    <x v="0"/>
    <x v="4637"/>
    <s v="No Intervention"/>
    <b v="0"/>
    <b v="0"/>
  </r>
  <r>
    <s v="Lipocarpha occidentalis"/>
    <x v="0"/>
    <n v="50"/>
    <x v="0"/>
    <x v="4638"/>
    <s v="No Intervention"/>
    <b v="0"/>
    <b v="0"/>
  </r>
  <r>
    <s v="Houstonia serpyllifolia"/>
    <x v="1"/>
    <n v="150"/>
    <x v="0"/>
    <x v="4219"/>
    <s v="No Intervention"/>
    <b v="0"/>
    <b v="0"/>
  </r>
  <r>
    <s v="Iris virginica var. shrevei"/>
    <x v="1"/>
    <n v="120"/>
    <x v="0"/>
    <x v="4408"/>
    <s v="No Intervention"/>
    <b v="0"/>
    <b v="0"/>
  </r>
  <r>
    <s v="Rubus parviflorus var. parviflorus"/>
    <x v="1"/>
    <n v="144"/>
    <x v="0"/>
    <x v="1200"/>
    <s v="No Intervention"/>
    <b v="0"/>
    <b v="0"/>
  </r>
  <r>
    <s v="Montia parvifolia"/>
    <x v="0"/>
    <n v="92"/>
    <x v="0"/>
    <x v="2677"/>
    <s v="No Intervention"/>
    <b v="0"/>
    <b v="0"/>
  </r>
  <r>
    <s v="Luzula multiflora"/>
    <x v="1"/>
    <n v="171"/>
    <x v="0"/>
    <x v="3065"/>
    <s v="No Intervention"/>
    <b v="0"/>
    <b v="0"/>
  </r>
  <r>
    <s v="Mus musculus"/>
    <x v="1"/>
    <n v="144"/>
    <x v="1"/>
    <x v="4138"/>
    <s v="No Intervention"/>
    <b v="0"/>
    <b v="0"/>
  </r>
  <r>
    <s v="Zizia aurea"/>
    <x v="2"/>
    <n v="149"/>
    <x v="0"/>
    <x v="2481"/>
    <s v="No Intervention"/>
    <b v="0"/>
    <b v="0"/>
  </r>
  <r>
    <s v="Bulbostylis capillaris"/>
    <x v="3"/>
    <n v="274"/>
    <x v="0"/>
    <x v="4639"/>
    <s v="No Intervention"/>
    <b v="0"/>
    <b v="0"/>
  </r>
  <r>
    <s v="Luzula subcongesta"/>
    <x v="1"/>
    <n v="121"/>
    <x v="0"/>
    <x v="4640"/>
    <s v="No Intervention"/>
    <b v="0"/>
    <b v="0"/>
  </r>
  <r>
    <s v="Tragopogon porrifolius"/>
    <x v="1"/>
    <n v="120"/>
    <x v="0"/>
    <x v="3159"/>
    <s v="No Intervention"/>
    <b v="0"/>
    <b v="0"/>
  </r>
  <r>
    <s v="Carex appalachica"/>
    <x v="1"/>
    <n v="183"/>
    <x v="0"/>
    <x v="719"/>
    <s v="No Intervention"/>
    <b v="0"/>
    <b v="0"/>
  </r>
  <r>
    <s v="Hypericum densiflorum"/>
    <x v="1"/>
    <n v="154"/>
    <x v="0"/>
    <x v="4180"/>
    <s v="No Intervention"/>
    <b v="0"/>
    <b v="0"/>
  </r>
  <r>
    <s v="Anemone quinquefolia"/>
    <x v="0"/>
    <n v="46"/>
    <x v="0"/>
    <x v="4183"/>
    <s v="No Intervention"/>
    <b v="0"/>
    <b v="0"/>
  </r>
  <r>
    <s v="Carex communis"/>
    <x v="2"/>
    <n v="129"/>
    <x v="0"/>
    <x v="2059"/>
    <s v="No Intervention"/>
    <b v="0"/>
    <b v="0"/>
  </r>
  <r>
    <s v="Orbexilum onobrychis"/>
    <x v="0"/>
    <n v="67"/>
    <x v="0"/>
    <x v="1454"/>
    <s v="No Intervention"/>
    <b v="0"/>
    <b v="0"/>
  </r>
  <r>
    <s v="Commelina diffusa"/>
    <x v="1"/>
    <n v="152"/>
    <x v="0"/>
    <x v="1357"/>
    <s v="No Intervention"/>
    <b v="0"/>
    <b v="0"/>
  </r>
  <r>
    <s v="Physocarpus malvaceus"/>
    <x v="0"/>
    <n v="88"/>
    <x v="0"/>
    <x v="824"/>
    <s v="No Intervention"/>
    <b v="0"/>
    <b v="0"/>
  </r>
  <r>
    <s v="Sphenosciadium capitellatum"/>
    <x v="1"/>
    <n v="147"/>
    <x v="0"/>
    <x v="4641"/>
    <s v="No Intervention"/>
    <b v="0"/>
    <b v="0"/>
  </r>
  <r>
    <s v="Gamochaeta purpurea"/>
    <x v="1"/>
    <n v="132"/>
    <x v="0"/>
    <x v="4642"/>
    <s v="No Intervention"/>
    <b v="0"/>
    <b v="0"/>
  </r>
  <r>
    <s v="Phainopepla nitens"/>
    <x v="1"/>
    <n v="143"/>
    <x v="2"/>
    <x v="4077"/>
    <s v="Species of Concern"/>
    <b v="1"/>
    <b v="0"/>
  </r>
  <r>
    <s v="Pica hudsonia"/>
    <x v="0"/>
    <n v="50"/>
    <x v="2"/>
    <x v="187"/>
    <s v="No Intervention"/>
    <b v="0"/>
    <b v="0"/>
  </r>
  <r>
    <s v="Lithophragma parviflorum"/>
    <x v="3"/>
    <n v="235"/>
    <x v="0"/>
    <x v="4286"/>
    <s v="No Intervention"/>
    <b v="0"/>
    <b v="0"/>
  </r>
  <r>
    <s v="Astragalus crassicarpus var. paysonii"/>
    <x v="3"/>
    <n v="257"/>
    <x v="0"/>
    <x v="418"/>
    <s v="No Intervention"/>
    <b v="0"/>
    <b v="0"/>
  </r>
  <r>
    <s v="Leucosticte tephrocotis"/>
    <x v="0"/>
    <n v="35"/>
    <x v="2"/>
    <x v="1342"/>
    <s v="No Intervention"/>
    <b v="0"/>
    <b v="0"/>
  </r>
  <r>
    <s v="Myosotis stricta"/>
    <x v="1"/>
    <n v="162"/>
    <x v="0"/>
    <x v="1762"/>
    <s v="No Intervention"/>
    <b v="0"/>
    <b v="0"/>
  </r>
  <r>
    <s v="Hypericum mitchellianum"/>
    <x v="0"/>
    <n v="56"/>
    <x v="0"/>
    <x v="398"/>
    <s v="No Intervention"/>
    <b v="0"/>
    <b v="0"/>
  </r>
  <r>
    <s v="Hieracium scabrum"/>
    <x v="1"/>
    <n v="136"/>
    <x v="0"/>
    <x v="4643"/>
    <s v="No Intervention"/>
    <b v="0"/>
    <b v="0"/>
  </r>
  <r>
    <s v="Elsholtzia ciliata"/>
    <x v="3"/>
    <n v="255"/>
    <x v="0"/>
    <x v="3578"/>
    <s v="No Intervention"/>
    <b v="0"/>
    <b v="0"/>
  </r>
  <r>
    <s v="Spiraea japonica"/>
    <x v="2"/>
    <n v="94"/>
    <x v="0"/>
    <x v="3063"/>
    <s v="No Intervention"/>
    <b v="0"/>
    <b v="0"/>
  </r>
  <r>
    <s v="Lewisia congdonii"/>
    <x v="2"/>
    <n v="103"/>
    <x v="0"/>
    <x v="1471"/>
    <s v="No Intervention"/>
    <b v="0"/>
    <b v="0"/>
  </r>
  <r>
    <s v="Clematis virginiana"/>
    <x v="0"/>
    <n v="88"/>
    <x v="0"/>
    <x v="4592"/>
    <s v="No Intervention"/>
    <b v="0"/>
    <b v="0"/>
  </r>
  <r>
    <s v="Podiceps auritus"/>
    <x v="2"/>
    <n v="102"/>
    <x v="2"/>
    <x v="4644"/>
    <s v="No Intervention"/>
    <b v="0"/>
    <b v="0"/>
  </r>
  <r>
    <s v="Calycanthus occidentalis"/>
    <x v="0"/>
    <n v="70"/>
    <x v="0"/>
    <x v="4645"/>
    <s v="No Intervention"/>
    <b v="0"/>
    <b v="0"/>
  </r>
  <r>
    <s v="Smilax glauca"/>
    <x v="0"/>
    <n v="99"/>
    <x v="0"/>
    <x v="1090"/>
    <s v="No Intervention"/>
    <b v="0"/>
    <b v="0"/>
  </r>
  <r>
    <s v="Asplenium montanum"/>
    <x v="2"/>
    <n v="63"/>
    <x v="0"/>
    <x v="4646"/>
    <s v="No Intervention"/>
    <b v="0"/>
    <b v="0"/>
  </r>
  <r>
    <s v="Asplenium rhizophyllum"/>
    <x v="3"/>
    <n v="261"/>
    <x v="0"/>
    <x v="3599"/>
    <s v="No Intervention"/>
    <b v="0"/>
    <b v="0"/>
  </r>
  <r>
    <s v="Silene bernardina"/>
    <x v="0"/>
    <n v="95"/>
    <x v="0"/>
    <x v="4647"/>
    <s v="No Intervention"/>
    <b v="0"/>
    <b v="0"/>
  </r>
  <r>
    <s v="Erethizon dorsatum"/>
    <x v="1"/>
    <n v="153"/>
    <x v="1"/>
    <x v="731"/>
    <s v="No Intervention"/>
    <b v="0"/>
    <b v="0"/>
  </r>
  <r>
    <s v="Carex leavenworthii"/>
    <x v="2"/>
    <n v="90"/>
    <x v="0"/>
    <x v="721"/>
    <s v="No Intervention"/>
    <b v="0"/>
    <b v="0"/>
  </r>
  <r>
    <s v="Parnassia parviflora"/>
    <x v="2"/>
    <n v="69"/>
    <x v="0"/>
    <x v="4164"/>
    <s v="No Intervention"/>
    <b v="0"/>
    <b v="0"/>
  </r>
  <r>
    <s v="Eriophyllum lanatum var. grandiflorum"/>
    <x v="3"/>
    <n v="272"/>
    <x v="0"/>
    <x v="1272"/>
    <s v="No Intervention"/>
    <b v="0"/>
    <b v="0"/>
  </r>
  <r>
    <s v="Sphagnum molle"/>
    <x v="1"/>
    <n v="180"/>
    <x v="3"/>
    <x v="101"/>
    <s v="No Intervention"/>
    <b v="0"/>
    <b v="0"/>
  </r>
  <r>
    <s v="Pachysandra procumbens"/>
    <x v="1"/>
    <n v="118"/>
    <x v="0"/>
    <x v="59"/>
    <s v="No Intervention"/>
    <b v="0"/>
    <b v="0"/>
  </r>
  <r>
    <s v="Perdix perdix"/>
    <x v="0"/>
    <n v="69"/>
    <x v="2"/>
    <x v="1168"/>
    <s v="No Intervention"/>
    <b v="0"/>
    <b v="0"/>
  </r>
  <r>
    <s v="Pinus strobus"/>
    <x v="2"/>
    <n v="129"/>
    <x v="0"/>
    <x v="4648"/>
    <s v="No Intervention"/>
    <b v="0"/>
    <b v="0"/>
  </r>
  <r>
    <s v="Alectoris chukar"/>
    <x v="0"/>
    <n v="100"/>
    <x v="2"/>
    <x v="1525"/>
    <s v="No Intervention"/>
    <b v="0"/>
    <b v="0"/>
  </r>
  <r>
    <s v="Dianthus barbatus"/>
    <x v="0"/>
    <n v="111"/>
    <x v="0"/>
    <x v="674"/>
    <s v="No Intervention"/>
    <b v="0"/>
    <b v="0"/>
  </r>
  <r>
    <s v="Elymus hystrix var. hystrix"/>
    <x v="0"/>
    <n v="89"/>
    <x v="0"/>
    <x v="241"/>
    <s v="No Intervention"/>
    <b v="0"/>
    <b v="0"/>
  </r>
  <r>
    <s v="Lewisia rediviva var. rediviva"/>
    <x v="2"/>
    <n v="100"/>
    <x v="0"/>
    <x v="579"/>
    <s v="No Intervention"/>
    <b v="0"/>
    <b v="0"/>
  </r>
  <r>
    <s v="Anas discors"/>
    <x v="2"/>
    <n v="107"/>
    <x v="2"/>
    <x v="2091"/>
    <s v="No Intervention"/>
    <b v="0"/>
    <b v="0"/>
  </r>
  <r>
    <s v="Hydrophyllum virginianum var. atranthum"/>
    <x v="1"/>
    <n v="168"/>
    <x v="0"/>
    <x v="1298"/>
    <s v="No Intervention"/>
    <b v="0"/>
    <b v="0"/>
  </r>
  <r>
    <s v="Navarretia viscidula"/>
    <x v="2"/>
    <n v="115"/>
    <x v="0"/>
    <x v="4332"/>
    <s v="No Intervention"/>
    <b v="0"/>
    <b v="0"/>
  </r>
  <r>
    <s v="Ceanothus integerrimus"/>
    <x v="1"/>
    <n v="164"/>
    <x v="0"/>
    <x v="4588"/>
    <s v="No Intervention"/>
    <b v="0"/>
    <b v="0"/>
  </r>
  <r>
    <s v="Lampropeltis calligaster rhombomaculata"/>
    <x v="0"/>
    <n v="73"/>
    <x v="5"/>
    <x v="3747"/>
    <s v="No Intervention"/>
    <b v="0"/>
    <b v="0"/>
  </r>
  <r>
    <s v="Prunus"/>
    <x v="0"/>
    <n v="83"/>
    <x v="0"/>
    <x v="2078"/>
    <s v="No Intervention"/>
    <b v="0"/>
    <b v="0"/>
  </r>
  <r>
    <s v="Ampelopsis arborea"/>
    <x v="3"/>
    <n v="256"/>
    <x v="0"/>
    <x v="4649"/>
    <s v="No Intervention"/>
    <b v="0"/>
    <b v="0"/>
  </r>
  <r>
    <s v="Androsace septentrionalis ssp. subumbellata"/>
    <x v="2"/>
    <n v="122"/>
    <x v="0"/>
    <x v="1155"/>
    <s v="No Intervention"/>
    <b v="0"/>
    <b v="0"/>
  </r>
  <r>
    <s v="Triosteum perfoliatum"/>
    <x v="1"/>
    <n v="137"/>
    <x v="0"/>
    <x v="138"/>
    <s v="No Intervention"/>
    <b v="0"/>
    <b v="0"/>
  </r>
  <r>
    <s v="Viola rostrata"/>
    <x v="2"/>
    <n v="92"/>
    <x v="0"/>
    <x v="3087"/>
    <s v="No Intervention"/>
    <b v="0"/>
    <b v="0"/>
  </r>
  <r>
    <s v="Dumetella carolinensis"/>
    <x v="0"/>
    <n v="73"/>
    <x v="2"/>
    <x v="1978"/>
    <s v="No Intervention"/>
    <b v="0"/>
    <b v="0"/>
  </r>
  <r>
    <s v="Ageratina aromatica var. aromatica"/>
    <x v="3"/>
    <n v="205"/>
    <x v="0"/>
    <x v="4650"/>
    <s v="No Intervention"/>
    <b v="0"/>
    <b v="0"/>
  </r>
  <r>
    <s v="Etheostoma stigmaeum"/>
    <x v="2"/>
    <n v="95"/>
    <x v="6"/>
    <x v="1392"/>
    <s v="No Intervention"/>
    <b v="0"/>
    <b v="0"/>
  </r>
  <r>
    <s v="Oxytropis borealis var. viscida"/>
    <x v="3"/>
    <n v="217"/>
    <x v="0"/>
    <x v="4651"/>
    <s v="No Intervention"/>
    <b v="0"/>
    <b v="0"/>
  </r>
  <r>
    <s v="Asimina triloba"/>
    <x v="0"/>
    <n v="100"/>
    <x v="0"/>
    <x v="3786"/>
    <s v="No Intervention"/>
    <b v="0"/>
    <b v="0"/>
  </r>
  <r>
    <s v="Polygonum lapathifolium"/>
    <x v="2"/>
    <n v="109"/>
    <x v="0"/>
    <x v="1306"/>
    <s v="No Intervention"/>
    <b v="0"/>
    <b v="0"/>
  </r>
  <r>
    <s v="Pluvialis squatarola"/>
    <x v="2"/>
    <n v="121"/>
    <x v="2"/>
    <x v="516"/>
    <s v="No Intervention"/>
    <b v="0"/>
    <b v="0"/>
  </r>
  <r>
    <s v="Myosurus apetalus var. montanus"/>
    <x v="0"/>
    <n v="81"/>
    <x v="0"/>
    <x v="2110"/>
    <s v="No Intervention"/>
    <b v="0"/>
    <b v="0"/>
  </r>
  <r>
    <s v="Achnatherum lemmonii"/>
    <x v="2"/>
    <n v="87"/>
    <x v="0"/>
    <x v="1327"/>
    <s v="No Intervention"/>
    <b v="0"/>
    <b v="0"/>
  </r>
  <r>
    <s v="Paspalum pubiflorum var. glabrum"/>
    <x v="2"/>
    <n v="103"/>
    <x v="0"/>
    <x v="1350"/>
    <s v="No Intervention"/>
    <b v="0"/>
    <b v="0"/>
  </r>
  <r>
    <s v="Artemisiospiza belli"/>
    <x v="3"/>
    <n v="256"/>
    <x v="2"/>
    <x v="4652"/>
    <s v="No Intervention"/>
    <b v="0"/>
    <b v="0"/>
  </r>
  <r>
    <s v="Sanguisorba annua"/>
    <x v="0"/>
    <n v="82"/>
    <x v="0"/>
    <x v="794"/>
    <s v="No Intervention"/>
    <b v="0"/>
    <b v="0"/>
  </r>
  <r>
    <s v="Noturus flavipinnis"/>
    <x v="1"/>
    <n v="72"/>
    <x v="6"/>
    <x v="4653"/>
    <s v="Threatened"/>
    <b v="1"/>
    <b v="0"/>
  </r>
  <r>
    <s v="Trichostema lanceolatum"/>
    <x v="0"/>
    <n v="72"/>
    <x v="0"/>
    <x v="4246"/>
    <s v="No Intervention"/>
    <b v="0"/>
    <b v="0"/>
  </r>
  <r>
    <s v="Salix babylonica"/>
    <x v="3"/>
    <n v="245"/>
    <x v="0"/>
    <x v="4410"/>
    <s v="No Intervention"/>
    <b v="0"/>
    <b v="0"/>
  </r>
  <r>
    <s v="Sibbaldia procumbens"/>
    <x v="2"/>
    <n v="112"/>
    <x v="0"/>
    <x v="4005"/>
    <s v="No Intervention"/>
    <b v="0"/>
    <b v="0"/>
  </r>
  <r>
    <s v="Antennaria solitaria"/>
    <x v="2"/>
    <n v="123"/>
    <x v="0"/>
    <x v="3847"/>
    <s v="No Intervention"/>
    <b v="0"/>
    <b v="0"/>
  </r>
  <r>
    <s v="Lupinus benthamii"/>
    <x v="2"/>
    <n v="81"/>
    <x v="0"/>
    <x v="1671"/>
    <s v="No Intervention"/>
    <b v="0"/>
    <b v="0"/>
  </r>
  <r>
    <s v="Oporornis philadelphia"/>
    <x v="2"/>
    <n v="50"/>
    <x v="2"/>
    <x v="4654"/>
    <s v="No Intervention"/>
    <b v="0"/>
    <b v="0"/>
  </r>
  <r>
    <s v="Gayophytum humile"/>
    <x v="1"/>
    <n v="177"/>
    <x v="0"/>
    <x v="4350"/>
    <s v="No Intervention"/>
    <b v="0"/>
    <b v="0"/>
  </r>
  <r>
    <s v="Mimulus tilingii"/>
    <x v="0"/>
    <n v="37"/>
    <x v="0"/>
    <x v="4094"/>
    <s v="No Intervention"/>
    <b v="0"/>
    <b v="0"/>
  </r>
  <r>
    <s v="Oreostemma alpigenum var. haydenii"/>
    <x v="3"/>
    <n v="284"/>
    <x v="0"/>
    <x v="3564"/>
    <s v="No Intervention"/>
    <b v="0"/>
    <b v="0"/>
  </r>
  <r>
    <s v="Hypericum drummondii"/>
    <x v="2"/>
    <n v="98"/>
    <x v="0"/>
    <x v="4364"/>
    <s v="No Intervention"/>
    <b v="0"/>
    <b v="0"/>
  </r>
  <r>
    <s v="Salvelinus namaycush"/>
    <x v="1"/>
    <n v="166"/>
    <x v="6"/>
    <x v="393"/>
    <s v="No Intervention"/>
    <b v="0"/>
    <b v="0"/>
  </r>
  <r>
    <s v="Scutellaria elliptica"/>
    <x v="3"/>
    <n v="241"/>
    <x v="0"/>
    <x v="1319"/>
    <s v="No Intervention"/>
    <b v="0"/>
    <b v="0"/>
  </r>
  <r>
    <s v="Plectritis ciliosa ssp. ciliosa"/>
    <x v="0"/>
    <n v="81"/>
    <x v="0"/>
    <x v="2392"/>
    <s v="No Intervention"/>
    <b v="0"/>
    <b v="0"/>
  </r>
  <r>
    <s v="Artemisia biennis var. biennis"/>
    <x v="0"/>
    <n v="68"/>
    <x v="0"/>
    <x v="825"/>
    <s v="No Intervention"/>
    <b v="0"/>
    <b v="0"/>
  </r>
  <r>
    <s v="Couesius plumbeus"/>
    <x v="1"/>
    <n v="146"/>
    <x v="6"/>
    <x v="4153"/>
    <s v="No Intervention"/>
    <b v="0"/>
    <b v="0"/>
  </r>
  <r>
    <s v="Anastrophyllum saxicola"/>
    <x v="3"/>
    <n v="259"/>
    <x v="3"/>
    <x v="3577"/>
    <s v="No Intervention"/>
    <b v="0"/>
    <b v="0"/>
  </r>
  <r>
    <s v="Digitaria ischaemum"/>
    <x v="1"/>
    <n v="147"/>
    <x v="0"/>
    <x v="3249"/>
    <s v="No Intervention"/>
    <b v="0"/>
    <b v="0"/>
  </r>
  <r>
    <s v="Contopus virens"/>
    <x v="1"/>
    <n v="128"/>
    <x v="2"/>
    <x v="3286"/>
    <s v="No Intervention"/>
    <b v="0"/>
    <b v="0"/>
  </r>
  <r>
    <s v="Baccharis pilularis"/>
    <x v="2"/>
    <n v="70"/>
    <x v="0"/>
    <x v="4625"/>
    <s v="No Intervention"/>
    <b v="0"/>
    <b v="0"/>
  </r>
  <r>
    <s v="Botrychium simplex"/>
    <x v="2"/>
    <n v="91"/>
    <x v="0"/>
    <x v="1832"/>
    <s v="No Intervention"/>
    <b v="0"/>
    <b v="0"/>
  </r>
  <r>
    <s v="Polygala paucifolia"/>
    <x v="0"/>
    <n v="49"/>
    <x v="0"/>
    <x v="4192"/>
    <s v="No Intervention"/>
    <b v="0"/>
    <b v="0"/>
  </r>
  <r>
    <s v="Calycanthus floridus var. glaucus"/>
    <x v="0"/>
    <n v="57"/>
    <x v="0"/>
    <x v="4655"/>
    <s v="No Intervention"/>
    <b v="0"/>
    <b v="0"/>
  </r>
  <r>
    <s v="Mahonia repens"/>
    <x v="0"/>
    <n v="51"/>
    <x v="0"/>
    <x v="4656"/>
    <s v="No Intervention"/>
    <b v="0"/>
    <b v="0"/>
  </r>
  <r>
    <s v="Bryum pallens"/>
    <x v="0"/>
    <n v="59"/>
    <x v="3"/>
    <x v="372"/>
    <s v="No Intervention"/>
    <b v="0"/>
    <b v="0"/>
  </r>
  <r>
    <s v="Sterna fuscata"/>
    <x v="3"/>
    <n v="252"/>
    <x v="2"/>
    <x v="4581"/>
    <s v="No Intervention"/>
    <b v="0"/>
    <b v="0"/>
  </r>
  <r>
    <s v="Cichorium intybus"/>
    <x v="1"/>
    <n v="131"/>
    <x v="0"/>
    <x v="2930"/>
    <s v="No Intervention"/>
    <b v="0"/>
    <b v="0"/>
  </r>
  <r>
    <s v="Lespedeza cuneata"/>
    <x v="3"/>
    <n v="256"/>
    <x v="0"/>
    <x v="3977"/>
    <s v="No Intervention"/>
    <b v="0"/>
    <b v="0"/>
  </r>
  <r>
    <s v="Kummerowia striata"/>
    <x v="1"/>
    <n v="159"/>
    <x v="0"/>
    <x v="3716"/>
    <s v="No Intervention"/>
    <b v="0"/>
    <b v="0"/>
  </r>
  <r>
    <s v="Couesius plumbeus"/>
    <x v="2"/>
    <n v="84"/>
    <x v="6"/>
    <x v="4153"/>
    <s v="No Intervention"/>
    <b v="0"/>
    <b v="0"/>
  </r>
  <r>
    <s v="Plagiomnium carolinianum"/>
    <x v="0"/>
    <n v="87"/>
    <x v="3"/>
    <x v="3765"/>
    <s v="Species of Concern"/>
    <b v="1"/>
    <b v="0"/>
  </r>
  <r>
    <s v="Heuchera rubescens var. glandulosa"/>
    <x v="0"/>
    <n v="87"/>
    <x v="0"/>
    <x v="2561"/>
    <s v="No Intervention"/>
    <b v="0"/>
    <b v="0"/>
  </r>
  <r>
    <s v="Amsinckia lycopsoides"/>
    <x v="1"/>
    <n v="153"/>
    <x v="0"/>
    <x v="3954"/>
    <s v="No Intervention"/>
    <b v="0"/>
    <b v="0"/>
  </r>
  <r>
    <s v="Glaucomys volans"/>
    <x v="0"/>
    <n v="40"/>
    <x v="1"/>
    <x v="2366"/>
    <s v="No Intervention"/>
    <b v="0"/>
    <b v="0"/>
  </r>
  <r>
    <s v="Muhlenbergia tenuiflora"/>
    <x v="1"/>
    <n v="160"/>
    <x v="0"/>
    <x v="2913"/>
    <s v="No Intervention"/>
    <b v="0"/>
    <b v="0"/>
  </r>
  <r>
    <s v="Spiranthes romanzoffiana"/>
    <x v="3"/>
    <n v="247"/>
    <x v="0"/>
    <x v="3132"/>
    <s v="No Intervention"/>
    <b v="0"/>
    <b v="0"/>
  </r>
  <r>
    <s v="Carduelis pinus"/>
    <x v="1"/>
    <n v="157"/>
    <x v="2"/>
    <x v="3421"/>
    <s v="No Intervention"/>
    <b v="0"/>
    <b v="0"/>
  </r>
  <r>
    <s v="Viola canadensis var. canadensis"/>
    <x v="1"/>
    <n v="155"/>
    <x v="0"/>
    <x v="4618"/>
    <s v="No Intervention"/>
    <b v="0"/>
    <b v="0"/>
  </r>
  <r>
    <s v="Zigadenus paniculatus"/>
    <x v="1"/>
    <n v="150"/>
    <x v="0"/>
    <x v="1373"/>
    <s v="No Intervention"/>
    <b v="0"/>
    <b v="0"/>
  </r>
  <r>
    <s v="Sphagnum cuspidatum"/>
    <x v="0"/>
    <n v="73"/>
    <x v="3"/>
    <x v="4011"/>
    <s v="No Intervention"/>
    <b v="0"/>
    <b v="0"/>
  </r>
  <r>
    <s v="Lespedeza violacea"/>
    <x v="2"/>
    <n v="133"/>
    <x v="0"/>
    <x v="3471"/>
    <s v="No Intervention"/>
    <b v="0"/>
    <b v="0"/>
  </r>
  <r>
    <s v="Filipendula rubra"/>
    <x v="3"/>
    <n v="252"/>
    <x v="0"/>
    <x v="2682"/>
    <s v="No Intervention"/>
    <b v="0"/>
    <b v="0"/>
  </r>
  <r>
    <s v="Cymopterus cinerarius"/>
    <x v="3"/>
    <n v="223"/>
    <x v="0"/>
    <x v="2214"/>
    <s v="No Intervention"/>
    <b v="0"/>
    <b v="0"/>
  </r>
  <r>
    <s v="Pterigynandrum sharpii"/>
    <x v="2"/>
    <n v="124"/>
    <x v="3"/>
    <x v="2867"/>
    <s v="No Intervention"/>
    <b v="0"/>
    <b v="0"/>
  </r>
  <r>
    <s v="Bryhnia graminicolor"/>
    <x v="0"/>
    <n v="73"/>
    <x v="3"/>
    <x v="4657"/>
    <s v="No Intervention"/>
    <b v="0"/>
    <b v="0"/>
  </r>
  <r>
    <s v="Euphorbia crenulata"/>
    <x v="0"/>
    <n v="107"/>
    <x v="0"/>
    <x v="4034"/>
    <s v="No Intervention"/>
    <b v="0"/>
    <b v="0"/>
  </r>
  <r>
    <s v="Carex helleri"/>
    <x v="0"/>
    <n v="75"/>
    <x v="0"/>
    <x v="1580"/>
    <s v="No Intervention"/>
    <b v="0"/>
    <b v="0"/>
  </r>
  <r>
    <s v="Pyrola picta"/>
    <x v="1"/>
    <n v="180"/>
    <x v="0"/>
    <x v="2772"/>
    <s v="No Intervention"/>
    <b v="0"/>
    <b v="0"/>
  </r>
  <r>
    <s v="Pinus jeffreyi"/>
    <x v="2"/>
    <n v="101"/>
    <x v="0"/>
    <x v="906"/>
    <s v="No Intervention"/>
    <b v="0"/>
    <b v="0"/>
  </r>
  <r>
    <s v="Eumeces gilberti"/>
    <x v="2"/>
    <n v="89"/>
    <x v="5"/>
    <x v="3525"/>
    <s v="No Intervention"/>
    <b v="0"/>
    <b v="0"/>
  </r>
  <r>
    <s v="Sorex palustris"/>
    <x v="2"/>
    <n v="115"/>
    <x v="1"/>
    <x v="2705"/>
    <s v="No Intervention"/>
    <b v="0"/>
    <b v="0"/>
  </r>
  <r>
    <s v="Grindelia nana"/>
    <x v="2"/>
    <n v="76"/>
    <x v="0"/>
    <x v="606"/>
    <s v="No Intervention"/>
    <b v="0"/>
    <b v="0"/>
  </r>
  <r>
    <s v="Dicentra eximia"/>
    <x v="0"/>
    <n v="114"/>
    <x v="0"/>
    <x v="2036"/>
    <s v="No Intervention"/>
    <b v="0"/>
    <b v="0"/>
  </r>
  <r>
    <s v="Viola pedata"/>
    <x v="2"/>
    <n v="110"/>
    <x v="0"/>
    <x v="4135"/>
    <s v="No Intervention"/>
    <b v="0"/>
    <b v="0"/>
  </r>
  <r>
    <s v="Puma concolor"/>
    <x v="3"/>
    <n v="240"/>
    <x v="1"/>
    <x v="76"/>
    <s v="No Intervention"/>
    <b v="0"/>
    <b v="0"/>
  </r>
  <r>
    <s v="Grimmia olneyi"/>
    <x v="2"/>
    <n v="99"/>
    <x v="3"/>
    <x v="4302"/>
    <s v="No Intervention"/>
    <b v="0"/>
    <b v="0"/>
  </r>
  <r>
    <s v="Condylura cristata"/>
    <x v="1"/>
    <n v="134"/>
    <x v="1"/>
    <x v="2525"/>
    <s v="No Intervention"/>
    <b v="0"/>
    <b v="0"/>
  </r>
  <r>
    <s v="Linanthus nuttallii ssp. pubescens"/>
    <x v="2"/>
    <n v="60"/>
    <x v="0"/>
    <x v="2105"/>
    <s v="No Intervention"/>
    <b v="0"/>
    <b v="0"/>
  </r>
  <r>
    <s v="Anomobryum filiforme"/>
    <x v="3"/>
    <n v="211"/>
    <x v="3"/>
    <x v="4284"/>
    <s v="No Intervention"/>
    <b v="0"/>
    <b v="0"/>
  </r>
  <r>
    <s v="Bouteloua gracilis"/>
    <x v="2"/>
    <n v="102"/>
    <x v="0"/>
    <x v="4372"/>
    <s v="No Intervention"/>
    <b v="0"/>
    <b v="0"/>
  </r>
  <r>
    <s v="Aspidoscelis tigris munda"/>
    <x v="2"/>
    <n v="83"/>
    <x v="5"/>
    <x v="2101"/>
    <s v="No Intervention"/>
    <b v="0"/>
    <b v="0"/>
  </r>
  <r>
    <s v="Crepis pulchra"/>
    <x v="2"/>
    <n v="106"/>
    <x v="0"/>
    <x v="1190"/>
    <s v="No Intervention"/>
    <b v="0"/>
    <b v="0"/>
  </r>
  <r>
    <s v="Calochortus vestae"/>
    <x v="2"/>
    <n v="68"/>
    <x v="0"/>
    <x v="3644"/>
    <s v="No Intervention"/>
    <b v="0"/>
    <b v="0"/>
  </r>
  <r>
    <s v="Veronica biloba"/>
    <x v="2"/>
    <n v="126"/>
    <x v="0"/>
    <x v="1797"/>
    <s v="No Intervention"/>
    <b v="0"/>
    <b v="0"/>
  </r>
  <r>
    <s v="Ranunculus gmelinii"/>
    <x v="2"/>
    <n v="96"/>
    <x v="0"/>
    <x v="2723"/>
    <s v="No Intervention"/>
    <b v="0"/>
    <b v="0"/>
  </r>
  <r>
    <s v="Cerastium glomeratum"/>
    <x v="3"/>
    <n v="225"/>
    <x v="0"/>
    <x v="878"/>
    <s v="No Intervention"/>
    <b v="0"/>
    <b v="0"/>
  </r>
  <r>
    <s v="Epigaea repens"/>
    <x v="1"/>
    <n v="160"/>
    <x v="0"/>
    <x v="4554"/>
    <s v="No Intervention"/>
    <b v="0"/>
    <b v="0"/>
  </r>
  <r>
    <s v="Aster eatonii"/>
    <x v="3"/>
    <n v="234"/>
    <x v="0"/>
    <x v="671"/>
    <s v="No Intervention"/>
    <b v="0"/>
    <b v="0"/>
  </r>
  <r>
    <s v="Arundo donax"/>
    <x v="1"/>
    <n v="129"/>
    <x v="0"/>
    <x v="777"/>
    <s v="No Intervention"/>
    <b v="0"/>
    <b v="0"/>
  </r>
  <r>
    <s v="Taraxacum scopulorum"/>
    <x v="1"/>
    <n v="164"/>
    <x v="0"/>
    <x v="4658"/>
    <s v="No Intervention"/>
    <b v="0"/>
    <b v="0"/>
  </r>
  <r>
    <s v="Phacelia racemosa"/>
    <x v="1"/>
    <n v="170"/>
    <x v="0"/>
    <x v="3651"/>
    <s v="No Intervention"/>
    <b v="0"/>
    <b v="0"/>
  </r>
  <r>
    <s v="Scopelophila ligulata"/>
    <x v="0"/>
    <n v="56"/>
    <x v="3"/>
    <x v="4249"/>
    <s v="No Intervention"/>
    <b v="0"/>
    <b v="0"/>
  </r>
  <r>
    <s v="Icterus bullockii"/>
    <x v="0"/>
    <n v="32"/>
    <x v="2"/>
    <x v="3167"/>
    <s v="No Intervention"/>
    <b v="0"/>
    <b v="0"/>
  </r>
  <r>
    <s v="Epilobium glaberrimum ssp. glaberrimum"/>
    <x v="2"/>
    <n v="103"/>
    <x v="0"/>
    <x v="351"/>
    <s v="No Intervention"/>
    <b v="0"/>
    <b v="0"/>
  </r>
  <r>
    <s v="Polygonum polygaloides ssp. kelloggii"/>
    <x v="2"/>
    <n v="106"/>
    <x v="0"/>
    <x v="3258"/>
    <s v="No Intervention"/>
    <b v="0"/>
    <b v="0"/>
  </r>
  <r>
    <s v="Bromus racemosus"/>
    <x v="2"/>
    <n v="134"/>
    <x v="0"/>
    <x v="4570"/>
    <s v="No Intervention"/>
    <b v="0"/>
    <b v="0"/>
  </r>
  <r>
    <s v="Toxicodendron radicans ssp. radicans"/>
    <x v="3"/>
    <n v="242"/>
    <x v="0"/>
    <x v="4659"/>
    <s v="No Intervention"/>
    <b v="0"/>
    <b v="0"/>
  </r>
  <r>
    <s v="Gentianella quinquefolia ssp. quinquefolia"/>
    <x v="2"/>
    <n v="110"/>
    <x v="0"/>
    <x v="884"/>
    <s v="No Intervention"/>
    <b v="0"/>
    <b v="0"/>
  </r>
  <r>
    <s v="Thaspium trifoliatum"/>
    <x v="3"/>
    <n v="269"/>
    <x v="0"/>
    <x v="1850"/>
    <s v="No Intervention"/>
    <b v="0"/>
    <b v="0"/>
  </r>
  <r>
    <s v="Centaurea cyanus"/>
    <x v="0"/>
    <n v="30"/>
    <x v="0"/>
    <x v="910"/>
    <s v="No Intervention"/>
    <b v="0"/>
    <b v="0"/>
  </r>
  <r>
    <s v="Orobanche ludoviciana var. ludoviciana"/>
    <x v="2"/>
    <n v="93"/>
    <x v="0"/>
    <x v="3902"/>
    <s v="No Intervention"/>
    <b v="0"/>
    <b v="0"/>
  </r>
  <r>
    <s v="Gratiola neglecta"/>
    <x v="1"/>
    <n v="154"/>
    <x v="0"/>
    <x v="971"/>
    <s v="No Intervention"/>
    <b v="0"/>
    <b v="0"/>
  </r>
  <r>
    <s v="Zapus hudsonius"/>
    <x v="3"/>
    <n v="276"/>
    <x v="1"/>
    <x v="1154"/>
    <s v="No Intervention"/>
    <b v="0"/>
    <b v="0"/>
  </r>
  <r>
    <s v="Campylium chrysophyllum"/>
    <x v="0"/>
    <n v="75"/>
    <x v="3"/>
    <x v="2496"/>
    <s v="No Intervention"/>
    <b v="0"/>
    <b v="0"/>
  </r>
  <r>
    <s v="Galeopsis tetrahit"/>
    <x v="1"/>
    <n v="117"/>
    <x v="0"/>
    <x v="4660"/>
    <s v="No Intervention"/>
    <b v="0"/>
    <b v="0"/>
  </r>
  <r>
    <s v="Clangula hyemalis"/>
    <x v="3"/>
    <n v="259"/>
    <x v="2"/>
    <x v="3638"/>
    <s v="No Intervention"/>
    <b v="0"/>
    <b v="0"/>
  </r>
  <r>
    <s v="Eremocarpus setigerus"/>
    <x v="3"/>
    <n v="257"/>
    <x v="0"/>
    <x v="4661"/>
    <s v="No Intervention"/>
    <b v="0"/>
    <b v="0"/>
  </r>
  <r>
    <s v="Porteranthus trifoliatus"/>
    <x v="2"/>
    <n v="110"/>
    <x v="0"/>
    <x v="3501"/>
    <s v="No Intervention"/>
    <b v="0"/>
    <b v="0"/>
  </r>
  <r>
    <s v="Lathyrus sulphureus"/>
    <x v="2"/>
    <n v="99"/>
    <x v="0"/>
    <x v="1528"/>
    <s v="No Intervention"/>
    <b v="0"/>
    <b v="0"/>
  </r>
  <r>
    <s v="Bucephala clangula"/>
    <x v="2"/>
    <n v="78"/>
    <x v="2"/>
    <x v="2449"/>
    <s v="No Intervention"/>
    <b v="0"/>
    <b v="0"/>
  </r>
  <r>
    <s v="Chenopodium ambrosioides"/>
    <x v="2"/>
    <n v="70"/>
    <x v="0"/>
    <x v="4662"/>
    <s v="No Intervention"/>
    <b v="0"/>
    <b v="0"/>
  </r>
  <r>
    <s v="Hordeum murinum ssp. murinum"/>
    <x v="2"/>
    <n v="78"/>
    <x v="0"/>
    <x v="108"/>
    <s v="No Intervention"/>
    <b v="0"/>
    <b v="0"/>
  </r>
  <r>
    <s v="Alces alces shirasi"/>
    <x v="1"/>
    <n v="168"/>
    <x v="1"/>
    <x v="1521"/>
    <s v="No Intervention"/>
    <b v="0"/>
    <b v="0"/>
  </r>
  <r>
    <s v="Symphyotrichum lowrieanum"/>
    <x v="0"/>
    <n v="111"/>
    <x v="0"/>
    <x v="2939"/>
    <s v="No Intervention"/>
    <b v="0"/>
    <b v="0"/>
  </r>
  <r>
    <s v="Pipilo erythrophthalmus"/>
    <x v="3"/>
    <n v="258"/>
    <x v="2"/>
    <x v="2760"/>
    <s v="No Intervention"/>
    <b v="0"/>
    <b v="0"/>
  </r>
  <r>
    <s v="Veratrum californicum var. californicum"/>
    <x v="2"/>
    <n v="83"/>
    <x v="0"/>
    <x v="3297"/>
    <s v="No Intervention"/>
    <b v="0"/>
    <b v="0"/>
  </r>
  <r>
    <s v="Agrimonia parviflora"/>
    <x v="3"/>
    <n v="232"/>
    <x v="0"/>
    <x v="4663"/>
    <s v="No Intervention"/>
    <b v="0"/>
    <b v="0"/>
  </r>
  <r>
    <s v="Carex communis var. amplisquama"/>
    <x v="3"/>
    <n v="224"/>
    <x v="0"/>
    <x v="2679"/>
    <s v="Species of Concern"/>
    <b v="1"/>
    <b v="0"/>
  </r>
  <r>
    <s v="Orobanche ludoviciana var. ludoviciana"/>
    <x v="0"/>
    <n v="85"/>
    <x v="0"/>
    <x v="3902"/>
    <s v="No Intervention"/>
    <b v="0"/>
    <b v="0"/>
  </r>
  <r>
    <s v="Quercus wislizeni var. wislizeni"/>
    <x v="1"/>
    <n v="171"/>
    <x v="0"/>
    <x v="4664"/>
    <s v="No Intervention"/>
    <b v="0"/>
    <b v="0"/>
  </r>
  <r>
    <s v="Amelanchier alnifolia var. pumila"/>
    <x v="0"/>
    <n v="59"/>
    <x v="0"/>
    <x v="2436"/>
    <s v="No Intervention"/>
    <b v="0"/>
    <b v="0"/>
  </r>
  <r>
    <s v="Galium triflorum"/>
    <x v="0"/>
    <n v="98"/>
    <x v="0"/>
    <x v="2848"/>
    <s v="No Intervention"/>
    <b v="0"/>
    <b v="0"/>
  </r>
  <r>
    <s v="Orobanche uniflora"/>
    <x v="1"/>
    <n v="199"/>
    <x v="0"/>
    <x v="389"/>
    <s v="No Intervention"/>
    <b v="0"/>
    <b v="0"/>
  </r>
  <r>
    <s v="Bryoandersonia illecebra"/>
    <x v="3"/>
    <n v="271"/>
    <x v="3"/>
    <x v="404"/>
    <s v="No Intervention"/>
    <b v="0"/>
    <b v="0"/>
  </r>
  <r>
    <s v="Atriplex rosea"/>
    <x v="2"/>
    <n v="129"/>
    <x v="0"/>
    <x v="3935"/>
    <s v="No Intervention"/>
    <b v="0"/>
    <b v="0"/>
  </r>
  <r>
    <s v="Silene acaulis var. subacaulescens"/>
    <x v="3"/>
    <n v="251"/>
    <x v="0"/>
    <x v="2522"/>
    <s v="No Intervention"/>
    <b v="0"/>
    <b v="0"/>
  </r>
  <r>
    <s v="Arceuthobium campylopodum"/>
    <x v="3"/>
    <n v="260"/>
    <x v="0"/>
    <x v="2315"/>
    <s v="No Intervention"/>
    <b v="0"/>
    <b v="0"/>
  </r>
  <r>
    <s v="Robinia viscosa"/>
    <x v="3"/>
    <n v="249"/>
    <x v="0"/>
    <x v="4358"/>
    <s v="No Intervention"/>
    <b v="0"/>
    <b v="0"/>
  </r>
  <r>
    <s v="Heterotheca villosa var. nana"/>
    <x v="3"/>
    <n v="257"/>
    <x v="0"/>
    <x v="4665"/>
    <s v="No Intervention"/>
    <b v="0"/>
    <b v="0"/>
  </r>
  <r>
    <s v="Lophodytes cucullatus"/>
    <x v="3"/>
    <n v="261"/>
    <x v="2"/>
    <x v="4191"/>
    <s v="No Intervention"/>
    <b v="0"/>
    <b v="0"/>
  </r>
  <r>
    <s v="Monotropa hypopithys"/>
    <x v="1"/>
    <n v="123"/>
    <x v="0"/>
    <x v="197"/>
    <s v="No Intervention"/>
    <b v="0"/>
    <b v="0"/>
  </r>
  <r>
    <s v="Taraxacum officinale"/>
    <x v="3"/>
    <n v="244"/>
    <x v="0"/>
    <x v="2358"/>
    <s v="No Intervention"/>
    <b v="0"/>
    <b v="0"/>
  </r>
  <r>
    <s v="Purshia tridentata"/>
    <x v="2"/>
    <n v="107"/>
    <x v="0"/>
    <x v="3820"/>
    <s v="No Intervention"/>
    <b v="0"/>
    <b v="0"/>
  </r>
  <r>
    <s v="Cornus nuttallii"/>
    <x v="2"/>
    <n v="97"/>
    <x v="0"/>
    <x v="530"/>
    <s v="No Intervention"/>
    <b v="0"/>
    <b v="0"/>
  </r>
  <r>
    <s v="Lagopus leucura"/>
    <x v="3"/>
    <n v="266"/>
    <x v="2"/>
    <x v="3581"/>
    <s v="No Intervention"/>
    <b v="0"/>
    <b v="0"/>
  </r>
  <r>
    <s v="Branta canadensis"/>
    <x v="3"/>
    <n v="242"/>
    <x v="2"/>
    <x v="1290"/>
    <s v="No Intervention"/>
    <b v="0"/>
    <b v="0"/>
  </r>
  <r>
    <s v="Calystegia sepium"/>
    <x v="2"/>
    <n v="89"/>
    <x v="0"/>
    <x v="85"/>
    <s v="No Intervention"/>
    <b v="0"/>
    <b v="0"/>
  </r>
  <r>
    <s v="Luzula parviflora"/>
    <x v="0"/>
    <n v="82"/>
    <x v="0"/>
    <x v="1232"/>
    <s v="No Intervention"/>
    <b v="0"/>
    <b v="0"/>
  </r>
  <r>
    <s v="Viola sagittata var. ovata"/>
    <x v="0"/>
    <n v="46"/>
    <x v="0"/>
    <x v="3289"/>
    <s v="No Intervention"/>
    <b v="0"/>
    <b v="0"/>
  </r>
  <r>
    <s v="Silene lemmonii"/>
    <x v="1"/>
    <n v="146"/>
    <x v="0"/>
    <x v="4666"/>
    <s v="No Intervention"/>
    <b v="0"/>
    <b v="0"/>
  </r>
  <r>
    <s v="Hydrophyllum macrophyllum"/>
    <x v="0"/>
    <n v="49"/>
    <x v="0"/>
    <x v="1366"/>
    <s v="No Intervention"/>
    <b v="0"/>
    <b v="0"/>
  </r>
  <r>
    <s v="Scrophularia marilandica"/>
    <x v="1"/>
    <n v="132"/>
    <x v="0"/>
    <x v="106"/>
    <s v="No Intervention"/>
    <b v="0"/>
    <b v="0"/>
  </r>
  <r>
    <s v="Pycnanthemum incanum"/>
    <x v="1"/>
    <n v="160"/>
    <x v="0"/>
    <x v="4667"/>
    <s v="No Intervention"/>
    <b v="0"/>
    <b v="0"/>
  </r>
  <r>
    <s v="Eriogonum umbellatum var. furcosum"/>
    <x v="1"/>
    <n v="133"/>
    <x v="0"/>
    <x v="2944"/>
    <s v="No Intervention"/>
    <b v="0"/>
    <b v="0"/>
  </r>
  <r>
    <s v="Viola walteri"/>
    <x v="3"/>
    <n v="247"/>
    <x v="0"/>
    <x v="2520"/>
    <s v="No Intervention"/>
    <b v="0"/>
    <b v="0"/>
  </r>
  <r>
    <s v="Dichanthelium laxiflorum"/>
    <x v="0"/>
    <n v="59"/>
    <x v="0"/>
    <x v="967"/>
    <s v="No Intervention"/>
    <b v="0"/>
    <b v="0"/>
  </r>
  <r>
    <s v="Boechera lemmonii"/>
    <x v="3"/>
    <n v="256"/>
    <x v="0"/>
    <x v="1444"/>
    <s v="No Intervention"/>
    <b v="0"/>
    <b v="0"/>
  </r>
  <r>
    <s v="Eryngium integrifolium"/>
    <x v="1"/>
    <n v="135"/>
    <x v="0"/>
    <x v="4044"/>
    <s v="No Intervention"/>
    <b v="0"/>
    <b v="0"/>
  </r>
  <r>
    <s v="Heracleum lanatum"/>
    <x v="3"/>
    <n v="271"/>
    <x v="0"/>
    <x v="3245"/>
    <s v="No Intervention"/>
    <b v="0"/>
    <b v="0"/>
  </r>
  <r>
    <s v="Trifolium repens"/>
    <x v="2"/>
    <n v="84"/>
    <x v="0"/>
    <x v="4668"/>
    <s v="No Intervention"/>
    <b v="0"/>
    <b v="0"/>
  </r>
  <r>
    <s v="Hypochaeris radicata"/>
    <x v="1"/>
    <n v="176"/>
    <x v="0"/>
    <x v="132"/>
    <s v="No Intervention"/>
    <b v="0"/>
    <b v="0"/>
  </r>
  <r>
    <s v="Asplenium ruta-muraria"/>
    <x v="0"/>
    <n v="97"/>
    <x v="0"/>
    <x v="4306"/>
    <s v="No Intervention"/>
    <b v="0"/>
    <b v="0"/>
  </r>
  <r>
    <s v="Hypericum drummondii"/>
    <x v="1"/>
    <n v="159"/>
    <x v="0"/>
    <x v="4364"/>
    <s v="No Intervention"/>
    <b v="0"/>
    <b v="0"/>
  </r>
  <r>
    <s v="Geum rivale"/>
    <x v="2"/>
    <n v="103"/>
    <x v="0"/>
    <x v="4200"/>
    <s v="No Intervention"/>
    <b v="0"/>
    <b v="0"/>
  </r>
  <r>
    <s v="Spizella pallida"/>
    <x v="2"/>
    <n v="135"/>
    <x v="2"/>
    <x v="306"/>
    <s v="No Intervention"/>
    <b v="0"/>
    <b v="0"/>
  </r>
  <r>
    <s v="Lespedeza stuevei"/>
    <x v="1"/>
    <n v="162"/>
    <x v="0"/>
    <x v="3331"/>
    <s v="No Intervention"/>
    <b v="0"/>
    <b v="0"/>
  </r>
  <r>
    <s v="Pinus strobus"/>
    <x v="3"/>
    <n v="258"/>
    <x v="0"/>
    <x v="4648"/>
    <s v="No Intervention"/>
    <b v="0"/>
    <b v="0"/>
  </r>
  <r>
    <s v="Chen rossii"/>
    <x v="0"/>
    <n v="59"/>
    <x v="2"/>
    <x v="4525"/>
    <s v="No Intervention"/>
    <b v="0"/>
    <b v="0"/>
  </r>
  <r>
    <s v="Anomobryum filiforme"/>
    <x v="1"/>
    <n v="150"/>
    <x v="3"/>
    <x v="4284"/>
    <s v="No Intervention"/>
    <b v="0"/>
    <b v="0"/>
  </r>
  <r>
    <s v="Microtus pinetorum"/>
    <x v="3"/>
    <n v="248"/>
    <x v="1"/>
    <x v="4669"/>
    <s v="No Intervention"/>
    <b v="0"/>
    <b v="0"/>
  </r>
  <r>
    <s v="Silphium asteriscus var. asteriscus"/>
    <x v="3"/>
    <n v="231"/>
    <x v="0"/>
    <x v="3342"/>
    <s v="No Intervention"/>
    <b v="0"/>
    <b v="0"/>
  </r>
  <r>
    <s v="Rhamnus ilicifolia"/>
    <x v="2"/>
    <n v="91"/>
    <x v="0"/>
    <x v="2259"/>
    <s v="No Intervention"/>
    <b v="0"/>
    <b v="0"/>
  </r>
  <r>
    <s v="Carex vulpinoidea"/>
    <x v="0"/>
    <n v="75"/>
    <x v="0"/>
    <x v="3095"/>
    <s v="No Intervention"/>
    <b v="0"/>
    <b v="0"/>
  </r>
  <r>
    <s v="Loxia curvirostra"/>
    <x v="3"/>
    <n v="209"/>
    <x v="2"/>
    <x v="4386"/>
    <s v="Species of Concern"/>
    <b v="1"/>
    <b v="0"/>
  </r>
  <r>
    <s v="Phlox glaberrima ssp. triflora"/>
    <x v="0"/>
    <n v="39"/>
    <x v="0"/>
    <x v="4670"/>
    <s v="No Intervention"/>
    <b v="0"/>
    <b v="0"/>
  </r>
  <r>
    <s v="Eptesicus fuscus"/>
    <x v="1"/>
    <n v="130"/>
    <x v="1"/>
    <x v="1442"/>
    <s v="Species of Concern"/>
    <b v="1"/>
    <b v="0"/>
  </r>
  <r>
    <s v="Scutellaria incana var. punctata"/>
    <x v="0"/>
    <n v="61"/>
    <x v="0"/>
    <x v="1139"/>
    <s v="No Intervention"/>
    <b v="0"/>
    <b v="0"/>
  </r>
  <r>
    <s v="Monotropa hypopithys"/>
    <x v="3"/>
    <n v="231"/>
    <x v="0"/>
    <x v="197"/>
    <s v="No Intervention"/>
    <b v="0"/>
    <b v="0"/>
  </r>
  <r>
    <s v="Lysimachia lanceolata"/>
    <x v="3"/>
    <n v="251"/>
    <x v="0"/>
    <x v="2688"/>
    <s v="No Intervention"/>
    <b v="0"/>
    <b v="0"/>
  </r>
  <r>
    <s v="Monarda didyma"/>
    <x v="2"/>
    <n v="78"/>
    <x v="0"/>
    <x v="4671"/>
    <s v="No Intervention"/>
    <b v="0"/>
    <b v="0"/>
  </r>
  <r>
    <s v="Chamaelirium luteum"/>
    <x v="0"/>
    <n v="79"/>
    <x v="0"/>
    <x v="4672"/>
    <s v="No Intervention"/>
    <b v="0"/>
    <b v="0"/>
  </r>
  <r>
    <s v="Sagina apetala"/>
    <x v="0"/>
    <n v="86"/>
    <x v="0"/>
    <x v="3266"/>
    <s v="No Intervention"/>
    <b v="0"/>
    <b v="0"/>
  </r>
  <r>
    <s v="Sturnus vulgaris"/>
    <x v="3"/>
    <n v="245"/>
    <x v="2"/>
    <x v="192"/>
    <s v="No Intervention"/>
    <b v="0"/>
    <b v="0"/>
  </r>
  <r>
    <s v="Carex conjuncta"/>
    <x v="2"/>
    <n v="117"/>
    <x v="0"/>
    <x v="4363"/>
    <s v="No Intervention"/>
    <b v="0"/>
    <b v="0"/>
  </r>
  <r>
    <s v="Tamias speciosus"/>
    <x v="1"/>
    <n v="146"/>
    <x v="1"/>
    <x v="2559"/>
    <s v="No Intervention"/>
    <b v="0"/>
    <b v="0"/>
  </r>
  <r>
    <s v="Lycopus americanus"/>
    <x v="3"/>
    <n v="211"/>
    <x v="0"/>
    <x v="1370"/>
    <s v="No Intervention"/>
    <b v="0"/>
    <b v="0"/>
  </r>
  <r>
    <s v="Gentianella tenella ssp. tenella"/>
    <x v="0"/>
    <n v="67"/>
    <x v="0"/>
    <x v="4673"/>
    <s v="No Intervention"/>
    <b v="0"/>
    <b v="0"/>
  </r>
  <r>
    <s v="Achillea millefolium"/>
    <x v="0"/>
    <n v="45"/>
    <x v="0"/>
    <x v="4468"/>
    <s v="No Intervention"/>
    <b v="0"/>
    <b v="0"/>
  </r>
  <r>
    <s v="Pinus strobus"/>
    <x v="0"/>
    <n v="87"/>
    <x v="0"/>
    <x v="4648"/>
    <s v="No Intervention"/>
    <b v="0"/>
    <b v="0"/>
  </r>
  <r>
    <s v="Rana luteiventris"/>
    <x v="1"/>
    <n v="156"/>
    <x v="4"/>
    <x v="4674"/>
    <s v="Species of Concern"/>
    <b v="1"/>
    <b v="0"/>
  </r>
  <r>
    <s v="Collinsia childii"/>
    <x v="0"/>
    <n v="100"/>
    <x v="0"/>
    <x v="4675"/>
    <s v="No Intervention"/>
    <b v="0"/>
    <b v="0"/>
  </r>
  <r>
    <s v="Matricaria matricarioides"/>
    <x v="0"/>
    <n v="68"/>
    <x v="0"/>
    <x v="936"/>
    <s v="No Intervention"/>
    <b v="0"/>
    <b v="0"/>
  </r>
  <r>
    <s v="Sisyrinchium albidum"/>
    <x v="0"/>
    <n v="91"/>
    <x v="0"/>
    <x v="4539"/>
    <s v="No Intervention"/>
    <b v="0"/>
    <b v="0"/>
  </r>
  <r>
    <s v="Phaeoceros laevis ssp. carolinianus"/>
    <x v="3"/>
    <n v="272"/>
    <x v="3"/>
    <x v="4676"/>
    <s v="No Intervention"/>
    <b v="0"/>
    <b v="0"/>
  </r>
  <r>
    <s v="Phlox hoodii"/>
    <x v="1"/>
    <n v="135"/>
    <x v="0"/>
    <x v="2422"/>
    <s v="No Intervention"/>
    <b v="0"/>
    <b v="0"/>
  </r>
  <r>
    <s v="Hieracium albiflorum"/>
    <x v="2"/>
    <n v="110"/>
    <x v="0"/>
    <x v="757"/>
    <s v="No Intervention"/>
    <b v="0"/>
    <b v="0"/>
  </r>
  <r>
    <s v="Mitella pentandra"/>
    <x v="3"/>
    <n v="233"/>
    <x v="0"/>
    <x v="4677"/>
    <s v="No Intervention"/>
    <b v="0"/>
    <b v="0"/>
  </r>
  <r>
    <s v="Lithospermum canescens"/>
    <x v="0"/>
    <n v="73"/>
    <x v="0"/>
    <x v="875"/>
    <s v="No Intervention"/>
    <b v="0"/>
    <b v="0"/>
  </r>
  <r>
    <s v="Centaurea diffusa"/>
    <x v="2"/>
    <n v="108"/>
    <x v="0"/>
    <x v="4445"/>
    <s v="No Intervention"/>
    <b v="0"/>
    <b v="0"/>
  </r>
  <r>
    <s v="Viola hastata"/>
    <x v="3"/>
    <n v="258"/>
    <x v="0"/>
    <x v="2922"/>
    <s v="No Intervention"/>
    <b v="0"/>
    <b v="0"/>
  </r>
  <r>
    <s v="Agrostis mertensii"/>
    <x v="0"/>
    <n v="87"/>
    <x v="0"/>
    <x v="110"/>
    <s v="No Intervention"/>
    <b v="0"/>
    <b v="0"/>
  </r>
  <r>
    <s v="Carpodacus mexicanus"/>
    <x v="0"/>
    <n v="103"/>
    <x v="2"/>
    <x v="3788"/>
    <s v="No Intervention"/>
    <b v="0"/>
    <b v="0"/>
  </r>
  <r>
    <s v="Bufo fowleri"/>
    <x v="1"/>
    <n v="142"/>
    <x v="4"/>
    <x v="1651"/>
    <s v="No Intervention"/>
    <b v="0"/>
    <b v="0"/>
  </r>
  <r>
    <s v="Barbula convoluta"/>
    <x v="3"/>
    <n v="259"/>
    <x v="3"/>
    <x v="3798"/>
    <s v="No Intervention"/>
    <b v="0"/>
    <b v="0"/>
  </r>
  <r>
    <s v="Solidago rugosa ssp. aspera"/>
    <x v="2"/>
    <n v="84"/>
    <x v="0"/>
    <x v="3731"/>
    <s v="No Intervention"/>
    <b v="0"/>
    <b v="0"/>
  </r>
  <r>
    <s v="Agoseris glauca var. laciniata"/>
    <x v="2"/>
    <n v="120"/>
    <x v="0"/>
    <x v="2141"/>
    <s v="No Intervention"/>
    <b v="0"/>
    <b v="0"/>
  </r>
  <r>
    <s v="Arnoglossum atriplicifolium"/>
    <x v="3"/>
    <n v="233"/>
    <x v="0"/>
    <x v="4678"/>
    <s v="No Intervention"/>
    <b v="0"/>
    <b v="0"/>
  </r>
  <r>
    <s v="Cytisus scoparius"/>
    <x v="0"/>
    <n v="104"/>
    <x v="0"/>
    <x v="1046"/>
    <s v="No Intervention"/>
    <b v="0"/>
    <b v="0"/>
  </r>
  <r>
    <s v="Trillium catesbaei"/>
    <x v="1"/>
    <n v="173"/>
    <x v="0"/>
    <x v="334"/>
    <s v="No Intervention"/>
    <b v="0"/>
    <b v="0"/>
  </r>
  <r>
    <s v="Hibiscus moscheutos ssp. moscheutos"/>
    <x v="1"/>
    <n v="181"/>
    <x v="0"/>
    <x v="3373"/>
    <s v="No Intervention"/>
    <b v="0"/>
    <b v="0"/>
  </r>
  <r>
    <s v="Equisetum hyemale var. affine"/>
    <x v="0"/>
    <n v="29"/>
    <x v="0"/>
    <x v="1449"/>
    <s v="No Intervention"/>
    <b v="0"/>
    <b v="0"/>
  </r>
  <r>
    <s v="Plectritis ciliosa ssp. ciliosa"/>
    <x v="3"/>
    <n v="260"/>
    <x v="0"/>
    <x v="2392"/>
    <s v="No Intervention"/>
    <b v="0"/>
    <b v="0"/>
  </r>
  <r>
    <s v="Lonicera maackii"/>
    <x v="1"/>
    <n v="169"/>
    <x v="0"/>
    <x v="1314"/>
    <s v="No Intervention"/>
    <b v="0"/>
    <b v="0"/>
  </r>
  <r>
    <s v="Fontinalis flaccida"/>
    <x v="2"/>
    <n v="88"/>
    <x v="3"/>
    <x v="4679"/>
    <s v="No Intervention"/>
    <b v="0"/>
    <b v="0"/>
  </r>
  <r>
    <s v="Cirsium vulgare"/>
    <x v="3"/>
    <n v="257"/>
    <x v="0"/>
    <x v="1043"/>
    <s v="No Intervention"/>
    <b v="0"/>
    <b v="0"/>
  </r>
  <r>
    <s v="Hordeum murinum ssp. murinum"/>
    <x v="0"/>
    <n v="82"/>
    <x v="0"/>
    <x v="108"/>
    <s v="No Intervention"/>
    <b v="0"/>
    <b v="0"/>
  </r>
  <r>
    <s v="Pentagramma pallida"/>
    <x v="1"/>
    <n v="180"/>
    <x v="0"/>
    <x v="1878"/>
    <s v="No Intervention"/>
    <b v="0"/>
    <b v="0"/>
  </r>
  <r>
    <s v="Myotis lucifugus"/>
    <x v="1"/>
    <n v="124"/>
    <x v="1"/>
    <x v="1397"/>
    <s v="Species of Concern"/>
    <b v="1"/>
    <b v="0"/>
  </r>
  <r>
    <s v="Eupatorium steelei"/>
    <x v="2"/>
    <n v="101"/>
    <x v="0"/>
    <x v="4680"/>
    <s v="No Intervention"/>
    <b v="0"/>
    <b v="0"/>
  </r>
  <r>
    <s v="Carya pallida"/>
    <x v="1"/>
    <n v="128"/>
    <x v="0"/>
    <x v="1728"/>
    <s v="No Intervention"/>
    <b v="0"/>
    <b v="0"/>
  </r>
  <r>
    <s v="Valerianella umbilicata"/>
    <x v="3"/>
    <n v="250"/>
    <x v="0"/>
    <x v="4437"/>
    <s v="No Intervention"/>
    <b v="0"/>
    <b v="0"/>
  </r>
  <r>
    <s v="Rorippa islandica"/>
    <x v="0"/>
    <n v="102"/>
    <x v="0"/>
    <x v="2497"/>
    <s v="No Intervention"/>
    <b v="0"/>
    <b v="0"/>
  </r>
  <r>
    <s v="Allium obtusum"/>
    <x v="3"/>
    <n v="230"/>
    <x v="0"/>
    <x v="2890"/>
    <s v="No Intervention"/>
    <b v="0"/>
    <b v="0"/>
  </r>
  <r>
    <s v="Lomatium nevadense var. parishii"/>
    <x v="2"/>
    <n v="118"/>
    <x v="0"/>
    <x v="4228"/>
    <s v="No Intervention"/>
    <b v="0"/>
    <b v="0"/>
  </r>
  <r>
    <s v="Calochortus leichtlinii"/>
    <x v="1"/>
    <n v="146"/>
    <x v="0"/>
    <x v="3039"/>
    <s v="No Intervention"/>
    <b v="0"/>
    <b v="0"/>
  </r>
  <r>
    <s v="Mimulus pulsiferae"/>
    <x v="0"/>
    <n v="57"/>
    <x v="0"/>
    <x v="4681"/>
    <s v="No Intervention"/>
    <b v="0"/>
    <b v="0"/>
  </r>
  <r>
    <s v="Pycnanthemum tenuifolium"/>
    <x v="0"/>
    <n v="63"/>
    <x v="0"/>
    <x v="716"/>
    <s v="No Intervention"/>
    <b v="0"/>
    <b v="0"/>
  </r>
  <r>
    <s v="Luzula subcongesta"/>
    <x v="0"/>
    <n v="92"/>
    <x v="0"/>
    <x v="4640"/>
    <s v="No Intervention"/>
    <b v="0"/>
    <b v="0"/>
  </r>
  <r>
    <s v="Acorus calamus"/>
    <x v="1"/>
    <n v="178"/>
    <x v="0"/>
    <x v="4267"/>
    <s v="No Intervention"/>
    <b v="0"/>
    <b v="0"/>
  </r>
  <r>
    <s v="Panicum miliaceum"/>
    <x v="1"/>
    <n v="198"/>
    <x v="0"/>
    <x v="2150"/>
    <s v="No Intervention"/>
    <b v="0"/>
    <b v="0"/>
  </r>
  <r>
    <s v="Eupatorium maculatum"/>
    <x v="3"/>
    <n v="254"/>
    <x v="0"/>
    <x v="1089"/>
    <s v="No Intervention"/>
    <b v="0"/>
    <b v="0"/>
  </r>
  <r>
    <s v="Artemisia nova"/>
    <x v="0"/>
    <n v="83"/>
    <x v="0"/>
    <x v="3439"/>
    <s v="No Intervention"/>
    <b v="0"/>
    <b v="0"/>
  </r>
  <r>
    <s v="Grus americana"/>
    <x v="0"/>
    <n v="13"/>
    <x v="2"/>
    <x v="4682"/>
    <s v="Endangered"/>
    <b v="1"/>
    <b v="0"/>
  </r>
  <r>
    <s v="Rhododendron catawbiense"/>
    <x v="2"/>
    <n v="122"/>
    <x v="0"/>
    <x v="3795"/>
    <s v="No Intervention"/>
    <b v="0"/>
    <b v="0"/>
  </r>
  <r>
    <s v="Contopus sordidulus"/>
    <x v="3"/>
    <n v="218"/>
    <x v="2"/>
    <x v="2970"/>
    <s v="No Intervention"/>
    <b v="0"/>
    <b v="0"/>
  </r>
  <r>
    <s v="Quercus X saulii"/>
    <x v="2"/>
    <n v="85"/>
    <x v="0"/>
    <x v="4354"/>
    <s v="No Intervention"/>
    <b v="0"/>
    <b v="0"/>
  </r>
  <r>
    <s v="Carex muehlenbergii var. muehlenbergii"/>
    <x v="1"/>
    <n v="156"/>
    <x v="0"/>
    <x v="3808"/>
    <s v="No Intervention"/>
    <b v="0"/>
    <b v="0"/>
  </r>
  <r>
    <s v="Minuartia obtusiloba"/>
    <x v="0"/>
    <n v="56"/>
    <x v="0"/>
    <x v="4243"/>
    <s v="No Intervention"/>
    <b v="0"/>
    <b v="0"/>
  </r>
  <r>
    <s v="Pycnanthemum incanum"/>
    <x v="2"/>
    <n v="96"/>
    <x v="0"/>
    <x v="4667"/>
    <s v="No Intervention"/>
    <b v="0"/>
    <b v="0"/>
  </r>
  <r>
    <s v="Pseudotriton montanus montanus"/>
    <x v="2"/>
    <n v="127"/>
    <x v="4"/>
    <x v="3951"/>
    <s v="No Intervention"/>
    <b v="0"/>
    <b v="0"/>
  </r>
  <r>
    <s v="Vaccinium membranaceum"/>
    <x v="1"/>
    <n v="163"/>
    <x v="0"/>
    <x v="4683"/>
    <s v="No Intervention"/>
    <b v="0"/>
    <b v="0"/>
  </r>
  <r>
    <s v="Lemna turionifera"/>
    <x v="0"/>
    <n v="53"/>
    <x v="0"/>
    <x v="2692"/>
    <s v="No Intervention"/>
    <b v="0"/>
    <b v="0"/>
  </r>
  <r>
    <s v="Paraleucobryum longifolium"/>
    <x v="3"/>
    <n v="201"/>
    <x v="3"/>
    <x v="857"/>
    <s v="No Intervention"/>
    <b v="0"/>
    <b v="0"/>
  </r>
  <r>
    <s v="Symphyotrichum concolor"/>
    <x v="1"/>
    <n v="148"/>
    <x v="0"/>
    <x v="3925"/>
    <s v="No Intervention"/>
    <b v="0"/>
    <b v="0"/>
  </r>
  <r>
    <s v="Luzula multiflora"/>
    <x v="1"/>
    <n v="152"/>
    <x v="0"/>
    <x v="3065"/>
    <s v="No Intervention"/>
    <b v="0"/>
    <b v="0"/>
  </r>
  <r>
    <s v="Ranunculus californicus"/>
    <x v="1"/>
    <n v="169"/>
    <x v="0"/>
    <x v="4684"/>
    <s v="No Intervention"/>
    <b v="0"/>
    <b v="0"/>
  </r>
  <r>
    <s v="Aureolaria virginica"/>
    <x v="3"/>
    <n v="243"/>
    <x v="0"/>
    <x v="2416"/>
    <s v="No Intervention"/>
    <b v="0"/>
    <b v="0"/>
  </r>
  <r>
    <s v="Festuca rubra"/>
    <x v="0"/>
    <n v="49"/>
    <x v="0"/>
    <x v="2721"/>
    <s v="No Intervention"/>
    <b v="0"/>
    <b v="0"/>
  </r>
  <r>
    <s v="Physostegia virginiana"/>
    <x v="2"/>
    <n v="110"/>
    <x v="0"/>
    <x v="593"/>
    <s v="No Intervention"/>
    <b v="0"/>
    <b v="0"/>
  </r>
  <r>
    <s v="Phacelia fimbriata"/>
    <x v="0"/>
    <n v="94"/>
    <x v="0"/>
    <x v="4616"/>
    <s v="No Intervention"/>
    <b v="0"/>
    <b v="0"/>
  </r>
  <r>
    <s v="Medeola virginiana"/>
    <x v="1"/>
    <n v="175"/>
    <x v="0"/>
    <x v="4685"/>
    <s v="No Intervention"/>
    <b v="0"/>
    <b v="0"/>
  </r>
  <r>
    <s v="Thalictrum coriaceum"/>
    <x v="2"/>
    <n v="100"/>
    <x v="0"/>
    <x v="3738"/>
    <s v="No Intervention"/>
    <b v="0"/>
    <b v="0"/>
  </r>
  <r>
    <s v="Viburnum dentatum"/>
    <x v="0"/>
    <n v="62"/>
    <x v="0"/>
    <x v="607"/>
    <s v="No Intervention"/>
    <b v="0"/>
    <b v="0"/>
  </r>
  <r>
    <s v="Alisma subcordatum"/>
    <x v="2"/>
    <n v="86"/>
    <x v="0"/>
    <x v="2911"/>
    <s v="No Intervention"/>
    <b v="0"/>
    <b v="0"/>
  </r>
  <r>
    <s v="Vulpia bromoides"/>
    <x v="1"/>
    <n v="118"/>
    <x v="0"/>
    <x v="1519"/>
    <s v="No Intervention"/>
    <b v="0"/>
    <b v="0"/>
  </r>
  <r>
    <s v="Distichlis spicata"/>
    <x v="3"/>
    <n v="241"/>
    <x v="0"/>
    <x v="2800"/>
    <s v="No Intervention"/>
    <b v="0"/>
    <b v="0"/>
  </r>
  <r>
    <s v="Charadrius nivosus"/>
    <x v="1"/>
    <n v="154"/>
    <x v="2"/>
    <x v="4686"/>
    <s v="No Intervention"/>
    <b v="0"/>
    <b v="0"/>
  </r>
  <r>
    <s v="Poa palustris"/>
    <x v="2"/>
    <n v="101"/>
    <x v="0"/>
    <x v="280"/>
    <s v="No Intervention"/>
    <b v="0"/>
    <b v="0"/>
  </r>
  <r>
    <s v="Brickellia grandiflora"/>
    <x v="3"/>
    <n v="265"/>
    <x v="0"/>
    <x v="2880"/>
    <s v="No Intervention"/>
    <b v="0"/>
    <b v="0"/>
  </r>
  <r>
    <s v="Solidago caesia"/>
    <x v="1"/>
    <n v="110"/>
    <x v="0"/>
    <x v="1494"/>
    <s v="No Intervention"/>
    <b v="0"/>
    <b v="0"/>
  </r>
  <r>
    <s v="Mimulus palmeri"/>
    <x v="1"/>
    <n v="179"/>
    <x v="0"/>
    <x v="2463"/>
    <s v="No Intervention"/>
    <b v="0"/>
    <b v="0"/>
  </r>
  <r>
    <s v="Limosa haemastica"/>
    <x v="3"/>
    <n v="235"/>
    <x v="2"/>
    <x v="1568"/>
    <s v="No Intervention"/>
    <b v="0"/>
    <b v="0"/>
  </r>
  <r>
    <s v="Helianthus maximiliani"/>
    <x v="2"/>
    <n v="116"/>
    <x v="0"/>
    <x v="4627"/>
    <s v="No Intervention"/>
    <b v="0"/>
    <b v="0"/>
  </r>
  <r>
    <s v="Mimosa microphylla"/>
    <x v="2"/>
    <n v="70"/>
    <x v="0"/>
    <x v="4687"/>
    <s v="No Intervention"/>
    <b v="0"/>
    <b v="0"/>
  </r>
  <r>
    <s v="Gentiana villosa"/>
    <x v="0"/>
    <n v="50"/>
    <x v="0"/>
    <x v="1095"/>
    <s v="No Intervention"/>
    <b v="0"/>
    <b v="0"/>
  </r>
  <r>
    <s v="Townsendia alpigena"/>
    <x v="1"/>
    <n v="198"/>
    <x v="0"/>
    <x v="2437"/>
    <s v="No Intervention"/>
    <b v="0"/>
    <b v="0"/>
  </r>
  <r>
    <s v="Juncus nevadensis"/>
    <x v="1"/>
    <n v="144"/>
    <x v="0"/>
    <x v="4688"/>
    <s v="No Intervention"/>
    <b v="0"/>
    <b v="0"/>
  </r>
  <r>
    <s v="Poa wheeleri"/>
    <x v="1"/>
    <n v="170"/>
    <x v="0"/>
    <x v="3536"/>
    <s v="No Intervention"/>
    <b v="0"/>
    <b v="0"/>
  </r>
  <r>
    <s v="Veratrum viride"/>
    <x v="0"/>
    <n v="70"/>
    <x v="0"/>
    <x v="957"/>
    <s v="No Intervention"/>
    <b v="0"/>
    <b v="0"/>
  </r>
  <r>
    <s v="Viola purpurea var. venosa"/>
    <x v="3"/>
    <n v="250"/>
    <x v="0"/>
    <x v="1447"/>
    <s v="No Intervention"/>
    <b v="0"/>
    <b v="0"/>
  </r>
  <r>
    <s v="Larus delawarensis"/>
    <x v="1"/>
    <n v="139"/>
    <x v="2"/>
    <x v="815"/>
    <s v="No Intervention"/>
    <b v="0"/>
    <b v="0"/>
  </r>
  <r>
    <s v="Kalmia microphylla"/>
    <x v="3"/>
    <n v="238"/>
    <x v="0"/>
    <x v="3562"/>
    <s v="No Intervention"/>
    <b v="0"/>
    <b v="0"/>
  </r>
  <r>
    <s v="Eumeces fasciatus"/>
    <x v="3"/>
    <n v="257"/>
    <x v="5"/>
    <x v="4689"/>
    <s v="No Intervention"/>
    <b v="0"/>
    <b v="0"/>
  </r>
  <r>
    <s v="Vicia sativa ssp. nigra"/>
    <x v="2"/>
    <n v="91"/>
    <x v="0"/>
    <x v="3881"/>
    <s v="No Intervention"/>
    <b v="0"/>
    <b v="0"/>
  </r>
  <r>
    <s v="Verbascum blattaria"/>
    <x v="1"/>
    <n v="168"/>
    <x v="0"/>
    <x v="666"/>
    <s v="No Intervention"/>
    <b v="0"/>
    <b v="0"/>
  </r>
  <r>
    <s v="Cirsium arvense"/>
    <x v="0"/>
    <n v="88"/>
    <x v="0"/>
    <x v="40"/>
    <s v="No Intervention"/>
    <b v="0"/>
    <b v="0"/>
  </r>
  <r>
    <s v="Tripsacum dactyloides"/>
    <x v="2"/>
    <n v="80"/>
    <x v="0"/>
    <x v="2154"/>
    <s v="No Intervention"/>
    <b v="0"/>
    <b v="0"/>
  </r>
  <r>
    <s v="Kickxia elatine"/>
    <x v="2"/>
    <n v="120"/>
    <x v="0"/>
    <x v="4174"/>
    <s v="No Intervention"/>
    <b v="0"/>
    <b v="0"/>
  </r>
  <r>
    <s v="Juncus bufonius var. occidentalis"/>
    <x v="1"/>
    <n v="154"/>
    <x v="0"/>
    <x v="586"/>
    <s v="No Intervention"/>
    <b v="0"/>
    <b v="0"/>
  </r>
  <r>
    <s v="Ceratophyllum demersum"/>
    <x v="2"/>
    <n v="117"/>
    <x v="0"/>
    <x v="4690"/>
    <s v="No Intervention"/>
    <b v="0"/>
    <b v="0"/>
  </r>
  <r>
    <s v="Corylus cornuta"/>
    <x v="1"/>
    <n v="156"/>
    <x v="0"/>
    <x v="3380"/>
    <s v="No Intervention"/>
    <b v="0"/>
    <b v="0"/>
  </r>
  <r>
    <s v="Myosurus apetalus var. montanus"/>
    <x v="2"/>
    <n v="109"/>
    <x v="0"/>
    <x v="2110"/>
    <s v="No Intervention"/>
    <b v="0"/>
    <b v="0"/>
  </r>
  <r>
    <s v="Lactuca serriola"/>
    <x v="3"/>
    <n v="269"/>
    <x v="0"/>
    <x v="3538"/>
    <s v="No Intervention"/>
    <b v="0"/>
    <b v="0"/>
  </r>
  <r>
    <s v="Sphenopholis intermedia"/>
    <x v="2"/>
    <n v="65"/>
    <x v="0"/>
    <x v="2629"/>
    <s v="No Intervention"/>
    <b v="0"/>
    <b v="0"/>
  </r>
  <r>
    <s v="Sporobolus indicus"/>
    <x v="2"/>
    <n v="109"/>
    <x v="0"/>
    <x v="4691"/>
    <s v="No Intervention"/>
    <b v="0"/>
    <b v="0"/>
  </r>
  <r>
    <s v="Machaeranthera canescens var. canescens"/>
    <x v="3"/>
    <n v="254"/>
    <x v="0"/>
    <x v="4549"/>
    <s v="No Intervention"/>
    <b v="0"/>
    <b v="0"/>
  </r>
  <r>
    <s v="Pohlia annotina"/>
    <x v="2"/>
    <n v="130"/>
    <x v="3"/>
    <x v="341"/>
    <s v="No Intervention"/>
    <b v="0"/>
    <b v="0"/>
  </r>
  <r>
    <s v="Yabea microcarpa"/>
    <x v="3"/>
    <n v="260"/>
    <x v="0"/>
    <x v="4692"/>
    <s v="No Intervention"/>
    <b v="0"/>
    <b v="0"/>
  </r>
  <r>
    <s v="Thelypodium paniculatum"/>
    <x v="2"/>
    <n v="101"/>
    <x v="0"/>
    <x v="2603"/>
    <s v="No Intervention"/>
    <b v="0"/>
    <b v="0"/>
  </r>
  <r>
    <s v="Solidago gigantea"/>
    <x v="1"/>
    <n v="121"/>
    <x v="0"/>
    <x v="1380"/>
    <s v="No Intervention"/>
    <b v="0"/>
    <b v="0"/>
  </r>
  <r>
    <s v="Castor canadensis"/>
    <x v="3"/>
    <n v="256"/>
    <x v="1"/>
    <x v="876"/>
    <s v="No Intervention"/>
    <b v="0"/>
    <b v="0"/>
  </r>
  <r>
    <s v="Polygonum cuspidatum"/>
    <x v="2"/>
    <n v="91"/>
    <x v="0"/>
    <x v="4355"/>
    <s v="No Intervention"/>
    <b v="0"/>
    <b v="0"/>
  </r>
  <r>
    <s v="Carex pensylvanica"/>
    <x v="1"/>
    <n v="145"/>
    <x v="0"/>
    <x v="4693"/>
    <s v="No Intervention"/>
    <b v="0"/>
    <b v="0"/>
  </r>
  <r>
    <s v="Pellaea andromedifolia"/>
    <x v="0"/>
    <n v="61"/>
    <x v="0"/>
    <x v="1710"/>
    <s v="No Intervention"/>
    <b v="0"/>
    <b v="0"/>
  </r>
  <r>
    <s v="Plantago lanceolata"/>
    <x v="0"/>
    <n v="51"/>
    <x v="0"/>
    <x v="4694"/>
    <s v="No Intervention"/>
    <b v="0"/>
    <b v="0"/>
  </r>
  <r>
    <s v="Wyethia angustifolia"/>
    <x v="2"/>
    <n v="148"/>
    <x v="0"/>
    <x v="4093"/>
    <s v="No Intervention"/>
    <b v="0"/>
    <b v="0"/>
  </r>
  <r>
    <s v="Pogonia ophioglossoides"/>
    <x v="3"/>
    <n v="280"/>
    <x v="0"/>
    <x v="1778"/>
    <s v="No Intervention"/>
    <b v="0"/>
    <b v="0"/>
  </r>
  <r>
    <s v="Pleurozium schreberi"/>
    <x v="2"/>
    <n v="81"/>
    <x v="3"/>
    <x v="4695"/>
    <s v="No Intervention"/>
    <b v="0"/>
    <b v="0"/>
  </r>
  <r>
    <s v="Astragalus congdonii"/>
    <x v="1"/>
    <n v="189"/>
    <x v="0"/>
    <x v="276"/>
    <s v="No Intervention"/>
    <b v="0"/>
    <b v="0"/>
  </r>
  <r>
    <s v="Taraxacum scopulorum"/>
    <x v="2"/>
    <n v="130"/>
    <x v="0"/>
    <x v="4658"/>
    <s v="No Intervention"/>
    <b v="0"/>
    <b v="0"/>
  </r>
  <r>
    <s v="Carex conjuncta"/>
    <x v="3"/>
    <n v="267"/>
    <x v="0"/>
    <x v="4363"/>
    <s v="No Intervention"/>
    <b v="0"/>
    <b v="0"/>
  </r>
  <r>
    <s v="Juncus torreyi"/>
    <x v="2"/>
    <n v="102"/>
    <x v="0"/>
    <x v="1798"/>
    <s v="No Intervention"/>
    <b v="0"/>
    <b v="0"/>
  </r>
  <r>
    <s v="Ipomoea purpurea"/>
    <x v="0"/>
    <n v="39"/>
    <x v="0"/>
    <x v="2006"/>
    <s v="No Intervention"/>
    <b v="0"/>
    <b v="0"/>
  </r>
  <r>
    <s v="Acalypha ostryifolia"/>
    <x v="3"/>
    <n v="243"/>
    <x v="0"/>
    <x v="2932"/>
    <s v="No Intervention"/>
    <b v="0"/>
    <b v="0"/>
  </r>
  <r>
    <s v="Myotis austroriparius"/>
    <x v="2"/>
    <n v="152"/>
    <x v="1"/>
    <x v="4082"/>
    <s v="Species of Concern"/>
    <b v="1"/>
    <b v="0"/>
  </r>
  <r>
    <s v="Thamnophis elegans elegans"/>
    <x v="2"/>
    <n v="85"/>
    <x v="5"/>
    <x v="2759"/>
    <s v="No Intervention"/>
    <b v="0"/>
    <b v="0"/>
  </r>
  <r>
    <s v="Sterna hirundo"/>
    <x v="3"/>
    <n v="225"/>
    <x v="2"/>
    <x v="4446"/>
    <s v="Species of Concern"/>
    <b v="1"/>
    <b v="0"/>
  </r>
  <r>
    <s v="Setophaga cerulea"/>
    <x v="3"/>
    <n v="246"/>
    <x v="2"/>
    <x v="2563"/>
    <s v="No Intervention"/>
    <b v="0"/>
    <b v="0"/>
  </r>
  <r>
    <s v="Eurhynchium hians"/>
    <x v="3"/>
    <n v="244"/>
    <x v="3"/>
    <x v="474"/>
    <s v="No Intervention"/>
    <b v="0"/>
    <b v="0"/>
  </r>
  <r>
    <s v="Cyperus refractus"/>
    <x v="1"/>
    <n v="156"/>
    <x v="0"/>
    <x v="508"/>
    <s v="No Intervention"/>
    <b v="0"/>
    <b v="0"/>
  </r>
  <r>
    <s v="Botrychium minganense"/>
    <x v="2"/>
    <n v="109"/>
    <x v="0"/>
    <x v="4696"/>
    <s v="No Intervention"/>
    <b v="0"/>
    <b v="0"/>
  </r>
  <r>
    <s v="Cinna bolanderi"/>
    <x v="3"/>
    <n v="248"/>
    <x v="0"/>
    <x v="4697"/>
    <s v="No Intervention"/>
    <b v="0"/>
    <b v="0"/>
  </r>
  <r>
    <s v="Phytolacca americana"/>
    <x v="3"/>
    <n v="260"/>
    <x v="0"/>
    <x v="2900"/>
    <s v="No Intervention"/>
    <b v="0"/>
    <b v="0"/>
  </r>
  <r>
    <s v="Phlox speciosa ssp. occidentalis"/>
    <x v="2"/>
    <n v="131"/>
    <x v="0"/>
    <x v="3350"/>
    <s v="No Intervention"/>
    <b v="0"/>
    <b v="0"/>
  </r>
  <r>
    <s v="Arctium minus"/>
    <x v="3"/>
    <n v="255"/>
    <x v="0"/>
    <x v="484"/>
    <s v="No Intervention"/>
    <b v="0"/>
    <b v="0"/>
  </r>
  <r>
    <s v="Cynoglossum grande"/>
    <x v="0"/>
    <n v="87"/>
    <x v="0"/>
    <x v="476"/>
    <s v="No Intervention"/>
    <b v="0"/>
    <b v="0"/>
  </r>
  <r>
    <s v="Ilex montana"/>
    <x v="0"/>
    <n v="104"/>
    <x v="0"/>
    <x v="803"/>
    <s v="No Intervention"/>
    <b v="0"/>
    <b v="0"/>
  </r>
  <r>
    <s v="Nasturtium officinale"/>
    <x v="2"/>
    <n v="84"/>
    <x v="0"/>
    <x v="4301"/>
    <s v="No Intervention"/>
    <b v="0"/>
    <b v="0"/>
  </r>
  <r>
    <s v="Campanula rapunculoides"/>
    <x v="2"/>
    <n v="80"/>
    <x v="0"/>
    <x v="4698"/>
    <s v="No Intervention"/>
    <b v="0"/>
    <b v="0"/>
  </r>
  <r>
    <s v="Cyrto-hypnum pygmaeum"/>
    <x v="3"/>
    <n v="249"/>
    <x v="3"/>
    <x v="1809"/>
    <s v="No Intervention"/>
    <b v="0"/>
    <b v="0"/>
  </r>
  <r>
    <s v="Piranga ludoviciana"/>
    <x v="3"/>
    <n v="265"/>
    <x v="2"/>
    <x v="3480"/>
    <s v="No Intervention"/>
    <b v="0"/>
    <b v="0"/>
  </r>
  <r>
    <s v="Aechmophorus clarkii"/>
    <x v="3"/>
    <n v="244"/>
    <x v="2"/>
    <x v="827"/>
    <s v="No Intervention"/>
    <b v="0"/>
    <b v="0"/>
  </r>
  <r>
    <s v="Philadelphus pubescens var. pubescens"/>
    <x v="3"/>
    <n v="267"/>
    <x v="0"/>
    <x v="4699"/>
    <s v="No Intervention"/>
    <b v="0"/>
    <b v="0"/>
  </r>
  <r>
    <s v="Fraxinus americana"/>
    <x v="0"/>
    <n v="122"/>
    <x v="0"/>
    <x v="4700"/>
    <s v="No Intervention"/>
    <b v="0"/>
    <b v="0"/>
  </r>
  <r>
    <s v="Obolaria virginica"/>
    <x v="2"/>
    <n v="107"/>
    <x v="0"/>
    <x v="4413"/>
    <s v="No Intervention"/>
    <b v="0"/>
    <b v="0"/>
  </r>
  <r>
    <s v="Bombycilla cedrorum"/>
    <x v="2"/>
    <n v="84"/>
    <x v="2"/>
    <x v="2802"/>
    <s v="No Intervention"/>
    <b v="0"/>
    <b v="0"/>
  </r>
  <r>
    <s v="Spizella breweri"/>
    <x v="2"/>
    <n v="105"/>
    <x v="2"/>
    <x v="2233"/>
    <s v="Species of Concern"/>
    <b v="1"/>
    <b v="0"/>
  </r>
  <r>
    <s v="Cottus bairdii"/>
    <x v="2"/>
    <n v="56"/>
    <x v="6"/>
    <x v="3959"/>
    <s v="Species of Concern"/>
    <b v="1"/>
    <b v="0"/>
  </r>
  <r>
    <s v="Geranium bicknellii"/>
    <x v="0"/>
    <n v="56"/>
    <x v="0"/>
    <x v="4701"/>
    <s v="No Intervention"/>
    <b v="0"/>
    <b v="0"/>
  </r>
  <r>
    <s v="Brachythecium salebrosum"/>
    <x v="2"/>
    <n v="116"/>
    <x v="3"/>
    <x v="1387"/>
    <s v="No Intervention"/>
    <b v="0"/>
    <b v="0"/>
  </r>
  <r>
    <s v="Minuartia nuttallii ssp. gracilis"/>
    <x v="2"/>
    <n v="123"/>
    <x v="0"/>
    <x v="2062"/>
    <s v="No Intervention"/>
    <b v="0"/>
    <b v="0"/>
  </r>
  <r>
    <s v="Agkistrodon contortrix mokasen"/>
    <x v="0"/>
    <n v="43"/>
    <x v="5"/>
    <x v="2851"/>
    <s v="No Intervention"/>
    <b v="0"/>
    <b v="0"/>
  </r>
  <r>
    <s v="Lotus micranthus"/>
    <x v="0"/>
    <n v="87"/>
    <x v="0"/>
    <x v="4702"/>
    <s v="No Intervention"/>
    <b v="0"/>
    <b v="0"/>
  </r>
  <r>
    <s v="Pellaea breweri"/>
    <x v="1"/>
    <n v="132"/>
    <x v="0"/>
    <x v="194"/>
    <s v="No Intervention"/>
    <b v="0"/>
    <b v="0"/>
  </r>
  <r>
    <s v="Panicum miliaceum"/>
    <x v="3"/>
    <n v="241"/>
    <x v="0"/>
    <x v="2150"/>
    <s v="No Intervention"/>
    <b v="0"/>
    <b v="0"/>
  </r>
  <r>
    <s v="Entodon brevisetus"/>
    <x v="1"/>
    <n v="167"/>
    <x v="3"/>
    <x v="1287"/>
    <s v="No Intervention"/>
    <b v="0"/>
    <b v="0"/>
  </r>
  <r>
    <s v="Vaccinium hirsutum"/>
    <x v="1"/>
    <n v="125"/>
    <x v="0"/>
    <x v="1914"/>
    <s v="Species of Concern"/>
    <b v="1"/>
    <b v="0"/>
  </r>
  <r>
    <s v="Tamias umbrinus"/>
    <x v="2"/>
    <n v="128"/>
    <x v="1"/>
    <x v="649"/>
    <s v="No Intervention"/>
    <b v="0"/>
    <b v="0"/>
  </r>
  <r>
    <s v="Horkelia fusca ssp. parviflora"/>
    <x v="1"/>
    <n v="165"/>
    <x v="0"/>
    <x v="4703"/>
    <s v="No Intervention"/>
    <b v="0"/>
    <b v="0"/>
  </r>
  <r>
    <s v="Galium boreale"/>
    <x v="0"/>
    <n v="99"/>
    <x v="0"/>
    <x v="332"/>
    <s v="No Intervention"/>
    <b v="0"/>
    <b v="0"/>
  </r>
  <r>
    <s v="Scutellaria bolanderi ssp. bolanderi"/>
    <x v="1"/>
    <n v="125"/>
    <x v="0"/>
    <x v="4704"/>
    <s v="No Intervention"/>
    <b v="0"/>
    <b v="0"/>
  </r>
  <r>
    <s v="Quercus imbricaria"/>
    <x v="0"/>
    <n v="63"/>
    <x v="0"/>
    <x v="4705"/>
    <s v="No Intervention"/>
    <b v="0"/>
    <b v="0"/>
  </r>
  <r>
    <s v="Myadestes townsendi"/>
    <x v="0"/>
    <n v="61"/>
    <x v="2"/>
    <x v="804"/>
    <s v="No Intervention"/>
    <b v="0"/>
    <b v="0"/>
  </r>
  <r>
    <s v="Silene acaulis var. subacaulescens"/>
    <x v="0"/>
    <n v="60"/>
    <x v="0"/>
    <x v="2522"/>
    <s v="No Intervention"/>
    <b v="0"/>
    <b v="0"/>
  </r>
  <r>
    <s v="Linanthus dichotomus"/>
    <x v="0"/>
    <n v="82"/>
    <x v="0"/>
    <x v="1851"/>
    <s v="No Intervention"/>
    <b v="0"/>
    <b v="0"/>
  </r>
  <r>
    <s v="Viburnum ellipticum"/>
    <x v="3"/>
    <n v="240"/>
    <x v="0"/>
    <x v="2267"/>
    <s v="No Intervention"/>
    <b v="0"/>
    <b v="0"/>
  </r>
  <r>
    <s v="Marrubium vulgare"/>
    <x v="1"/>
    <n v="167"/>
    <x v="0"/>
    <x v="1938"/>
    <s v="No Intervention"/>
    <b v="0"/>
    <b v="0"/>
  </r>
  <r>
    <s v="Pinus virginiana"/>
    <x v="2"/>
    <n v="92"/>
    <x v="0"/>
    <x v="3506"/>
    <s v="No Intervention"/>
    <b v="0"/>
    <b v="0"/>
  </r>
  <r>
    <s v="Podiceps nigricollis"/>
    <x v="3"/>
    <n v="277"/>
    <x v="2"/>
    <x v="1150"/>
    <s v="No Intervention"/>
    <b v="0"/>
    <b v="0"/>
  </r>
  <r>
    <s v="Ornithogalum umbellatum"/>
    <x v="1"/>
    <n v="155"/>
    <x v="0"/>
    <x v="1758"/>
    <s v="No Intervention"/>
    <b v="0"/>
    <b v="0"/>
  </r>
  <r>
    <s v="Carex scoparia"/>
    <x v="2"/>
    <n v="86"/>
    <x v="0"/>
    <x v="1965"/>
    <s v="No Intervention"/>
    <b v="0"/>
    <b v="0"/>
  </r>
  <r>
    <s v="Eriogonum lobbii var. lobbii"/>
    <x v="2"/>
    <n v="85"/>
    <x v="0"/>
    <x v="3386"/>
    <s v="No Intervention"/>
    <b v="0"/>
    <b v="0"/>
  </r>
  <r>
    <s v="Clintonia umbellulata"/>
    <x v="0"/>
    <n v="61"/>
    <x v="0"/>
    <x v="4706"/>
    <s v="No Intervention"/>
    <b v="0"/>
    <b v="0"/>
  </r>
  <r>
    <s v="Hibiscus moscheutos ssp. moscheutos"/>
    <x v="2"/>
    <n v="101"/>
    <x v="0"/>
    <x v="3373"/>
    <s v="No Intervention"/>
    <b v="0"/>
    <b v="0"/>
  </r>
  <r>
    <s v="Melothria pendula"/>
    <x v="3"/>
    <n v="239"/>
    <x v="0"/>
    <x v="2774"/>
    <s v="No Intervention"/>
    <b v="0"/>
    <b v="0"/>
  </r>
  <r>
    <s v="Horkelia tridentata ssp. tridentata"/>
    <x v="0"/>
    <n v="68"/>
    <x v="0"/>
    <x v="953"/>
    <s v="No Intervention"/>
    <b v="0"/>
    <b v="0"/>
  </r>
  <r>
    <s v="Lepus americanus"/>
    <x v="2"/>
    <n v="108"/>
    <x v="1"/>
    <x v="2878"/>
    <s v="No Intervention"/>
    <b v="0"/>
    <b v="0"/>
  </r>
  <r>
    <s v="Catharus minimus"/>
    <x v="0"/>
    <n v="47"/>
    <x v="2"/>
    <x v="3192"/>
    <s v="No Intervention"/>
    <b v="0"/>
    <b v="0"/>
  </r>
  <r>
    <s v="Briza minor"/>
    <x v="0"/>
    <n v="71"/>
    <x v="0"/>
    <x v="4589"/>
    <s v="No Intervention"/>
    <b v="0"/>
    <b v="0"/>
  </r>
  <r>
    <s v="Mimulus pulchellus"/>
    <x v="2"/>
    <n v="103"/>
    <x v="0"/>
    <x v="1925"/>
    <s v="No Intervention"/>
    <b v="0"/>
    <b v="0"/>
  </r>
  <r>
    <s v="Setaria viridis var. major"/>
    <x v="2"/>
    <n v="95"/>
    <x v="0"/>
    <x v="12"/>
    <s v="No Intervention"/>
    <b v="0"/>
    <b v="0"/>
  </r>
  <r>
    <s v="Silphium trifoliatum var. trifoliatum"/>
    <x v="0"/>
    <n v="74"/>
    <x v="0"/>
    <x v="4707"/>
    <s v="No Intervention"/>
    <b v="0"/>
    <b v="0"/>
  </r>
  <r>
    <s v="Juncus occidentalis"/>
    <x v="0"/>
    <n v="84"/>
    <x v="0"/>
    <x v="1537"/>
    <s v="No Intervention"/>
    <b v="0"/>
    <b v="0"/>
  </r>
  <r>
    <s v="Canis lupus"/>
    <x v="2"/>
    <n v="74"/>
    <x v="1"/>
    <x v="1157"/>
    <s v="Endangered"/>
    <b v="1"/>
    <b v="0"/>
  </r>
  <r>
    <s v="Lotus micranthus"/>
    <x v="3"/>
    <n v="234"/>
    <x v="0"/>
    <x v="4702"/>
    <s v="No Intervention"/>
    <b v="0"/>
    <b v="0"/>
  </r>
  <r>
    <s v="Ludwigia peploides ssp. glabrescens"/>
    <x v="0"/>
    <n v="61"/>
    <x v="0"/>
    <x v="10"/>
    <s v="No Intervention"/>
    <b v="0"/>
    <b v="0"/>
  </r>
  <r>
    <s v="Euderma maculatum"/>
    <x v="2"/>
    <n v="74"/>
    <x v="1"/>
    <x v="3242"/>
    <s v="Species of Concern"/>
    <b v="1"/>
    <b v="0"/>
  </r>
  <r>
    <s v="Parthenium integrifolium"/>
    <x v="0"/>
    <n v="80"/>
    <x v="0"/>
    <x v="3530"/>
    <s v="Species of Concern"/>
    <b v="1"/>
    <b v="0"/>
  </r>
  <r>
    <s v="Rubus allegheniensis"/>
    <x v="2"/>
    <n v="63"/>
    <x v="0"/>
    <x v="4708"/>
    <s v="No Intervention"/>
    <b v="0"/>
    <b v="0"/>
  </r>
  <r>
    <s v="Scutellaria serrata"/>
    <x v="2"/>
    <n v="54"/>
    <x v="0"/>
    <x v="2419"/>
    <s v="No Intervention"/>
    <b v="0"/>
    <b v="0"/>
  </r>
  <r>
    <s v="Mitella breweri"/>
    <x v="0"/>
    <n v="95"/>
    <x v="0"/>
    <x v="2255"/>
    <s v="No Intervention"/>
    <b v="0"/>
    <b v="0"/>
  </r>
  <r>
    <s v="Hybopsis amblops"/>
    <x v="3"/>
    <n v="251"/>
    <x v="6"/>
    <x v="1618"/>
    <s v="No Intervention"/>
    <b v="0"/>
    <b v="0"/>
  </r>
  <r>
    <s v="Picoides villosus"/>
    <x v="2"/>
    <n v="114"/>
    <x v="2"/>
    <x v="2798"/>
    <s v="No Intervention"/>
    <b v="0"/>
    <b v="0"/>
  </r>
  <r>
    <s v="Oxalis montana"/>
    <x v="3"/>
    <n v="231"/>
    <x v="0"/>
    <x v="392"/>
    <s v="No Intervention"/>
    <b v="0"/>
    <b v="0"/>
  </r>
  <r>
    <s v="Eupatorium purpureum"/>
    <x v="2"/>
    <n v="127"/>
    <x v="0"/>
    <x v="3186"/>
    <s v="No Intervention"/>
    <b v="0"/>
    <b v="0"/>
  </r>
  <r>
    <s v="Galium multiflorum"/>
    <x v="0"/>
    <n v="55"/>
    <x v="0"/>
    <x v="3793"/>
    <s v="No Intervention"/>
    <b v="0"/>
    <b v="0"/>
  </r>
  <r>
    <s v="Ipomopsis aggregata"/>
    <x v="1"/>
    <n v="155"/>
    <x v="0"/>
    <x v="3542"/>
    <s v="No Intervention"/>
    <b v="0"/>
    <b v="0"/>
  </r>
  <r>
    <s v="Vulpes vulpes necator"/>
    <x v="3"/>
    <n v="294"/>
    <x v="1"/>
    <x v="2671"/>
    <s v="No Intervention"/>
    <b v="0"/>
    <b v="0"/>
  </r>
  <r>
    <s v="Polygala alba"/>
    <x v="1"/>
    <n v="154"/>
    <x v="0"/>
    <x v="4709"/>
    <s v="No Intervention"/>
    <b v="0"/>
    <b v="0"/>
  </r>
  <r>
    <s v="Podophyllum peltatum"/>
    <x v="0"/>
    <n v="79"/>
    <x v="0"/>
    <x v="4710"/>
    <s v="No Intervention"/>
    <b v="0"/>
    <b v="0"/>
  </r>
  <r>
    <s v="Maclura pomifera"/>
    <x v="0"/>
    <n v="73"/>
    <x v="0"/>
    <x v="2199"/>
    <s v="No Intervention"/>
    <b v="0"/>
    <b v="0"/>
  </r>
  <r>
    <s v="Hibiscus moscheutos ssp. moscheutos"/>
    <x v="0"/>
    <n v="77"/>
    <x v="0"/>
    <x v="3373"/>
    <s v="No Intervention"/>
    <b v="0"/>
    <b v="0"/>
  </r>
  <r>
    <s v="Pycnanthemum virginianum"/>
    <x v="3"/>
    <n v="218"/>
    <x v="0"/>
    <x v="2500"/>
    <s v="No Intervention"/>
    <b v="0"/>
    <b v="0"/>
  </r>
  <r>
    <s v="Anthus rubescens"/>
    <x v="2"/>
    <n v="109"/>
    <x v="2"/>
    <x v="376"/>
    <s v="No Intervention"/>
    <b v="0"/>
    <b v="0"/>
  </r>
  <r>
    <s v="Polemonium eximium"/>
    <x v="1"/>
    <n v="102"/>
    <x v="0"/>
    <x v="1372"/>
    <s v="No Intervention"/>
    <b v="0"/>
    <b v="0"/>
  </r>
  <r>
    <s v="Camassia quamash ssp. breviflora"/>
    <x v="2"/>
    <n v="115"/>
    <x v="0"/>
    <x v="2369"/>
    <s v="No Intervention"/>
    <b v="0"/>
    <b v="0"/>
  </r>
  <r>
    <s v="Notropis telescopus"/>
    <x v="2"/>
    <n v="104"/>
    <x v="6"/>
    <x v="1950"/>
    <s v="No Intervention"/>
    <b v="0"/>
    <b v="0"/>
  </r>
  <r>
    <s v="Lycopus uniflorus"/>
    <x v="1"/>
    <n v="126"/>
    <x v="0"/>
    <x v="1632"/>
    <s v="No Intervention"/>
    <b v="0"/>
    <b v="0"/>
  </r>
  <r>
    <s v="Ledum glandulosum"/>
    <x v="1"/>
    <n v="121"/>
    <x v="0"/>
    <x v="4711"/>
    <s v="No Intervention"/>
    <b v="0"/>
    <b v="0"/>
  </r>
  <r>
    <s v="Setophaga dominica"/>
    <x v="2"/>
    <n v="81"/>
    <x v="2"/>
    <x v="218"/>
    <s v="No Intervention"/>
    <b v="0"/>
    <b v="0"/>
  </r>
  <r>
    <s v="Erigeron divergens"/>
    <x v="2"/>
    <n v="107"/>
    <x v="0"/>
    <x v="3777"/>
    <s v="No Intervention"/>
    <b v="0"/>
    <b v="0"/>
  </r>
  <r>
    <s v="Wyethia mollis"/>
    <x v="1"/>
    <n v="153"/>
    <x v="0"/>
    <x v="4712"/>
    <s v="No Intervention"/>
    <b v="0"/>
    <b v="0"/>
  </r>
  <r>
    <s v="Odocoileus virginianus"/>
    <x v="3"/>
    <n v="224"/>
    <x v="1"/>
    <x v="71"/>
    <s v="No Intervention"/>
    <b v="0"/>
    <b v="0"/>
  </r>
  <r>
    <s v="Carex heteroneura var. epapillosa"/>
    <x v="2"/>
    <n v="108"/>
    <x v="0"/>
    <x v="1465"/>
    <s v="No Intervention"/>
    <b v="0"/>
    <b v="0"/>
  </r>
  <r>
    <s v="Cottus bairdii"/>
    <x v="1"/>
    <n v="134"/>
    <x v="6"/>
    <x v="3959"/>
    <s v="Species of Concern"/>
    <b v="1"/>
    <b v="0"/>
  </r>
  <r>
    <s v="Bryum argenteum"/>
    <x v="3"/>
    <n v="288"/>
    <x v="3"/>
    <x v="4225"/>
    <s v="No Intervention"/>
    <b v="0"/>
    <b v="0"/>
  </r>
  <r>
    <s v="Arnica sororia"/>
    <x v="2"/>
    <n v="88"/>
    <x v="0"/>
    <x v="2926"/>
    <s v="No Intervention"/>
    <b v="0"/>
    <b v="0"/>
  </r>
  <r>
    <s v="Bulbostylis capillaris"/>
    <x v="1"/>
    <n v="170"/>
    <x v="0"/>
    <x v="4639"/>
    <s v="No Intervention"/>
    <b v="0"/>
    <b v="0"/>
  </r>
  <r>
    <s v="Chaenactis alpigena"/>
    <x v="2"/>
    <n v="122"/>
    <x v="0"/>
    <x v="2718"/>
    <s v="No Intervention"/>
    <b v="0"/>
    <b v="0"/>
  </r>
  <r>
    <s v="Anastrophyllum minutum"/>
    <x v="1"/>
    <n v="131"/>
    <x v="3"/>
    <x v="3577"/>
    <s v="No Intervention"/>
    <b v="0"/>
    <b v="0"/>
  </r>
  <r>
    <s v="Alliaria petiolata"/>
    <x v="0"/>
    <n v="70"/>
    <x v="0"/>
    <x v="4713"/>
    <s v="No Intervention"/>
    <b v="0"/>
    <b v="0"/>
  </r>
  <r>
    <s v="Najas minor"/>
    <x v="0"/>
    <n v="67"/>
    <x v="0"/>
    <x v="2919"/>
    <s v="No Intervention"/>
    <b v="0"/>
    <b v="0"/>
  </r>
  <r>
    <s v="Carex styloflexa"/>
    <x v="2"/>
    <n v="111"/>
    <x v="0"/>
    <x v="677"/>
    <s v="No Intervention"/>
    <b v="0"/>
    <b v="0"/>
  </r>
  <r>
    <s v="Strix nebulosa"/>
    <x v="0"/>
    <n v="69"/>
    <x v="2"/>
    <x v="1872"/>
    <s v="No Intervention"/>
    <b v="0"/>
    <b v="0"/>
  </r>
  <r>
    <s v="Viburnum edule"/>
    <x v="2"/>
    <n v="116"/>
    <x v="0"/>
    <x v="113"/>
    <s v="No Intervention"/>
    <b v="0"/>
    <b v="0"/>
  </r>
  <r>
    <s v="Polystichum acrostichoides"/>
    <x v="1"/>
    <n v="147"/>
    <x v="0"/>
    <x v="4031"/>
    <s v="No Intervention"/>
    <b v="0"/>
    <b v="0"/>
  </r>
  <r>
    <s v="Thalictrum sparsiflorum var. saximontanum"/>
    <x v="1"/>
    <n v="177"/>
    <x v="0"/>
    <x v="1497"/>
    <s v="No Intervention"/>
    <b v="0"/>
    <b v="0"/>
  </r>
  <r>
    <s v="Homo sapiens"/>
    <x v="3"/>
    <n v="276"/>
    <x v="1"/>
    <x v="4714"/>
    <s v="No Intervention"/>
    <b v="0"/>
    <b v="0"/>
  </r>
  <r>
    <s v="Aquilegia pubescens"/>
    <x v="2"/>
    <n v="120"/>
    <x v="0"/>
    <x v="4326"/>
    <s v="No Intervention"/>
    <b v="0"/>
    <b v="0"/>
  </r>
  <r>
    <s v="Ranunculus laxicaulis"/>
    <x v="2"/>
    <n v="92"/>
    <x v="0"/>
    <x v="2004"/>
    <s v="No Intervention"/>
    <b v="0"/>
    <b v="0"/>
  </r>
  <r>
    <s v="Dicranodontium denudatum"/>
    <x v="0"/>
    <n v="67"/>
    <x v="3"/>
    <x v="3487"/>
    <s v="No Intervention"/>
    <b v="0"/>
    <b v="0"/>
  </r>
  <r>
    <s v="Senecio pauciflorus"/>
    <x v="2"/>
    <n v="106"/>
    <x v="0"/>
    <x v="2167"/>
    <s v="No Intervention"/>
    <b v="0"/>
    <b v="0"/>
  </r>
  <r>
    <s v="Carya ovata"/>
    <x v="1"/>
    <n v="155"/>
    <x v="0"/>
    <x v="3194"/>
    <s v="No Intervention"/>
    <b v="0"/>
    <b v="0"/>
  </r>
  <r>
    <s v="Hybanthus concolor"/>
    <x v="2"/>
    <n v="84"/>
    <x v="0"/>
    <x v="4715"/>
    <s v="No Intervention"/>
    <b v="0"/>
    <b v="0"/>
  </r>
  <r>
    <s v="Dryopteris filix-mas"/>
    <x v="2"/>
    <n v="80"/>
    <x v="0"/>
    <x v="4716"/>
    <s v="No Intervention"/>
    <b v="0"/>
    <b v="0"/>
  </r>
  <r>
    <s v="Stenanthium gramineum"/>
    <x v="2"/>
    <n v="94"/>
    <x v="0"/>
    <x v="4717"/>
    <s v="No Intervention"/>
    <b v="0"/>
    <b v="0"/>
  </r>
  <r>
    <s v="Agastache scrophulariifolia"/>
    <x v="1"/>
    <n v="133"/>
    <x v="0"/>
    <x v="4557"/>
    <s v="No Intervention"/>
    <b v="0"/>
    <b v="0"/>
  </r>
  <r>
    <s v="Gladiolus X gandavensis"/>
    <x v="2"/>
    <n v="93"/>
    <x v="0"/>
    <x v="2958"/>
    <s v="No Intervention"/>
    <b v="0"/>
    <b v="0"/>
  </r>
  <r>
    <s v="Juniperus communis"/>
    <x v="3"/>
    <n v="242"/>
    <x v="0"/>
    <x v="1371"/>
    <s v="No Intervention"/>
    <b v="0"/>
    <b v="0"/>
  </r>
  <r>
    <s v="Phlox ovata"/>
    <x v="0"/>
    <n v="41"/>
    <x v="0"/>
    <x v="1325"/>
    <s v="No Intervention"/>
    <b v="0"/>
    <b v="0"/>
  </r>
  <r>
    <s v="Saxifraga rhomboidea"/>
    <x v="3"/>
    <n v="244"/>
    <x v="0"/>
    <x v="2442"/>
    <s v="No Intervention"/>
    <b v="0"/>
    <b v="0"/>
  </r>
  <r>
    <s v="Buddleja davidii"/>
    <x v="0"/>
    <n v="23"/>
    <x v="0"/>
    <x v="3963"/>
    <s v="No Intervention"/>
    <b v="0"/>
    <b v="0"/>
  </r>
  <r>
    <s v="Verbena bracteata"/>
    <x v="0"/>
    <n v="69"/>
    <x v="0"/>
    <x v="3453"/>
    <s v="No Intervention"/>
    <b v="0"/>
    <b v="0"/>
  </r>
  <r>
    <s v="Catoptrophorus semipalmatus"/>
    <x v="3"/>
    <n v="230"/>
    <x v="2"/>
    <x v="3467"/>
    <s v="No Intervention"/>
    <b v="0"/>
    <b v="0"/>
  </r>
  <r>
    <s v="Carex laeviculmis"/>
    <x v="1"/>
    <n v="170"/>
    <x v="0"/>
    <x v="4718"/>
    <s v="No Intervention"/>
    <b v="0"/>
    <b v="0"/>
  </r>
  <r>
    <s v="Achnatherum nevadense"/>
    <x v="2"/>
    <n v="74"/>
    <x v="0"/>
    <x v="1470"/>
    <s v="No Intervention"/>
    <b v="0"/>
    <b v="0"/>
  </r>
  <r>
    <s v="Forsstroemia trichomitria"/>
    <x v="1"/>
    <n v="140"/>
    <x v="3"/>
    <x v="4719"/>
    <s v="No Intervention"/>
    <b v="0"/>
    <b v="0"/>
  </r>
  <r>
    <s v="Ranunculus hispidus var. nitidus"/>
    <x v="0"/>
    <n v="60"/>
    <x v="0"/>
    <x v="656"/>
    <s v="No Intervention"/>
    <b v="0"/>
    <b v="0"/>
  </r>
  <r>
    <s v="Brachythecium acuminatum"/>
    <x v="3"/>
    <n v="273"/>
    <x v="3"/>
    <x v="2429"/>
    <s v="No Intervention"/>
    <b v="0"/>
    <b v="0"/>
  </r>
  <r>
    <s v="Noturus flavus"/>
    <x v="3"/>
    <n v="245"/>
    <x v="6"/>
    <x v="2109"/>
    <s v="No Intervention"/>
    <b v="0"/>
    <b v="0"/>
  </r>
  <r>
    <s v="Melampyrum lineare"/>
    <x v="2"/>
    <n v="115"/>
    <x v="0"/>
    <x v="1774"/>
    <s v="No Intervention"/>
    <b v="0"/>
    <b v="0"/>
  </r>
  <r>
    <s v="Lycopodium annotinum"/>
    <x v="2"/>
    <n v="60"/>
    <x v="0"/>
    <x v="1866"/>
    <s v="No Intervention"/>
    <b v="0"/>
    <b v="0"/>
  </r>
  <r>
    <s v="Stachys clingmanii"/>
    <x v="2"/>
    <n v="52"/>
    <x v="0"/>
    <x v="4720"/>
    <s v="No Intervention"/>
    <b v="0"/>
    <b v="0"/>
  </r>
  <r>
    <s v="Carex laxiculmis"/>
    <x v="1"/>
    <n v="159"/>
    <x v="0"/>
    <x v="4721"/>
    <s v="No Intervention"/>
    <b v="0"/>
    <b v="0"/>
  </r>
  <r>
    <s v="Vaccinium erythrocarpum"/>
    <x v="3"/>
    <n v="260"/>
    <x v="0"/>
    <x v="1541"/>
    <s v="No Intervention"/>
    <b v="0"/>
    <b v="0"/>
  </r>
  <r>
    <s v="Oenothera speciosa"/>
    <x v="2"/>
    <n v="64"/>
    <x v="0"/>
    <x v="3357"/>
    <s v="No Intervention"/>
    <b v="0"/>
    <b v="0"/>
  </r>
  <r>
    <s v="Physalis heterophylla"/>
    <x v="0"/>
    <n v="91"/>
    <x v="0"/>
    <x v="4482"/>
    <s v="No Intervention"/>
    <b v="0"/>
    <b v="0"/>
  </r>
  <r>
    <s v="Chrysothamnus viscidiflorus var. viscidiflorus"/>
    <x v="2"/>
    <n v="83"/>
    <x v="0"/>
    <x v="901"/>
    <s v="No Intervention"/>
    <b v="0"/>
    <b v="0"/>
  </r>
  <r>
    <s v="Schizachyrium scoparium var. scoparium"/>
    <x v="3"/>
    <n v="258"/>
    <x v="0"/>
    <x v="2910"/>
    <s v="No Intervention"/>
    <b v="0"/>
    <b v="0"/>
  </r>
  <r>
    <s v="Wisteria frutescens"/>
    <x v="1"/>
    <n v="153"/>
    <x v="0"/>
    <x v="4633"/>
    <s v="No Intervention"/>
    <b v="0"/>
    <b v="0"/>
  </r>
  <r>
    <s v="Phenacobius crassilabrum"/>
    <x v="2"/>
    <n v="92"/>
    <x v="6"/>
    <x v="1687"/>
    <s v="No Intervention"/>
    <b v="0"/>
    <b v="0"/>
  </r>
  <r>
    <s v="Mus musculus"/>
    <x v="0"/>
    <n v="69"/>
    <x v="1"/>
    <x v="4138"/>
    <s v="No Intervention"/>
    <b v="0"/>
    <b v="0"/>
  </r>
  <r>
    <s v="Mimulus alatus"/>
    <x v="0"/>
    <n v="17"/>
    <x v="0"/>
    <x v="1135"/>
    <s v="No Intervention"/>
    <b v="0"/>
    <b v="0"/>
  </r>
  <r>
    <s v="Coccyzus americanus"/>
    <x v="1"/>
    <n v="154"/>
    <x v="2"/>
    <x v="4722"/>
    <s v="No Intervention"/>
    <b v="0"/>
    <b v="0"/>
  </r>
  <r>
    <s v="Actaea rubra"/>
    <x v="2"/>
    <n v="141"/>
    <x v="0"/>
    <x v="4723"/>
    <s v="No Intervention"/>
    <b v="0"/>
    <b v="0"/>
  </r>
  <r>
    <s v="Geranium viscosissimum var. viscosissimum"/>
    <x v="0"/>
    <n v="75"/>
    <x v="0"/>
    <x v="3255"/>
    <s v="No Intervention"/>
    <b v="0"/>
    <b v="0"/>
  </r>
  <r>
    <s v="Veronica serpyllifolia ssp. humifusa"/>
    <x v="3"/>
    <n v="303"/>
    <x v="0"/>
    <x v="4724"/>
    <s v="No Intervention"/>
    <b v="0"/>
    <b v="0"/>
  </r>
  <r>
    <s v="Iris laevigata"/>
    <x v="1"/>
    <n v="150"/>
    <x v="0"/>
    <x v="4725"/>
    <s v="No Intervention"/>
    <b v="0"/>
    <b v="0"/>
  </r>
  <r>
    <s v="Asarum canadense"/>
    <x v="3"/>
    <n v="227"/>
    <x v="0"/>
    <x v="2279"/>
    <s v="No Intervention"/>
    <b v="0"/>
    <b v="0"/>
  </r>
  <r>
    <s v="Scaphiopus holbrookii holbrookii"/>
    <x v="0"/>
    <n v="86"/>
    <x v="4"/>
    <x v="29"/>
    <s v="No Intervention"/>
    <b v="0"/>
    <b v="0"/>
  </r>
  <r>
    <s v="Taraxacum scopulorum"/>
    <x v="0"/>
    <n v="114"/>
    <x v="0"/>
    <x v="4658"/>
    <s v="No Intervention"/>
    <b v="0"/>
    <b v="0"/>
  </r>
  <r>
    <s v="Sphyrapicus thyroideus"/>
    <x v="2"/>
    <n v="128"/>
    <x v="2"/>
    <x v="2093"/>
    <s v="Species of Concern"/>
    <b v="1"/>
    <b v="0"/>
  </r>
  <r>
    <s v="Bolandra californica"/>
    <x v="0"/>
    <n v="87"/>
    <x v="0"/>
    <x v="4566"/>
    <s v="No Intervention"/>
    <b v="0"/>
    <b v="0"/>
  </r>
  <r>
    <s v="Lonicera sempervirens"/>
    <x v="3"/>
    <n v="228"/>
    <x v="0"/>
    <x v="2175"/>
    <s v="No Intervention"/>
    <b v="0"/>
    <b v="0"/>
  </r>
  <r>
    <s v="Ivesia unguiculata"/>
    <x v="3"/>
    <n v="237"/>
    <x v="0"/>
    <x v="4407"/>
    <s v="No Intervention"/>
    <b v="0"/>
    <b v="0"/>
  </r>
  <r>
    <s v="Scleria pauciflora"/>
    <x v="3"/>
    <n v="233"/>
    <x v="0"/>
    <x v="1266"/>
    <s v="No Intervention"/>
    <b v="0"/>
    <b v="0"/>
  </r>
  <r>
    <s v="Gleditsia triacanthos"/>
    <x v="0"/>
    <n v="69"/>
    <x v="0"/>
    <x v="3130"/>
    <s v="No Intervention"/>
    <b v="0"/>
    <b v="0"/>
  </r>
  <r>
    <s v="Cinna bolanderi"/>
    <x v="1"/>
    <n v="124"/>
    <x v="0"/>
    <x v="4697"/>
    <s v="No Intervention"/>
    <b v="0"/>
    <b v="0"/>
  </r>
  <r>
    <s v="Taraxacum scopulorum"/>
    <x v="3"/>
    <n v="285"/>
    <x v="0"/>
    <x v="4658"/>
    <s v="No Intervention"/>
    <b v="0"/>
    <b v="0"/>
  </r>
  <r>
    <s v="Acanthus flammea"/>
    <x v="1"/>
    <n v="120"/>
    <x v="2"/>
    <x v="697"/>
    <s v="No Intervention"/>
    <b v="0"/>
    <b v="0"/>
  </r>
  <r>
    <s v="Mimulus congdonii"/>
    <x v="0"/>
    <n v="77"/>
    <x v="0"/>
    <x v="3219"/>
    <s v="No Intervention"/>
    <b v="0"/>
    <b v="0"/>
  </r>
  <r>
    <s v="Lepidium virginicum var. virginicum"/>
    <x v="2"/>
    <n v="92"/>
    <x v="0"/>
    <x v="3681"/>
    <s v="No Intervention"/>
    <b v="0"/>
    <b v="0"/>
  </r>
  <r>
    <s v="Ranunculus eschscholtzii var. eximius"/>
    <x v="0"/>
    <n v="109"/>
    <x v="0"/>
    <x v="3300"/>
    <s v="No Intervention"/>
    <b v="0"/>
    <b v="0"/>
  </r>
  <r>
    <s v="Lupinus bicolor"/>
    <x v="2"/>
    <n v="107"/>
    <x v="0"/>
    <x v="1121"/>
    <s v="No Intervention"/>
    <b v="0"/>
    <b v="0"/>
  </r>
  <r>
    <s v="Tytonidae"/>
    <x v="1"/>
    <n v="156"/>
    <x v="2"/>
    <x v="492"/>
    <s v="No Intervention"/>
    <b v="0"/>
    <b v="0"/>
  </r>
  <r>
    <s v="Chenopodium murale"/>
    <x v="1"/>
    <n v="151"/>
    <x v="0"/>
    <x v="3893"/>
    <s v="No Intervention"/>
    <b v="0"/>
    <b v="0"/>
  </r>
  <r>
    <s v="Crataegus crus-galli"/>
    <x v="3"/>
    <n v="248"/>
    <x v="0"/>
    <x v="550"/>
    <s v="No Intervention"/>
    <b v="0"/>
    <b v="0"/>
  </r>
  <r>
    <s v="Lindernia dubia"/>
    <x v="3"/>
    <n v="239"/>
    <x v="0"/>
    <x v="4066"/>
    <s v="No Intervention"/>
    <b v="0"/>
    <b v="0"/>
  </r>
  <r>
    <s v="Eriogonum umbellatum var. furcosum"/>
    <x v="0"/>
    <n v="46"/>
    <x v="0"/>
    <x v="2944"/>
    <s v="No Intervention"/>
    <b v="0"/>
    <b v="0"/>
  </r>
  <r>
    <s v="Sphenopholis pensylvanica"/>
    <x v="1"/>
    <n v="140"/>
    <x v="0"/>
    <x v="251"/>
    <s v="No Intervention"/>
    <b v="0"/>
    <b v="0"/>
  </r>
  <r>
    <s v="Pelecanus occidentalis"/>
    <x v="2"/>
    <n v="92"/>
    <x v="2"/>
    <x v="4726"/>
    <s v="In Recovery"/>
    <b v="1"/>
    <b v="0"/>
  </r>
  <r>
    <s v="Carex styloflexa"/>
    <x v="1"/>
    <n v="156"/>
    <x v="0"/>
    <x v="677"/>
    <s v="No Intervention"/>
    <b v="0"/>
    <b v="0"/>
  </r>
  <r>
    <s v="Rana palustris"/>
    <x v="2"/>
    <n v="116"/>
    <x v="4"/>
    <x v="4375"/>
    <s v="No Intervention"/>
    <b v="0"/>
    <b v="0"/>
  </r>
  <r>
    <s v="Carpodacus purpureus"/>
    <x v="0"/>
    <n v="64"/>
    <x v="2"/>
    <x v="1466"/>
    <s v="No Intervention"/>
    <b v="0"/>
    <b v="0"/>
  </r>
  <r>
    <s v="Aristolochia macrophylla"/>
    <x v="3"/>
    <n v="278"/>
    <x v="0"/>
    <x v="3813"/>
    <s v="No Intervention"/>
    <b v="0"/>
    <b v="0"/>
  </r>
  <r>
    <s v="Muhlenbergia richardsonis"/>
    <x v="0"/>
    <n v="62"/>
    <x v="0"/>
    <x v="1486"/>
    <s v="No Intervention"/>
    <b v="0"/>
    <b v="0"/>
  </r>
  <r>
    <s v="Pseudotriton ruber schencki"/>
    <x v="1"/>
    <n v="134"/>
    <x v="4"/>
    <x v="3362"/>
    <s v="No Intervention"/>
    <b v="0"/>
    <b v="0"/>
  </r>
  <r>
    <s v="Selasphorus platycercus"/>
    <x v="2"/>
    <n v="102"/>
    <x v="2"/>
    <x v="4464"/>
    <s v="No Intervention"/>
    <b v="0"/>
    <b v="0"/>
  </r>
  <r>
    <s v="Tribulus terrestris"/>
    <x v="0"/>
    <n v="50"/>
    <x v="0"/>
    <x v="4727"/>
    <s v="No Intervention"/>
    <b v="0"/>
    <b v="0"/>
  </r>
  <r>
    <s v="Salix planifolia"/>
    <x v="3"/>
    <n v="239"/>
    <x v="0"/>
    <x v="2611"/>
    <s v="No Intervention"/>
    <b v="0"/>
    <b v="0"/>
  </r>
  <r>
    <s v="Eupatorium album"/>
    <x v="1"/>
    <n v="149"/>
    <x v="0"/>
    <x v="4196"/>
    <s v="No Intervention"/>
    <b v="0"/>
    <b v="0"/>
  </r>
  <r>
    <s v="Lampropeltis zonata multicincta"/>
    <x v="0"/>
    <n v="73"/>
    <x v="5"/>
    <x v="1656"/>
    <s v="No Intervention"/>
    <b v="0"/>
    <b v="0"/>
  </r>
  <r>
    <s v="Plantago"/>
    <x v="0"/>
    <n v="85"/>
    <x v="0"/>
    <x v="2189"/>
    <s v="No Intervention"/>
    <b v="0"/>
    <b v="0"/>
  </r>
  <r>
    <s v="Kalmia latifolia"/>
    <x v="0"/>
    <n v="85"/>
    <x v="0"/>
    <x v="2585"/>
    <s v="No Intervention"/>
    <b v="0"/>
    <b v="0"/>
  </r>
  <r>
    <s v="Lolium perenne"/>
    <x v="2"/>
    <n v="104"/>
    <x v="0"/>
    <x v="1597"/>
    <s v="No Intervention"/>
    <b v="0"/>
    <b v="0"/>
  </r>
  <r>
    <s v="Carex macrochaeta"/>
    <x v="1"/>
    <n v="148"/>
    <x v="0"/>
    <x v="3431"/>
    <s v="No Intervention"/>
    <b v="0"/>
    <b v="0"/>
  </r>
  <r>
    <s v="Fagus grandifolia"/>
    <x v="3"/>
    <n v="221"/>
    <x v="0"/>
    <x v="4327"/>
    <s v="No Intervention"/>
    <b v="0"/>
    <b v="0"/>
  </r>
  <r>
    <s v="Penstemon speciosus"/>
    <x v="0"/>
    <n v="53"/>
    <x v="0"/>
    <x v="4728"/>
    <s v="No Intervention"/>
    <b v="0"/>
    <b v="0"/>
  </r>
  <r>
    <s v="Bos taurus"/>
    <x v="1"/>
    <n v="124"/>
    <x v="1"/>
    <x v="3477"/>
    <s v="No Intervention"/>
    <b v="0"/>
    <b v="0"/>
  </r>
  <r>
    <s v="Hordeum brachyantherum ssp. brachyantherum"/>
    <x v="0"/>
    <n v="103"/>
    <x v="0"/>
    <x v="2242"/>
    <s v="No Intervention"/>
    <b v="0"/>
    <b v="0"/>
  </r>
  <r>
    <s v="Medicago lupulina"/>
    <x v="0"/>
    <n v="60"/>
    <x v="0"/>
    <x v="3155"/>
    <s v="No Intervention"/>
    <b v="0"/>
    <b v="0"/>
  </r>
  <r>
    <s v="Tamiasciurus hudsonicus"/>
    <x v="3"/>
    <n v="248"/>
    <x v="1"/>
    <x v="4222"/>
    <s v="No Intervention"/>
    <b v="0"/>
    <b v="0"/>
  </r>
  <r>
    <s v="Agrimonia parviflora"/>
    <x v="2"/>
    <n v="105"/>
    <x v="0"/>
    <x v="4663"/>
    <s v="No Intervention"/>
    <b v="0"/>
    <b v="0"/>
  </r>
  <r>
    <s v="Cirsium altissimum"/>
    <x v="2"/>
    <n v="79"/>
    <x v="0"/>
    <x v="4729"/>
    <s v="No Intervention"/>
    <b v="0"/>
    <b v="0"/>
  </r>
  <r>
    <s v="Solidago curtisii"/>
    <x v="0"/>
    <n v="83"/>
    <x v="0"/>
    <x v="1701"/>
    <s v="No Intervention"/>
    <b v="0"/>
    <b v="0"/>
  </r>
  <r>
    <s v="Parnassia kotzebuei"/>
    <x v="3"/>
    <n v="264"/>
    <x v="0"/>
    <x v="4730"/>
    <s v="No Intervention"/>
    <b v="0"/>
    <b v="0"/>
  </r>
  <r>
    <s v="Trillium flexipes"/>
    <x v="3"/>
    <n v="222"/>
    <x v="0"/>
    <x v="1141"/>
    <s v="No Intervention"/>
    <b v="0"/>
    <b v="0"/>
  </r>
  <r>
    <s v="Tamias striatus"/>
    <x v="3"/>
    <n v="212"/>
    <x v="1"/>
    <x v="1972"/>
    <s v="No Intervention"/>
    <b v="0"/>
    <b v="0"/>
  </r>
  <r>
    <s v="Juncus bryoides"/>
    <x v="1"/>
    <n v="168"/>
    <x v="0"/>
    <x v="4731"/>
    <s v="No Intervention"/>
    <b v="0"/>
    <b v="0"/>
  </r>
  <r>
    <s v="Triteleia ixioides ssp. anilina"/>
    <x v="3"/>
    <n v="266"/>
    <x v="0"/>
    <x v="2282"/>
    <s v="No Intervention"/>
    <b v="0"/>
    <b v="0"/>
  </r>
  <r>
    <s v="Acer leucoderme"/>
    <x v="1"/>
    <n v="140"/>
    <x v="0"/>
    <x v="4732"/>
    <s v="No Intervention"/>
    <b v="0"/>
    <b v="0"/>
  </r>
  <r>
    <s v="Draba brachycarpa"/>
    <x v="3"/>
    <n v="266"/>
    <x v="0"/>
    <x v="4733"/>
    <s v="No Intervention"/>
    <b v="0"/>
    <b v="0"/>
  </r>
  <r>
    <s v="Draba ramosissima"/>
    <x v="3"/>
    <n v="232"/>
    <x v="0"/>
    <x v="1604"/>
    <s v="No Intervention"/>
    <b v="0"/>
    <b v="0"/>
  </r>
  <r>
    <s v="Senecio clarkianus"/>
    <x v="2"/>
    <n v="70"/>
    <x v="0"/>
    <x v="263"/>
    <s v="No Intervention"/>
    <b v="0"/>
    <b v="0"/>
  </r>
  <r>
    <s v="Lampropeltis calligaster rhombomaculata"/>
    <x v="2"/>
    <n v="79"/>
    <x v="5"/>
    <x v="3747"/>
    <s v="No Intervention"/>
    <b v="0"/>
    <b v="0"/>
  </r>
  <r>
    <s v="Juniperus communis var. depressa"/>
    <x v="2"/>
    <n v="109"/>
    <x v="0"/>
    <x v="2518"/>
    <s v="No Intervention"/>
    <b v="0"/>
    <b v="0"/>
  </r>
  <r>
    <s v="Myotis leibii"/>
    <x v="1"/>
    <n v="132"/>
    <x v="1"/>
    <x v="4734"/>
    <s v="Species of Concern"/>
    <b v="1"/>
    <b v="0"/>
  </r>
  <r>
    <s v="Cryptantha celosioides"/>
    <x v="2"/>
    <n v="57"/>
    <x v="0"/>
    <x v="4550"/>
    <s v="No Intervention"/>
    <b v="0"/>
    <b v="0"/>
  </r>
  <r>
    <s v="Rudbeckia laciniata var. humilis"/>
    <x v="3"/>
    <n v="233"/>
    <x v="0"/>
    <x v="400"/>
    <s v="No Intervention"/>
    <b v="0"/>
    <b v="0"/>
  </r>
  <r>
    <s v="Ranunculus muricatus"/>
    <x v="2"/>
    <n v="125"/>
    <x v="0"/>
    <x v="2203"/>
    <s v="No Intervention"/>
    <b v="0"/>
    <b v="0"/>
  </r>
  <r>
    <s v="Cyanocitta cristata"/>
    <x v="0"/>
    <n v="105"/>
    <x v="2"/>
    <x v="1824"/>
    <s v="No Intervention"/>
    <b v="0"/>
    <b v="0"/>
  </r>
  <r>
    <s v="Alopecurus arundinaceus"/>
    <x v="2"/>
    <n v="76"/>
    <x v="0"/>
    <x v="2605"/>
    <s v="No Intervention"/>
    <b v="0"/>
    <b v="0"/>
  </r>
  <r>
    <s v="Sisyrinchium angustifolium"/>
    <x v="3"/>
    <n v="224"/>
    <x v="0"/>
    <x v="3989"/>
    <s v="No Intervention"/>
    <b v="0"/>
    <b v="0"/>
  </r>
  <r>
    <s v="Andropogon ternarius"/>
    <x v="2"/>
    <n v="103"/>
    <x v="0"/>
    <x v="1114"/>
    <s v="No Intervention"/>
    <b v="0"/>
    <b v="0"/>
  </r>
  <r>
    <s v="Erigeron tener"/>
    <x v="0"/>
    <n v="62"/>
    <x v="0"/>
    <x v="3568"/>
    <s v="No Intervention"/>
    <b v="0"/>
    <b v="0"/>
  </r>
  <r>
    <s v="Oenothera fruticosa ssp. glauca"/>
    <x v="2"/>
    <n v="73"/>
    <x v="0"/>
    <x v="1867"/>
    <s v="No Intervention"/>
    <b v="0"/>
    <b v="0"/>
  </r>
  <r>
    <s v="Carex simulata"/>
    <x v="3"/>
    <n v="260"/>
    <x v="0"/>
    <x v="1426"/>
    <s v="No Intervention"/>
    <b v="0"/>
    <b v="0"/>
  </r>
  <r>
    <s v="Collinsonia canadensis"/>
    <x v="1"/>
    <n v="160"/>
    <x v="0"/>
    <x v="2484"/>
    <s v="No Intervention"/>
    <b v="0"/>
    <b v="0"/>
  </r>
  <r>
    <s v="Sedum integrifolium"/>
    <x v="0"/>
    <n v="95"/>
    <x v="0"/>
    <x v="2316"/>
    <s v="No Intervention"/>
    <b v="0"/>
    <b v="0"/>
  </r>
  <r>
    <s v="Ageratina aromatica var. aromatica"/>
    <x v="0"/>
    <n v="84"/>
    <x v="0"/>
    <x v="4650"/>
    <s v="No Intervention"/>
    <b v="0"/>
    <b v="0"/>
  </r>
  <r>
    <s v="Centaurea cyanus"/>
    <x v="2"/>
    <n v="89"/>
    <x v="0"/>
    <x v="910"/>
    <s v="No Intervention"/>
    <b v="0"/>
    <b v="0"/>
  </r>
  <r>
    <s v="Eryngium prostratum"/>
    <x v="0"/>
    <n v="81"/>
    <x v="0"/>
    <x v="4735"/>
    <s v="No Intervention"/>
    <b v="0"/>
    <b v="0"/>
  </r>
  <r>
    <s v="Zonotrichia albicollis"/>
    <x v="2"/>
    <n v="83"/>
    <x v="2"/>
    <x v="3768"/>
    <s v="No Intervention"/>
    <b v="0"/>
    <b v="0"/>
  </r>
  <r>
    <s v="Bupleurum rotundifolium"/>
    <x v="0"/>
    <n v="65"/>
    <x v="0"/>
    <x v="2303"/>
    <s v="No Intervention"/>
    <b v="0"/>
    <b v="0"/>
  </r>
  <r>
    <s v="Oxytropis deflexa var. foliolosa"/>
    <x v="1"/>
    <n v="152"/>
    <x v="0"/>
    <x v="855"/>
    <s v="No Intervention"/>
    <b v="0"/>
    <b v="0"/>
  </r>
  <r>
    <s v="Pyrrocoma integrifolia"/>
    <x v="3"/>
    <n v="225"/>
    <x v="0"/>
    <x v="3842"/>
    <s v="No Intervention"/>
    <b v="0"/>
    <b v="0"/>
  </r>
  <r>
    <s v="Symphyotrichum foliaceum var. canbyi"/>
    <x v="0"/>
    <n v="81"/>
    <x v="0"/>
    <x v="2148"/>
    <s v="No Intervention"/>
    <b v="0"/>
    <b v="0"/>
  </r>
  <r>
    <s v="Plagiobothrys torreyi var. torreyi"/>
    <x v="1"/>
    <n v="148"/>
    <x v="0"/>
    <x v="2212"/>
    <s v="No Intervention"/>
    <b v="0"/>
    <b v="0"/>
  </r>
  <r>
    <s v="Notropis telescopus"/>
    <x v="0"/>
    <n v="106"/>
    <x v="6"/>
    <x v="1950"/>
    <s v="No Intervention"/>
    <b v="0"/>
    <b v="0"/>
  </r>
  <r>
    <s v="Podostemum ceratophyllum"/>
    <x v="3"/>
    <n v="230"/>
    <x v="0"/>
    <x v="4736"/>
    <s v="No Intervention"/>
    <b v="0"/>
    <b v="0"/>
  </r>
  <r>
    <s v="Arctium lappa"/>
    <x v="1"/>
    <n v="142"/>
    <x v="0"/>
    <x v="1374"/>
    <s v="No Intervention"/>
    <b v="0"/>
    <b v="0"/>
  </r>
  <r>
    <s v="Melica bulbosa"/>
    <x v="0"/>
    <n v="102"/>
    <x v="0"/>
    <x v="1985"/>
    <s v="No Intervention"/>
    <b v="0"/>
    <b v="0"/>
  </r>
  <r>
    <s v="Icterus spurius"/>
    <x v="0"/>
    <n v="70"/>
    <x v="2"/>
    <x v="3886"/>
    <s v="No Intervention"/>
    <b v="0"/>
    <b v="0"/>
  </r>
  <r>
    <s v="Carex macloviana"/>
    <x v="1"/>
    <n v="143"/>
    <x v="0"/>
    <x v="3799"/>
    <s v="No Intervention"/>
    <b v="0"/>
    <b v="0"/>
  </r>
  <r>
    <s v="Carex atherodes"/>
    <x v="3"/>
    <n v="240"/>
    <x v="0"/>
    <x v="3673"/>
    <s v="No Intervention"/>
    <b v="0"/>
    <b v="0"/>
  </r>
  <r>
    <s v="Ensatina eschscholtzii xanthoptica"/>
    <x v="2"/>
    <n v="92"/>
    <x v="4"/>
    <x v="1368"/>
    <s v="No Intervention"/>
    <b v="0"/>
    <b v="0"/>
  </r>
  <r>
    <s v="Penstemon fruticosus"/>
    <x v="1"/>
    <n v="152"/>
    <x v="0"/>
    <x v="3428"/>
    <s v="No Intervention"/>
    <b v="0"/>
    <b v="0"/>
  </r>
  <r>
    <s v="Poa cuspidata"/>
    <x v="3"/>
    <n v="245"/>
    <x v="0"/>
    <x v="4737"/>
    <s v="No Intervention"/>
    <b v="0"/>
    <b v="0"/>
  </r>
  <r>
    <s v="Aspidotis californica"/>
    <x v="1"/>
    <n v="139"/>
    <x v="0"/>
    <x v="2026"/>
    <s v="No Intervention"/>
    <b v="0"/>
    <b v="0"/>
  </r>
  <r>
    <s v="Mimulus leptaleus"/>
    <x v="3"/>
    <n v="201"/>
    <x v="0"/>
    <x v="3019"/>
    <s v="No Intervention"/>
    <b v="0"/>
    <b v="0"/>
  </r>
  <r>
    <s v="Lewisia congdonii"/>
    <x v="0"/>
    <n v="105"/>
    <x v="0"/>
    <x v="1471"/>
    <s v="No Intervention"/>
    <b v="0"/>
    <b v="0"/>
  </r>
  <r>
    <s v="Epilobium saximontanum"/>
    <x v="2"/>
    <n v="93"/>
    <x v="0"/>
    <x v="3668"/>
    <s v="No Intervention"/>
    <b v="0"/>
    <b v="0"/>
  </r>
  <r>
    <s v="Antennaria plantaginifolia"/>
    <x v="0"/>
    <n v="43"/>
    <x v="0"/>
    <x v="2783"/>
    <s v="No Intervention"/>
    <b v="0"/>
    <b v="0"/>
  </r>
  <r>
    <s v="Sagina saginoides"/>
    <x v="3"/>
    <n v="216"/>
    <x v="0"/>
    <x v="4738"/>
    <s v="No Intervention"/>
    <b v="0"/>
    <b v="0"/>
  </r>
  <r>
    <s v="Paspalum urvillei"/>
    <x v="2"/>
    <n v="88"/>
    <x v="0"/>
    <x v="1347"/>
    <s v="No Intervention"/>
    <b v="0"/>
    <b v="0"/>
  </r>
  <r>
    <s v="Corallorrhiza wisteriana"/>
    <x v="2"/>
    <n v="77"/>
    <x v="0"/>
    <x v="2381"/>
    <s v="No Intervention"/>
    <b v="0"/>
    <b v="0"/>
  </r>
  <r>
    <s v="Houstonia purpurea var. calycosa"/>
    <x v="2"/>
    <n v="109"/>
    <x v="0"/>
    <x v="3057"/>
    <s v="No Intervention"/>
    <b v="0"/>
    <b v="0"/>
  </r>
  <r>
    <s v="Psiloscops flammeolus"/>
    <x v="3"/>
    <n v="248"/>
    <x v="2"/>
    <x v="1499"/>
    <s v="No Intervention"/>
    <b v="0"/>
    <b v="0"/>
  </r>
  <r>
    <s v="Botrychium matricariifolium"/>
    <x v="0"/>
    <n v="60"/>
    <x v="0"/>
    <x v="2072"/>
    <s v="No Intervention"/>
    <b v="0"/>
    <b v="0"/>
  </r>
  <r>
    <s v="Rosa centifolia"/>
    <x v="0"/>
    <n v="86"/>
    <x v="0"/>
    <x v="4739"/>
    <s v="No Intervention"/>
    <b v="0"/>
    <b v="0"/>
  </r>
  <r>
    <s v="Saccharum giganteum"/>
    <x v="2"/>
    <n v="76"/>
    <x v="0"/>
    <x v="1110"/>
    <s v="No Intervention"/>
    <b v="0"/>
    <b v="0"/>
  </r>
  <r>
    <s v="Mimulus pulsiferae"/>
    <x v="1"/>
    <n v="129"/>
    <x v="0"/>
    <x v="4681"/>
    <s v="No Intervention"/>
    <b v="0"/>
    <b v="0"/>
  </r>
  <r>
    <s v="Tamias umbrinus"/>
    <x v="3"/>
    <n v="212"/>
    <x v="1"/>
    <x v="649"/>
    <s v="No Intervention"/>
    <b v="0"/>
    <b v="0"/>
  </r>
  <r>
    <s v="Madia glomerata"/>
    <x v="0"/>
    <n v="82"/>
    <x v="0"/>
    <x v="3587"/>
    <s v="No Intervention"/>
    <b v="0"/>
    <b v="0"/>
  </r>
  <r>
    <s v="Monarda clinopodia"/>
    <x v="0"/>
    <n v="90"/>
    <x v="0"/>
    <x v="1048"/>
    <s v="No Intervention"/>
    <b v="0"/>
    <b v="0"/>
  </r>
  <r>
    <s v="Dichanthelium clandestinum"/>
    <x v="1"/>
    <n v="159"/>
    <x v="0"/>
    <x v="4242"/>
    <s v="No Intervention"/>
    <b v="0"/>
    <b v="0"/>
  </r>
  <r>
    <s v="Lomatium macrocarpum"/>
    <x v="3"/>
    <n v="247"/>
    <x v="0"/>
    <x v="2647"/>
    <s v="No Intervention"/>
    <b v="0"/>
    <b v="0"/>
  </r>
  <r>
    <s v="Arabis holboellii var. pendulocarpa"/>
    <x v="0"/>
    <n v="81"/>
    <x v="0"/>
    <x v="4288"/>
    <s v="No Intervention"/>
    <b v="0"/>
    <b v="0"/>
  </r>
  <r>
    <s v="Fleischmannia incarnata"/>
    <x v="0"/>
    <n v="51"/>
    <x v="0"/>
    <x v="238"/>
    <s v="No Intervention"/>
    <b v="0"/>
    <b v="0"/>
  </r>
  <r>
    <s v="Pseudotriton"/>
    <x v="2"/>
    <n v="108"/>
    <x v="4"/>
    <x v="2539"/>
    <s v="No Intervention"/>
    <b v="0"/>
    <b v="0"/>
  </r>
  <r>
    <s v="Astragalus lentiginosus var. ineptus"/>
    <x v="2"/>
    <n v="133"/>
    <x v="0"/>
    <x v="1316"/>
    <s v="No Intervention"/>
    <b v="0"/>
    <b v="0"/>
  </r>
  <r>
    <s v="Polygonatum biflorum var. biflorum"/>
    <x v="0"/>
    <n v="62"/>
    <x v="0"/>
    <x v="405"/>
    <s v="No Intervention"/>
    <b v="0"/>
    <b v="0"/>
  </r>
  <r>
    <s v="Peromyscus gossypinus"/>
    <x v="1"/>
    <n v="133"/>
    <x v="1"/>
    <x v="3688"/>
    <s v="No Intervention"/>
    <b v="0"/>
    <b v="0"/>
  </r>
  <r>
    <s v="Vaccinium membranaceum"/>
    <x v="2"/>
    <n v="94"/>
    <x v="0"/>
    <x v="4683"/>
    <s v="No Intervention"/>
    <b v="0"/>
    <b v="0"/>
  </r>
  <r>
    <s v="Oxytropis borealis var. viscida"/>
    <x v="0"/>
    <n v="76"/>
    <x v="0"/>
    <x v="4651"/>
    <s v="No Intervention"/>
    <b v="0"/>
    <b v="0"/>
  </r>
  <r>
    <s v="Thelia hirtella"/>
    <x v="3"/>
    <n v="273"/>
    <x v="3"/>
    <x v="4740"/>
    <s v="No Intervention"/>
    <b v="0"/>
    <b v="0"/>
  </r>
  <r>
    <s v="Blepharostoma trichophyllum"/>
    <x v="0"/>
    <n v="93"/>
    <x v="3"/>
    <x v="3531"/>
    <s v="No Intervention"/>
    <b v="0"/>
    <b v="0"/>
  </r>
  <r>
    <s v="Leptobryum pyriforme"/>
    <x v="2"/>
    <n v="130"/>
    <x v="3"/>
    <x v="4741"/>
    <s v="No Intervention"/>
    <b v="0"/>
    <b v="0"/>
  </r>
  <r>
    <s v="Hyoscyamus niger"/>
    <x v="0"/>
    <n v="108"/>
    <x v="0"/>
    <x v="4742"/>
    <s v="No Intervention"/>
    <b v="0"/>
    <b v="0"/>
  </r>
  <r>
    <s v="Eriophyllum confertiflorum var. confertiflorum"/>
    <x v="0"/>
    <n v="99"/>
    <x v="0"/>
    <x v="4010"/>
    <s v="No Intervention"/>
    <b v="0"/>
    <b v="0"/>
  </r>
  <r>
    <s v="Mimulus mephiticus"/>
    <x v="1"/>
    <n v="147"/>
    <x v="0"/>
    <x v="1695"/>
    <s v="No Intervention"/>
    <b v="0"/>
    <b v="0"/>
  </r>
  <r>
    <s v="Schoenoplectus acutus var. occidentalis"/>
    <x v="2"/>
    <n v="115"/>
    <x v="0"/>
    <x v="2494"/>
    <s v="No Intervention"/>
    <b v="0"/>
    <b v="0"/>
  </r>
  <r>
    <s v="Sterna caspia"/>
    <x v="0"/>
    <n v="82"/>
    <x v="2"/>
    <x v="2805"/>
    <s v="No Intervention"/>
    <b v="0"/>
    <b v="0"/>
  </r>
  <r>
    <s v="Vulpes fulva"/>
    <x v="1"/>
    <n v="133"/>
    <x v="1"/>
    <x v="1924"/>
    <s v="No Intervention"/>
    <b v="0"/>
    <b v="0"/>
  </r>
  <r>
    <s v="Taxiphyllum deplanatum"/>
    <x v="0"/>
    <n v="56"/>
    <x v="3"/>
    <x v="2152"/>
    <s v="No Intervention"/>
    <b v="0"/>
    <b v="0"/>
  </r>
  <r>
    <s v="Conimitella williamsii"/>
    <x v="1"/>
    <n v="142"/>
    <x v="0"/>
    <x v="2984"/>
    <s v="No Intervention"/>
    <b v="0"/>
    <b v="0"/>
  </r>
  <r>
    <s v="Luzula comosa"/>
    <x v="3"/>
    <n v="244"/>
    <x v="0"/>
    <x v="3136"/>
    <s v="No Intervention"/>
    <b v="0"/>
    <b v="0"/>
  </r>
  <r>
    <s v="Capsella bursa-pastoris"/>
    <x v="2"/>
    <n v="111"/>
    <x v="0"/>
    <x v="4545"/>
    <s v="No Intervention"/>
    <b v="0"/>
    <b v="0"/>
  </r>
  <r>
    <s v="Piperia transversa"/>
    <x v="2"/>
    <n v="135"/>
    <x v="0"/>
    <x v="4419"/>
    <s v="No Intervention"/>
    <b v="0"/>
    <b v="0"/>
  </r>
  <r>
    <s v="Nemophila aphylla"/>
    <x v="2"/>
    <n v="82"/>
    <x v="0"/>
    <x v="4237"/>
    <s v="No Intervention"/>
    <b v="0"/>
    <b v="0"/>
  </r>
  <r>
    <s v="Boykinia aconitifolia"/>
    <x v="2"/>
    <n v="97"/>
    <x v="0"/>
    <x v="4743"/>
    <s v="No Intervention"/>
    <b v="0"/>
    <b v="0"/>
  </r>
  <r>
    <s v="Aneura pinguis"/>
    <x v="3"/>
    <n v="251"/>
    <x v="3"/>
    <x v="1531"/>
    <s v="No Intervention"/>
    <b v="0"/>
    <b v="0"/>
  </r>
  <r>
    <s v="Phacelia ramosissima var. subglabra"/>
    <x v="3"/>
    <n v="252"/>
    <x v="0"/>
    <x v="1770"/>
    <s v="No Intervention"/>
    <b v="0"/>
    <b v="0"/>
  </r>
  <r>
    <s v="Samolus valerandi ssp. parviflorus"/>
    <x v="1"/>
    <n v="191"/>
    <x v="0"/>
    <x v="2825"/>
    <s v="No Intervention"/>
    <b v="0"/>
    <b v="0"/>
  </r>
  <r>
    <s v="Gilia capitata ssp. mediomontana"/>
    <x v="2"/>
    <n v="93"/>
    <x v="0"/>
    <x v="2638"/>
    <s v="No Intervention"/>
    <b v="0"/>
    <b v="0"/>
  </r>
  <r>
    <s v="Streptopelia decaocto"/>
    <x v="0"/>
    <n v="72"/>
    <x v="2"/>
    <x v="1423"/>
    <s v="No Intervention"/>
    <b v="0"/>
    <b v="0"/>
  </r>
  <r>
    <s v="Thalictrum venulosum"/>
    <x v="3"/>
    <n v="224"/>
    <x v="0"/>
    <x v="4744"/>
    <s v="No Intervention"/>
    <b v="0"/>
    <b v="0"/>
  </r>
  <r>
    <s v="Navarretia intertexta ssp. intertexta"/>
    <x v="1"/>
    <n v="194"/>
    <x v="0"/>
    <x v="3035"/>
    <s v="No Intervention"/>
    <b v="0"/>
    <b v="0"/>
  </r>
  <r>
    <s v="Otus asio"/>
    <x v="0"/>
    <n v="100"/>
    <x v="2"/>
    <x v="2034"/>
    <s v="No Intervention"/>
    <b v="0"/>
    <b v="0"/>
  </r>
  <r>
    <s v="Setophaga ruticilla"/>
    <x v="1"/>
    <n v="133"/>
    <x v="2"/>
    <x v="3026"/>
    <s v="No Intervention"/>
    <b v="0"/>
    <b v="0"/>
  </r>
  <r>
    <s v="Fissidens taxifolius"/>
    <x v="2"/>
    <n v="87"/>
    <x v="3"/>
    <x v="887"/>
    <s v="No Intervention"/>
    <b v="0"/>
    <b v="0"/>
  </r>
  <r>
    <s v="Viburnum prunifolium"/>
    <x v="2"/>
    <n v="102"/>
    <x v="0"/>
    <x v="4593"/>
    <s v="No Intervention"/>
    <b v="0"/>
    <b v="0"/>
  </r>
  <r>
    <s v="Cornus florida"/>
    <x v="0"/>
    <n v="38"/>
    <x v="0"/>
    <x v="4745"/>
    <s v="No Intervention"/>
    <b v="0"/>
    <b v="0"/>
  </r>
  <r>
    <s v="Calamagrostis stricta ssp. inexpansa"/>
    <x v="0"/>
    <n v="64"/>
    <x v="0"/>
    <x v="2702"/>
    <s v="No Intervention"/>
    <b v="0"/>
    <b v="0"/>
  </r>
  <r>
    <s v="Ranunculus alismifolius var. alismellus"/>
    <x v="0"/>
    <n v="90"/>
    <x v="0"/>
    <x v="3222"/>
    <s v="No Intervention"/>
    <b v="0"/>
    <b v="0"/>
  </r>
  <r>
    <s v="Pinus pungens"/>
    <x v="3"/>
    <n v="267"/>
    <x v="0"/>
    <x v="886"/>
    <s v="No Intervention"/>
    <b v="0"/>
    <b v="0"/>
  </r>
  <r>
    <s v="Centrocercus urophasianus"/>
    <x v="2"/>
    <n v="135"/>
    <x v="2"/>
    <x v="1737"/>
    <s v="No Intervention"/>
    <b v="0"/>
    <b v="0"/>
  </r>
  <r>
    <s v="Xerophyllum tenax"/>
    <x v="0"/>
    <n v="64"/>
    <x v="0"/>
    <x v="3017"/>
    <s v="No Intervention"/>
    <b v="0"/>
    <b v="0"/>
  </r>
  <r>
    <s v="Melilotus alba"/>
    <x v="0"/>
    <n v="66"/>
    <x v="0"/>
    <x v="1815"/>
    <s v="No Intervention"/>
    <b v="0"/>
    <b v="0"/>
  </r>
  <r>
    <s v="Houstonia purpurea"/>
    <x v="3"/>
    <n v="254"/>
    <x v="0"/>
    <x v="3905"/>
    <s v="No Intervention"/>
    <b v="0"/>
    <b v="0"/>
  </r>
  <r>
    <s v="Salvelinus fontinalis"/>
    <x v="3"/>
    <n v="243"/>
    <x v="6"/>
    <x v="1968"/>
    <s v="No Intervention"/>
    <b v="0"/>
    <b v="0"/>
  </r>
  <r>
    <s v="Draba lonchocarpa var. lonchocarpa"/>
    <x v="3"/>
    <n v="232"/>
    <x v="0"/>
    <x v="4746"/>
    <s v="No Intervention"/>
    <b v="0"/>
    <b v="0"/>
  </r>
  <r>
    <s v="Mitchella repens"/>
    <x v="0"/>
    <n v="71"/>
    <x v="0"/>
    <x v="4361"/>
    <s v="No Intervention"/>
    <b v="0"/>
    <b v="0"/>
  </r>
  <r>
    <s v="Campanula rapunculoides"/>
    <x v="0"/>
    <n v="83"/>
    <x v="0"/>
    <x v="4698"/>
    <s v="No Intervention"/>
    <b v="0"/>
    <b v="0"/>
  </r>
  <r>
    <s v="Delphinium bicolor ssp. bicolor"/>
    <x v="2"/>
    <n v="91"/>
    <x v="0"/>
    <x v="1839"/>
    <s v="No Intervention"/>
    <b v="0"/>
    <b v="0"/>
  </r>
  <r>
    <s v="Melanitta perspicillata"/>
    <x v="2"/>
    <n v="132"/>
    <x v="2"/>
    <x v="3061"/>
    <s v="No Intervention"/>
    <b v="0"/>
    <b v="0"/>
  </r>
  <r>
    <s v="Polygonum aviculare"/>
    <x v="3"/>
    <n v="231"/>
    <x v="0"/>
    <x v="3424"/>
    <s v="No Intervention"/>
    <b v="0"/>
    <b v="0"/>
  </r>
  <r>
    <s v="Bombycilla garrulus"/>
    <x v="0"/>
    <n v="62"/>
    <x v="2"/>
    <x v="4747"/>
    <s v="No Intervention"/>
    <b v="0"/>
    <b v="0"/>
  </r>
  <r>
    <s v="Bulbostylis capillaris"/>
    <x v="3"/>
    <n v="262"/>
    <x v="0"/>
    <x v="4639"/>
    <s v="No Intervention"/>
    <b v="0"/>
    <b v="0"/>
  </r>
  <r>
    <s v="Erigeron peregrinus var. callianthemus"/>
    <x v="1"/>
    <n v="156"/>
    <x v="0"/>
    <x v="309"/>
    <s v="No Intervention"/>
    <b v="0"/>
    <b v="0"/>
  </r>
  <r>
    <s v="Veronica wormskjoldii"/>
    <x v="2"/>
    <n v="112"/>
    <x v="0"/>
    <x v="3853"/>
    <s v="No Intervention"/>
    <b v="0"/>
    <b v="0"/>
  </r>
  <r>
    <s v="Pylodictis olivaris"/>
    <x v="2"/>
    <n v="89"/>
    <x v="6"/>
    <x v="4536"/>
    <s v="No Intervention"/>
    <b v="0"/>
    <b v="0"/>
  </r>
  <r>
    <s v="Sterna hirundo"/>
    <x v="2"/>
    <n v="109"/>
    <x v="2"/>
    <x v="4446"/>
    <s v="Species of Concern"/>
    <b v="1"/>
    <b v="0"/>
  </r>
  <r>
    <s v="Salix lasiandra var. caudata"/>
    <x v="2"/>
    <n v="124"/>
    <x v="0"/>
    <x v="2046"/>
    <s v="No Intervention"/>
    <b v="0"/>
    <b v="0"/>
  </r>
  <r>
    <s v="Aira caryophyllea"/>
    <x v="3"/>
    <n v="222"/>
    <x v="0"/>
    <x v="1913"/>
    <s v="No Intervention"/>
    <b v="0"/>
    <b v="0"/>
  </r>
  <r>
    <s v="Empidonax minimus"/>
    <x v="1"/>
    <n v="120"/>
    <x v="2"/>
    <x v="3588"/>
    <s v="No Intervention"/>
    <b v="0"/>
    <b v="0"/>
  </r>
  <r>
    <s v="Crotalus oreganus oreganus"/>
    <x v="2"/>
    <n v="114"/>
    <x v="5"/>
    <x v="4024"/>
    <s v="No Intervention"/>
    <b v="0"/>
    <b v="0"/>
  </r>
  <r>
    <s v="Alnus rhombifolia"/>
    <x v="1"/>
    <n v="168"/>
    <x v="0"/>
    <x v="4748"/>
    <s v="No Intervention"/>
    <b v="0"/>
    <b v="0"/>
  </r>
  <r>
    <s v="Viola labradorica"/>
    <x v="3"/>
    <n v="216"/>
    <x v="0"/>
    <x v="780"/>
    <s v="No Intervention"/>
    <b v="0"/>
    <b v="0"/>
  </r>
  <r>
    <s v="Comandra umbellata"/>
    <x v="0"/>
    <n v="42"/>
    <x v="0"/>
    <x v="318"/>
    <s v="No Intervention"/>
    <b v="0"/>
    <b v="0"/>
  </r>
  <r>
    <s v="Lactuca serriola"/>
    <x v="2"/>
    <n v="121"/>
    <x v="0"/>
    <x v="3538"/>
    <s v="No Intervention"/>
    <b v="0"/>
    <b v="0"/>
  </r>
  <r>
    <s v="Carex neurophora"/>
    <x v="0"/>
    <n v="55"/>
    <x v="0"/>
    <x v="4335"/>
    <s v="No Intervention"/>
    <b v="0"/>
    <b v="0"/>
  </r>
  <r>
    <s v="Lupinus adsurgens"/>
    <x v="3"/>
    <n v="253"/>
    <x v="0"/>
    <x v="3123"/>
    <s v="No Intervention"/>
    <b v="0"/>
    <b v="0"/>
  </r>
  <r>
    <s v="Zapus princeps"/>
    <x v="2"/>
    <n v="80"/>
    <x v="1"/>
    <x v="2982"/>
    <s v="No Intervention"/>
    <b v="0"/>
    <b v="0"/>
  </r>
  <r>
    <s v="Cyprinella galacturus"/>
    <x v="1"/>
    <n v="143"/>
    <x v="6"/>
    <x v="4230"/>
    <s v="No Intervention"/>
    <b v="0"/>
    <b v="0"/>
  </r>
  <r>
    <s v="Vinca major"/>
    <x v="2"/>
    <n v="74"/>
    <x v="0"/>
    <x v="562"/>
    <s v="No Intervention"/>
    <b v="0"/>
    <b v="0"/>
  </r>
  <r>
    <s v="Oporornis agilis"/>
    <x v="0"/>
    <n v="92"/>
    <x v="2"/>
    <x v="2332"/>
    <s v="No Intervention"/>
    <b v="0"/>
    <b v="0"/>
  </r>
  <r>
    <s v="Cordylanthus tenuis ssp. tenuis"/>
    <x v="2"/>
    <n v="91"/>
    <x v="0"/>
    <x v="1106"/>
    <s v="No Intervention"/>
    <b v="0"/>
    <b v="0"/>
  </r>
  <r>
    <s v="Packera anonyma"/>
    <x v="0"/>
    <n v="110"/>
    <x v="0"/>
    <x v="1598"/>
    <s v="No Intervention"/>
    <b v="0"/>
    <b v="0"/>
  </r>
  <r>
    <s v="Etheostoma chlorobranchium"/>
    <x v="3"/>
    <n v="256"/>
    <x v="6"/>
    <x v="3005"/>
    <s v="No Intervention"/>
    <b v="0"/>
    <b v="0"/>
  </r>
  <r>
    <s v="Phacelia ramosissima"/>
    <x v="3"/>
    <n v="245"/>
    <x v="0"/>
    <x v="4313"/>
    <s v="No Intervention"/>
    <b v="0"/>
    <b v="0"/>
  </r>
  <r>
    <s v="Cystopteris bulbifera"/>
    <x v="1"/>
    <n v="184"/>
    <x v="0"/>
    <x v="946"/>
    <s v="No Intervention"/>
    <b v="0"/>
    <b v="0"/>
  </r>
  <r>
    <s v="Sisymbrium officinale"/>
    <x v="2"/>
    <n v="107"/>
    <x v="0"/>
    <x v="1109"/>
    <s v="No Intervention"/>
    <b v="0"/>
    <b v="0"/>
  </r>
  <r>
    <s v="Lomatium ambiguum"/>
    <x v="0"/>
    <n v="98"/>
    <x v="0"/>
    <x v="4749"/>
    <s v="No Intervention"/>
    <b v="0"/>
    <b v="0"/>
  </r>
  <r>
    <s v="Oxalis violacea"/>
    <x v="3"/>
    <n v="234"/>
    <x v="0"/>
    <x v="317"/>
    <s v="No Intervention"/>
    <b v="0"/>
    <b v="0"/>
  </r>
  <r>
    <s v="Rudbeckia hirta var. pulcherrima"/>
    <x v="2"/>
    <n v="124"/>
    <x v="0"/>
    <x v="3454"/>
    <s v="No Intervention"/>
    <b v="0"/>
    <b v="0"/>
  </r>
  <r>
    <s v="Anthemis tinctoria"/>
    <x v="3"/>
    <n v="270"/>
    <x v="0"/>
    <x v="467"/>
    <s v="No Intervention"/>
    <b v="0"/>
    <b v="0"/>
  </r>
  <r>
    <s v="Percina caprodes"/>
    <x v="3"/>
    <n v="228"/>
    <x v="6"/>
    <x v="4750"/>
    <s v="No Intervention"/>
    <b v="0"/>
    <b v="0"/>
  </r>
  <r>
    <s v="Tilia americana"/>
    <x v="1"/>
    <n v="139"/>
    <x v="0"/>
    <x v="3683"/>
    <s v="No Intervention"/>
    <b v="0"/>
    <b v="0"/>
  </r>
  <r>
    <s v="Polystichum munitum"/>
    <x v="0"/>
    <n v="115"/>
    <x v="0"/>
    <x v="3945"/>
    <s v="No Intervention"/>
    <b v="0"/>
    <b v="0"/>
  </r>
  <r>
    <s v="Lespedeza frutescens"/>
    <x v="1"/>
    <n v="141"/>
    <x v="0"/>
    <x v="4751"/>
    <s v="No Intervention"/>
    <b v="0"/>
    <b v="0"/>
  </r>
  <r>
    <s v="Ratibida pinnata"/>
    <x v="2"/>
    <n v="113"/>
    <x v="0"/>
    <x v="3479"/>
    <s v="No Intervention"/>
    <b v="0"/>
    <b v="0"/>
  </r>
  <r>
    <s v="Paspalum laeve"/>
    <x v="2"/>
    <n v="75"/>
    <x v="0"/>
    <x v="3849"/>
    <s v="No Intervention"/>
    <b v="0"/>
    <b v="0"/>
  </r>
  <r>
    <s v="Epilobium ciliatum"/>
    <x v="1"/>
    <n v="149"/>
    <x v="0"/>
    <x v="4752"/>
    <s v="No Intervention"/>
    <b v="0"/>
    <b v="0"/>
  </r>
  <r>
    <s v="Chimaphila umbellata"/>
    <x v="0"/>
    <n v="73"/>
    <x v="0"/>
    <x v="4753"/>
    <s v="No Intervention"/>
    <b v="0"/>
    <b v="0"/>
  </r>
  <r>
    <s v="Muhlenbergia sylvatica"/>
    <x v="1"/>
    <n v="129"/>
    <x v="0"/>
    <x v="2057"/>
    <s v="No Intervention"/>
    <b v="0"/>
    <b v="0"/>
  </r>
  <r>
    <s v="Sedum sarmentosum"/>
    <x v="3"/>
    <n v="238"/>
    <x v="0"/>
    <x v="244"/>
    <s v="No Intervention"/>
    <b v="0"/>
    <b v="0"/>
  </r>
  <r>
    <s v="Elymus trachycaulus var. trachycaulus"/>
    <x v="3"/>
    <n v="272"/>
    <x v="0"/>
    <x v="4016"/>
    <s v="No Intervention"/>
    <b v="0"/>
    <b v="0"/>
  </r>
  <r>
    <s v="Elodea nuttallii"/>
    <x v="0"/>
    <n v="99"/>
    <x v="0"/>
    <x v="22"/>
    <s v="No Intervention"/>
    <b v="0"/>
    <b v="0"/>
  </r>
  <r>
    <s v="Petrochelidon pyrrhonota"/>
    <x v="3"/>
    <n v="194"/>
    <x v="2"/>
    <x v="2457"/>
    <s v="No Intervention"/>
    <b v="0"/>
    <b v="0"/>
  </r>
  <r>
    <s v="Pseudotriton ruber ruber"/>
    <x v="1"/>
    <n v="183"/>
    <x v="4"/>
    <x v="975"/>
    <s v="No Intervention"/>
    <b v="0"/>
    <b v="0"/>
  </r>
  <r>
    <s v="Arabis laevigata"/>
    <x v="3"/>
    <n v="266"/>
    <x v="0"/>
    <x v="1827"/>
    <s v="No Intervention"/>
    <b v="0"/>
    <b v="0"/>
  </r>
  <r>
    <s v="Phlox subulata"/>
    <x v="1"/>
    <n v="119"/>
    <x v="0"/>
    <x v="2037"/>
    <s v="No Intervention"/>
    <b v="0"/>
    <b v="0"/>
  </r>
  <r>
    <s v="Carex paysonis"/>
    <x v="3"/>
    <n v="272"/>
    <x v="0"/>
    <x v="1445"/>
    <s v="No Intervention"/>
    <b v="0"/>
    <b v="0"/>
  </r>
  <r>
    <s v="Sisyrinchium elmeri"/>
    <x v="0"/>
    <n v="90"/>
    <x v="0"/>
    <x v="3000"/>
    <s v="No Intervention"/>
    <b v="0"/>
    <b v="0"/>
  </r>
  <r>
    <s v="Arabis inyoensis"/>
    <x v="1"/>
    <n v="156"/>
    <x v="0"/>
    <x v="1144"/>
    <s v="No Intervention"/>
    <b v="0"/>
    <b v="0"/>
  </r>
  <r>
    <s v="Sagittaria australis"/>
    <x v="3"/>
    <n v="262"/>
    <x v="0"/>
    <x v="4488"/>
    <s v="No Intervention"/>
    <b v="0"/>
    <b v="0"/>
  </r>
  <r>
    <s v="Sciurus niger"/>
    <x v="3"/>
    <n v="254"/>
    <x v="1"/>
    <x v="4754"/>
    <s v="No Intervention"/>
    <b v="0"/>
    <b v="0"/>
  </r>
  <r>
    <s v="Thelypodium integrifolium"/>
    <x v="2"/>
    <n v="128"/>
    <x v="0"/>
    <x v="555"/>
    <s v="No Intervention"/>
    <b v="0"/>
    <b v="0"/>
  </r>
  <r>
    <s v="Poa trivialis"/>
    <x v="1"/>
    <n v="161"/>
    <x v="0"/>
    <x v="2325"/>
    <s v="No Intervention"/>
    <b v="0"/>
    <b v="0"/>
  </r>
  <r>
    <s v="Storeria dekayi wrightorum"/>
    <x v="0"/>
    <n v="75"/>
    <x v="5"/>
    <x v="1764"/>
    <s v="No Intervention"/>
    <b v="0"/>
    <b v="0"/>
  </r>
  <r>
    <s v="Bos taurus"/>
    <x v="3"/>
    <n v="235"/>
    <x v="1"/>
    <x v="3477"/>
    <s v="No Intervention"/>
    <b v="0"/>
    <b v="0"/>
  </r>
  <r>
    <s v="Botaurus lentiginosus"/>
    <x v="3"/>
    <n v="225"/>
    <x v="2"/>
    <x v="4755"/>
    <s v="Species of Concern"/>
    <b v="1"/>
    <b v="0"/>
  </r>
  <r>
    <s v="Calocedrus decurrens"/>
    <x v="0"/>
    <n v="60"/>
    <x v="0"/>
    <x v="914"/>
    <s v="No Intervention"/>
    <b v="0"/>
    <b v="0"/>
  </r>
  <r>
    <s v="Selaginella hansenii"/>
    <x v="0"/>
    <n v="57"/>
    <x v="0"/>
    <x v="4756"/>
    <s v="No Intervention"/>
    <b v="0"/>
    <b v="0"/>
  </r>
  <r>
    <s v="Tephrosia virginiana"/>
    <x v="1"/>
    <n v="118"/>
    <x v="0"/>
    <x v="4757"/>
    <s v="No Intervention"/>
    <b v="0"/>
    <b v="0"/>
  </r>
  <r>
    <s v="Carex specifica"/>
    <x v="0"/>
    <n v="69"/>
    <x v="0"/>
    <x v="1846"/>
    <s v="No Intervention"/>
    <b v="0"/>
    <b v="0"/>
  </r>
  <r>
    <s v="Trillium cuneatum"/>
    <x v="3"/>
    <n v="231"/>
    <x v="0"/>
    <x v="3596"/>
    <s v="No Intervention"/>
    <b v="0"/>
    <b v="0"/>
  </r>
  <r>
    <s v="Canis lupus"/>
    <x v="0"/>
    <n v="15"/>
    <x v="1"/>
    <x v="1157"/>
    <s v="Endangered"/>
    <b v="1"/>
    <b v="0"/>
  </r>
  <r>
    <s v="Juncus gymnocarpus"/>
    <x v="3"/>
    <n v="286"/>
    <x v="0"/>
    <x v="4758"/>
    <s v="No Intervention"/>
    <b v="0"/>
    <b v="0"/>
  </r>
  <r>
    <s v="Erimonax monachus"/>
    <x v="2"/>
    <n v="46"/>
    <x v="6"/>
    <x v="2924"/>
    <s v="Threatened"/>
    <b v="1"/>
    <b v="0"/>
  </r>
  <r>
    <s v="Ageratina altissima"/>
    <x v="3"/>
    <n v="254"/>
    <x v="0"/>
    <x v="1998"/>
    <s v="No Intervention"/>
    <b v="0"/>
    <b v="0"/>
  </r>
  <r>
    <s v="Phoradendron pauciflorum"/>
    <x v="3"/>
    <n v="242"/>
    <x v="0"/>
    <x v="4552"/>
    <s v="No Intervention"/>
    <b v="0"/>
    <b v="0"/>
  </r>
  <r>
    <s v="Castilleja lemmonii"/>
    <x v="2"/>
    <n v="118"/>
    <x v="0"/>
    <x v="2209"/>
    <s v="No Intervention"/>
    <b v="0"/>
    <b v="0"/>
  </r>
  <r>
    <s v="Lupinus albicaulis"/>
    <x v="1"/>
    <n v="175"/>
    <x v="0"/>
    <x v="4089"/>
    <s v="No Intervention"/>
    <b v="0"/>
    <b v="0"/>
  </r>
  <r>
    <s v="Poncirus trifoliata"/>
    <x v="1"/>
    <n v="124"/>
    <x v="0"/>
    <x v="2988"/>
    <s v="No Intervention"/>
    <b v="0"/>
    <b v="0"/>
  </r>
  <r>
    <s v="Plantago lanceolata"/>
    <x v="1"/>
    <n v="119"/>
    <x v="0"/>
    <x v="4694"/>
    <s v="No Intervention"/>
    <b v="0"/>
    <b v="0"/>
  </r>
  <r>
    <s v="Juncus mexicanus"/>
    <x v="3"/>
    <n v="243"/>
    <x v="0"/>
    <x v="2205"/>
    <s v="No Intervention"/>
    <b v="0"/>
    <b v="0"/>
  </r>
  <r>
    <s v="Diphyscium foliosum"/>
    <x v="2"/>
    <n v="95"/>
    <x v="3"/>
    <x v="1556"/>
    <s v="No Intervention"/>
    <b v="0"/>
    <b v="0"/>
  </r>
  <r>
    <s v="Stellaria longipes var. longipes"/>
    <x v="1"/>
    <n v="173"/>
    <x v="0"/>
    <x v="2415"/>
    <s v="No Intervention"/>
    <b v="0"/>
    <b v="0"/>
  </r>
  <r>
    <s v="Cynodon dactylon"/>
    <x v="0"/>
    <n v="63"/>
    <x v="0"/>
    <x v="1310"/>
    <s v="No Intervention"/>
    <b v="0"/>
    <b v="0"/>
  </r>
  <r>
    <s v="Sayornis saya"/>
    <x v="3"/>
    <n v="224"/>
    <x v="2"/>
    <x v="2104"/>
    <s v="No Intervention"/>
    <b v="0"/>
    <b v="0"/>
  </r>
  <r>
    <s v="Catherpes mexicanus"/>
    <x v="2"/>
    <n v="75"/>
    <x v="2"/>
    <x v="3312"/>
    <s v="No Intervention"/>
    <b v="0"/>
    <b v="0"/>
  </r>
  <r>
    <s v="Plethodon jordani"/>
    <x v="0"/>
    <n v="43"/>
    <x v="4"/>
    <x v="2473"/>
    <s v="No Intervention"/>
    <b v="0"/>
    <b v="0"/>
  </r>
  <r>
    <s v="Hypericum perforatum"/>
    <x v="2"/>
    <n v="106"/>
    <x v="0"/>
    <x v="581"/>
    <s v="No Intervention"/>
    <b v="0"/>
    <b v="0"/>
  </r>
  <r>
    <s v="Vulpia microstachys var. pauciflora"/>
    <x v="2"/>
    <n v="56"/>
    <x v="0"/>
    <x v="2989"/>
    <s v="No Intervention"/>
    <b v="0"/>
    <b v="0"/>
  </r>
  <r>
    <s v="Sphagnum girgensohnii"/>
    <x v="3"/>
    <n v="225"/>
    <x v="3"/>
    <x v="3873"/>
    <s v="No Intervention"/>
    <b v="0"/>
    <b v="0"/>
  </r>
  <r>
    <s v="Stylosanthes biflora"/>
    <x v="1"/>
    <n v="140"/>
    <x v="0"/>
    <x v="4759"/>
    <s v="No Intervention"/>
    <b v="0"/>
    <b v="0"/>
  </r>
  <r>
    <s v="Quercus phellos"/>
    <x v="1"/>
    <n v="125"/>
    <x v="0"/>
    <x v="4760"/>
    <s v="No Intervention"/>
    <b v="0"/>
    <b v="0"/>
  </r>
  <r>
    <s v="Leskea gracilescens"/>
    <x v="0"/>
    <n v="57"/>
    <x v="3"/>
    <x v="670"/>
    <s v="No Intervention"/>
    <b v="0"/>
    <b v="0"/>
  </r>
  <r>
    <s v="Elephantopus carolinianus"/>
    <x v="1"/>
    <n v="160"/>
    <x v="0"/>
    <x v="3543"/>
    <s v="No Intervention"/>
    <b v="0"/>
    <b v="0"/>
  </r>
  <r>
    <s v="Platanthera clavellata"/>
    <x v="3"/>
    <n v="306"/>
    <x v="0"/>
    <x v="2584"/>
    <s v="No Intervention"/>
    <b v="0"/>
    <b v="0"/>
  </r>
  <r>
    <s v="Symphoricarpos oreophilus var. utahensis"/>
    <x v="0"/>
    <n v="80"/>
    <x v="0"/>
    <x v="4309"/>
    <s v="No Intervention"/>
    <b v="0"/>
    <b v="0"/>
  </r>
  <r>
    <s v="Lithobates catesbeianus"/>
    <x v="3"/>
    <n v="267"/>
    <x v="4"/>
    <x v="1939"/>
    <s v="No Intervention"/>
    <b v="0"/>
    <b v="0"/>
  </r>
  <r>
    <s v="Achnatherum occidentale ssp. californicum"/>
    <x v="0"/>
    <n v="93"/>
    <x v="0"/>
    <x v="858"/>
    <s v="No Intervention"/>
    <b v="0"/>
    <b v="0"/>
  </r>
  <r>
    <s v="Rana catesbeiana"/>
    <x v="1"/>
    <n v="123"/>
    <x v="4"/>
    <x v="636"/>
    <s v="No Intervention"/>
    <b v="0"/>
    <b v="0"/>
  </r>
  <r>
    <s v="Chaetodipus californicus"/>
    <x v="1"/>
    <n v="145"/>
    <x v="1"/>
    <x v="4761"/>
    <s v="No Intervention"/>
    <b v="0"/>
    <b v="0"/>
  </r>
  <r>
    <s v="Ericameria bloomeri"/>
    <x v="0"/>
    <n v="94"/>
    <x v="0"/>
    <x v="4762"/>
    <s v="No Intervention"/>
    <b v="0"/>
    <b v="0"/>
  </r>
  <r>
    <s v="Malva nicaeensis"/>
    <x v="3"/>
    <n v="269"/>
    <x v="0"/>
    <x v="4111"/>
    <s v="No Intervention"/>
    <b v="0"/>
    <b v="0"/>
  </r>
  <r>
    <s v="Ensatina eschscholtzii platensis"/>
    <x v="1"/>
    <n v="173"/>
    <x v="4"/>
    <x v="1131"/>
    <s v="No Intervention"/>
    <b v="0"/>
    <b v="0"/>
  </r>
  <r>
    <s v="Carex rossii"/>
    <x v="1"/>
    <n v="162"/>
    <x v="0"/>
    <x v="4763"/>
    <s v="No Intervention"/>
    <b v="0"/>
    <b v="0"/>
  </r>
  <r>
    <s v="Callicarpa americana"/>
    <x v="0"/>
    <n v="44"/>
    <x v="0"/>
    <x v="4764"/>
    <s v="No Intervention"/>
    <b v="0"/>
    <b v="0"/>
  </r>
  <r>
    <s v="Phacelia ramosissima"/>
    <x v="2"/>
    <n v="86"/>
    <x v="0"/>
    <x v="4313"/>
    <s v="No Intervention"/>
    <b v="0"/>
    <b v="0"/>
  </r>
  <r>
    <s v="Hulsea nana"/>
    <x v="3"/>
    <n v="238"/>
    <x v="0"/>
    <x v="4765"/>
    <s v="No Intervention"/>
    <b v="0"/>
    <b v="0"/>
  </r>
  <r>
    <s v="Atrichum oerstedianum"/>
    <x v="3"/>
    <n v="244"/>
    <x v="3"/>
    <x v="134"/>
    <s v="No Intervention"/>
    <b v="0"/>
    <b v="0"/>
  </r>
  <r>
    <s v="Acer rubrum var. trilobum"/>
    <x v="1"/>
    <n v="110"/>
    <x v="0"/>
    <x v="4107"/>
    <s v="No Intervention"/>
    <b v="0"/>
    <b v="0"/>
  </r>
  <r>
    <s v="Phlox paniculata"/>
    <x v="1"/>
    <n v="120"/>
    <x v="0"/>
    <x v="4400"/>
    <s v="No Intervention"/>
    <b v="0"/>
    <b v="0"/>
  </r>
  <r>
    <s v="Eriophorum gracile"/>
    <x v="2"/>
    <n v="100"/>
    <x v="0"/>
    <x v="4766"/>
    <s v="No Intervention"/>
    <b v="0"/>
    <b v="0"/>
  </r>
  <r>
    <s v="Disporum hookeri"/>
    <x v="1"/>
    <n v="139"/>
    <x v="0"/>
    <x v="4767"/>
    <s v="No Intervention"/>
    <b v="0"/>
    <b v="0"/>
  </r>
  <r>
    <s v="Rhododendron periclymenoides"/>
    <x v="2"/>
    <n v="70"/>
    <x v="0"/>
    <x v="3705"/>
    <s v="No Intervention"/>
    <b v="0"/>
    <b v="0"/>
  </r>
  <r>
    <s v="Homo sapiens"/>
    <x v="2"/>
    <n v="102"/>
    <x v="1"/>
    <x v="4714"/>
    <s v="No Intervention"/>
    <b v="0"/>
    <b v="0"/>
  </r>
  <r>
    <s v="Nycticorax nycticorax"/>
    <x v="1"/>
    <n v="125"/>
    <x v="2"/>
    <x v="295"/>
    <s v="Species of Concern"/>
    <b v="1"/>
    <b v="0"/>
  </r>
  <r>
    <s v="Vaccinium erythrocarpum"/>
    <x v="2"/>
    <n v="114"/>
    <x v="0"/>
    <x v="1541"/>
    <s v="No Intervention"/>
    <b v="0"/>
    <b v="0"/>
  </r>
  <r>
    <s v="Ulota coarctata"/>
    <x v="0"/>
    <n v="65"/>
    <x v="3"/>
    <x v="587"/>
    <s v="No Intervention"/>
    <b v="0"/>
    <b v="0"/>
  </r>
  <r>
    <s v="Erigeron clokeyi"/>
    <x v="0"/>
    <n v="121"/>
    <x v="0"/>
    <x v="912"/>
    <s v="No Intervention"/>
    <b v="0"/>
    <b v="0"/>
  </r>
  <r>
    <s v="Prenanthes trifoliolata"/>
    <x v="2"/>
    <n v="143"/>
    <x v="0"/>
    <x v="3617"/>
    <s v="No Intervention"/>
    <b v="0"/>
    <b v="0"/>
  </r>
  <r>
    <s v="Yucca glauca"/>
    <x v="2"/>
    <n v="130"/>
    <x v="0"/>
    <x v="2161"/>
    <s v="No Intervention"/>
    <b v="0"/>
    <b v="0"/>
  </r>
  <r>
    <s v="Entodon concinnus"/>
    <x v="3"/>
    <n v="289"/>
    <x v="3"/>
    <x v="1287"/>
    <s v="No Intervention"/>
    <b v="0"/>
    <b v="0"/>
  </r>
  <r>
    <s v="Muhlenbergia andina"/>
    <x v="3"/>
    <n v="235"/>
    <x v="0"/>
    <x v="3708"/>
    <s v="No Intervention"/>
    <b v="0"/>
    <b v="0"/>
  </r>
  <r>
    <s v="Horkelia californica ssp. dissita"/>
    <x v="3"/>
    <n v="205"/>
    <x v="0"/>
    <x v="3647"/>
    <s v="No Intervention"/>
    <b v="0"/>
    <b v="0"/>
  </r>
  <r>
    <s v="Herniaria hirsuta ssp. hirsuta"/>
    <x v="3"/>
    <n v="255"/>
    <x v="0"/>
    <x v="1653"/>
    <s v="No Intervention"/>
    <b v="0"/>
    <b v="0"/>
  </r>
  <r>
    <s v="Carex nigromarginata"/>
    <x v="1"/>
    <n v="179"/>
    <x v="0"/>
    <x v="3739"/>
    <s v="No Intervention"/>
    <b v="0"/>
    <b v="0"/>
  </r>
  <r>
    <s v="Phalacroseris bolanderi"/>
    <x v="0"/>
    <n v="81"/>
    <x v="0"/>
    <x v="2307"/>
    <s v="No Intervention"/>
    <b v="0"/>
    <b v="0"/>
  </r>
  <r>
    <s v="Catharus fuscescens"/>
    <x v="2"/>
    <n v="119"/>
    <x v="2"/>
    <x v="3661"/>
    <s v="No Intervention"/>
    <b v="0"/>
    <b v="0"/>
  </r>
  <r>
    <s v="Catharus ustulatus"/>
    <x v="2"/>
    <n v="85"/>
    <x v="2"/>
    <x v="3694"/>
    <s v="No Intervention"/>
    <b v="0"/>
    <b v="0"/>
  </r>
  <r>
    <s v="Cygnus columbianus"/>
    <x v="1"/>
    <n v="166"/>
    <x v="2"/>
    <x v="4768"/>
    <s v="No Intervention"/>
    <b v="0"/>
    <b v="0"/>
  </r>
  <r>
    <s v="Sphagnum squarrosum"/>
    <x v="2"/>
    <n v="86"/>
    <x v="3"/>
    <x v="101"/>
    <s v="No Intervention"/>
    <b v="0"/>
    <b v="0"/>
  </r>
  <r>
    <s v="Puccinellia distans"/>
    <x v="2"/>
    <n v="64"/>
    <x v="0"/>
    <x v="2523"/>
    <s v="No Intervention"/>
    <b v="0"/>
    <b v="0"/>
  </r>
  <r>
    <s v="Moxostoma duquesnei"/>
    <x v="2"/>
    <n v="112"/>
    <x v="6"/>
    <x v="4233"/>
    <s v="No Intervention"/>
    <b v="0"/>
    <b v="0"/>
  </r>
  <r>
    <s v="Juncus effusus var. solutus"/>
    <x v="2"/>
    <n v="95"/>
    <x v="0"/>
    <x v="155"/>
    <s v="No Intervention"/>
    <b v="0"/>
    <b v="0"/>
  </r>
  <r>
    <s v="Prosartes lanuginosum"/>
    <x v="3"/>
    <n v="244"/>
    <x v="0"/>
    <x v="1279"/>
    <s v="No Intervention"/>
    <b v="0"/>
    <b v="0"/>
  </r>
  <r>
    <s v="Ceratophyllum demersum"/>
    <x v="0"/>
    <n v="67"/>
    <x v="0"/>
    <x v="4690"/>
    <s v="No Intervention"/>
    <b v="0"/>
    <b v="0"/>
  </r>
  <r>
    <s v="Potamogeton filiformis"/>
    <x v="2"/>
    <n v="81"/>
    <x v="0"/>
    <x v="3554"/>
    <s v="No Intervention"/>
    <b v="0"/>
    <b v="0"/>
  </r>
  <r>
    <s v="Potentilla gracilis var. fastigiata"/>
    <x v="0"/>
    <n v="74"/>
    <x v="0"/>
    <x v="2365"/>
    <s v="No Intervention"/>
    <b v="0"/>
    <b v="0"/>
  </r>
  <r>
    <s v="Papaver hybridum"/>
    <x v="0"/>
    <n v="82"/>
    <x v="0"/>
    <x v="4769"/>
    <s v="No Intervention"/>
    <b v="0"/>
    <b v="0"/>
  </r>
  <r>
    <s v="Spiranthes ochroleuca"/>
    <x v="3"/>
    <n v="245"/>
    <x v="0"/>
    <x v="4770"/>
    <s v="No Intervention"/>
    <b v="0"/>
    <b v="0"/>
  </r>
  <r>
    <s v="Sphyrapicus ruber"/>
    <x v="3"/>
    <n v="229"/>
    <x v="2"/>
    <x v="1138"/>
    <s v="No Intervention"/>
    <b v="0"/>
    <b v="0"/>
  </r>
  <r>
    <s v="Polypogon maritimus"/>
    <x v="1"/>
    <n v="178"/>
    <x v="0"/>
    <x v="4558"/>
    <s v="No Intervention"/>
    <b v="0"/>
    <b v="0"/>
  </r>
  <r>
    <s v="Archilochus colubris"/>
    <x v="1"/>
    <n v="147"/>
    <x v="2"/>
    <x v="4771"/>
    <s v="No Intervention"/>
    <b v="0"/>
    <b v="0"/>
  </r>
  <r>
    <s v="Thaspium trifoliatum var. trifoliatum"/>
    <x v="2"/>
    <n v="81"/>
    <x v="0"/>
    <x v="4112"/>
    <s v="No Intervention"/>
    <b v="0"/>
    <b v="0"/>
  </r>
  <r>
    <s v="Rhabdoweisia crispata"/>
    <x v="0"/>
    <n v="79"/>
    <x v="3"/>
    <x v="3714"/>
    <s v="No Intervention"/>
    <b v="0"/>
    <b v="0"/>
  </r>
  <r>
    <s v="Mustela erminea"/>
    <x v="1"/>
    <n v="146"/>
    <x v="1"/>
    <x v="196"/>
    <s v="No Intervention"/>
    <b v="0"/>
    <b v="0"/>
  </r>
  <r>
    <s v="Pyrola minor"/>
    <x v="0"/>
    <n v="76"/>
    <x v="0"/>
    <x v="3633"/>
    <s v="No Intervention"/>
    <b v="0"/>
    <b v="0"/>
  </r>
  <r>
    <s v="Acer negundo"/>
    <x v="0"/>
    <n v="72"/>
    <x v="0"/>
    <x v="4772"/>
    <s v="No Intervention"/>
    <b v="0"/>
    <b v="0"/>
  </r>
  <r>
    <s v="Acris crepitans crepitans"/>
    <x v="1"/>
    <n v="132"/>
    <x v="4"/>
    <x v="4773"/>
    <s v="No Intervention"/>
    <b v="0"/>
    <b v="0"/>
  </r>
  <r>
    <s v="Cottus carolinae"/>
    <x v="2"/>
    <n v="65"/>
    <x v="6"/>
    <x v="3237"/>
    <s v="No Intervention"/>
    <b v="0"/>
    <b v="0"/>
  </r>
  <r>
    <s v="Canis lupus"/>
    <x v="3"/>
    <n v="60"/>
    <x v="1"/>
    <x v="1157"/>
    <s v="Endangered"/>
    <b v="1"/>
    <b v="0"/>
  </r>
  <r>
    <s v="Aureolaria pedicularia"/>
    <x v="0"/>
    <n v="86"/>
    <x v="0"/>
    <x v="2237"/>
    <s v="No Intervention"/>
    <b v="0"/>
    <b v="0"/>
  </r>
  <r>
    <s v="Pipistrellus subflavus"/>
    <x v="3"/>
    <n v="262"/>
    <x v="1"/>
    <x v="3984"/>
    <s v="No Intervention"/>
    <b v="0"/>
    <b v="0"/>
  </r>
  <r>
    <s v="Houstonia purpurea var. calycosa"/>
    <x v="1"/>
    <n v="162"/>
    <x v="0"/>
    <x v="3057"/>
    <s v="No Intervention"/>
    <b v="0"/>
    <b v="0"/>
  </r>
  <r>
    <s v="Carex grisea"/>
    <x v="1"/>
    <n v="157"/>
    <x v="0"/>
    <x v="4774"/>
    <s v="No Intervention"/>
    <b v="0"/>
    <b v="0"/>
  </r>
  <r>
    <s v="Matelea gonocarpos"/>
    <x v="1"/>
    <n v="155"/>
    <x v="0"/>
    <x v="4429"/>
    <s v="No Intervention"/>
    <b v="0"/>
    <b v="0"/>
  </r>
  <r>
    <s v="Gayophytum ramosissimum"/>
    <x v="2"/>
    <n v="101"/>
    <x v="0"/>
    <x v="2712"/>
    <s v="No Intervention"/>
    <b v="0"/>
    <b v="0"/>
  </r>
  <r>
    <s v="Haemorhous mexicanus"/>
    <x v="3"/>
    <n v="280"/>
    <x v="2"/>
    <x v="3788"/>
    <s v="No Intervention"/>
    <b v="0"/>
    <b v="0"/>
  </r>
  <r>
    <s v="Opheodrys aestivus aestivus"/>
    <x v="0"/>
    <n v="69"/>
    <x v="5"/>
    <x v="701"/>
    <s v="No Intervention"/>
    <b v="0"/>
    <b v="0"/>
  </r>
  <r>
    <s v="Phacelia purpusii"/>
    <x v="3"/>
    <n v="301"/>
    <x v="0"/>
    <x v="2659"/>
    <s v="No Intervention"/>
    <b v="0"/>
    <b v="0"/>
  </r>
  <r>
    <s v="Asarum lemmonii"/>
    <x v="2"/>
    <n v="80"/>
    <x v="0"/>
    <x v="2418"/>
    <s v="No Intervention"/>
    <b v="0"/>
    <b v="0"/>
  </r>
  <r>
    <s v="Ovis canadensis sierrae"/>
    <x v="1"/>
    <n v="39"/>
    <x v="1"/>
    <x v="3992"/>
    <s v="Endangered"/>
    <b v="1"/>
    <b v="1"/>
  </r>
  <r>
    <s v="Clematis viorna"/>
    <x v="3"/>
    <n v="242"/>
    <x v="0"/>
    <x v="692"/>
    <s v="No Intervention"/>
    <b v="0"/>
    <b v="0"/>
  </r>
  <r>
    <s v="Eleocharis flavescens var. thermalis"/>
    <x v="0"/>
    <n v="81"/>
    <x v="0"/>
    <x v="4106"/>
    <s v="No Intervention"/>
    <b v="0"/>
    <b v="0"/>
  </r>
  <r>
    <s v="Castor canadensis"/>
    <x v="1"/>
    <n v="149"/>
    <x v="1"/>
    <x v="876"/>
    <s v="No Intervention"/>
    <b v="0"/>
    <b v="0"/>
  </r>
  <r>
    <s v="Ophisaurus attenuatus longicaudus"/>
    <x v="1"/>
    <n v="152"/>
    <x v="5"/>
    <x v="4775"/>
    <s v="No Intervention"/>
    <b v="0"/>
    <b v="0"/>
  </r>
  <r>
    <s v="Carex aquatilis"/>
    <x v="3"/>
    <n v="248"/>
    <x v="0"/>
    <x v="788"/>
    <s v="No Intervention"/>
    <b v="0"/>
    <b v="0"/>
  </r>
  <r>
    <s v="Carex corrugata"/>
    <x v="0"/>
    <n v="77"/>
    <x v="0"/>
    <x v="1082"/>
    <s v="No Intervention"/>
    <b v="0"/>
    <b v="0"/>
  </r>
  <r>
    <s v="Penstemon attenuatus var. pseudoprocerus"/>
    <x v="0"/>
    <n v="66"/>
    <x v="0"/>
    <x v="3366"/>
    <s v="No Intervention"/>
    <b v="0"/>
    <b v="0"/>
  </r>
  <r>
    <s v="Artemisia cana ssp. bolanderi"/>
    <x v="2"/>
    <n v="144"/>
    <x v="0"/>
    <x v="2461"/>
    <s v="No Intervention"/>
    <b v="0"/>
    <b v="0"/>
  </r>
  <r>
    <s v="Scrophularia marilandica"/>
    <x v="3"/>
    <n v="270"/>
    <x v="0"/>
    <x v="106"/>
    <s v="No Intervention"/>
    <b v="0"/>
    <b v="0"/>
  </r>
  <r>
    <s v="Mazus pumilus"/>
    <x v="3"/>
    <n v="265"/>
    <x v="0"/>
    <x v="2778"/>
    <s v="No Intervention"/>
    <b v="0"/>
    <b v="0"/>
  </r>
  <r>
    <s v="Arabis laevigata var. burkii"/>
    <x v="1"/>
    <n v="153"/>
    <x v="0"/>
    <x v="1691"/>
    <s v="No Intervention"/>
    <b v="0"/>
    <b v="0"/>
  </r>
  <r>
    <s v="Brickellia eupatorioides var. eupatorioides"/>
    <x v="3"/>
    <n v="265"/>
    <x v="0"/>
    <x v="1042"/>
    <s v="No Intervention"/>
    <b v="0"/>
    <b v="0"/>
  </r>
  <r>
    <s v="Forsythia suspensa"/>
    <x v="0"/>
    <n v="104"/>
    <x v="0"/>
    <x v="4170"/>
    <s v="No Intervention"/>
    <b v="0"/>
    <b v="0"/>
  </r>
  <r>
    <s v="Polygonum hydropiper"/>
    <x v="3"/>
    <n v="228"/>
    <x v="0"/>
    <x v="4776"/>
    <s v="No Intervention"/>
    <b v="0"/>
    <b v="0"/>
  </r>
  <r>
    <s v="Juncus longii"/>
    <x v="0"/>
    <n v="67"/>
    <x v="0"/>
    <x v="3818"/>
    <s v="No Intervention"/>
    <b v="0"/>
    <b v="0"/>
  </r>
  <r>
    <s v="Arabis sparsiflora var. arcuata"/>
    <x v="1"/>
    <n v="109"/>
    <x v="0"/>
    <x v="4777"/>
    <s v="No Intervention"/>
    <b v="0"/>
    <b v="0"/>
  </r>
  <r>
    <s v="Sorbus scopulina var. scopulina"/>
    <x v="1"/>
    <n v="156"/>
    <x v="0"/>
    <x v="1666"/>
    <s v="No Intervention"/>
    <b v="0"/>
    <b v="0"/>
  </r>
  <r>
    <s v="Botrychium simplex"/>
    <x v="3"/>
    <n v="275"/>
    <x v="0"/>
    <x v="1832"/>
    <s v="No Intervention"/>
    <b v="0"/>
    <b v="0"/>
  </r>
  <r>
    <s v="Castilleja applegatei ssp. pinetorum"/>
    <x v="0"/>
    <n v="39"/>
    <x v="0"/>
    <x v="2807"/>
    <s v="No Intervention"/>
    <b v="0"/>
    <b v="0"/>
  </r>
  <r>
    <s v="Shortia galacifolia"/>
    <x v="0"/>
    <n v="73"/>
    <x v="0"/>
    <x v="1843"/>
    <s v="Species of Concern"/>
    <b v="1"/>
    <b v="0"/>
  </r>
  <r>
    <s v="Anas crecca"/>
    <x v="2"/>
    <n v="72"/>
    <x v="2"/>
    <x v="4778"/>
    <s v="No Intervention"/>
    <b v="0"/>
    <b v="0"/>
  </r>
  <r>
    <s v="Penstemon azureus var. angustissimus"/>
    <x v="1"/>
    <n v="150"/>
    <x v="0"/>
    <x v="2178"/>
    <s v="No Intervention"/>
    <b v="0"/>
    <b v="0"/>
  </r>
  <r>
    <s v="Leonurus cardiaca"/>
    <x v="0"/>
    <n v="92"/>
    <x v="0"/>
    <x v="1358"/>
    <s v="No Intervention"/>
    <b v="0"/>
    <b v="0"/>
  </r>
  <r>
    <s v="Lomatium cous"/>
    <x v="1"/>
    <n v="122"/>
    <x v="0"/>
    <x v="2433"/>
    <s v="No Intervention"/>
    <b v="0"/>
    <b v="0"/>
  </r>
  <r>
    <s v="Mentzelia decapetala"/>
    <x v="2"/>
    <n v="70"/>
    <x v="0"/>
    <x v="1418"/>
    <s v="No Intervention"/>
    <b v="0"/>
    <b v="0"/>
  </r>
  <r>
    <s v="Cephalozia bicuspidata ssp. lammersiana"/>
    <x v="3"/>
    <n v="246"/>
    <x v="3"/>
    <x v="2811"/>
    <s v="No Intervention"/>
    <b v="0"/>
    <b v="0"/>
  </r>
  <r>
    <s v="Isotria verticillata"/>
    <x v="1"/>
    <n v="172"/>
    <x v="0"/>
    <x v="4779"/>
    <s v="No Intervention"/>
    <b v="0"/>
    <b v="0"/>
  </r>
  <r>
    <s v="Anthus rubescens"/>
    <x v="0"/>
    <n v="105"/>
    <x v="2"/>
    <x v="376"/>
    <s v="No Intervention"/>
    <b v="0"/>
    <b v="0"/>
  </r>
  <r>
    <s v="Dioscorea quaternata"/>
    <x v="3"/>
    <n v="201"/>
    <x v="0"/>
    <x v="3416"/>
    <s v="No Intervention"/>
    <b v="0"/>
    <b v="0"/>
  </r>
  <r>
    <s v="Consolida ajacis"/>
    <x v="3"/>
    <n v="295"/>
    <x v="0"/>
    <x v="1076"/>
    <s v="No Intervention"/>
    <b v="0"/>
    <b v="0"/>
  </r>
  <r>
    <s v="Camissonia contorta"/>
    <x v="3"/>
    <n v="261"/>
    <x v="0"/>
    <x v="4780"/>
    <s v="No Intervention"/>
    <b v="0"/>
    <b v="0"/>
  </r>
  <r>
    <s v="Ophioglossum vulgatum"/>
    <x v="0"/>
    <n v="36"/>
    <x v="0"/>
    <x v="1975"/>
    <s v="No Intervention"/>
    <b v="0"/>
    <b v="0"/>
  </r>
  <r>
    <s v="Stellaria crassifolia"/>
    <x v="2"/>
    <n v="127"/>
    <x v="0"/>
    <x v="1544"/>
    <s v="No Intervention"/>
    <b v="0"/>
    <b v="0"/>
  </r>
  <r>
    <s v="Haemorhous purpureus"/>
    <x v="3"/>
    <n v="287"/>
    <x v="2"/>
    <x v="1466"/>
    <s v="No Intervention"/>
    <b v="0"/>
    <b v="0"/>
  </r>
  <r>
    <s v="Silene lemmonii"/>
    <x v="3"/>
    <n v="271"/>
    <x v="0"/>
    <x v="4666"/>
    <s v="No Intervention"/>
    <b v="0"/>
    <b v="0"/>
  </r>
  <r>
    <s v="Scirpus cernuus"/>
    <x v="3"/>
    <n v="251"/>
    <x v="0"/>
    <x v="4504"/>
    <s v="No Intervention"/>
    <b v="0"/>
    <b v="0"/>
  </r>
  <r>
    <s v="Juncus covillei var. obtusatus"/>
    <x v="1"/>
    <n v="126"/>
    <x v="0"/>
    <x v="2756"/>
    <s v="No Intervention"/>
    <b v="0"/>
    <b v="0"/>
  </r>
  <r>
    <s v="Eurycea cirrigera"/>
    <x v="1"/>
    <n v="162"/>
    <x v="4"/>
    <x v="3903"/>
    <s v="No Intervention"/>
    <b v="0"/>
    <b v="0"/>
  </r>
  <r>
    <s v="Calycanthus floridus var. floridus"/>
    <x v="3"/>
    <n v="259"/>
    <x v="0"/>
    <x v="4427"/>
    <s v="No Intervention"/>
    <b v="0"/>
    <b v="0"/>
  </r>
  <r>
    <s v="Veronica peregrina"/>
    <x v="1"/>
    <n v="151"/>
    <x v="0"/>
    <x v="1692"/>
    <s v="No Intervention"/>
    <b v="0"/>
    <b v="0"/>
  </r>
  <r>
    <s v="Athene cunicularia"/>
    <x v="0"/>
    <n v="93"/>
    <x v="2"/>
    <x v="4781"/>
    <s v="No Intervention"/>
    <b v="0"/>
    <b v="0"/>
  </r>
  <r>
    <s v="Orbexilum pedunculatum"/>
    <x v="1"/>
    <n v="148"/>
    <x v="0"/>
    <x v="1269"/>
    <s v="No Intervention"/>
    <b v="0"/>
    <b v="0"/>
  </r>
  <r>
    <s v="Carduelis pinus"/>
    <x v="3"/>
    <n v="212"/>
    <x v="2"/>
    <x v="3421"/>
    <s v="No Intervention"/>
    <b v="0"/>
    <b v="0"/>
  </r>
  <r>
    <s v="Androsace occidentalis"/>
    <x v="0"/>
    <n v="50"/>
    <x v="0"/>
    <x v="4218"/>
    <s v="No Intervention"/>
    <b v="0"/>
    <b v="0"/>
  </r>
  <r>
    <s v="Anomodon rugelii"/>
    <x v="1"/>
    <n v="188"/>
    <x v="3"/>
    <x v="3835"/>
    <s v="No Intervention"/>
    <b v="0"/>
    <b v="0"/>
  </r>
  <r>
    <s v="Arctostaphylos uva-ursi"/>
    <x v="2"/>
    <n v="123"/>
    <x v="0"/>
    <x v="67"/>
    <s v="No Intervention"/>
    <b v="0"/>
    <b v="0"/>
  </r>
  <r>
    <s v="Lindernia dubia var. dubia"/>
    <x v="1"/>
    <n v="165"/>
    <x v="0"/>
    <x v="642"/>
    <s v="No Intervention"/>
    <b v="0"/>
    <b v="0"/>
  </r>
  <r>
    <s v="Ceratodon purpureus"/>
    <x v="1"/>
    <n v="147"/>
    <x v="3"/>
    <x v="2634"/>
    <s v="No Intervention"/>
    <b v="0"/>
    <b v="0"/>
  </r>
  <r>
    <s v="Digitaria ischaemum"/>
    <x v="1"/>
    <n v="150"/>
    <x v="0"/>
    <x v="3249"/>
    <s v="No Intervention"/>
    <b v="0"/>
    <b v="0"/>
  </r>
  <r>
    <s v="Cephalozia lunulifolia"/>
    <x v="0"/>
    <n v="66"/>
    <x v="3"/>
    <x v="1855"/>
    <s v="No Intervention"/>
    <b v="0"/>
    <b v="0"/>
  </r>
  <r>
    <s v="Acer glabrum var. torreyi"/>
    <x v="3"/>
    <n v="282"/>
    <x v="0"/>
    <x v="4782"/>
    <s v="No Intervention"/>
    <b v="0"/>
    <b v="0"/>
  </r>
  <r>
    <s v="Salix fragilis"/>
    <x v="3"/>
    <n v="249"/>
    <x v="0"/>
    <x v="830"/>
    <s v="No Intervention"/>
    <b v="0"/>
    <b v="0"/>
  </r>
  <r>
    <s v="Galium sparsiflorum ssp. sparsiflorum"/>
    <x v="3"/>
    <n v="261"/>
    <x v="0"/>
    <x v="2241"/>
    <s v="No Intervention"/>
    <b v="0"/>
    <b v="0"/>
  </r>
  <r>
    <s v="Plagiobothrys torreyi var. diffusus"/>
    <x v="1"/>
    <n v="134"/>
    <x v="0"/>
    <x v="2212"/>
    <s v="Species of Concern"/>
    <b v="1"/>
    <b v="0"/>
  </r>
  <r>
    <s v="Aronia arbutifolia"/>
    <x v="2"/>
    <n v="110"/>
    <x v="0"/>
    <x v="3064"/>
    <s v="No Intervention"/>
    <b v="0"/>
    <b v="0"/>
  </r>
  <r>
    <s v="Pseudotriton ruber nitidus"/>
    <x v="2"/>
    <n v="82"/>
    <x v="4"/>
    <x v="4512"/>
    <s v="No Intervention"/>
    <b v="0"/>
    <b v="0"/>
  </r>
  <r>
    <s v="Matricaria matricarioides"/>
    <x v="2"/>
    <n v="69"/>
    <x v="0"/>
    <x v="936"/>
    <s v="No Intervention"/>
    <b v="0"/>
    <b v="0"/>
  </r>
  <r>
    <s v="Falco sparverius"/>
    <x v="3"/>
    <n v="211"/>
    <x v="2"/>
    <x v="4783"/>
    <s v="No Intervention"/>
    <b v="0"/>
    <b v="0"/>
  </r>
  <r>
    <s v="Pogonatum pensilvanicum"/>
    <x v="2"/>
    <n v="82"/>
    <x v="3"/>
    <x v="645"/>
    <s v="No Intervention"/>
    <b v="0"/>
    <b v="0"/>
  </r>
  <r>
    <s v="Carex albicans var. albicans"/>
    <x v="1"/>
    <n v="152"/>
    <x v="0"/>
    <x v="908"/>
    <s v="No Intervention"/>
    <b v="0"/>
    <b v="0"/>
  </r>
  <r>
    <s v="Mnium carolinianum"/>
    <x v="2"/>
    <n v="66"/>
    <x v="3"/>
    <x v="3939"/>
    <s v="No Intervention"/>
    <b v="0"/>
    <b v="0"/>
  </r>
  <r>
    <s v="Apalone spinifera spinifera"/>
    <x v="2"/>
    <n v="84"/>
    <x v="5"/>
    <x v="2239"/>
    <s v="No Intervention"/>
    <b v="0"/>
    <b v="0"/>
  </r>
  <r>
    <s v="Crotalaria sagittalis"/>
    <x v="1"/>
    <n v="173"/>
    <x v="0"/>
    <x v="104"/>
    <s v="No Intervention"/>
    <b v="0"/>
    <b v="0"/>
  </r>
  <r>
    <s v="Juncus hallii"/>
    <x v="3"/>
    <n v="266"/>
    <x v="0"/>
    <x v="2887"/>
    <s v="No Intervention"/>
    <b v="0"/>
    <b v="0"/>
  </r>
  <r>
    <s v="Sedum rhodanthum"/>
    <x v="1"/>
    <n v="143"/>
    <x v="0"/>
    <x v="3745"/>
    <s v="No Intervention"/>
    <b v="0"/>
    <b v="0"/>
  </r>
  <r>
    <s v="Glyceria grandis"/>
    <x v="3"/>
    <n v="271"/>
    <x v="0"/>
    <x v="3046"/>
    <s v="No Intervention"/>
    <b v="0"/>
    <b v="0"/>
  </r>
  <r>
    <s v="Danthonia sericea"/>
    <x v="2"/>
    <n v="111"/>
    <x v="0"/>
    <x v="3475"/>
    <s v="No Intervention"/>
    <b v="0"/>
    <b v="0"/>
  </r>
  <r>
    <s v="Salvia nemorosa"/>
    <x v="2"/>
    <n v="88"/>
    <x v="0"/>
    <x v="3622"/>
    <s v="No Intervention"/>
    <b v="0"/>
    <b v="0"/>
  </r>
  <r>
    <s v="Oreamnos americanus"/>
    <x v="2"/>
    <n v="116"/>
    <x v="1"/>
    <x v="1122"/>
    <s v="No Intervention"/>
    <b v="0"/>
    <b v="0"/>
  </r>
  <r>
    <s v="Goodyera oblongifolia"/>
    <x v="1"/>
    <n v="103"/>
    <x v="0"/>
    <x v="2094"/>
    <s v="No Intervention"/>
    <b v="0"/>
    <b v="0"/>
  </r>
  <r>
    <s v="Solidago canadensis var. scabra"/>
    <x v="3"/>
    <n v="234"/>
    <x v="0"/>
    <x v="3789"/>
    <s v="No Intervention"/>
    <b v="0"/>
    <b v="0"/>
  </r>
  <r>
    <s v="Pholistoma auritum var. auritum"/>
    <x v="2"/>
    <n v="112"/>
    <x v="0"/>
    <x v="552"/>
    <s v="No Intervention"/>
    <b v="0"/>
    <b v="0"/>
  </r>
  <r>
    <s v="Juncus gymnocarpus"/>
    <x v="2"/>
    <n v="129"/>
    <x v="0"/>
    <x v="4758"/>
    <s v="No Intervention"/>
    <b v="0"/>
    <b v="0"/>
  </r>
  <r>
    <s v="Rosa bridgesii"/>
    <x v="1"/>
    <n v="131"/>
    <x v="0"/>
    <x v="4784"/>
    <s v="No Intervention"/>
    <b v="0"/>
    <b v="0"/>
  </r>
  <r>
    <s v="Senecio flaccidus var. douglasii"/>
    <x v="0"/>
    <n v="72"/>
    <x v="0"/>
    <x v="1194"/>
    <s v="No Intervention"/>
    <b v="0"/>
    <b v="0"/>
  </r>
  <r>
    <s v="Solidago flaccidifolia"/>
    <x v="1"/>
    <n v="148"/>
    <x v="0"/>
    <x v="703"/>
    <s v="No Intervention"/>
    <b v="0"/>
    <b v="0"/>
  </r>
  <r>
    <s v="Delphinium nuttallianum"/>
    <x v="0"/>
    <n v="86"/>
    <x v="0"/>
    <x v="4785"/>
    <s v="No Intervention"/>
    <b v="0"/>
    <b v="0"/>
  </r>
  <r>
    <s v="Rhynchosia tomentosa"/>
    <x v="1"/>
    <n v="160"/>
    <x v="0"/>
    <x v="2846"/>
    <s v="No Intervention"/>
    <b v="0"/>
    <b v="0"/>
  </r>
  <r>
    <s v="Sonchus arvensis ssp. uliginosus"/>
    <x v="2"/>
    <n v="121"/>
    <x v="0"/>
    <x v="3749"/>
    <s v="No Intervention"/>
    <b v="0"/>
    <b v="0"/>
  </r>
  <r>
    <s v="Rudbeckia laciniata var. digitata"/>
    <x v="3"/>
    <n v="255"/>
    <x v="0"/>
    <x v="722"/>
    <s v="No Intervention"/>
    <b v="0"/>
    <b v="0"/>
  </r>
  <r>
    <s v="Melanerpes lewis"/>
    <x v="2"/>
    <n v="112"/>
    <x v="2"/>
    <x v="1097"/>
    <s v="No Intervention"/>
    <b v="0"/>
    <b v="0"/>
  </r>
  <r>
    <s v="Monarda fistulosa var. menthifolia"/>
    <x v="2"/>
    <n v="55"/>
    <x v="0"/>
    <x v="2377"/>
    <s v="No Intervention"/>
    <b v="0"/>
    <b v="0"/>
  </r>
  <r>
    <s v="Clematis hirsutissima var. hirsutissima"/>
    <x v="1"/>
    <n v="148"/>
    <x v="0"/>
    <x v="765"/>
    <s v="No Intervention"/>
    <b v="0"/>
    <b v="0"/>
  </r>
  <r>
    <s v="Phoradendron leucarpum"/>
    <x v="3"/>
    <n v="239"/>
    <x v="0"/>
    <x v="1790"/>
    <s v="No Intervention"/>
    <b v="0"/>
    <b v="0"/>
  </r>
  <r>
    <s v="Phrynosoma coronatum"/>
    <x v="3"/>
    <n v="226"/>
    <x v="5"/>
    <x v="3883"/>
    <s v="No Intervention"/>
    <b v="0"/>
    <b v="0"/>
  </r>
  <r>
    <s v="Rudbeckia triloba"/>
    <x v="0"/>
    <n v="67"/>
    <x v="0"/>
    <x v="1238"/>
    <s v="No Intervention"/>
    <b v="0"/>
    <b v="0"/>
  </r>
  <r>
    <s v="Masticophis lateralis lateralis"/>
    <x v="2"/>
    <n v="78"/>
    <x v="5"/>
    <x v="1311"/>
    <s v="No Intervention"/>
    <b v="0"/>
    <b v="0"/>
  </r>
  <r>
    <s v="Elymus multisetus"/>
    <x v="2"/>
    <n v="114"/>
    <x v="0"/>
    <x v="7"/>
    <s v="No Intervention"/>
    <b v="0"/>
    <b v="0"/>
  </r>
  <r>
    <s v="Vermivora celata"/>
    <x v="3"/>
    <n v="281"/>
    <x v="2"/>
    <x v="148"/>
    <s v="No Intervention"/>
    <b v="0"/>
    <b v="0"/>
  </r>
  <r>
    <s v="Juncus"/>
    <x v="3"/>
    <n v="255"/>
    <x v="0"/>
    <x v="2776"/>
    <s v="No Intervention"/>
    <b v="0"/>
    <b v="0"/>
  </r>
  <r>
    <s v="Juncus dubius"/>
    <x v="0"/>
    <n v="57"/>
    <x v="0"/>
    <x v="4276"/>
    <s v="No Intervention"/>
    <b v="0"/>
    <b v="0"/>
  </r>
  <r>
    <s v="Galium boreale"/>
    <x v="2"/>
    <n v="79"/>
    <x v="0"/>
    <x v="332"/>
    <s v="No Intervention"/>
    <b v="0"/>
    <b v="0"/>
  </r>
  <r>
    <s v="Fontinalis sullivantii"/>
    <x v="1"/>
    <n v="159"/>
    <x v="3"/>
    <x v="337"/>
    <s v="No Intervention"/>
    <b v="0"/>
    <b v="0"/>
  </r>
  <r>
    <s v="Solidago nemoralis var. nemoralis"/>
    <x v="1"/>
    <n v="169"/>
    <x v="0"/>
    <x v="690"/>
    <s v="No Intervention"/>
    <b v="0"/>
    <b v="0"/>
  </r>
  <r>
    <s v="Ephemerum spinulosum"/>
    <x v="0"/>
    <n v="53"/>
    <x v="3"/>
    <x v="2272"/>
    <s v="No Intervention"/>
    <b v="0"/>
    <b v="0"/>
  </r>
  <r>
    <s v="Aeronautes saxatalis"/>
    <x v="0"/>
    <n v="77"/>
    <x v="2"/>
    <x v="2479"/>
    <s v="No Intervention"/>
    <b v="0"/>
    <b v="0"/>
  </r>
  <r>
    <s v="Phalaropus lobatus"/>
    <x v="2"/>
    <n v="110"/>
    <x v="2"/>
    <x v="998"/>
    <s v="No Intervention"/>
    <b v="0"/>
    <b v="0"/>
  </r>
  <r>
    <s v="Gavia immer"/>
    <x v="3"/>
    <n v="190"/>
    <x v="2"/>
    <x v="1299"/>
    <s v="Species of Concern"/>
    <b v="1"/>
    <b v="0"/>
  </r>
  <r>
    <s v="Draba globosa"/>
    <x v="2"/>
    <n v="83"/>
    <x v="0"/>
    <x v="3650"/>
    <s v="No Intervention"/>
    <b v="0"/>
    <b v="0"/>
  </r>
  <r>
    <s v="Agrostis capillaris"/>
    <x v="3"/>
    <n v="267"/>
    <x v="0"/>
    <x v="742"/>
    <s v="No Intervention"/>
    <b v="0"/>
    <b v="0"/>
  </r>
  <r>
    <s v="Arabis hirsuta var. glabrata"/>
    <x v="3"/>
    <n v="248"/>
    <x v="0"/>
    <x v="4389"/>
    <s v="No Intervention"/>
    <b v="0"/>
    <b v="0"/>
  </r>
  <r>
    <s v="Anthus rubescens"/>
    <x v="1"/>
    <n v="132"/>
    <x v="2"/>
    <x v="376"/>
    <s v="No Intervention"/>
    <b v="0"/>
    <b v="0"/>
  </r>
  <r>
    <s v="Erigeron pumilus var. gracilior"/>
    <x v="3"/>
    <n v="229"/>
    <x v="0"/>
    <x v="3787"/>
    <s v="No Intervention"/>
    <b v="0"/>
    <b v="0"/>
  </r>
  <r>
    <s v="Hexastylis arifolia"/>
    <x v="3"/>
    <n v="248"/>
    <x v="0"/>
    <x v="1331"/>
    <s v="No Intervention"/>
    <b v="0"/>
    <b v="0"/>
  </r>
  <r>
    <s v="Penstemon whippleanus"/>
    <x v="0"/>
    <n v="86"/>
    <x v="0"/>
    <x v="4786"/>
    <s v="No Intervention"/>
    <b v="0"/>
    <b v="0"/>
  </r>
  <r>
    <s v="Pseudognaphalium macounii"/>
    <x v="2"/>
    <n v="76"/>
    <x v="0"/>
    <x v="4155"/>
    <s v="No Intervention"/>
    <b v="0"/>
    <b v="0"/>
  </r>
  <r>
    <s v="Amaranthus hybridus"/>
    <x v="1"/>
    <n v="163"/>
    <x v="0"/>
    <x v="1536"/>
    <s v="No Intervention"/>
    <b v="0"/>
    <b v="0"/>
  </r>
  <r>
    <s v="Antennaria anaphaloides"/>
    <x v="1"/>
    <n v="158"/>
    <x v="0"/>
    <x v="4470"/>
    <s v="No Intervention"/>
    <b v="0"/>
    <b v="0"/>
  </r>
  <r>
    <s v="Puma concolor"/>
    <x v="2"/>
    <n v="128"/>
    <x v="1"/>
    <x v="76"/>
    <s v="No Intervention"/>
    <b v="0"/>
    <b v="0"/>
  </r>
  <r>
    <s v="Lonicera canadensis"/>
    <x v="0"/>
    <n v="71"/>
    <x v="0"/>
    <x v="1930"/>
    <s v="No Intervention"/>
    <b v="0"/>
    <b v="0"/>
  </r>
  <r>
    <s v="Lychnis coronaria"/>
    <x v="0"/>
    <n v="87"/>
    <x v="0"/>
    <x v="157"/>
    <s v="No Intervention"/>
    <b v="0"/>
    <b v="0"/>
  </r>
  <r>
    <s v="Nemophila maculata"/>
    <x v="3"/>
    <n v="231"/>
    <x v="0"/>
    <x v="3796"/>
    <s v="No Intervention"/>
    <b v="0"/>
    <b v="0"/>
  </r>
  <r>
    <s v="Tadarida brasiliensis"/>
    <x v="0"/>
    <n v="71"/>
    <x v="1"/>
    <x v="4008"/>
    <s v="No Intervention"/>
    <b v="0"/>
    <b v="0"/>
  </r>
  <r>
    <s v="Galactia volubilis"/>
    <x v="1"/>
    <n v="159"/>
    <x v="0"/>
    <x v="872"/>
    <s v="No Intervention"/>
    <b v="0"/>
    <b v="0"/>
  </r>
  <r>
    <s v="Solidago multiradiata var. scopulorum"/>
    <x v="3"/>
    <n v="251"/>
    <x v="0"/>
    <x v="3058"/>
    <s v="No Intervention"/>
    <b v="0"/>
    <b v="0"/>
  </r>
  <r>
    <s v="Lycopus americanus"/>
    <x v="0"/>
    <n v="100"/>
    <x v="0"/>
    <x v="1370"/>
    <s v="No Intervention"/>
    <b v="0"/>
    <b v="0"/>
  </r>
  <r>
    <s v="Ericameria nauseosa var. nauseosa"/>
    <x v="0"/>
    <n v="52"/>
    <x v="0"/>
    <x v="496"/>
    <s v="No Intervention"/>
    <b v="0"/>
    <b v="0"/>
  </r>
  <r>
    <s v="Scolopax minor"/>
    <x v="3"/>
    <n v="264"/>
    <x v="2"/>
    <x v="979"/>
    <s v="No Intervention"/>
    <b v="0"/>
    <b v="0"/>
  </r>
  <r>
    <s v="Elodea canadensis"/>
    <x v="2"/>
    <n v="93"/>
    <x v="0"/>
    <x v="4787"/>
    <s v="No Intervention"/>
    <b v="0"/>
    <b v="0"/>
  </r>
  <r>
    <s v="Pleuricospora fimbriolata"/>
    <x v="3"/>
    <n v="237"/>
    <x v="0"/>
    <x v="2742"/>
    <s v="No Intervention"/>
    <b v="0"/>
    <b v="0"/>
  </r>
  <r>
    <s v="Verbesina virginica"/>
    <x v="3"/>
    <n v="253"/>
    <x v="0"/>
    <x v="2773"/>
    <s v="No Intervention"/>
    <b v="0"/>
    <b v="0"/>
  </r>
  <r>
    <s v="Erigeron strigosus"/>
    <x v="1"/>
    <n v="152"/>
    <x v="0"/>
    <x v="1756"/>
    <s v="No Intervention"/>
    <b v="0"/>
    <b v="0"/>
  </r>
  <r>
    <s v="Clematis ligusticifolia"/>
    <x v="2"/>
    <n v="85"/>
    <x v="0"/>
    <x v="3972"/>
    <s v="No Intervention"/>
    <b v="0"/>
    <b v="0"/>
  </r>
  <r>
    <s v="Cynoglossum occidentale"/>
    <x v="1"/>
    <n v="170"/>
    <x v="0"/>
    <x v="1188"/>
    <s v="No Intervention"/>
    <b v="0"/>
    <b v="0"/>
  </r>
  <r>
    <s v="Euonymus atropurpureus"/>
    <x v="1"/>
    <n v="137"/>
    <x v="0"/>
    <x v="2979"/>
    <s v="No Intervention"/>
    <b v="0"/>
    <b v="0"/>
  </r>
  <r>
    <s v="Erigeron peregrinus var. callianthemus"/>
    <x v="3"/>
    <n v="264"/>
    <x v="0"/>
    <x v="309"/>
    <s v="No Intervention"/>
    <b v="0"/>
    <b v="0"/>
  </r>
  <r>
    <s v="Symphoricarpos occidentalis"/>
    <x v="3"/>
    <n v="237"/>
    <x v="0"/>
    <x v="4299"/>
    <s v="No Intervention"/>
    <b v="0"/>
    <b v="0"/>
  </r>
  <r>
    <s v="Dicentra canadensis"/>
    <x v="0"/>
    <n v="74"/>
    <x v="0"/>
    <x v="4509"/>
    <s v="No Intervention"/>
    <b v="0"/>
    <b v="0"/>
  </r>
  <r>
    <s v="Platanthera grandiflora"/>
    <x v="0"/>
    <n v="68"/>
    <x v="0"/>
    <x v="4788"/>
    <s v="No Intervention"/>
    <b v="0"/>
    <b v="0"/>
  </r>
  <r>
    <s v="Carex lemmonii"/>
    <x v="1"/>
    <n v="157"/>
    <x v="0"/>
    <x v="1696"/>
    <s v="No Intervention"/>
    <b v="0"/>
    <b v="0"/>
  </r>
  <r>
    <s v="Pica hudsonia"/>
    <x v="3"/>
    <n v="225"/>
    <x v="2"/>
    <x v="187"/>
    <s v="No Intervention"/>
    <b v="0"/>
    <b v="0"/>
  </r>
  <r>
    <s v="Myotis grisescens"/>
    <x v="1"/>
    <n v="39"/>
    <x v="1"/>
    <x v="2065"/>
    <s v="Endangered"/>
    <b v="1"/>
    <b v="0"/>
  </r>
  <r>
    <s v="Poa trivialis"/>
    <x v="0"/>
    <n v="68"/>
    <x v="0"/>
    <x v="2325"/>
    <s v="No Intervention"/>
    <b v="0"/>
    <b v="0"/>
  </r>
  <r>
    <s v="Luzula orestera"/>
    <x v="1"/>
    <n v="142"/>
    <x v="0"/>
    <x v="1954"/>
    <s v="No Intervention"/>
    <b v="0"/>
    <b v="0"/>
  </r>
  <r>
    <s v="Thaspium barbinode"/>
    <x v="1"/>
    <n v="152"/>
    <x v="0"/>
    <x v="315"/>
    <s v="No Intervention"/>
    <b v="0"/>
    <b v="0"/>
  </r>
  <r>
    <s v="Physalis pubescens var. integrifolia"/>
    <x v="0"/>
    <n v="73"/>
    <x v="0"/>
    <x v="3636"/>
    <s v="No Intervention"/>
    <b v="0"/>
    <b v="0"/>
  </r>
  <r>
    <s v="Pseudotsuga menziesii var. glauca"/>
    <x v="3"/>
    <n v="241"/>
    <x v="0"/>
    <x v="2710"/>
    <s v="No Intervention"/>
    <b v="0"/>
    <b v="0"/>
  </r>
  <r>
    <s v="Hygrohypnum eugyrium"/>
    <x v="0"/>
    <n v="54"/>
    <x v="3"/>
    <x v="1389"/>
    <s v="No Intervention"/>
    <b v="0"/>
    <b v="0"/>
  </r>
  <r>
    <s v="Utricularia intermedia"/>
    <x v="0"/>
    <n v="64"/>
    <x v="0"/>
    <x v="1456"/>
    <s v="No Intervention"/>
    <b v="0"/>
    <b v="0"/>
  </r>
  <r>
    <s v="Notropis baileyi"/>
    <x v="1"/>
    <n v="199"/>
    <x v="6"/>
    <x v="2543"/>
    <s v="No Intervention"/>
    <b v="0"/>
    <b v="0"/>
  </r>
  <r>
    <s v="Mnium hornum"/>
    <x v="2"/>
    <n v="64"/>
    <x v="3"/>
    <x v="4548"/>
    <s v="No Intervention"/>
    <b v="0"/>
    <b v="0"/>
  </r>
  <r>
    <s v="Clarkia purpurea ssp. quadrivulnera"/>
    <x v="3"/>
    <n v="256"/>
    <x v="0"/>
    <x v="4467"/>
    <s v="No Intervention"/>
    <b v="0"/>
    <b v="0"/>
  </r>
  <r>
    <s v="Corydalis aurea var. aurea"/>
    <x v="2"/>
    <n v="127"/>
    <x v="0"/>
    <x v="2434"/>
    <s v="No Intervention"/>
    <b v="0"/>
    <b v="0"/>
  </r>
  <r>
    <s v="Mahonia repens"/>
    <x v="2"/>
    <n v="73"/>
    <x v="0"/>
    <x v="4656"/>
    <s v="No Intervention"/>
    <b v="0"/>
    <b v="0"/>
  </r>
  <r>
    <s v="Aquilegia flavescens"/>
    <x v="1"/>
    <n v="170"/>
    <x v="0"/>
    <x v="1584"/>
    <s v="No Intervention"/>
    <b v="0"/>
    <b v="0"/>
  </r>
  <r>
    <s v="Corvus brachyrhynchos"/>
    <x v="0"/>
    <n v="46"/>
    <x v="2"/>
    <x v="3351"/>
    <s v="No Intervention"/>
    <b v="0"/>
    <b v="0"/>
  </r>
  <r>
    <s v="Dumetella carolinensis"/>
    <x v="1"/>
    <n v="115"/>
    <x v="2"/>
    <x v="1978"/>
    <s v="No Intervention"/>
    <b v="0"/>
    <b v="0"/>
  </r>
  <r>
    <s v="Symphyotrichum eatonii"/>
    <x v="3"/>
    <n v="245"/>
    <x v="0"/>
    <x v="671"/>
    <s v="No Intervention"/>
    <b v="0"/>
    <b v="0"/>
  </r>
  <r>
    <s v="Corydalis sempervirens"/>
    <x v="0"/>
    <n v="96"/>
    <x v="0"/>
    <x v="4789"/>
    <s v="No Intervention"/>
    <b v="0"/>
    <b v="0"/>
  </r>
  <r>
    <s v="Sorex palustris"/>
    <x v="0"/>
    <n v="103"/>
    <x v="1"/>
    <x v="2705"/>
    <s v="No Intervention"/>
    <b v="0"/>
    <b v="0"/>
  </r>
  <r>
    <s v="Sparganium androcladum"/>
    <x v="3"/>
    <n v="228"/>
    <x v="0"/>
    <x v="4790"/>
    <s v="No Intervention"/>
    <b v="0"/>
    <b v="0"/>
  </r>
  <r>
    <s v="Sagittaria australis"/>
    <x v="0"/>
    <n v="52"/>
    <x v="0"/>
    <x v="4488"/>
    <s v="No Intervention"/>
    <b v="0"/>
    <b v="0"/>
  </r>
  <r>
    <s v="Thelypteris noveboracensis"/>
    <x v="2"/>
    <n v="95"/>
    <x v="0"/>
    <x v="3211"/>
    <s v="No Intervention"/>
    <b v="0"/>
    <b v="0"/>
  </r>
  <r>
    <s v="Veronica arvensis"/>
    <x v="3"/>
    <n v="238"/>
    <x v="0"/>
    <x v="1709"/>
    <s v="No Intervention"/>
    <b v="0"/>
    <b v="0"/>
  </r>
  <r>
    <s v="Styrax grandifolius"/>
    <x v="3"/>
    <n v="239"/>
    <x v="0"/>
    <x v="3678"/>
    <s v="No Intervention"/>
    <b v="0"/>
    <b v="0"/>
  </r>
  <r>
    <s v="Pinus taeda"/>
    <x v="2"/>
    <n v="92"/>
    <x v="0"/>
    <x v="2231"/>
    <s v="No Intervention"/>
    <b v="0"/>
    <b v="0"/>
  </r>
  <r>
    <s v="Rudbeckia laciniata var. digitata"/>
    <x v="1"/>
    <n v="177"/>
    <x v="0"/>
    <x v="722"/>
    <s v="No Intervention"/>
    <b v="0"/>
    <b v="0"/>
  </r>
  <r>
    <s v="Lapsana communis"/>
    <x v="2"/>
    <n v="97"/>
    <x v="0"/>
    <x v="2195"/>
    <s v="No Intervention"/>
    <b v="0"/>
    <b v="0"/>
  </r>
  <r>
    <s v="Ammodramus savannarum"/>
    <x v="0"/>
    <n v="58"/>
    <x v="2"/>
    <x v="3967"/>
    <s v="Species of Concern"/>
    <b v="1"/>
    <b v="0"/>
  </r>
  <r>
    <s v="Potentilla argentea"/>
    <x v="1"/>
    <n v="166"/>
    <x v="0"/>
    <x v="2074"/>
    <s v="No Intervention"/>
    <b v="0"/>
    <b v="0"/>
  </r>
  <r>
    <s v="Dryopteris celsa"/>
    <x v="0"/>
    <n v="75"/>
    <x v="0"/>
    <x v="2658"/>
    <s v="No Intervention"/>
    <b v="0"/>
    <b v="0"/>
  </r>
  <r>
    <s v="Polygonum aviculare"/>
    <x v="2"/>
    <n v="84"/>
    <x v="0"/>
    <x v="3424"/>
    <s v="No Intervention"/>
    <b v="0"/>
    <b v="0"/>
  </r>
  <r>
    <s v="Ludwigia palustris"/>
    <x v="0"/>
    <n v="85"/>
    <x v="0"/>
    <x v="3054"/>
    <s v="No Intervention"/>
    <b v="0"/>
    <b v="0"/>
  </r>
  <r>
    <s v="Calidris fuscicollis"/>
    <x v="2"/>
    <n v="118"/>
    <x v="2"/>
    <x v="4544"/>
    <s v="No Intervention"/>
    <b v="0"/>
    <b v="0"/>
  </r>
  <r>
    <s v="Plethodon"/>
    <x v="0"/>
    <n v="101"/>
    <x v="4"/>
    <x v="455"/>
    <s v="No Intervention"/>
    <b v="0"/>
    <b v="0"/>
  </r>
  <r>
    <s v="Pluvialis dominica"/>
    <x v="0"/>
    <n v="54"/>
    <x v="2"/>
    <x v="304"/>
    <s v="No Intervention"/>
    <b v="0"/>
    <b v="0"/>
  </r>
  <r>
    <s v="Barbarea vulgaris"/>
    <x v="1"/>
    <n v="157"/>
    <x v="0"/>
    <x v="1440"/>
    <s v="No Intervention"/>
    <b v="0"/>
    <b v="0"/>
  </r>
  <r>
    <s v="Vicia benghalensis"/>
    <x v="1"/>
    <n v="148"/>
    <x v="0"/>
    <x v="0"/>
    <s v="No Intervention"/>
    <b v="0"/>
    <b v="0"/>
  </r>
  <r>
    <s v="Carex prasina"/>
    <x v="1"/>
    <n v="121"/>
    <x v="0"/>
    <x v="3627"/>
    <s v="No Intervention"/>
    <b v="0"/>
    <b v="0"/>
  </r>
  <r>
    <s v="Aster eatonii"/>
    <x v="2"/>
    <n v="89"/>
    <x v="0"/>
    <x v="671"/>
    <s v="No Intervention"/>
    <b v="0"/>
    <b v="0"/>
  </r>
  <r>
    <s v="Atrichum oerstedianum"/>
    <x v="2"/>
    <n v="105"/>
    <x v="3"/>
    <x v="134"/>
    <s v="No Intervention"/>
    <b v="0"/>
    <b v="0"/>
  </r>
  <r>
    <s v="Astragalus lotiflorus"/>
    <x v="2"/>
    <n v="56"/>
    <x v="0"/>
    <x v="4257"/>
    <s v="No Intervention"/>
    <b v="0"/>
    <b v="0"/>
  </r>
  <r>
    <s v="Symphoricarpos rotundifolius var. rotundifolius"/>
    <x v="3"/>
    <n v="273"/>
    <x v="0"/>
    <x v="4791"/>
    <s v="No Intervention"/>
    <b v="0"/>
    <b v="0"/>
  </r>
  <r>
    <s v="Anemone parviflora"/>
    <x v="2"/>
    <n v="110"/>
    <x v="0"/>
    <x v="1320"/>
    <s v="No Intervention"/>
    <b v="0"/>
    <b v="0"/>
  </r>
  <r>
    <s v="Fraxinus profunda"/>
    <x v="0"/>
    <n v="79"/>
    <x v="0"/>
    <x v="3419"/>
    <s v="No Intervention"/>
    <b v="0"/>
    <b v="0"/>
  </r>
  <r>
    <s v="Magnolia tripetala"/>
    <x v="3"/>
    <n v="258"/>
    <x v="0"/>
    <x v="3804"/>
    <s v="No Intervention"/>
    <b v="0"/>
    <b v="0"/>
  </r>
  <r>
    <s v="Sporobolus indicus"/>
    <x v="1"/>
    <n v="128"/>
    <x v="0"/>
    <x v="4691"/>
    <s v="No Intervention"/>
    <b v="0"/>
    <b v="0"/>
  </r>
  <r>
    <s v="Sitta pygmaea"/>
    <x v="3"/>
    <n v="256"/>
    <x v="2"/>
    <x v="3684"/>
    <s v="No Intervention"/>
    <b v="0"/>
    <b v="0"/>
  </r>
  <r>
    <s v="Penstemon canescens"/>
    <x v="2"/>
    <n v="68"/>
    <x v="0"/>
    <x v="4607"/>
    <s v="No Intervention"/>
    <b v="0"/>
    <b v="0"/>
  </r>
  <r>
    <s v="Geum aleppicum"/>
    <x v="3"/>
    <n v="241"/>
    <x v="0"/>
    <x v="4792"/>
    <s v="No Intervention"/>
    <b v="0"/>
    <b v="0"/>
  </r>
  <r>
    <s v="Oncophorus wahlenbergii"/>
    <x v="1"/>
    <n v="150"/>
    <x v="3"/>
    <x v="4341"/>
    <s v="No Intervention"/>
    <b v="0"/>
    <b v="0"/>
  </r>
  <r>
    <s v="Pipilo chlorurus"/>
    <x v="0"/>
    <n v="62"/>
    <x v="2"/>
    <x v="3746"/>
    <s v="Species of Concern"/>
    <b v="1"/>
    <b v="0"/>
  </r>
  <r>
    <s v="Chenopodium fremontii"/>
    <x v="1"/>
    <n v="158"/>
    <x v="0"/>
    <x v="3852"/>
    <s v="No Intervention"/>
    <b v="0"/>
    <b v="0"/>
  </r>
  <r>
    <s v="Pentagramma triangularis ssp. triangularis"/>
    <x v="3"/>
    <n v="255"/>
    <x v="0"/>
    <x v="3450"/>
    <s v="No Intervention"/>
    <b v="0"/>
    <b v="0"/>
  </r>
  <r>
    <s v="Megascops asio"/>
    <x v="2"/>
    <n v="71"/>
    <x v="2"/>
    <x v="3067"/>
    <s v="No Intervention"/>
    <b v="0"/>
    <b v="0"/>
  </r>
  <r>
    <s v="Tamias senex"/>
    <x v="2"/>
    <n v="109"/>
    <x v="1"/>
    <x v="2858"/>
    <s v="No Intervention"/>
    <b v="0"/>
    <b v="0"/>
  </r>
  <r>
    <s v="Bromus tectorum"/>
    <x v="0"/>
    <n v="48"/>
    <x v="0"/>
    <x v="629"/>
    <s v="No Intervention"/>
    <b v="0"/>
    <b v="0"/>
  </r>
  <r>
    <s v="Loeskeobryum brevirostre"/>
    <x v="3"/>
    <n v="240"/>
    <x v="3"/>
    <x v="4162"/>
    <s v="No Intervention"/>
    <b v="0"/>
    <b v="0"/>
  </r>
  <r>
    <s v="Columba livia"/>
    <x v="1"/>
    <n v="144"/>
    <x v="2"/>
    <x v="1586"/>
    <s v="No Intervention"/>
    <b v="0"/>
    <b v="0"/>
  </r>
  <r>
    <s v="Andreaea rothii"/>
    <x v="2"/>
    <n v="93"/>
    <x v="3"/>
    <x v="3869"/>
    <s v="No Intervention"/>
    <b v="0"/>
    <b v="0"/>
  </r>
  <r>
    <s v="Myotis sodalis"/>
    <x v="2"/>
    <n v="27"/>
    <x v="1"/>
    <x v="4254"/>
    <s v="Endangered"/>
    <b v="1"/>
    <b v="0"/>
  </r>
  <r>
    <s v="Carya pallida"/>
    <x v="2"/>
    <n v="104"/>
    <x v="0"/>
    <x v="1728"/>
    <s v="No Intervention"/>
    <b v="0"/>
    <b v="0"/>
  </r>
  <r>
    <s v="Hypericum perforatum"/>
    <x v="3"/>
    <n v="254"/>
    <x v="0"/>
    <x v="581"/>
    <s v="No Intervention"/>
    <b v="0"/>
    <b v="0"/>
  </r>
  <r>
    <s v="Monolepis spathulata"/>
    <x v="1"/>
    <n v="167"/>
    <x v="0"/>
    <x v="2797"/>
    <s v="No Intervention"/>
    <b v="0"/>
    <b v="0"/>
  </r>
  <r>
    <s v="Agoseris glauca var. dasycephala"/>
    <x v="3"/>
    <n v="257"/>
    <x v="0"/>
    <x v="4124"/>
    <s v="No Intervention"/>
    <b v="0"/>
    <b v="0"/>
  </r>
  <r>
    <s v="Carex sartwellii"/>
    <x v="0"/>
    <n v="68"/>
    <x v="0"/>
    <x v="1948"/>
    <s v="No Intervention"/>
    <b v="0"/>
    <b v="0"/>
  </r>
  <r>
    <s v="Astomum muehlenbergianum"/>
    <x v="3"/>
    <n v="274"/>
    <x v="3"/>
    <x v="342"/>
    <s v="No Intervention"/>
    <b v="0"/>
    <b v="0"/>
  </r>
  <r>
    <s v="Andropogon virginicus"/>
    <x v="0"/>
    <n v="67"/>
    <x v="0"/>
    <x v="448"/>
    <s v="No Intervention"/>
    <b v="0"/>
    <b v="0"/>
  </r>
  <r>
    <s v="Nemophila pedunculata"/>
    <x v="2"/>
    <n v="85"/>
    <x v="0"/>
    <x v="4793"/>
    <s v="No Intervention"/>
    <b v="0"/>
    <b v="0"/>
  </r>
  <r>
    <s v="Tamiasciurus douglasii"/>
    <x v="1"/>
    <n v="186"/>
    <x v="1"/>
    <x v="4794"/>
    <s v="No Intervention"/>
    <b v="0"/>
    <b v="0"/>
  </r>
  <r>
    <s v="Lonicera conjugialis"/>
    <x v="3"/>
    <n v="272"/>
    <x v="0"/>
    <x v="4795"/>
    <s v="No Intervention"/>
    <b v="0"/>
    <b v="0"/>
  </r>
  <r>
    <s v="Juncus balticus"/>
    <x v="2"/>
    <n v="92"/>
    <x v="0"/>
    <x v="3619"/>
    <s v="No Intervention"/>
    <b v="0"/>
    <b v="0"/>
  </r>
  <r>
    <s v="Symphyotrichum campestre"/>
    <x v="2"/>
    <n v="106"/>
    <x v="0"/>
    <x v="2402"/>
    <s v="No Intervention"/>
    <b v="0"/>
    <b v="0"/>
  </r>
  <r>
    <s v="Lilium lancifolium"/>
    <x v="3"/>
    <n v="261"/>
    <x v="0"/>
    <x v="4253"/>
    <s v="No Intervention"/>
    <b v="0"/>
    <b v="0"/>
  </r>
  <r>
    <s v="Arabidopsis thaliana"/>
    <x v="2"/>
    <n v="111"/>
    <x v="0"/>
    <x v="1301"/>
    <s v="No Intervention"/>
    <b v="0"/>
    <b v="0"/>
  </r>
  <r>
    <s v="Potentilla recta"/>
    <x v="3"/>
    <n v="226"/>
    <x v="0"/>
    <x v="729"/>
    <s v="No Intervention"/>
    <b v="0"/>
    <b v="0"/>
  </r>
  <r>
    <s v="Oceanodroma castro"/>
    <x v="0"/>
    <n v="58"/>
    <x v="2"/>
    <x v="2254"/>
    <s v="No Intervention"/>
    <b v="0"/>
    <b v="0"/>
  </r>
  <r>
    <s v="Tamias amoenus"/>
    <x v="1"/>
    <n v="152"/>
    <x v="1"/>
    <x v="3405"/>
    <s v="No Intervention"/>
    <b v="0"/>
    <b v="0"/>
  </r>
  <r>
    <s v="Erysimum asperum"/>
    <x v="3"/>
    <n v="224"/>
    <x v="0"/>
    <x v="483"/>
    <s v="No Intervention"/>
    <b v="0"/>
    <b v="0"/>
  </r>
  <r>
    <s v="Castanea pumila"/>
    <x v="0"/>
    <n v="42"/>
    <x v="0"/>
    <x v="4796"/>
    <s v="No Intervention"/>
    <b v="0"/>
    <b v="0"/>
  </r>
  <r>
    <s v="Phlox subulata"/>
    <x v="3"/>
    <n v="245"/>
    <x v="0"/>
    <x v="2037"/>
    <s v="No Intervention"/>
    <b v="0"/>
    <b v="0"/>
  </r>
  <r>
    <s v="Cheilanthes gracillima"/>
    <x v="0"/>
    <n v="83"/>
    <x v="0"/>
    <x v="4797"/>
    <s v="No Intervention"/>
    <b v="0"/>
    <b v="0"/>
  </r>
  <r>
    <s v="Crataegus pruinosa"/>
    <x v="0"/>
    <n v="68"/>
    <x v="0"/>
    <x v="2132"/>
    <s v="No Intervention"/>
    <b v="0"/>
    <b v="0"/>
  </r>
  <r>
    <s v="Vireo solitarius"/>
    <x v="3"/>
    <n v="240"/>
    <x v="2"/>
    <x v="3573"/>
    <s v="No Intervention"/>
    <b v="0"/>
    <b v="0"/>
  </r>
  <r>
    <s v="Lilium parvum"/>
    <x v="3"/>
    <n v="240"/>
    <x v="0"/>
    <x v="4798"/>
    <s v="No Intervention"/>
    <b v="0"/>
    <b v="0"/>
  </r>
  <r>
    <s v="Sus scrofa"/>
    <x v="2"/>
    <n v="113"/>
    <x v="1"/>
    <x v="749"/>
    <s v="No Intervention"/>
    <b v="0"/>
    <b v="0"/>
  </r>
  <r>
    <s v="Lomatium dissectum var. dissectum"/>
    <x v="0"/>
    <n v="87"/>
    <x v="0"/>
    <x v="1900"/>
    <s v="No Intervention"/>
    <b v="0"/>
    <b v="0"/>
  </r>
  <r>
    <s v="Catostomus ardens"/>
    <x v="3"/>
    <n v="254"/>
    <x v="6"/>
    <x v="3160"/>
    <s v="No Intervention"/>
    <b v="0"/>
    <b v="0"/>
  </r>
  <r>
    <s v="Ranunculus sceleratus var. multifidus"/>
    <x v="3"/>
    <n v="252"/>
    <x v="0"/>
    <x v="4799"/>
    <s v="No Intervention"/>
    <b v="0"/>
    <b v="0"/>
  </r>
  <r>
    <s v="Dryopteris X separabilis"/>
    <x v="2"/>
    <n v="96"/>
    <x v="0"/>
    <x v="3762"/>
    <s v="No Intervention"/>
    <b v="0"/>
    <b v="0"/>
  </r>
  <r>
    <s v="Scirpus expansus"/>
    <x v="0"/>
    <n v="125"/>
    <x v="0"/>
    <x v="487"/>
    <s v="No Intervention"/>
    <b v="0"/>
    <b v="0"/>
  </r>
  <r>
    <s v="Symphyotrichum phlogifolium"/>
    <x v="2"/>
    <n v="84"/>
    <x v="0"/>
    <x v="1548"/>
    <s v="No Intervention"/>
    <b v="0"/>
    <b v="0"/>
  </r>
  <r>
    <s v="Circaea alpina ssp. pacifica"/>
    <x v="1"/>
    <n v="162"/>
    <x v="0"/>
    <x v="1663"/>
    <s v="No Intervention"/>
    <b v="0"/>
    <b v="0"/>
  </r>
  <r>
    <s v="Gaylussacia baccata"/>
    <x v="1"/>
    <n v="167"/>
    <x v="0"/>
    <x v="4800"/>
    <s v="No Intervention"/>
    <b v="0"/>
    <b v="0"/>
  </r>
  <r>
    <s v="Ophioglossum vulgatum"/>
    <x v="3"/>
    <n v="258"/>
    <x v="0"/>
    <x v="1975"/>
    <s v="No Intervention"/>
    <b v="0"/>
    <b v="0"/>
  </r>
  <r>
    <s v="Lilium canadense ssp. editorum"/>
    <x v="3"/>
    <n v="257"/>
    <x v="0"/>
    <x v="4801"/>
    <s v="No Intervention"/>
    <b v="0"/>
    <b v="0"/>
  </r>
  <r>
    <s v="Lonicera korolkowii"/>
    <x v="1"/>
    <n v="129"/>
    <x v="0"/>
    <x v="3173"/>
    <s v="No Intervention"/>
    <b v="0"/>
    <b v="0"/>
  </r>
  <r>
    <s v="Loxia curvirostra"/>
    <x v="2"/>
    <n v="101"/>
    <x v="2"/>
    <x v="4386"/>
    <s v="Species of Concern"/>
    <b v="1"/>
    <b v="0"/>
  </r>
  <r>
    <s v="Calopogon tuberosus var. tuberosus"/>
    <x v="1"/>
    <n v="184"/>
    <x v="0"/>
    <x v="3400"/>
    <s v="No Intervention"/>
    <b v="0"/>
    <b v="0"/>
  </r>
  <r>
    <s v="Gratiola neglecta"/>
    <x v="1"/>
    <n v="175"/>
    <x v="0"/>
    <x v="971"/>
    <s v="No Intervention"/>
    <b v="0"/>
    <b v="0"/>
  </r>
  <r>
    <s v="Satureja douglasii"/>
    <x v="1"/>
    <n v="131"/>
    <x v="0"/>
    <x v="4460"/>
    <s v="No Intervention"/>
    <b v="0"/>
    <b v="0"/>
  </r>
  <r>
    <s v="Smilax biltmoreana"/>
    <x v="0"/>
    <n v="87"/>
    <x v="0"/>
    <x v="527"/>
    <s v="No Intervention"/>
    <b v="0"/>
    <b v="0"/>
  </r>
  <r>
    <s v="Hydrophyllum canadense"/>
    <x v="0"/>
    <n v="54"/>
    <x v="0"/>
    <x v="3006"/>
    <s v="No Intervention"/>
    <b v="0"/>
    <b v="0"/>
  </r>
  <r>
    <s v="Junco hyemalis hyemalis"/>
    <x v="3"/>
    <n v="273"/>
    <x v="2"/>
    <x v="4802"/>
    <s v="No Intervention"/>
    <b v="0"/>
    <b v="0"/>
  </r>
  <r>
    <s v="Ostrya"/>
    <x v="0"/>
    <n v="71"/>
    <x v="0"/>
    <x v="3701"/>
    <s v="No Intervention"/>
    <b v="0"/>
    <b v="0"/>
  </r>
  <r>
    <s v="Cyrto-hypnum minutulum"/>
    <x v="1"/>
    <n v="167"/>
    <x v="3"/>
    <x v="3498"/>
    <s v="No Intervention"/>
    <b v="0"/>
    <b v="0"/>
  </r>
  <r>
    <s v="Bromus kalmii"/>
    <x v="2"/>
    <n v="89"/>
    <x v="0"/>
    <x v="1244"/>
    <s v="No Intervention"/>
    <b v="0"/>
    <b v="0"/>
  </r>
  <r>
    <s v="Helianthus strumosus"/>
    <x v="1"/>
    <n v="156"/>
    <x v="0"/>
    <x v="3218"/>
    <s v="No Intervention"/>
    <b v="0"/>
    <b v="0"/>
  </r>
  <r>
    <s v="Angelica pinnata"/>
    <x v="2"/>
    <n v="109"/>
    <x v="0"/>
    <x v="761"/>
    <s v="No Intervention"/>
    <b v="0"/>
    <b v="0"/>
  </r>
  <r>
    <s v="Potamogeton pulcher"/>
    <x v="3"/>
    <n v="256"/>
    <x v="0"/>
    <x v="3828"/>
    <s v="No Intervention"/>
    <b v="0"/>
    <b v="0"/>
  </r>
  <r>
    <s v="Myotis leibii"/>
    <x v="2"/>
    <n v="84"/>
    <x v="1"/>
    <x v="4734"/>
    <s v="Species of Concern"/>
    <b v="1"/>
    <b v="0"/>
  </r>
  <r>
    <s v="Iva annua"/>
    <x v="2"/>
    <n v="103"/>
    <x v="0"/>
    <x v="182"/>
    <s v="No Intervention"/>
    <b v="0"/>
    <b v="0"/>
  </r>
  <r>
    <s v="Ophisaurus attenuatus longicaudus"/>
    <x v="2"/>
    <n v="87"/>
    <x v="5"/>
    <x v="4775"/>
    <s v="No Intervention"/>
    <b v="0"/>
    <b v="0"/>
  </r>
  <r>
    <s v="Madia bolanderi"/>
    <x v="3"/>
    <n v="268"/>
    <x v="0"/>
    <x v="2959"/>
    <s v="No Intervention"/>
    <b v="0"/>
    <b v="0"/>
  </r>
  <r>
    <s v="Saxifraga rivularis"/>
    <x v="3"/>
    <n v="201"/>
    <x v="0"/>
    <x v="4380"/>
    <s v="No Intervention"/>
    <b v="0"/>
    <b v="0"/>
  </r>
  <r>
    <s v="Geranium sibiricum"/>
    <x v="2"/>
    <n v="89"/>
    <x v="0"/>
    <x v="3153"/>
    <s v="No Intervention"/>
    <b v="0"/>
    <b v="0"/>
  </r>
  <r>
    <s v="Carex annectens"/>
    <x v="3"/>
    <n v="259"/>
    <x v="0"/>
    <x v="2997"/>
    <s v="No Intervention"/>
    <b v="0"/>
    <b v="0"/>
  </r>
  <r>
    <s v="Physalis virginiana"/>
    <x v="3"/>
    <n v="296"/>
    <x v="0"/>
    <x v="4507"/>
    <s v="No Intervention"/>
    <b v="0"/>
    <b v="0"/>
  </r>
  <r>
    <s v="Berberis canadensis"/>
    <x v="2"/>
    <n v="81"/>
    <x v="0"/>
    <x v="125"/>
    <s v="No Intervention"/>
    <b v="0"/>
    <b v="0"/>
  </r>
  <r>
    <s v="Hulsea brevifolia"/>
    <x v="2"/>
    <n v="91"/>
    <x v="0"/>
    <x v="1284"/>
    <s v="No Intervention"/>
    <b v="0"/>
    <b v="0"/>
  </r>
  <r>
    <s v="Acer saccharum"/>
    <x v="0"/>
    <n v="59"/>
    <x v="0"/>
    <x v="4803"/>
    <s v="No Intervention"/>
    <b v="0"/>
    <b v="0"/>
  </r>
  <r>
    <s v="Gymnosteris parvula"/>
    <x v="2"/>
    <n v="142"/>
    <x v="0"/>
    <x v="1364"/>
    <s v="No Intervention"/>
    <b v="0"/>
    <b v="0"/>
  </r>
  <r>
    <s v="Menziesia pilosa"/>
    <x v="0"/>
    <n v="81"/>
    <x v="0"/>
    <x v="4804"/>
    <s v="No Intervention"/>
    <b v="0"/>
    <b v="0"/>
  </r>
  <r>
    <s v="Sterna forsteri"/>
    <x v="2"/>
    <n v="96"/>
    <x v="2"/>
    <x v="1810"/>
    <s v="No Intervention"/>
    <b v="0"/>
    <b v="0"/>
  </r>
  <r>
    <s v="Lewisia kelloggii"/>
    <x v="2"/>
    <n v="130"/>
    <x v="0"/>
    <x v="4805"/>
    <s v="No Intervention"/>
    <b v="0"/>
    <b v="0"/>
  </r>
  <r>
    <s v="Angelica atropurpurea"/>
    <x v="2"/>
    <n v="101"/>
    <x v="0"/>
    <x v="1283"/>
    <s v="No Intervention"/>
    <b v="0"/>
    <b v="0"/>
  </r>
  <r>
    <s v="Carex subnigricans"/>
    <x v="2"/>
    <n v="117"/>
    <x v="0"/>
    <x v="2356"/>
    <s v="No Intervention"/>
    <b v="0"/>
    <b v="0"/>
  </r>
  <r>
    <s v="Orbexilum pedunculatum var. psoralioides"/>
    <x v="3"/>
    <n v="232"/>
    <x v="0"/>
    <x v="1269"/>
    <s v="No Intervention"/>
    <b v="0"/>
    <b v="0"/>
  </r>
  <r>
    <s v="Belamcanda chinensis"/>
    <x v="0"/>
    <n v="76"/>
    <x v="0"/>
    <x v="1005"/>
    <s v="No Intervention"/>
    <b v="0"/>
    <b v="0"/>
  </r>
  <r>
    <s v="Salix lucida ssp. lasiandra"/>
    <x v="1"/>
    <n v="128"/>
    <x v="0"/>
    <x v="4312"/>
    <s v="No Intervention"/>
    <b v="0"/>
    <b v="0"/>
  </r>
  <r>
    <s v="Leptodactylon pungens"/>
    <x v="3"/>
    <n v="247"/>
    <x v="0"/>
    <x v="3100"/>
    <s v="No Intervention"/>
    <b v="0"/>
    <b v="0"/>
  </r>
  <r>
    <s v="Didelphis virginiana"/>
    <x v="3"/>
    <n v="230"/>
    <x v="1"/>
    <x v="1118"/>
    <s v="No Intervention"/>
    <b v="0"/>
    <b v="0"/>
  </r>
  <r>
    <s v="Notropis leuciodus"/>
    <x v="2"/>
    <n v="129"/>
    <x v="6"/>
    <x v="3628"/>
    <s v="No Intervention"/>
    <b v="0"/>
    <b v="0"/>
  </r>
  <r>
    <s v="Strix nebulosa"/>
    <x v="2"/>
    <n v="105"/>
    <x v="2"/>
    <x v="1872"/>
    <s v="No Intervention"/>
    <b v="0"/>
    <b v="0"/>
  </r>
  <r>
    <s v="Zizia trifoliata"/>
    <x v="2"/>
    <n v="87"/>
    <x v="0"/>
    <x v="24"/>
    <s v="Species of Concern"/>
    <b v="1"/>
    <b v="0"/>
  </r>
  <r>
    <s v="Fontinalis sullivantii"/>
    <x v="3"/>
    <n v="244"/>
    <x v="3"/>
    <x v="337"/>
    <s v="No Intervention"/>
    <b v="0"/>
    <b v="0"/>
  </r>
  <r>
    <s v="Mertensia ciliata var. ciliata"/>
    <x v="1"/>
    <n v="140"/>
    <x v="0"/>
    <x v="2145"/>
    <s v="No Intervention"/>
    <b v="0"/>
    <b v="0"/>
  </r>
  <r>
    <s v="Uvularia puberula"/>
    <x v="3"/>
    <n v="237"/>
    <x v="0"/>
    <x v="4275"/>
    <s v="No Intervention"/>
    <b v="0"/>
    <b v="0"/>
  </r>
  <r>
    <s v="Ceanothus fresnensis"/>
    <x v="0"/>
    <n v="80"/>
    <x v="0"/>
    <x v="4806"/>
    <s v="No Intervention"/>
    <b v="0"/>
    <b v="0"/>
  </r>
  <r>
    <s v="Scleranthus annuus"/>
    <x v="0"/>
    <n v="70"/>
    <x v="0"/>
    <x v="4395"/>
    <s v="No Intervention"/>
    <b v="0"/>
    <b v="0"/>
  </r>
  <r>
    <s v="Lasionycteris noctivagans"/>
    <x v="3"/>
    <n v="205"/>
    <x v="1"/>
    <x v="3986"/>
    <s v="Species of Concern"/>
    <b v="1"/>
    <b v="0"/>
  </r>
  <r>
    <s v="Pseudognaphalium helleri ssp. helleri"/>
    <x v="2"/>
    <n v="86"/>
    <x v="0"/>
    <x v="3814"/>
    <s v="No Intervention"/>
    <b v="0"/>
    <b v="0"/>
  </r>
  <r>
    <s v="Salix brachycarpa ssp. brachycarpa"/>
    <x v="0"/>
    <n v="93"/>
    <x v="0"/>
    <x v="2999"/>
    <s v="No Intervention"/>
    <b v="0"/>
    <b v="0"/>
  </r>
  <r>
    <s v="Astragalus laxmannii var. robustior"/>
    <x v="2"/>
    <n v="124"/>
    <x v="0"/>
    <x v="1775"/>
    <s v="No Intervention"/>
    <b v="0"/>
    <b v="0"/>
  </r>
  <r>
    <s v="Hirundo rustica"/>
    <x v="3"/>
    <n v="230"/>
    <x v="2"/>
    <x v="2249"/>
    <s v="No Intervention"/>
    <b v="0"/>
    <b v="0"/>
  </r>
  <r>
    <s v="Psilocarphus oregonus"/>
    <x v="0"/>
    <n v="58"/>
    <x v="0"/>
    <x v="3823"/>
    <s v="No Intervention"/>
    <b v="0"/>
    <b v="0"/>
  </r>
  <r>
    <s v="Silene sargentii"/>
    <x v="3"/>
    <n v="220"/>
    <x v="0"/>
    <x v="3263"/>
    <s v="No Intervention"/>
    <b v="0"/>
    <b v="0"/>
  </r>
  <r>
    <s v="Juncus dudleyi"/>
    <x v="1"/>
    <n v="150"/>
    <x v="0"/>
    <x v="1489"/>
    <s v="No Intervention"/>
    <b v="0"/>
    <b v="0"/>
  </r>
  <r>
    <s v="Lewisia kelloggii"/>
    <x v="3"/>
    <n v="229"/>
    <x v="0"/>
    <x v="4805"/>
    <s v="No Intervention"/>
    <b v="0"/>
    <b v="0"/>
  </r>
  <r>
    <s v="Juncus saximontanus"/>
    <x v="0"/>
    <n v="79"/>
    <x v="0"/>
    <x v="162"/>
    <s v="No Intervention"/>
    <b v="0"/>
    <b v="0"/>
  </r>
  <r>
    <s v="Herniaria hirsuta ssp. hirsuta"/>
    <x v="1"/>
    <n v="152"/>
    <x v="0"/>
    <x v="1653"/>
    <s v="No Intervention"/>
    <b v="0"/>
    <b v="0"/>
  </r>
  <r>
    <s v="Salix tweedyi"/>
    <x v="0"/>
    <n v="66"/>
    <x v="0"/>
    <x v="3355"/>
    <s v="No Intervention"/>
    <b v="0"/>
    <b v="0"/>
  </r>
  <r>
    <s v="Trillium grandiflorum"/>
    <x v="0"/>
    <n v="45"/>
    <x v="0"/>
    <x v="4807"/>
    <s v="No Intervention"/>
    <b v="0"/>
    <b v="0"/>
  </r>
  <r>
    <s v="Deparia acrostichoides"/>
    <x v="2"/>
    <n v="92"/>
    <x v="0"/>
    <x v="4808"/>
    <s v="No Intervention"/>
    <b v="0"/>
    <b v="0"/>
  </r>
  <r>
    <s v="Hypnum cupressiforme var. filiforme"/>
    <x v="3"/>
    <n v="251"/>
    <x v="3"/>
    <x v="4108"/>
    <s v="No Intervention"/>
    <b v="0"/>
    <b v="0"/>
  </r>
  <r>
    <s v="Viola septemloba"/>
    <x v="3"/>
    <n v="223"/>
    <x v="0"/>
    <x v="2520"/>
    <s v="No Intervention"/>
    <b v="0"/>
    <b v="0"/>
  </r>
  <r>
    <s v="Melospiza georgiana"/>
    <x v="1"/>
    <n v="134"/>
    <x v="2"/>
    <x v="1069"/>
    <s v="No Intervention"/>
    <b v="0"/>
    <b v="0"/>
  </r>
  <r>
    <s v="Liatris squarrosa"/>
    <x v="0"/>
    <n v="67"/>
    <x v="0"/>
    <x v="3309"/>
    <s v="No Intervention"/>
    <b v="0"/>
    <b v="0"/>
  </r>
  <r>
    <s v="Catalpa speciosa"/>
    <x v="0"/>
    <n v="88"/>
    <x v="0"/>
    <x v="4300"/>
    <s v="No Intervention"/>
    <b v="0"/>
    <b v="0"/>
  </r>
  <r>
    <s v="Juniperus chinensis"/>
    <x v="1"/>
    <n v="183"/>
    <x v="0"/>
    <x v="4486"/>
    <s v="No Intervention"/>
    <b v="0"/>
    <b v="0"/>
  </r>
  <r>
    <s v="Waldsteinia fragarioides ssp. doniana"/>
    <x v="1"/>
    <n v="150"/>
    <x v="0"/>
    <x v="1811"/>
    <s v="No Intervention"/>
    <b v="0"/>
    <b v="0"/>
  </r>
  <r>
    <s v="Lycopus americanus"/>
    <x v="0"/>
    <n v="99"/>
    <x v="0"/>
    <x v="1370"/>
    <s v="No Intervention"/>
    <b v="0"/>
    <b v="0"/>
  </r>
  <r>
    <s v="Hylotelephium telephioides"/>
    <x v="3"/>
    <n v="260"/>
    <x v="0"/>
    <x v="2329"/>
    <s v="No Intervention"/>
    <b v="0"/>
    <b v="0"/>
  </r>
  <r>
    <s v="Limosa haemastica"/>
    <x v="1"/>
    <n v="125"/>
    <x v="2"/>
    <x v="1568"/>
    <s v="No Intervention"/>
    <b v="0"/>
    <b v="0"/>
  </r>
  <r>
    <s v="Cardamine dissecta"/>
    <x v="3"/>
    <n v="232"/>
    <x v="0"/>
    <x v="4809"/>
    <s v="No Intervention"/>
    <b v="0"/>
    <b v="0"/>
  </r>
  <r>
    <s v="Picris hieracioides"/>
    <x v="1"/>
    <n v="173"/>
    <x v="0"/>
    <x v="3221"/>
    <s v="No Intervention"/>
    <b v="0"/>
    <b v="0"/>
  </r>
  <r>
    <s v="Chaenactis glabriuscula var. heterocarpha"/>
    <x v="1"/>
    <n v="179"/>
    <x v="0"/>
    <x v="838"/>
    <s v="No Intervention"/>
    <b v="0"/>
    <b v="0"/>
  </r>
  <r>
    <s v="Athyrium filix-femina"/>
    <x v="2"/>
    <n v="84"/>
    <x v="0"/>
    <x v="706"/>
    <s v="No Intervention"/>
    <b v="0"/>
    <b v="0"/>
  </r>
  <r>
    <s v="Antennaria rosea ssp. confinis"/>
    <x v="3"/>
    <n v="255"/>
    <x v="0"/>
    <x v="1680"/>
    <s v="No Intervention"/>
    <b v="0"/>
    <b v="0"/>
  </r>
  <r>
    <s v="Portulaca oleracea"/>
    <x v="3"/>
    <n v="233"/>
    <x v="0"/>
    <x v="43"/>
    <s v="No Intervention"/>
    <b v="0"/>
    <b v="0"/>
  </r>
  <r>
    <s v="Sedum spathulifolium"/>
    <x v="1"/>
    <n v="139"/>
    <x v="0"/>
    <x v="4810"/>
    <s v="No Intervention"/>
    <b v="0"/>
    <b v="0"/>
  </r>
  <r>
    <s v="Sporobolus indicus var. indicus"/>
    <x v="1"/>
    <n v="143"/>
    <x v="0"/>
    <x v="4318"/>
    <s v="No Intervention"/>
    <b v="0"/>
    <b v="0"/>
  </r>
  <r>
    <s v="Gavia stellata"/>
    <x v="0"/>
    <n v="76"/>
    <x v="2"/>
    <x v="1008"/>
    <s v="No Intervention"/>
    <b v="0"/>
    <b v="0"/>
  </r>
  <r>
    <s v="Vaccinium scoparium"/>
    <x v="3"/>
    <n v="229"/>
    <x v="0"/>
    <x v="4811"/>
    <s v="No Intervention"/>
    <b v="0"/>
    <b v="0"/>
  </r>
  <r>
    <s v="Erigeron barbellulatus"/>
    <x v="0"/>
    <n v="102"/>
    <x v="0"/>
    <x v="4067"/>
    <s v="No Intervention"/>
    <b v="0"/>
    <b v="0"/>
  </r>
  <r>
    <s v="Festuca baffinensis"/>
    <x v="0"/>
    <n v="26"/>
    <x v="0"/>
    <x v="4812"/>
    <s v="No Intervention"/>
    <b v="0"/>
    <b v="0"/>
  </r>
  <r>
    <s v="Amelanchier sanguinea"/>
    <x v="1"/>
    <n v="157"/>
    <x v="0"/>
    <x v="915"/>
    <s v="No Intervention"/>
    <b v="0"/>
    <b v="0"/>
  </r>
  <r>
    <s v="Viola pubescens"/>
    <x v="0"/>
    <n v="70"/>
    <x v="0"/>
    <x v="2470"/>
    <s v="No Intervention"/>
    <b v="0"/>
    <b v="0"/>
  </r>
  <r>
    <s v="Poa leptocoma ssp. leptocoma"/>
    <x v="0"/>
    <n v="60"/>
    <x v="0"/>
    <x v="3268"/>
    <s v="No Intervention"/>
    <b v="0"/>
    <b v="0"/>
  </r>
  <r>
    <s v="Carex livida"/>
    <x v="2"/>
    <n v="108"/>
    <x v="0"/>
    <x v="4813"/>
    <s v="No Intervention"/>
    <b v="0"/>
    <b v="0"/>
  </r>
  <r>
    <s v="Pleopeltis polypodioides ssp. michauxiana"/>
    <x v="2"/>
    <n v="94"/>
    <x v="0"/>
    <x v="776"/>
    <s v="No Intervention"/>
    <b v="0"/>
    <b v="0"/>
  </r>
  <r>
    <s v="Lunaria annua"/>
    <x v="2"/>
    <n v="107"/>
    <x v="0"/>
    <x v="15"/>
    <s v="No Intervention"/>
    <b v="0"/>
    <b v="0"/>
  </r>
  <r>
    <s v="Opuntia fragilis"/>
    <x v="3"/>
    <n v="277"/>
    <x v="0"/>
    <x v="228"/>
    <s v="No Intervention"/>
    <b v="0"/>
    <b v="0"/>
  </r>
  <r>
    <s v="Valeriana acutiloba var. pubicarpa"/>
    <x v="3"/>
    <n v="209"/>
    <x v="0"/>
    <x v="4814"/>
    <s v="No Intervention"/>
    <b v="0"/>
    <b v="0"/>
  </r>
  <r>
    <s v="Camissonia sierrae ssp. alticola"/>
    <x v="0"/>
    <n v="95"/>
    <x v="0"/>
    <x v="36"/>
    <s v="Species of Concern"/>
    <b v="1"/>
    <b v="0"/>
  </r>
  <r>
    <s v="Ivesia unguiculata"/>
    <x v="2"/>
    <n v="95"/>
    <x v="0"/>
    <x v="4407"/>
    <s v="No Intervention"/>
    <b v="0"/>
    <b v="0"/>
  </r>
  <r>
    <s v="Iris virginica var. shrevei"/>
    <x v="0"/>
    <n v="54"/>
    <x v="0"/>
    <x v="4408"/>
    <s v="No Intervention"/>
    <b v="0"/>
    <b v="0"/>
  </r>
  <r>
    <s v="Nocomis micropogon"/>
    <x v="2"/>
    <n v="74"/>
    <x v="6"/>
    <x v="4815"/>
    <s v="No Intervention"/>
    <b v="0"/>
    <b v="0"/>
  </r>
  <r>
    <s v="Poa secunda"/>
    <x v="3"/>
    <n v="212"/>
    <x v="0"/>
    <x v="4816"/>
    <s v="No Intervention"/>
    <b v="0"/>
    <b v="0"/>
  </r>
  <r>
    <s v="Carex laevivaginata"/>
    <x v="3"/>
    <n v="263"/>
    <x v="0"/>
    <x v="3776"/>
    <s v="No Intervention"/>
    <b v="0"/>
    <b v="0"/>
  </r>
  <r>
    <s v="Juncus dudleyi"/>
    <x v="2"/>
    <n v="116"/>
    <x v="0"/>
    <x v="1489"/>
    <s v="No Intervention"/>
    <b v="0"/>
    <b v="0"/>
  </r>
  <r>
    <s v="Philonotis muehlenbergii"/>
    <x v="0"/>
    <n v="69"/>
    <x v="3"/>
    <x v="4009"/>
    <s v="No Intervention"/>
    <b v="0"/>
    <b v="0"/>
  </r>
  <r>
    <s v="Danthonia sericea"/>
    <x v="0"/>
    <n v="113"/>
    <x v="0"/>
    <x v="3475"/>
    <s v="No Intervention"/>
    <b v="0"/>
    <b v="0"/>
  </r>
  <r>
    <s v="Physocarpus malvaceus"/>
    <x v="2"/>
    <n v="110"/>
    <x v="0"/>
    <x v="824"/>
    <s v="No Intervention"/>
    <b v="0"/>
    <b v="0"/>
  </r>
  <r>
    <s v="Pipilo maculatus"/>
    <x v="2"/>
    <n v="115"/>
    <x v="2"/>
    <x v="515"/>
    <s v="No Intervention"/>
    <b v="0"/>
    <b v="0"/>
  </r>
  <r>
    <s v="Symphyotrichum cordifolium"/>
    <x v="1"/>
    <n v="133"/>
    <x v="0"/>
    <x v="4817"/>
    <s v="No Intervention"/>
    <b v="0"/>
    <b v="0"/>
  </r>
  <r>
    <s v="Hyla versicolor"/>
    <x v="3"/>
    <n v="251"/>
    <x v="4"/>
    <x v="1879"/>
    <s v="No Intervention"/>
    <b v="0"/>
    <b v="0"/>
  </r>
  <r>
    <s v="Funaria calvescens"/>
    <x v="1"/>
    <n v="152"/>
    <x v="3"/>
    <x v="491"/>
    <s v="No Intervention"/>
    <b v="0"/>
    <b v="0"/>
  </r>
  <r>
    <s v="Potamogeton robbinsii"/>
    <x v="2"/>
    <n v="77"/>
    <x v="0"/>
    <x v="4818"/>
    <s v="No Intervention"/>
    <b v="0"/>
    <b v="0"/>
  </r>
  <r>
    <s v="Draba crassifolia"/>
    <x v="1"/>
    <n v="119"/>
    <x v="0"/>
    <x v="4491"/>
    <s v="No Intervention"/>
    <b v="0"/>
    <b v="0"/>
  </r>
  <r>
    <s v="Daucus carota"/>
    <x v="2"/>
    <n v="89"/>
    <x v="0"/>
    <x v="853"/>
    <s v="No Intervention"/>
    <b v="0"/>
    <b v="0"/>
  </r>
  <r>
    <s v="Agrostis pallens"/>
    <x v="3"/>
    <n v="240"/>
    <x v="0"/>
    <x v="2102"/>
    <s v="No Intervention"/>
    <b v="0"/>
    <b v="0"/>
  </r>
  <r>
    <s v="Recurvirostra americana"/>
    <x v="2"/>
    <n v="94"/>
    <x v="2"/>
    <x v="3384"/>
    <s v="No Intervention"/>
    <b v="0"/>
    <b v="0"/>
  </r>
  <r>
    <s v="Viola striata"/>
    <x v="1"/>
    <n v="155"/>
    <x v="0"/>
    <x v="3871"/>
    <s v="No Intervention"/>
    <b v="0"/>
    <b v="0"/>
  </r>
  <r>
    <s v="Euphorbia esula"/>
    <x v="3"/>
    <n v="253"/>
    <x v="0"/>
    <x v="2852"/>
    <s v="No Intervention"/>
    <b v="0"/>
    <b v="0"/>
  </r>
  <r>
    <s v="Pohlia wahlenbergii"/>
    <x v="0"/>
    <n v="72"/>
    <x v="3"/>
    <x v="4819"/>
    <s v="No Intervention"/>
    <b v="0"/>
    <b v="0"/>
  </r>
  <r>
    <s v="Chenopodium ambrosioides"/>
    <x v="1"/>
    <n v="171"/>
    <x v="0"/>
    <x v="4662"/>
    <s v="No Intervention"/>
    <b v="0"/>
    <b v="0"/>
  </r>
  <r>
    <s v="Quercus prinus"/>
    <x v="0"/>
    <n v="81"/>
    <x v="0"/>
    <x v="2360"/>
    <s v="No Intervention"/>
    <b v="0"/>
    <b v="0"/>
  </r>
  <r>
    <s v="Solanum xanti"/>
    <x v="1"/>
    <n v="150"/>
    <x v="0"/>
    <x v="493"/>
    <s v="No Intervention"/>
    <b v="0"/>
    <b v="0"/>
  </r>
  <r>
    <s v="Sambucus racemosa var. melanocarpa"/>
    <x v="3"/>
    <n v="200"/>
    <x v="0"/>
    <x v="4820"/>
    <s v="No Intervention"/>
    <b v="0"/>
    <b v="0"/>
  </r>
  <r>
    <s v="Agalinis purpurea"/>
    <x v="3"/>
    <n v="263"/>
    <x v="0"/>
    <x v="2201"/>
    <s v="No Intervention"/>
    <b v="0"/>
    <b v="0"/>
  </r>
  <r>
    <s v="Storeria occipitomaculata occipitomaculata"/>
    <x v="2"/>
    <n v="88"/>
    <x v="5"/>
    <x v="3637"/>
    <s v="No Intervention"/>
    <b v="0"/>
    <b v="0"/>
  </r>
  <r>
    <s v="Buglossoides arvensis"/>
    <x v="0"/>
    <n v="79"/>
    <x v="0"/>
    <x v="3008"/>
    <s v="No Intervention"/>
    <b v="0"/>
    <b v="0"/>
  </r>
  <r>
    <s v="Bromus hordeaceus ssp. hordeaceus"/>
    <x v="1"/>
    <n v="189"/>
    <x v="0"/>
    <x v="2051"/>
    <s v="No Intervention"/>
    <b v="0"/>
    <b v="0"/>
  </r>
  <r>
    <s v="Magnolia macrophylla"/>
    <x v="1"/>
    <n v="156"/>
    <x v="0"/>
    <x v="4821"/>
    <s v="No Intervention"/>
    <b v="0"/>
    <b v="0"/>
  </r>
  <r>
    <s v="Arctostaphylos viscida ssp. viscida"/>
    <x v="0"/>
    <n v="86"/>
    <x v="0"/>
    <x v="3185"/>
    <s v="No Intervention"/>
    <b v="0"/>
    <b v="0"/>
  </r>
  <r>
    <s v="Fimbristylis autumnalis"/>
    <x v="2"/>
    <n v="126"/>
    <x v="0"/>
    <x v="972"/>
    <s v="No Intervention"/>
    <b v="0"/>
    <b v="0"/>
  </r>
  <r>
    <s v="Spiraea splendens"/>
    <x v="0"/>
    <n v="57"/>
    <x v="0"/>
    <x v="4822"/>
    <s v="No Intervention"/>
    <b v="0"/>
    <b v="0"/>
  </r>
  <r>
    <s v="Najas flexilis"/>
    <x v="2"/>
    <n v="109"/>
    <x v="0"/>
    <x v="2940"/>
    <s v="Species of Concern"/>
    <b v="1"/>
    <b v="0"/>
  </r>
  <r>
    <s v="Solidago arguta var. caroliniana"/>
    <x v="2"/>
    <n v="133"/>
    <x v="0"/>
    <x v="4823"/>
    <s v="No Intervention"/>
    <b v="0"/>
    <b v="0"/>
  </r>
  <r>
    <s v="Vulpes fulva"/>
    <x v="2"/>
    <n v="114"/>
    <x v="1"/>
    <x v="1924"/>
    <s v="No Intervention"/>
    <b v="0"/>
    <b v="0"/>
  </r>
  <r>
    <s v="Urtica urens"/>
    <x v="0"/>
    <n v="54"/>
    <x v="0"/>
    <x v="2047"/>
    <s v="No Intervention"/>
    <b v="0"/>
    <b v="0"/>
  </r>
  <r>
    <s v="Juncus bufonius var. occidentalis"/>
    <x v="2"/>
    <n v="83"/>
    <x v="0"/>
    <x v="586"/>
    <s v="No Intervention"/>
    <b v="0"/>
    <b v="0"/>
  </r>
  <r>
    <s v="Fraxinus dipetala"/>
    <x v="3"/>
    <n v="234"/>
    <x v="0"/>
    <x v="2420"/>
    <s v="No Intervention"/>
    <b v="0"/>
    <b v="0"/>
  </r>
  <r>
    <s v="Lathyrus lanszwertii var. aridus"/>
    <x v="2"/>
    <n v="88"/>
    <x v="0"/>
    <x v="4824"/>
    <s v="No Intervention"/>
    <b v="0"/>
    <b v="0"/>
  </r>
  <r>
    <s v="Foeniculum vulgare"/>
    <x v="2"/>
    <n v="141"/>
    <x v="0"/>
    <x v="4396"/>
    <s v="No Intervention"/>
    <b v="0"/>
    <b v="0"/>
  </r>
  <r>
    <s v="Lactuca canadensis"/>
    <x v="3"/>
    <n v="267"/>
    <x v="0"/>
    <x v="3535"/>
    <s v="No Intervention"/>
    <b v="0"/>
    <b v="0"/>
  </r>
  <r>
    <s v="Stellaria longifolia"/>
    <x v="1"/>
    <n v="129"/>
    <x v="0"/>
    <x v="3339"/>
    <s v="No Intervention"/>
    <b v="0"/>
    <b v="0"/>
  </r>
  <r>
    <s v="Crepis modocensis"/>
    <x v="0"/>
    <n v="53"/>
    <x v="0"/>
    <x v="4825"/>
    <s v="No Intervention"/>
    <b v="0"/>
    <b v="0"/>
  </r>
  <r>
    <s v="Sorbus americana"/>
    <x v="0"/>
    <n v="72"/>
    <x v="0"/>
    <x v="3837"/>
    <s v="No Intervention"/>
    <b v="0"/>
    <b v="0"/>
  </r>
  <r>
    <s v="Selasphorus sasin"/>
    <x v="2"/>
    <n v="73"/>
    <x v="2"/>
    <x v="4826"/>
    <s v="No Intervention"/>
    <b v="0"/>
    <b v="0"/>
  </r>
  <r>
    <s v="Stachys latidens"/>
    <x v="2"/>
    <n v="58"/>
    <x v="0"/>
    <x v="3693"/>
    <s v="No Intervention"/>
    <b v="0"/>
    <b v="0"/>
  </r>
  <r>
    <s v="Astragalus bolanderi"/>
    <x v="1"/>
    <n v="140"/>
    <x v="0"/>
    <x v="4261"/>
    <s v="No Intervention"/>
    <b v="0"/>
    <b v="0"/>
  </r>
  <r>
    <s v="Streptopelia decaocto"/>
    <x v="3"/>
    <n v="261"/>
    <x v="2"/>
    <x v="1423"/>
    <s v="No Intervention"/>
    <b v="0"/>
    <b v="0"/>
  </r>
  <r>
    <s v="Amelanchier utahensis"/>
    <x v="1"/>
    <n v="134"/>
    <x v="0"/>
    <x v="269"/>
    <s v="No Intervention"/>
    <b v="0"/>
    <b v="0"/>
  </r>
  <r>
    <s v="Helianthus mollis"/>
    <x v="0"/>
    <n v="84"/>
    <x v="0"/>
    <x v="3243"/>
    <s v="No Intervention"/>
    <b v="0"/>
    <b v="0"/>
  </r>
  <r>
    <s v="Coccyzus americanus"/>
    <x v="0"/>
    <n v="80"/>
    <x v="2"/>
    <x v="4722"/>
    <s v="No Intervention"/>
    <b v="0"/>
    <b v="0"/>
  </r>
  <r>
    <s v="Panicum anceps"/>
    <x v="3"/>
    <n v="276"/>
    <x v="0"/>
    <x v="743"/>
    <s v="No Intervention"/>
    <b v="0"/>
    <b v="0"/>
  </r>
  <r>
    <s v="Hieracium gronovii"/>
    <x v="3"/>
    <n v="265"/>
    <x v="0"/>
    <x v="594"/>
    <s v="No Intervention"/>
    <b v="0"/>
    <b v="0"/>
  </r>
  <r>
    <s v="Viola arvensis"/>
    <x v="0"/>
    <n v="75"/>
    <x v="0"/>
    <x v="1193"/>
    <s v="No Intervention"/>
    <b v="0"/>
    <b v="0"/>
  </r>
  <r>
    <s v="Elaphe guttata guttata"/>
    <x v="0"/>
    <n v="100"/>
    <x v="5"/>
    <x v="1402"/>
    <s v="No Intervention"/>
    <b v="0"/>
    <b v="0"/>
  </r>
  <r>
    <s v="Lathyrus sulphureus"/>
    <x v="0"/>
    <n v="95"/>
    <x v="0"/>
    <x v="1528"/>
    <s v="No Intervention"/>
    <b v="0"/>
    <b v="0"/>
  </r>
  <r>
    <s v="Malva sylvestris"/>
    <x v="1"/>
    <n v="141"/>
    <x v="0"/>
    <x v="2641"/>
    <s v="No Intervention"/>
    <b v="0"/>
    <b v="0"/>
  </r>
  <r>
    <s v="Silene gallica"/>
    <x v="1"/>
    <n v="135"/>
    <x v="0"/>
    <x v="2221"/>
    <s v="No Intervention"/>
    <b v="0"/>
    <b v="0"/>
  </r>
  <r>
    <s v="Myadestes townsendi"/>
    <x v="2"/>
    <n v="125"/>
    <x v="2"/>
    <x v="804"/>
    <s v="No Intervention"/>
    <b v="0"/>
    <b v="0"/>
  </r>
  <r>
    <s v="Salix lucida ssp. lasiandra"/>
    <x v="2"/>
    <n v="100"/>
    <x v="0"/>
    <x v="4312"/>
    <s v="No Intervention"/>
    <b v="0"/>
    <b v="0"/>
  </r>
  <r>
    <s v="Ageratina altissima var. roanensis"/>
    <x v="2"/>
    <n v="96"/>
    <x v="0"/>
    <x v="1998"/>
    <s v="No Intervention"/>
    <b v="0"/>
    <b v="0"/>
  </r>
  <r>
    <s v="Salix scouleriana"/>
    <x v="0"/>
    <n v="38"/>
    <x v="0"/>
    <x v="4370"/>
    <s v="No Intervention"/>
    <b v="0"/>
    <b v="0"/>
  </r>
  <r>
    <s v="Triodanis biflora"/>
    <x v="0"/>
    <n v="89"/>
    <x v="0"/>
    <x v="4080"/>
    <s v="No Intervention"/>
    <b v="0"/>
    <b v="0"/>
  </r>
  <r>
    <s v="Ludwigia uruguayensis"/>
    <x v="1"/>
    <n v="156"/>
    <x v="0"/>
    <x v="1450"/>
    <s v="No Intervention"/>
    <b v="0"/>
    <b v="0"/>
  </r>
  <r>
    <s v="Pogonatum brachyphyllum"/>
    <x v="0"/>
    <n v="48"/>
    <x v="3"/>
    <x v="3998"/>
    <s v="No Intervention"/>
    <b v="0"/>
    <b v="0"/>
  </r>
  <r>
    <s v="Rorippa palustris"/>
    <x v="0"/>
    <n v="15"/>
    <x v="0"/>
    <x v="3337"/>
    <s v="No Intervention"/>
    <b v="0"/>
    <b v="0"/>
  </r>
  <r>
    <s v="Cyperus refractus"/>
    <x v="2"/>
    <n v="93"/>
    <x v="0"/>
    <x v="508"/>
    <s v="No Intervention"/>
    <b v="0"/>
    <b v="0"/>
  </r>
  <r>
    <s v="Ictalurus furcatus"/>
    <x v="1"/>
    <n v="167"/>
    <x v="6"/>
    <x v="1404"/>
    <s v="No Intervention"/>
    <b v="0"/>
    <b v="0"/>
  </r>
  <r>
    <s v="Passerina caerulea"/>
    <x v="1"/>
    <n v="163"/>
    <x v="2"/>
    <x v="1814"/>
    <s v="No Intervention"/>
    <b v="0"/>
    <b v="0"/>
  </r>
  <r>
    <s v="Callitriche heterophylla"/>
    <x v="0"/>
    <n v="62"/>
    <x v="0"/>
    <x v="1353"/>
    <s v="No Intervention"/>
    <b v="0"/>
    <b v="0"/>
  </r>
  <r>
    <s v="Polemonium viscosum"/>
    <x v="1"/>
    <n v="184"/>
    <x v="0"/>
    <x v="4827"/>
    <s v="No Intervention"/>
    <b v="0"/>
    <b v="0"/>
  </r>
  <r>
    <s v="Myosurus apetalus var. borealis"/>
    <x v="0"/>
    <n v="21"/>
    <x v="0"/>
    <x v="4828"/>
    <s v="No Intervention"/>
    <b v="0"/>
    <b v="0"/>
  </r>
  <r>
    <s v="Carex stricta"/>
    <x v="0"/>
    <n v="71"/>
    <x v="0"/>
    <x v="4829"/>
    <s v="No Intervention"/>
    <b v="0"/>
    <b v="0"/>
  </r>
  <r>
    <s v="Cygnus cygnus"/>
    <x v="0"/>
    <n v="54"/>
    <x v="2"/>
    <x v="2829"/>
    <s v="No Intervention"/>
    <b v="0"/>
    <b v="0"/>
  </r>
  <r>
    <s v="Crataegus douglasii var. douglasii"/>
    <x v="0"/>
    <n v="57"/>
    <x v="0"/>
    <x v="3352"/>
    <s v="No Intervention"/>
    <b v="0"/>
    <b v="0"/>
  </r>
  <r>
    <s v="Rhododendron prinophyllum"/>
    <x v="1"/>
    <n v="142"/>
    <x v="0"/>
    <x v="1478"/>
    <s v="No Intervention"/>
    <b v="0"/>
    <b v="0"/>
  </r>
  <r>
    <s v="Rumex aquaticus var. fenestratus"/>
    <x v="1"/>
    <n v="143"/>
    <x v="0"/>
    <x v="3447"/>
    <s v="No Intervention"/>
    <b v="0"/>
    <b v="0"/>
  </r>
  <r>
    <s v="Spizella passerina"/>
    <x v="3"/>
    <n v="221"/>
    <x v="2"/>
    <x v="1708"/>
    <s v="No Intervention"/>
    <b v="0"/>
    <b v="0"/>
  </r>
  <r>
    <s v="Salix sericea"/>
    <x v="0"/>
    <n v="94"/>
    <x v="0"/>
    <x v="4830"/>
    <s v="No Intervention"/>
    <b v="0"/>
    <b v="0"/>
  </r>
  <r>
    <s v="Phoradendron densum"/>
    <x v="2"/>
    <n v="117"/>
    <x v="0"/>
    <x v="3371"/>
    <s v="No Intervention"/>
    <b v="0"/>
    <b v="0"/>
  </r>
  <r>
    <s v="Acer macrophyllum"/>
    <x v="3"/>
    <n v="252"/>
    <x v="0"/>
    <x v="2112"/>
    <s v="No Intervention"/>
    <b v="0"/>
    <b v="0"/>
  </r>
  <r>
    <s v="Pluvialis dominica"/>
    <x v="1"/>
    <n v="162"/>
    <x v="2"/>
    <x v="304"/>
    <s v="No Intervention"/>
    <b v="0"/>
    <b v="0"/>
  </r>
  <r>
    <s v="Lamium purpureum"/>
    <x v="3"/>
    <n v="252"/>
    <x v="0"/>
    <x v="662"/>
    <s v="No Intervention"/>
    <b v="0"/>
    <b v="0"/>
  </r>
  <r>
    <s v="Eleocharis acicularis var. acicularis"/>
    <x v="3"/>
    <n v="241"/>
    <x v="0"/>
    <x v="4629"/>
    <s v="No Intervention"/>
    <b v="0"/>
    <b v="0"/>
  </r>
  <r>
    <s v="Glaucidium gnoma"/>
    <x v="3"/>
    <n v="215"/>
    <x v="2"/>
    <x v="1625"/>
    <s v="No Intervention"/>
    <b v="0"/>
    <b v="0"/>
  </r>
  <r>
    <s v="Calycadenia mollis"/>
    <x v="3"/>
    <n v="241"/>
    <x v="0"/>
    <x v="3508"/>
    <s v="No Intervention"/>
    <b v="0"/>
    <b v="0"/>
  </r>
  <r>
    <s v="Ursus americanus"/>
    <x v="0"/>
    <n v="94"/>
    <x v="1"/>
    <x v="4502"/>
    <s v="No Intervention"/>
    <b v="0"/>
    <b v="0"/>
  </r>
  <r>
    <s v="Thomomys monticola"/>
    <x v="2"/>
    <n v="64"/>
    <x v="1"/>
    <x v="2304"/>
    <s v="No Intervention"/>
    <b v="0"/>
    <b v="0"/>
  </r>
  <r>
    <s v="Lonicera morrowii"/>
    <x v="1"/>
    <n v="127"/>
    <x v="0"/>
    <x v="3764"/>
    <s v="No Intervention"/>
    <b v="0"/>
    <b v="0"/>
  </r>
  <r>
    <s v="Antilocapra americana"/>
    <x v="0"/>
    <n v="119"/>
    <x v="1"/>
    <x v="3983"/>
    <s v="No Intervention"/>
    <b v="0"/>
    <b v="0"/>
  </r>
  <r>
    <s v="Cephalozia bicuspidata"/>
    <x v="3"/>
    <n v="261"/>
    <x v="3"/>
    <x v="1934"/>
    <s v="No Intervention"/>
    <b v="0"/>
    <b v="0"/>
  </r>
  <r>
    <s v="Columba livia"/>
    <x v="3"/>
    <n v="232"/>
    <x v="2"/>
    <x v="1586"/>
    <s v="No Intervention"/>
    <b v="0"/>
    <b v="0"/>
  </r>
  <r>
    <s v="Kummerowia stipulacea"/>
    <x v="0"/>
    <n v="56"/>
    <x v="0"/>
    <x v="4831"/>
    <s v="No Intervention"/>
    <b v="0"/>
    <b v="0"/>
  </r>
  <r>
    <s v="Potentilla gracilis var. fastigiata"/>
    <x v="2"/>
    <n v="83"/>
    <x v="0"/>
    <x v="2365"/>
    <s v="No Intervention"/>
    <b v="0"/>
    <b v="0"/>
  </r>
  <r>
    <s v="Ranunculus flammula"/>
    <x v="0"/>
    <n v="97"/>
    <x v="0"/>
    <x v="4832"/>
    <s v="No Intervention"/>
    <b v="0"/>
    <b v="0"/>
  </r>
  <r>
    <s v="Carex trisperma"/>
    <x v="1"/>
    <n v="120"/>
    <x v="0"/>
    <x v="3481"/>
    <s v="No Intervention"/>
    <b v="0"/>
    <b v="0"/>
  </r>
  <r>
    <s v="Symphyotrichum cordifolium"/>
    <x v="0"/>
    <n v="73"/>
    <x v="0"/>
    <x v="4817"/>
    <s v="No Intervention"/>
    <b v="0"/>
    <b v="0"/>
  </r>
  <r>
    <s v="Setaria viridis"/>
    <x v="1"/>
    <n v="120"/>
    <x v="0"/>
    <x v="569"/>
    <s v="No Intervention"/>
    <b v="0"/>
    <b v="0"/>
  </r>
  <r>
    <s v="Dicranum fulvum"/>
    <x v="3"/>
    <n v="267"/>
    <x v="3"/>
    <x v="1993"/>
    <s v="No Intervention"/>
    <b v="0"/>
    <b v="0"/>
  </r>
  <r>
    <s v="Lobelia siphilitica"/>
    <x v="3"/>
    <n v="244"/>
    <x v="0"/>
    <x v="4426"/>
    <s v="No Intervention"/>
    <b v="0"/>
    <b v="0"/>
  </r>
  <r>
    <s v="Aster eatonii"/>
    <x v="0"/>
    <n v="58"/>
    <x v="0"/>
    <x v="671"/>
    <s v="No Intervention"/>
    <b v="0"/>
    <b v="0"/>
  </r>
  <r>
    <s v="Avena sativa"/>
    <x v="1"/>
    <n v="157"/>
    <x v="0"/>
    <x v="2535"/>
    <s v="No Intervention"/>
    <b v="0"/>
    <b v="0"/>
  </r>
  <r>
    <s v="Passerculus sandwichensis"/>
    <x v="0"/>
    <n v="67"/>
    <x v="2"/>
    <x v="1164"/>
    <s v="No Intervention"/>
    <b v="0"/>
    <b v="0"/>
  </r>
  <r>
    <s v="Desmodium nuttallii"/>
    <x v="3"/>
    <n v="222"/>
    <x v="0"/>
    <x v="2222"/>
    <s v="No Intervention"/>
    <b v="0"/>
    <b v="0"/>
  </r>
  <r>
    <s v="Setophaga palmarum"/>
    <x v="0"/>
    <n v="53"/>
    <x v="2"/>
    <x v="2408"/>
    <s v="No Intervention"/>
    <b v="0"/>
    <b v="0"/>
  </r>
  <r>
    <s v="Falco mexicanus"/>
    <x v="0"/>
    <n v="55"/>
    <x v="2"/>
    <x v="1585"/>
    <s v="Species of Concern"/>
    <b v="1"/>
    <b v="0"/>
  </r>
  <r>
    <s v="Cyprinella galactura"/>
    <x v="2"/>
    <n v="115"/>
    <x v="6"/>
    <x v="4230"/>
    <s v="No Intervention"/>
    <b v="0"/>
    <b v="0"/>
  </r>
  <r>
    <s v="Balsamorhiza sagittata"/>
    <x v="1"/>
    <n v="151"/>
    <x v="0"/>
    <x v="1744"/>
    <s v="No Intervention"/>
    <b v="0"/>
    <b v="0"/>
  </r>
  <r>
    <s v="Stachys tenuifolia var. latidens"/>
    <x v="0"/>
    <n v="81"/>
    <x v="0"/>
    <x v="4273"/>
    <s v="No Intervention"/>
    <b v="0"/>
    <b v="0"/>
  </r>
  <r>
    <s v="Rosa canina"/>
    <x v="3"/>
    <n v="250"/>
    <x v="0"/>
    <x v="3884"/>
    <s v="No Intervention"/>
    <b v="0"/>
    <b v="0"/>
  </r>
  <r>
    <s v="Castilleja sulphurea"/>
    <x v="0"/>
    <n v="60"/>
    <x v="0"/>
    <x v="4013"/>
    <s v="Species of Concern"/>
    <b v="1"/>
    <b v="0"/>
  </r>
  <r>
    <s v="Polygonum persicaria"/>
    <x v="2"/>
    <n v="98"/>
    <x v="0"/>
    <x v="1633"/>
    <s v="No Intervention"/>
    <b v="0"/>
    <b v="0"/>
  </r>
  <r>
    <s v="Epilobium halleanum"/>
    <x v="2"/>
    <n v="79"/>
    <x v="0"/>
    <x v="4833"/>
    <s v="No Intervention"/>
    <b v="0"/>
    <b v="0"/>
  </r>
  <r>
    <s v="Orbexilum pedunculatum"/>
    <x v="3"/>
    <n v="233"/>
    <x v="0"/>
    <x v="1269"/>
    <s v="No Intervention"/>
    <b v="0"/>
    <b v="0"/>
  </r>
  <r>
    <s v="Populus X canescens"/>
    <x v="1"/>
    <n v="178"/>
    <x v="0"/>
    <x v="4834"/>
    <s v="No Intervention"/>
    <b v="0"/>
    <b v="0"/>
  </r>
  <r>
    <s v="Umbellularia californica"/>
    <x v="0"/>
    <n v="69"/>
    <x v="0"/>
    <x v="3783"/>
    <s v="No Intervention"/>
    <b v="0"/>
    <b v="0"/>
  </r>
  <r>
    <s v="Parascalops breweri"/>
    <x v="2"/>
    <n v="100"/>
    <x v="1"/>
    <x v="4835"/>
    <s v="No Intervention"/>
    <b v="0"/>
    <b v="0"/>
  </r>
  <r>
    <s v="Passerina cyanea"/>
    <x v="3"/>
    <n v="245"/>
    <x v="2"/>
    <x v="1722"/>
    <s v="No Intervention"/>
    <b v="0"/>
    <b v="0"/>
  </r>
  <r>
    <s v="Gaura biennis"/>
    <x v="0"/>
    <n v="61"/>
    <x v="0"/>
    <x v="4836"/>
    <s v="No Intervention"/>
    <b v="0"/>
    <b v="0"/>
  </r>
  <r>
    <s v="Leucanthemum vulgare"/>
    <x v="2"/>
    <n v="116"/>
    <x v="0"/>
    <x v="3284"/>
    <s v="No Intervention"/>
    <b v="0"/>
    <b v="0"/>
  </r>
  <r>
    <s v="Cyperus retrorsus"/>
    <x v="1"/>
    <n v="164"/>
    <x v="0"/>
    <x v="909"/>
    <s v="No Intervention"/>
    <b v="0"/>
    <b v="0"/>
  </r>
  <r>
    <s v="Poa wheeleri"/>
    <x v="0"/>
    <n v="84"/>
    <x v="0"/>
    <x v="3536"/>
    <s v="No Intervention"/>
    <b v="0"/>
    <b v="0"/>
  </r>
  <r>
    <s v="Isopterygium tenerum"/>
    <x v="1"/>
    <n v="162"/>
    <x v="3"/>
    <x v="2921"/>
    <s v="No Intervention"/>
    <b v="0"/>
    <b v="0"/>
  </r>
  <r>
    <s v="Hypnum imponens"/>
    <x v="1"/>
    <n v="178"/>
    <x v="3"/>
    <x v="720"/>
    <s v="No Intervention"/>
    <b v="0"/>
    <b v="0"/>
  </r>
  <r>
    <s v="Hydrangea paniculata"/>
    <x v="0"/>
    <n v="72"/>
    <x v="0"/>
    <x v="4209"/>
    <s v="No Intervention"/>
    <b v="0"/>
    <b v="0"/>
  </r>
  <r>
    <s v="Carya cordiformis"/>
    <x v="0"/>
    <n v="91"/>
    <x v="0"/>
    <x v="4837"/>
    <s v="No Intervention"/>
    <b v="0"/>
    <b v="0"/>
  </r>
  <r>
    <s v="Anas strepera"/>
    <x v="0"/>
    <n v="84"/>
    <x v="2"/>
    <x v="1323"/>
    <s v="No Intervention"/>
    <b v="0"/>
    <b v="0"/>
  </r>
  <r>
    <s v="Hybopsis amblops"/>
    <x v="2"/>
    <n v="137"/>
    <x v="6"/>
    <x v="1618"/>
    <s v="No Intervention"/>
    <b v="0"/>
    <b v="0"/>
  </r>
  <r>
    <s v="Mustela frenata"/>
    <x v="1"/>
    <n v="123"/>
    <x v="1"/>
    <x v="1142"/>
    <s v="No Intervention"/>
    <b v="0"/>
    <b v="0"/>
  </r>
  <r>
    <s v="Digitaria sanguinalis"/>
    <x v="2"/>
    <n v="112"/>
    <x v="0"/>
    <x v="421"/>
    <s v="No Intervention"/>
    <b v="0"/>
    <b v="0"/>
  </r>
  <r>
    <s v="Martes americana"/>
    <x v="3"/>
    <n v="232"/>
    <x v="1"/>
    <x v="4154"/>
    <s v="No Intervention"/>
    <b v="0"/>
    <b v="0"/>
  </r>
  <r>
    <s v="Ameiurus melas"/>
    <x v="1"/>
    <n v="154"/>
    <x v="6"/>
    <x v="2749"/>
    <s v="No Intervention"/>
    <b v="0"/>
    <b v="0"/>
  </r>
  <r>
    <s v="Molothrus ater"/>
    <x v="3"/>
    <n v="262"/>
    <x v="2"/>
    <x v="3025"/>
    <s v="No Intervention"/>
    <b v="0"/>
    <b v="0"/>
  </r>
  <r>
    <s v="Rhytidiadelphus squarrosus"/>
    <x v="3"/>
    <n v="263"/>
    <x v="3"/>
    <x v="950"/>
    <s v="No Intervention"/>
    <b v="0"/>
    <b v="0"/>
  </r>
  <r>
    <s v="Phacelia franklinii"/>
    <x v="0"/>
    <n v="62"/>
    <x v="0"/>
    <x v="2806"/>
    <s v="No Intervention"/>
    <b v="0"/>
    <b v="0"/>
  </r>
  <r>
    <s v="Leucothoe fontanesiana"/>
    <x v="2"/>
    <n v="145"/>
    <x v="0"/>
    <x v="2266"/>
    <s v="No Intervention"/>
    <b v="0"/>
    <b v="0"/>
  </r>
  <r>
    <s v="Agrimonia rostellata"/>
    <x v="2"/>
    <n v="101"/>
    <x v="0"/>
    <x v="625"/>
    <s v="No Intervention"/>
    <b v="0"/>
    <b v="0"/>
  </r>
  <r>
    <s v="Juncus effusus var. solutus"/>
    <x v="0"/>
    <n v="112"/>
    <x v="0"/>
    <x v="155"/>
    <s v="No Intervention"/>
    <b v="0"/>
    <b v="0"/>
  </r>
  <r>
    <s v="Lutra canadensis"/>
    <x v="0"/>
    <n v="65"/>
    <x v="1"/>
    <x v="383"/>
    <s v="No Intervention"/>
    <b v="0"/>
    <b v="0"/>
  </r>
  <r>
    <s v="Thalictrum clavatum"/>
    <x v="2"/>
    <n v="102"/>
    <x v="0"/>
    <x v="3931"/>
    <s v="No Intervention"/>
    <b v="0"/>
    <b v="0"/>
  </r>
  <r>
    <s v="Potentilla argentea"/>
    <x v="3"/>
    <n v="245"/>
    <x v="0"/>
    <x v="2074"/>
    <s v="No Intervention"/>
    <b v="0"/>
    <b v="0"/>
  </r>
  <r>
    <s v="Cordylanthus rigidus ssp. rigidus"/>
    <x v="1"/>
    <n v="156"/>
    <x v="0"/>
    <x v="1017"/>
    <s v="No Intervention"/>
    <b v="0"/>
    <b v="0"/>
  </r>
  <r>
    <s v="Hedysarum occidentale"/>
    <x v="1"/>
    <n v="157"/>
    <x v="0"/>
    <x v="4546"/>
    <s v="No Intervention"/>
    <b v="0"/>
    <b v="0"/>
  </r>
  <r>
    <s v="Fissidens bryoides"/>
    <x v="0"/>
    <n v="73"/>
    <x v="3"/>
    <x v="4585"/>
    <s v="No Intervention"/>
    <b v="0"/>
    <b v="0"/>
  </r>
  <r>
    <s v="Salix eriocephala"/>
    <x v="2"/>
    <n v="74"/>
    <x v="0"/>
    <x v="428"/>
    <s v="No Intervention"/>
    <b v="0"/>
    <b v="0"/>
  </r>
  <r>
    <s v="Syringa vulgaris"/>
    <x v="0"/>
    <n v="70"/>
    <x v="0"/>
    <x v="4376"/>
    <s v="No Intervention"/>
    <b v="0"/>
    <b v="0"/>
  </r>
  <r>
    <s v="Lepisosteus osseus"/>
    <x v="2"/>
    <n v="120"/>
    <x v="6"/>
    <x v="4838"/>
    <s v="No Intervention"/>
    <b v="0"/>
    <b v="0"/>
  </r>
  <r>
    <s v="Gnaphalium helleri"/>
    <x v="0"/>
    <n v="51"/>
    <x v="0"/>
    <x v="1607"/>
    <s v="No Intervention"/>
    <b v="0"/>
    <b v="0"/>
  </r>
  <r>
    <s v="Campylopus tallulensis"/>
    <x v="1"/>
    <n v="153"/>
    <x v="3"/>
    <x v="1992"/>
    <s v="No Intervention"/>
    <b v="0"/>
    <b v="0"/>
  </r>
  <r>
    <s v="Eriogonum umbellatum var. nevadense"/>
    <x v="1"/>
    <n v="140"/>
    <x v="0"/>
    <x v="310"/>
    <s v="No Intervention"/>
    <b v="0"/>
    <b v="0"/>
  </r>
  <r>
    <s v="Ipomoea coccinea"/>
    <x v="3"/>
    <n v="269"/>
    <x v="0"/>
    <x v="1457"/>
    <s v="No Intervention"/>
    <b v="0"/>
    <b v="0"/>
  </r>
  <r>
    <s v="Polypodium hesperium"/>
    <x v="1"/>
    <n v="133"/>
    <x v="0"/>
    <x v="331"/>
    <s v="No Intervention"/>
    <b v="0"/>
    <b v="0"/>
  </r>
  <r>
    <s v="Orobanche corymbosa"/>
    <x v="1"/>
    <n v="142"/>
    <x v="0"/>
    <x v="3182"/>
    <s v="No Intervention"/>
    <b v="0"/>
    <b v="0"/>
  </r>
  <r>
    <s v="Oxalis corniculata"/>
    <x v="2"/>
    <n v="82"/>
    <x v="0"/>
    <x v="397"/>
    <s v="No Intervention"/>
    <b v="0"/>
    <b v="0"/>
  </r>
  <r>
    <s v="Calamagrostis stricta"/>
    <x v="1"/>
    <n v="138"/>
    <x v="0"/>
    <x v="4839"/>
    <s v="No Intervention"/>
    <b v="0"/>
    <b v="0"/>
  </r>
  <r>
    <s v="Kumlienia hystricula"/>
    <x v="1"/>
    <n v="140"/>
    <x v="0"/>
    <x v="4840"/>
    <s v="No Intervention"/>
    <b v="0"/>
    <b v="0"/>
  </r>
  <r>
    <s v="Quercus shumardii"/>
    <x v="1"/>
    <n v="183"/>
    <x v="0"/>
    <x v="2925"/>
    <s v="No Intervention"/>
    <b v="0"/>
    <b v="0"/>
  </r>
  <r>
    <s v="Dolichonyx oryzivorus"/>
    <x v="3"/>
    <n v="256"/>
    <x v="2"/>
    <x v="4841"/>
    <s v="No Intervention"/>
    <b v="0"/>
    <b v="0"/>
  </r>
  <r>
    <s v="Vulpia octoflora var. glauca"/>
    <x v="0"/>
    <n v="88"/>
    <x v="0"/>
    <x v="2380"/>
    <s v="No Intervention"/>
    <b v="0"/>
    <b v="0"/>
  </r>
  <r>
    <s v="Saxifraga nidifica"/>
    <x v="2"/>
    <n v="92"/>
    <x v="0"/>
    <x v="683"/>
    <s v="No Intervention"/>
    <b v="0"/>
    <b v="0"/>
  </r>
  <r>
    <s v="Prenanthes alba"/>
    <x v="1"/>
    <n v="149"/>
    <x v="0"/>
    <x v="873"/>
    <s v="No Intervention"/>
    <b v="0"/>
    <b v="0"/>
  </r>
  <r>
    <s v="Lampropeltis getula getula"/>
    <x v="1"/>
    <n v="142"/>
    <x v="5"/>
    <x v="4842"/>
    <s v="No Intervention"/>
    <b v="0"/>
    <b v="0"/>
  </r>
  <r>
    <s v="Myotis lucifugus"/>
    <x v="2"/>
    <n v="108"/>
    <x v="1"/>
    <x v="1397"/>
    <s v="Species of Concern"/>
    <b v="1"/>
    <b v="0"/>
  </r>
  <r>
    <s v="Salix boothii"/>
    <x v="2"/>
    <n v="89"/>
    <x v="0"/>
    <x v="1132"/>
    <s v="No Intervention"/>
    <b v="0"/>
    <b v="0"/>
  </r>
  <r>
    <s v="Cephalozia bicuspidata"/>
    <x v="1"/>
    <n v="147"/>
    <x v="3"/>
    <x v="1934"/>
    <s v="No Intervention"/>
    <b v="0"/>
    <b v="0"/>
  </r>
  <r>
    <s v="Hyla chrysoscelis"/>
    <x v="0"/>
    <n v="76"/>
    <x v="4"/>
    <x v="4843"/>
    <s v="No Intervention"/>
    <b v="0"/>
    <b v="0"/>
  </r>
  <r>
    <s v="Poecile carolinensis"/>
    <x v="3"/>
    <n v="291"/>
    <x v="2"/>
    <x v="4348"/>
    <s v="No Intervention"/>
    <b v="0"/>
    <b v="0"/>
  </r>
  <r>
    <s v="Pinus rigida"/>
    <x v="3"/>
    <n v="258"/>
    <x v="0"/>
    <x v="2893"/>
    <s v="No Intervention"/>
    <b v="0"/>
    <b v="0"/>
  </r>
  <r>
    <s v="Carex debilis"/>
    <x v="3"/>
    <n v="212"/>
    <x v="0"/>
    <x v="4844"/>
    <s v="No Intervention"/>
    <b v="0"/>
    <b v="0"/>
  </r>
  <r>
    <s v="Setophaga magnolia"/>
    <x v="3"/>
    <n v="240"/>
    <x v="2"/>
    <x v="2313"/>
    <s v="No Intervention"/>
    <b v="0"/>
    <b v="0"/>
  </r>
  <r>
    <s v="Grimmia donniana"/>
    <x v="1"/>
    <n v="149"/>
    <x v="3"/>
    <x v="3782"/>
    <s v="No Intervention"/>
    <b v="0"/>
    <b v="0"/>
  </r>
  <r>
    <s v="Carex virescens"/>
    <x v="1"/>
    <n v="152"/>
    <x v="0"/>
    <x v="2492"/>
    <s v="No Intervention"/>
    <b v="0"/>
    <b v="0"/>
  </r>
  <r>
    <s v="Tribulus terrestris"/>
    <x v="3"/>
    <n v="239"/>
    <x v="0"/>
    <x v="4727"/>
    <s v="No Intervention"/>
    <b v="0"/>
    <b v="0"/>
  </r>
  <r>
    <s v="Quercus kelloggii"/>
    <x v="2"/>
    <n v="121"/>
    <x v="0"/>
    <x v="4520"/>
    <s v="No Intervention"/>
    <b v="0"/>
    <b v="0"/>
  </r>
  <r>
    <s v="Troglodytes aedon"/>
    <x v="2"/>
    <n v="127"/>
    <x v="2"/>
    <x v="1786"/>
    <s v="No Intervention"/>
    <b v="0"/>
    <b v="0"/>
  </r>
  <r>
    <s v="Desmodium marilandicum"/>
    <x v="3"/>
    <n v="229"/>
    <x v="0"/>
    <x v="4845"/>
    <s v="No Intervention"/>
    <b v="0"/>
    <b v="0"/>
  </r>
  <r>
    <s v="Clarkia purpurea ssp. viminea"/>
    <x v="3"/>
    <n v="282"/>
    <x v="0"/>
    <x v="362"/>
    <s v="No Intervention"/>
    <b v="0"/>
    <b v="0"/>
  </r>
  <r>
    <s v="Rorippa palustris ssp. fernaldiana"/>
    <x v="3"/>
    <n v="292"/>
    <x v="0"/>
    <x v="726"/>
    <s v="No Intervention"/>
    <b v="0"/>
    <b v="0"/>
  </r>
  <r>
    <s v="Eragrostis capillaris"/>
    <x v="3"/>
    <n v="264"/>
    <x v="0"/>
    <x v="1137"/>
    <s v="No Intervention"/>
    <b v="0"/>
    <b v="0"/>
  </r>
  <r>
    <s v="Mimulus laciniatus"/>
    <x v="1"/>
    <n v="165"/>
    <x v="0"/>
    <x v="262"/>
    <s v="No Intervention"/>
    <b v="0"/>
    <b v="0"/>
  </r>
  <r>
    <s v="Galax urceolata"/>
    <x v="2"/>
    <n v="96"/>
    <x v="0"/>
    <x v="2689"/>
    <s v="No Intervention"/>
    <b v="0"/>
    <b v="0"/>
  </r>
  <r>
    <s v="Setophaga coronata"/>
    <x v="0"/>
    <n v="80"/>
    <x v="2"/>
    <x v="2566"/>
    <s v="No Intervention"/>
    <b v="0"/>
    <b v="0"/>
  </r>
  <r>
    <s v="Lapsana communis"/>
    <x v="0"/>
    <n v="70"/>
    <x v="0"/>
    <x v="2195"/>
    <s v="No Intervention"/>
    <b v="0"/>
    <b v="0"/>
  </r>
  <r>
    <s v="Lynx canadensis"/>
    <x v="3"/>
    <n v="271"/>
    <x v="1"/>
    <x v="944"/>
    <s v="No Intervention"/>
    <b v="0"/>
    <b v="0"/>
  </r>
  <r>
    <s v="Stellaria alsine"/>
    <x v="1"/>
    <n v="139"/>
    <x v="0"/>
    <x v="4846"/>
    <s v="No Intervention"/>
    <b v="0"/>
    <b v="0"/>
  </r>
  <r>
    <s v="Phalaropus lobatus"/>
    <x v="1"/>
    <n v="161"/>
    <x v="2"/>
    <x v="998"/>
    <s v="No Intervention"/>
    <b v="0"/>
    <b v="0"/>
  </r>
  <r>
    <s v="Carex multicostata"/>
    <x v="1"/>
    <n v="175"/>
    <x v="0"/>
    <x v="4847"/>
    <s v="No Intervention"/>
    <b v="0"/>
    <b v="0"/>
  </r>
  <r>
    <s v="Acer glabrum var. torreyi"/>
    <x v="2"/>
    <n v="84"/>
    <x v="0"/>
    <x v="4782"/>
    <s v="No Intervention"/>
    <b v="0"/>
    <b v="0"/>
  </r>
  <r>
    <s v="Perideridia kelloggii"/>
    <x v="3"/>
    <n v="231"/>
    <x v="0"/>
    <x v="3180"/>
    <s v="No Intervention"/>
    <b v="0"/>
    <b v="0"/>
  </r>
  <r>
    <s v="Thomomys bottae"/>
    <x v="3"/>
    <n v="268"/>
    <x v="1"/>
    <x v="2860"/>
    <s v="No Intervention"/>
    <b v="0"/>
    <b v="0"/>
  </r>
  <r>
    <s v="Barbarea vulgaris"/>
    <x v="0"/>
    <n v="66"/>
    <x v="0"/>
    <x v="1440"/>
    <s v="No Intervention"/>
    <b v="0"/>
    <b v="0"/>
  </r>
  <r>
    <s v="Pseudotsuga menziesii var. menziesii"/>
    <x v="0"/>
    <n v="74"/>
    <x v="0"/>
    <x v="772"/>
    <s v="No Intervention"/>
    <b v="0"/>
    <b v="0"/>
  </r>
  <r>
    <s v="Euphorbia lathyris"/>
    <x v="2"/>
    <n v="84"/>
    <x v="0"/>
    <x v="2452"/>
    <s v="No Intervention"/>
    <b v="0"/>
    <b v="0"/>
  </r>
  <r>
    <s v="Tradescantia virginiana"/>
    <x v="0"/>
    <n v="78"/>
    <x v="0"/>
    <x v="3276"/>
    <s v="No Intervention"/>
    <b v="0"/>
    <b v="0"/>
  </r>
  <r>
    <s v="Silene armeria"/>
    <x v="3"/>
    <n v="223"/>
    <x v="0"/>
    <x v="4109"/>
    <s v="No Intervention"/>
    <b v="0"/>
    <b v="0"/>
  </r>
  <r>
    <s v="Polygonum bistortoides"/>
    <x v="1"/>
    <n v="136"/>
    <x v="0"/>
    <x v="817"/>
    <s v="No Intervention"/>
    <b v="0"/>
    <b v="0"/>
  </r>
  <r>
    <s v="Dendroica castanea"/>
    <x v="1"/>
    <n v="171"/>
    <x v="2"/>
    <x v="2153"/>
    <s v="No Intervention"/>
    <b v="0"/>
    <b v="0"/>
  </r>
  <r>
    <s v="Cirsium muticum"/>
    <x v="2"/>
    <n v="115"/>
    <x v="0"/>
    <x v="1611"/>
    <s v="No Intervention"/>
    <b v="0"/>
    <b v="0"/>
  </r>
  <r>
    <s v="Stachys tenuifolia"/>
    <x v="3"/>
    <n v="223"/>
    <x v="0"/>
    <x v="1476"/>
    <s v="No Intervention"/>
    <b v="0"/>
    <b v="0"/>
  </r>
  <r>
    <s v="Bassia hyssopifolia"/>
    <x v="3"/>
    <n v="270"/>
    <x v="0"/>
    <x v="1018"/>
    <s v="No Intervention"/>
    <b v="0"/>
    <b v="0"/>
  </r>
  <r>
    <s v="Sedum obtusatum ssp. obtusatum"/>
    <x v="2"/>
    <n v="105"/>
    <x v="0"/>
    <x v="3469"/>
    <s v="No Intervention"/>
    <b v="0"/>
    <b v="0"/>
  </r>
  <r>
    <s v="Botaurus lentiginosus"/>
    <x v="0"/>
    <n v="94"/>
    <x v="2"/>
    <x v="4755"/>
    <s v="Species of Concern"/>
    <b v="1"/>
    <b v="0"/>
  </r>
  <r>
    <s v="Carex leptalea"/>
    <x v="0"/>
    <n v="65"/>
    <x v="0"/>
    <x v="3743"/>
    <s v="No Intervention"/>
    <b v="0"/>
    <b v="0"/>
  </r>
  <r>
    <s v="Liatris aspera"/>
    <x v="2"/>
    <n v="111"/>
    <x v="0"/>
    <x v="3269"/>
    <s v="No Intervention"/>
    <b v="0"/>
    <b v="0"/>
  </r>
  <r>
    <s v="Datura wrightii"/>
    <x v="0"/>
    <n v="123"/>
    <x v="0"/>
    <x v="2884"/>
    <s v="No Intervention"/>
    <b v="0"/>
    <b v="0"/>
  </r>
  <r>
    <s v="Carex debilis var. rudgei"/>
    <x v="1"/>
    <n v="171"/>
    <x v="0"/>
    <x v="2336"/>
    <s v="No Intervention"/>
    <b v="0"/>
    <b v="0"/>
  </r>
  <r>
    <s v="Carex lucorum var. austrolucorum"/>
    <x v="3"/>
    <n v="251"/>
    <x v="0"/>
    <x v="4848"/>
    <s v="No Intervention"/>
    <b v="0"/>
    <b v="0"/>
  </r>
  <r>
    <s v="Carpinus caroliniana"/>
    <x v="2"/>
    <n v="94"/>
    <x v="0"/>
    <x v="973"/>
    <s v="No Intervention"/>
    <b v="0"/>
    <b v="0"/>
  </r>
  <r>
    <s v="Petrochelidon pyrrhonota"/>
    <x v="1"/>
    <n v="160"/>
    <x v="2"/>
    <x v="2457"/>
    <s v="No Intervention"/>
    <b v="0"/>
    <b v="0"/>
  </r>
  <r>
    <s v="Hyla chrysoscelis"/>
    <x v="1"/>
    <n v="109"/>
    <x v="4"/>
    <x v="4843"/>
    <s v="No Intervention"/>
    <b v="0"/>
    <b v="0"/>
  </r>
  <r>
    <s v="Solanum americanum"/>
    <x v="3"/>
    <n v="267"/>
    <x v="0"/>
    <x v="1785"/>
    <s v="No Intervention"/>
    <b v="0"/>
    <b v="0"/>
  </r>
  <r>
    <s v="Polygonum amphibium var. stipulaceum"/>
    <x v="2"/>
    <n v="81"/>
    <x v="0"/>
    <x v="1669"/>
    <s v="No Intervention"/>
    <b v="0"/>
    <b v="0"/>
  </r>
  <r>
    <s v="Potentilla norvegica"/>
    <x v="1"/>
    <n v="148"/>
    <x v="0"/>
    <x v="4599"/>
    <s v="No Intervention"/>
    <b v="0"/>
    <b v="0"/>
  </r>
  <r>
    <s v="Noturus flavipinnis"/>
    <x v="3"/>
    <n v="126"/>
    <x v="6"/>
    <x v="4653"/>
    <s v="Threatened"/>
    <b v="1"/>
    <b v="0"/>
  </r>
  <r>
    <s v="Secale cereale"/>
    <x v="1"/>
    <n v="136"/>
    <x v="0"/>
    <x v="180"/>
    <s v="No Intervention"/>
    <b v="0"/>
    <b v="0"/>
  </r>
  <r>
    <s v="Herniaria hirsuta ssp. cinerea"/>
    <x v="1"/>
    <n v="167"/>
    <x v="0"/>
    <x v="1653"/>
    <s v="No Intervention"/>
    <b v="0"/>
    <b v="0"/>
  </r>
  <r>
    <s v="Arabis laevigata"/>
    <x v="2"/>
    <n v="105"/>
    <x v="0"/>
    <x v="1827"/>
    <s v="No Intervention"/>
    <b v="0"/>
    <b v="0"/>
  </r>
  <r>
    <s v="Dracocephalum thymiflorum"/>
    <x v="2"/>
    <n v="117"/>
    <x v="0"/>
    <x v="3563"/>
    <s v="No Intervention"/>
    <b v="0"/>
    <b v="0"/>
  </r>
  <r>
    <s v="Pogonatum pensilvanicum"/>
    <x v="0"/>
    <n v="66"/>
    <x v="3"/>
    <x v="645"/>
    <s v="No Intervention"/>
    <b v="0"/>
    <b v="0"/>
  </r>
  <r>
    <s v="Desmodium rotundifolium"/>
    <x v="1"/>
    <n v="155"/>
    <x v="0"/>
    <x v="1572"/>
    <s v="No Intervention"/>
    <b v="0"/>
    <b v="0"/>
  </r>
  <r>
    <s v="Arnica nevadensis"/>
    <x v="2"/>
    <n v="90"/>
    <x v="0"/>
    <x v="2529"/>
    <s v="No Intervention"/>
    <b v="0"/>
    <b v="0"/>
  </r>
  <r>
    <s v="Senecio canus"/>
    <x v="3"/>
    <n v="277"/>
    <x v="0"/>
    <x v="3672"/>
    <s v="No Intervention"/>
    <b v="0"/>
    <b v="0"/>
  </r>
  <r>
    <s v="Juncus gymnocarpus"/>
    <x v="1"/>
    <n v="112"/>
    <x v="0"/>
    <x v="4758"/>
    <s v="No Intervention"/>
    <b v="0"/>
    <b v="0"/>
  </r>
  <r>
    <s v="Rattus norvegicus"/>
    <x v="3"/>
    <n v="244"/>
    <x v="1"/>
    <x v="2528"/>
    <s v="No Intervention"/>
    <b v="0"/>
    <b v="0"/>
  </r>
  <r>
    <s v="Linaria dalmatica"/>
    <x v="1"/>
    <n v="168"/>
    <x v="0"/>
    <x v="4076"/>
    <s v="No Intervention"/>
    <b v="0"/>
    <b v="0"/>
  </r>
  <r>
    <s v="Juncus effusus var. solutus"/>
    <x v="3"/>
    <n v="230"/>
    <x v="0"/>
    <x v="155"/>
    <s v="No Intervention"/>
    <b v="0"/>
    <b v="0"/>
  </r>
  <r>
    <s v="Erigeron algidus"/>
    <x v="1"/>
    <n v="135"/>
    <x v="0"/>
    <x v="1640"/>
    <s v="No Intervention"/>
    <b v="0"/>
    <b v="0"/>
  </r>
  <r>
    <s v="Eleocharis bolanderi"/>
    <x v="2"/>
    <n v="90"/>
    <x v="0"/>
    <x v="3711"/>
    <s v="No Intervention"/>
    <b v="0"/>
    <b v="0"/>
  </r>
  <r>
    <s v="Conopholis americana"/>
    <x v="2"/>
    <n v="108"/>
    <x v="0"/>
    <x v="3125"/>
    <s v="No Intervention"/>
    <b v="0"/>
    <b v="0"/>
  </r>
  <r>
    <s v="Gentiana clausa"/>
    <x v="0"/>
    <n v="86"/>
    <x v="0"/>
    <x v="3109"/>
    <s v="No Intervention"/>
    <b v="0"/>
    <b v="0"/>
  </r>
  <r>
    <s v="Geranium maculatum"/>
    <x v="3"/>
    <n v="267"/>
    <x v="0"/>
    <x v="3229"/>
    <s v="No Intervention"/>
    <b v="0"/>
    <b v="0"/>
  </r>
  <r>
    <s v="Polygonum virginianum"/>
    <x v="0"/>
    <n v="77"/>
    <x v="0"/>
    <x v="4849"/>
    <s v="No Intervention"/>
    <b v="0"/>
    <b v="0"/>
  </r>
  <r>
    <s v="Lampropeltis"/>
    <x v="1"/>
    <n v="152"/>
    <x v="5"/>
    <x v="3328"/>
    <s v="No Intervention"/>
    <b v="0"/>
    <b v="0"/>
  </r>
  <r>
    <s v="Brachythecium digastrum"/>
    <x v="0"/>
    <n v="88"/>
    <x v="3"/>
    <x v="1387"/>
    <s v="No Intervention"/>
    <b v="0"/>
    <b v="0"/>
  </r>
  <r>
    <s v="Juncus bryoides"/>
    <x v="3"/>
    <n v="250"/>
    <x v="0"/>
    <x v="4731"/>
    <s v="No Intervention"/>
    <b v="0"/>
    <b v="0"/>
  </r>
  <r>
    <s v="Trillium pusillum var. pusillum"/>
    <x v="0"/>
    <n v="84"/>
    <x v="0"/>
    <x v="2370"/>
    <s v="Species of Concern"/>
    <b v="1"/>
    <b v="0"/>
  </r>
  <r>
    <s v="Arnica longifolia"/>
    <x v="1"/>
    <n v="137"/>
    <x v="0"/>
    <x v="4516"/>
    <s v="No Intervention"/>
    <b v="0"/>
    <b v="0"/>
  </r>
  <r>
    <s v="Castilleja pulchella"/>
    <x v="0"/>
    <n v="33"/>
    <x v="0"/>
    <x v="2064"/>
    <s v="No Intervention"/>
    <b v="0"/>
    <b v="0"/>
  </r>
  <r>
    <s v="Etheostoma camurum"/>
    <x v="3"/>
    <n v="252"/>
    <x v="6"/>
    <x v="1148"/>
    <s v="No Intervention"/>
    <b v="0"/>
    <b v="0"/>
  </r>
  <r>
    <s v="Cordylanthus rigidus ssp. rigidus"/>
    <x v="0"/>
    <n v="30"/>
    <x v="0"/>
    <x v="1017"/>
    <s v="No Intervention"/>
    <b v="0"/>
    <b v="0"/>
  </r>
  <r>
    <s v="Selaginella apoda"/>
    <x v="3"/>
    <n v="245"/>
    <x v="0"/>
    <x v="577"/>
    <s v="No Intervention"/>
    <b v="0"/>
    <b v="0"/>
  </r>
  <r>
    <s v="Sanicula trifoliata"/>
    <x v="0"/>
    <n v="122"/>
    <x v="0"/>
    <x v="1571"/>
    <s v="No Intervention"/>
    <b v="0"/>
    <b v="0"/>
  </r>
  <r>
    <s v="Medeola virginiana"/>
    <x v="2"/>
    <n v="106"/>
    <x v="0"/>
    <x v="4685"/>
    <s v="No Intervention"/>
    <b v="0"/>
    <b v="0"/>
  </r>
  <r>
    <s v="Saxifraga tolmiei"/>
    <x v="2"/>
    <n v="82"/>
    <x v="0"/>
    <x v="2608"/>
    <s v="No Intervention"/>
    <b v="0"/>
    <b v="0"/>
  </r>
  <r>
    <s v="Zonotrichia leucophrys oriantha"/>
    <x v="3"/>
    <n v="227"/>
    <x v="2"/>
    <x v="2640"/>
    <s v="No Intervention"/>
    <b v="0"/>
    <b v="0"/>
  </r>
  <r>
    <s v="Poa stebbinsii"/>
    <x v="1"/>
    <n v="142"/>
    <x v="0"/>
    <x v="2142"/>
    <s v="No Intervention"/>
    <b v="0"/>
    <b v="0"/>
  </r>
  <r>
    <s v="Eriogonum cernuum var. cernuum"/>
    <x v="3"/>
    <n v="263"/>
    <x v="0"/>
    <x v="3080"/>
    <s v="No Intervention"/>
    <b v="0"/>
    <b v="0"/>
  </r>
  <r>
    <s v="Gnaphalium obtusifolium"/>
    <x v="0"/>
    <n v="77"/>
    <x v="0"/>
    <x v="4850"/>
    <s v="No Intervention"/>
    <b v="0"/>
    <b v="0"/>
  </r>
  <r>
    <s v="Juniperus virginiana"/>
    <x v="2"/>
    <n v="87"/>
    <x v="0"/>
    <x v="3509"/>
    <s v="No Intervention"/>
    <b v="0"/>
    <b v="0"/>
  </r>
  <r>
    <s v="Polygonum pensylvanicum"/>
    <x v="3"/>
    <n v="259"/>
    <x v="0"/>
    <x v="828"/>
    <s v="No Intervention"/>
    <b v="0"/>
    <b v="0"/>
  </r>
  <r>
    <s v="Cephalanthus occidentalis"/>
    <x v="0"/>
    <n v="92"/>
    <x v="0"/>
    <x v="4851"/>
    <s v="No Intervention"/>
    <b v="0"/>
    <b v="0"/>
  </r>
  <r>
    <s v="Grus americana"/>
    <x v="3"/>
    <n v="57"/>
    <x v="2"/>
    <x v="4682"/>
    <s v="Endangered"/>
    <b v="1"/>
    <b v="0"/>
  </r>
  <r>
    <s v="Rotala ramosior"/>
    <x v="1"/>
    <n v="118"/>
    <x v="0"/>
    <x v="542"/>
    <s v="No Intervention"/>
    <b v="0"/>
    <b v="0"/>
  </r>
  <r>
    <s v="Lampropeltis triangulum triangulum"/>
    <x v="2"/>
    <n v="94"/>
    <x v="5"/>
    <x v="2464"/>
    <s v="No Intervention"/>
    <b v="0"/>
    <b v="0"/>
  </r>
  <r>
    <s v="Polygonum virginianum"/>
    <x v="1"/>
    <n v="156"/>
    <x v="0"/>
    <x v="4849"/>
    <s v="No Intervention"/>
    <b v="0"/>
    <b v="0"/>
  </r>
  <r>
    <s v="Ribes aureum var. villosum"/>
    <x v="1"/>
    <n v="170"/>
    <x v="0"/>
    <x v="1291"/>
    <s v="No Intervention"/>
    <b v="0"/>
    <b v="0"/>
  </r>
  <r>
    <s v="Gavia pacifica"/>
    <x v="2"/>
    <n v="88"/>
    <x v="2"/>
    <x v="1433"/>
    <s v="No Intervention"/>
    <b v="0"/>
    <b v="0"/>
  </r>
  <r>
    <s v="Lepomis auritus"/>
    <x v="3"/>
    <n v="266"/>
    <x v="6"/>
    <x v="837"/>
    <s v="No Intervention"/>
    <b v="0"/>
    <b v="0"/>
  </r>
  <r>
    <s v="Carex rosea"/>
    <x v="0"/>
    <n v="71"/>
    <x v="0"/>
    <x v="3643"/>
    <s v="No Intervention"/>
    <b v="0"/>
    <b v="0"/>
  </r>
  <r>
    <s v="Carex pachystachya"/>
    <x v="3"/>
    <n v="228"/>
    <x v="0"/>
    <x v="4528"/>
    <s v="No Intervention"/>
    <b v="0"/>
    <b v="0"/>
  </r>
  <r>
    <s v="Leskea gracilescens"/>
    <x v="3"/>
    <n v="249"/>
    <x v="3"/>
    <x v="670"/>
    <s v="No Intervention"/>
    <b v="0"/>
    <b v="0"/>
  </r>
  <r>
    <s v="Andreaea rothii"/>
    <x v="0"/>
    <n v="124"/>
    <x v="3"/>
    <x v="3869"/>
    <s v="No Intervention"/>
    <b v="0"/>
    <b v="0"/>
  </r>
  <r>
    <s v="Chelone glabra"/>
    <x v="0"/>
    <n v="68"/>
    <x v="0"/>
    <x v="4852"/>
    <s v="No Intervention"/>
    <b v="0"/>
    <b v="0"/>
  </r>
  <r>
    <s v="Symphyotrichum puniceum var. puniceum"/>
    <x v="0"/>
    <n v="67"/>
    <x v="0"/>
    <x v="4562"/>
    <s v="No Intervention"/>
    <b v="0"/>
    <b v="0"/>
  </r>
  <r>
    <s v="Haplohymenium triste"/>
    <x v="1"/>
    <n v="175"/>
    <x v="3"/>
    <x v="1510"/>
    <s v="No Intervention"/>
    <b v="0"/>
    <b v="0"/>
  </r>
  <r>
    <s v="Carya pallida"/>
    <x v="0"/>
    <n v="58"/>
    <x v="0"/>
    <x v="1728"/>
    <s v="No Intervention"/>
    <b v="0"/>
    <b v="0"/>
  </r>
  <r>
    <s v="Muhlenbergia capillaris"/>
    <x v="2"/>
    <n v="113"/>
    <x v="0"/>
    <x v="1870"/>
    <s v="No Intervention"/>
    <b v="0"/>
    <b v="0"/>
  </r>
  <r>
    <s v="Pohlia longicolla"/>
    <x v="0"/>
    <n v="66"/>
    <x v="3"/>
    <x v="341"/>
    <s v="No Intervention"/>
    <b v="0"/>
    <b v="0"/>
  </r>
  <r>
    <s v="Veronica hederifolia"/>
    <x v="2"/>
    <n v="100"/>
    <x v="0"/>
    <x v="4853"/>
    <s v="No Intervention"/>
    <b v="0"/>
    <b v="0"/>
  </r>
  <r>
    <s v="Carex atlantica ssp. capillacea"/>
    <x v="1"/>
    <n v="132"/>
    <x v="0"/>
    <x v="2277"/>
    <s v="No Intervention"/>
    <b v="0"/>
    <b v="0"/>
  </r>
  <r>
    <s v="Psilocarphus tenellus var. tenellus"/>
    <x v="0"/>
    <n v="123"/>
    <x v="0"/>
    <x v="3737"/>
    <s v="No Intervention"/>
    <b v="0"/>
    <b v="0"/>
  </r>
  <r>
    <s v="Lycopus uniflorus"/>
    <x v="3"/>
    <n v="259"/>
    <x v="0"/>
    <x v="1632"/>
    <s v="No Intervention"/>
    <b v="0"/>
    <b v="0"/>
  </r>
  <r>
    <s v="Brassica rapa"/>
    <x v="3"/>
    <n v="263"/>
    <x v="0"/>
    <x v="3341"/>
    <s v="No Intervention"/>
    <b v="0"/>
    <b v="0"/>
  </r>
  <r>
    <s v="Stylophorum diphyllum"/>
    <x v="1"/>
    <n v="135"/>
    <x v="0"/>
    <x v="698"/>
    <s v="No Intervention"/>
    <b v="0"/>
    <b v="0"/>
  </r>
  <r>
    <s v="Ulmus alata"/>
    <x v="3"/>
    <n v="259"/>
    <x v="0"/>
    <x v="322"/>
    <s v="No Intervention"/>
    <b v="0"/>
    <b v="0"/>
  </r>
  <r>
    <s v="Arabis hirsuta var. glabrata"/>
    <x v="0"/>
    <n v="37"/>
    <x v="0"/>
    <x v="4389"/>
    <s v="No Intervention"/>
    <b v="0"/>
    <b v="0"/>
  </r>
  <r>
    <s v="Erysimum inconspicuum"/>
    <x v="3"/>
    <n v="239"/>
    <x v="0"/>
    <x v="1475"/>
    <s v="No Intervention"/>
    <b v="0"/>
    <b v="0"/>
  </r>
  <r>
    <s v="Dulichium arundinaceum"/>
    <x v="0"/>
    <n v="75"/>
    <x v="0"/>
    <x v="879"/>
    <s v="No Intervention"/>
    <b v="0"/>
    <b v="0"/>
  </r>
  <r>
    <s v="Salix caroliniana"/>
    <x v="2"/>
    <n v="113"/>
    <x v="0"/>
    <x v="1652"/>
    <s v="No Intervention"/>
    <b v="0"/>
    <b v="0"/>
  </r>
  <r>
    <s v="Tipularia discolor"/>
    <x v="3"/>
    <n v="277"/>
    <x v="0"/>
    <x v="380"/>
    <s v="No Intervention"/>
    <b v="0"/>
    <b v="0"/>
  </r>
  <r>
    <s v="Lactuca serriola"/>
    <x v="2"/>
    <n v="85"/>
    <x v="0"/>
    <x v="3538"/>
    <s v="No Intervention"/>
    <b v="0"/>
    <b v="0"/>
  </r>
  <r>
    <s v="Heterotheca grandiflora"/>
    <x v="0"/>
    <n v="48"/>
    <x v="0"/>
    <x v="1000"/>
    <s v="No Intervention"/>
    <b v="0"/>
    <b v="0"/>
  </r>
  <r>
    <s v="Erigeron ursinus"/>
    <x v="0"/>
    <n v="82"/>
    <x v="0"/>
    <x v="1075"/>
    <s v="No Intervention"/>
    <b v="0"/>
    <b v="0"/>
  </r>
  <r>
    <s v="Ranunculus acris var. acris"/>
    <x v="1"/>
    <n v="146"/>
    <x v="0"/>
    <x v="2287"/>
    <s v="No Intervention"/>
    <b v="0"/>
    <b v="0"/>
  </r>
  <r>
    <s v="Alyssum desertorum"/>
    <x v="0"/>
    <n v="96"/>
    <x v="0"/>
    <x v="3122"/>
    <s v="No Intervention"/>
    <b v="0"/>
    <b v="0"/>
  </r>
  <r>
    <s v="Beckmannia syzigachne"/>
    <x v="1"/>
    <n v="155"/>
    <x v="0"/>
    <x v="2013"/>
    <s v="No Intervention"/>
    <b v="0"/>
    <b v="0"/>
  </r>
  <r>
    <s v="Salix melanopsis"/>
    <x v="0"/>
    <n v="93"/>
    <x v="0"/>
    <x v="1746"/>
    <s v="No Intervention"/>
    <b v="0"/>
    <b v="0"/>
  </r>
  <r>
    <s v="Arabis davidsonii"/>
    <x v="2"/>
    <n v="103"/>
    <x v="0"/>
    <x v="13"/>
    <s v="No Intervention"/>
    <b v="0"/>
    <b v="0"/>
  </r>
  <r>
    <s v="Cornus sericea ssp. occidentalis"/>
    <x v="0"/>
    <n v="67"/>
    <x v="0"/>
    <x v="3744"/>
    <s v="No Intervention"/>
    <b v="0"/>
    <b v="0"/>
  </r>
  <r>
    <s v="Amsinckia menziesii"/>
    <x v="0"/>
    <n v="93"/>
    <x v="0"/>
    <x v="3958"/>
    <s v="No Intervention"/>
    <b v="0"/>
    <b v="0"/>
  </r>
  <r>
    <s v="Artemisia scopulorum"/>
    <x v="1"/>
    <n v="195"/>
    <x v="0"/>
    <x v="2822"/>
    <s v="No Intervention"/>
    <b v="0"/>
    <b v="0"/>
  </r>
  <r>
    <s v="Arisaema dracontium"/>
    <x v="2"/>
    <n v="94"/>
    <x v="0"/>
    <x v="4307"/>
    <s v="No Intervention"/>
    <b v="0"/>
    <b v="0"/>
  </r>
  <r>
    <s v="Helianthus angustifolius"/>
    <x v="1"/>
    <n v="167"/>
    <x v="0"/>
    <x v="1248"/>
    <s v="No Intervention"/>
    <b v="0"/>
    <b v="0"/>
  </r>
  <r>
    <s v="Ochrotomys nuttalli"/>
    <x v="3"/>
    <n v="267"/>
    <x v="1"/>
    <x v="3305"/>
    <s v="No Intervention"/>
    <b v="0"/>
    <b v="0"/>
  </r>
  <r>
    <s v="Acer saccharinum"/>
    <x v="0"/>
    <n v="86"/>
    <x v="0"/>
    <x v="580"/>
    <s v="No Intervention"/>
    <b v="0"/>
    <b v="0"/>
  </r>
  <r>
    <s v="Cornus amomum"/>
    <x v="3"/>
    <n v="253"/>
    <x v="0"/>
    <x v="4854"/>
    <s v="No Intervention"/>
    <b v="0"/>
    <b v="0"/>
  </r>
  <r>
    <s v="Carex debilis var. pubera"/>
    <x v="1"/>
    <n v="174"/>
    <x v="0"/>
    <x v="3723"/>
    <s v="No Intervention"/>
    <b v="0"/>
    <b v="0"/>
  </r>
  <r>
    <s v="Dryopteris celsa"/>
    <x v="3"/>
    <n v="234"/>
    <x v="0"/>
    <x v="2658"/>
    <s v="No Intervention"/>
    <b v="0"/>
    <b v="0"/>
  </r>
  <r>
    <s v="Helenium flexuosum"/>
    <x v="3"/>
    <n v="252"/>
    <x v="0"/>
    <x v="378"/>
    <s v="No Intervention"/>
    <b v="0"/>
    <b v="0"/>
  </r>
  <r>
    <s v="Hepatica nobilis var. obtusa"/>
    <x v="2"/>
    <n v="92"/>
    <x v="0"/>
    <x v="3720"/>
    <s v="No Intervention"/>
    <b v="0"/>
    <b v="0"/>
  </r>
  <r>
    <s v="Cerastium nutans var. nutans"/>
    <x v="2"/>
    <n v="71"/>
    <x v="0"/>
    <x v="4855"/>
    <s v="No Intervention"/>
    <b v="0"/>
    <b v="0"/>
  </r>
  <r>
    <s v="Juncus bryoides"/>
    <x v="0"/>
    <n v="75"/>
    <x v="0"/>
    <x v="4731"/>
    <s v="No Intervention"/>
    <b v="0"/>
    <b v="0"/>
  </r>
  <r>
    <s v="Stellaria borealis ssp. sitchana"/>
    <x v="0"/>
    <n v="91"/>
    <x v="0"/>
    <x v="1601"/>
    <s v="No Intervention"/>
    <b v="0"/>
    <b v="0"/>
  </r>
  <r>
    <s v="Fragaria vesca"/>
    <x v="3"/>
    <n v="257"/>
    <x v="0"/>
    <x v="3163"/>
    <s v="No Intervention"/>
    <b v="0"/>
    <b v="0"/>
  </r>
  <r>
    <s v="Mollugo verticillata"/>
    <x v="0"/>
    <n v="100"/>
    <x v="0"/>
    <x v="1715"/>
    <s v="No Intervention"/>
    <b v="0"/>
    <b v="0"/>
  </r>
  <r>
    <s v="Mielichhoferia mielichhoferiana"/>
    <x v="0"/>
    <n v="45"/>
    <x v="3"/>
    <x v="2649"/>
    <s v="No Intervention"/>
    <b v="0"/>
    <b v="0"/>
  </r>
  <r>
    <s v="Callospermophilus lateralis"/>
    <x v="1"/>
    <n v="121"/>
    <x v="1"/>
    <x v="707"/>
    <s v="No Intervention"/>
    <b v="0"/>
    <b v="0"/>
  </r>
  <r>
    <s v="Buteo lagopus"/>
    <x v="0"/>
    <n v="69"/>
    <x v="2"/>
    <x v="3929"/>
    <s v="Species of Concern"/>
    <b v="1"/>
    <b v="0"/>
  </r>
  <r>
    <s v="Orogenia linearifolia"/>
    <x v="1"/>
    <n v="148"/>
    <x v="0"/>
    <x v="4856"/>
    <s v="No Intervention"/>
    <b v="0"/>
    <b v="0"/>
  </r>
  <r>
    <s v="Crataegus pinetorum"/>
    <x v="2"/>
    <n v="109"/>
    <x v="0"/>
    <x v="4857"/>
    <s v="No Intervention"/>
    <b v="0"/>
    <b v="0"/>
  </r>
  <r>
    <s v="Canis lupus"/>
    <x v="3"/>
    <n v="67"/>
    <x v="1"/>
    <x v="1157"/>
    <s v="Endangered"/>
    <b v="1"/>
    <b v="0"/>
  </r>
  <r>
    <s v="Potentilla recta"/>
    <x v="0"/>
    <n v="90"/>
    <x v="0"/>
    <x v="729"/>
    <s v="No Intervention"/>
    <b v="0"/>
    <b v="0"/>
  </r>
  <r>
    <s v="Setophaga tigrina"/>
    <x v="3"/>
    <n v="254"/>
    <x v="2"/>
    <x v="1539"/>
    <s v="No Intervention"/>
    <b v="0"/>
    <b v="0"/>
  </r>
  <r>
    <s v="Dicranum viride"/>
    <x v="3"/>
    <n v="252"/>
    <x v="3"/>
    <x v="1993"/>
    <s v="No Intervention"/>
    <b v="0"/>
    <b v="0"/>
  </r>
  <r>
    <s v="Ligustrum sinense"/>
    <x v="1"/>
    <n v="146"/>
    <x v="0"/>
    <x v="3516"/>
    <s v="No Intervention"/>
    <b v="0"/>
    <b v="0"/>
  </r>
  <r>
    <s v="Eriogonum umbellatum var. dichrocephalum"/>
    <x v="1"/>
    <n v="144"/>
    <x v="0"/>
    <x v="2944"/>
    <s v="No Intervention"/>
    <b v="0"/>
    <b v="0"/>
  </r>
  <r>
    <s v="Zizia aptera"/>
    <x v="2"/>
    <n v="105"/>
    <x v="0"/>
    <x v="4048"/>
    <s v="No Intervention"/>
    <b v="0"/>
    <b v="0"/>
  </r>
  <r>
    <s v="Ageratina aromatica var. aromatica"/>
    <x v="1"/>
    <n v="117"/>
    <x v="0"/>
    <x v="4650"/>
    <s v="No Intervention"/>
    <b v="0"/>
    <b v="0"/>
  </r>
  <r>
    <s v="Elephantopus carolinianus"/>
    <x v="2"/>
    <n v="59"/>
    <x v="0"/>
    <x v="3543"/>
    <s v="No Intervention"/>
    <b v="0"/>
    <b v="0"/>
  </r>
  <r>
    <s v="Lepisosteus osseus"/>
    <x v="0"/>
    <n v="79"/>
    <x v="6"/>
    <x v="4838"/>
    <s v="No Intervention"/>
    <b v="0"/>
    <b v="0"/>
  </r>
  <r>
    <s v="Allotropa virgata"/>
    <x v="2"/>
    <n v="94"/>
    <x v="0"/>
    <x v="4858"/>
    <s v="No Intervention"/>
    <b v="0"/>
    <b v="0"/>
  </r>
  <r>
    <s v="Rhexia mariana"/>
    <x v="3"/>
    <n v="256"/>
    <x v="0"/>
    <x v="3941"/>
    <s v="No Intervention"/>
    <b v="0"/>
    <b v="0"/>
  </r>
  <r>
    <s v="Elymus glaucus ssp. glaucus"/>
    <x v="3"/>
    <n v="236"/>
    <x v="0"/>
    <x v="237"/>
    <s v="No Intervention"/>
    <b v="0"/>
    <b v="0"/>
  </r>
  <r>
    <s v="Acer glabrum"/>
    <x v="1"/>
    <n v="124"/>
    <x v="0"/>
    <x v="2455"/>
    <s v="No Intervention"/>
    <b v="0"/>
    <b v="0"/>
  </r>
  <r>
    <s v="Castilleja exserta ssp. exserta"/>
    <x v="3"/>
    <n v="236"/>
    <x v="0"/>
    <x v="1390"/>
    <s v="No Intervention"/>
    <b v="0"/>
    <b v="0"/>
  </r>
  <r>
    <s v="Draba ventosa"/>
    <x v="0"/>
    <n v="118"/>
    <x v="0"/>
    <x v="4214"/>
    <s v="No Intervention"/>
    <b v="0"/>
    <b v="0"/>
  </r>
  <r>
    <s v="Porteranthus stipulatus"/>
    <x v="0"/>
    <n v="85"/>
    <x v="0"/>
    <x v="1552"/>
    <s v="No Intervention"/>
    <b v="0"/>
    <b v="0"/>
  </r>
  <r>
    <s v="Lythrurus lirus"/>
    <x v="2"/>
    <n v="86"/>
    <x v="6"/>
    <x v="2895"/>
    <s v="No Intervention"/>
    <b v="0"/>
    <b v="0"/>
  </r>
  <r>
    <s v="Eriogonum umbellatum var. covillei"/>
    <x v="2"/>
    <n v="71"/>
    <x v="0"/>
    <x v="2764"/>
    <s v="No Intervention"/>
    <b v="0"/>
    <b v="0"/>
  </r>
  <r>
    <s v="Trifolium aureum"/>
    <x v="2"/>
    <n v="95"/>
    <x v="0"/>
    <x v="203"/>
    <s v="No Intervention"/>
    <b v="0"/>
    <b v="0"/>
  </r>
  <r>
    <s v="Desmognathus quadramaculatus"/>
    <x v="3"/>
    <n v="255"/>
    <x v="4"/>
    <x v="1145"/>
    <s v="No Intervention"/>
    <b v="0"/>
    <b v="0"/>
  </r>
  <r>
    <s v="Malus pumila"/>
    <x v="3"/>
    <n v="221"/>
    <x v="0"/>
    <x v="4859"/>
    <s v="No Intervention"/>
    <b v="0"/>
    <b v="0"/>
  </r>
  <r>
    <s v="Plantago lanceolata"/>
    <x v="2"/>
    <n v="119"/>
    <x v="0"/>
    <x v="4694"/>
    <s v="No Intervention"/>
    <b v="0"/>
    <b v="0"/>
  </r>
  <r>
    <s v="Floerkea proserpinacoides"/>
    <x v="0"/>
    <n v="17"/>
    <x v="0"/>
    <x v="154"/>
    <s v="No Intervention"/>
    <b v="0"/>
    <b v="0"/>
  </r>
  <r>
    <s v="Oncorhynchus clarkii lewisi"/>
    <x v="3"/>
    <n v="240"/>
    <x v="6"/>
    <x v="2840"/>
    <s v="No Intervention"/>
    <b v="0"/>
    <b v="0"/>
  </r>
  <r>
    <s v="Commelina communis"/>
    <x v="3"/>
    <n v="241"/>
    <x v="0"/>
    <x v="4435"/>
    <s v="No Intervention"/>
    <b v="0"/>
    <b v="0"/>
  </r>
  <r>
    <s v="Tilia americana var. americana"/>
    <x v="2"/>
    <n v="90"/>
    <x v="0"/>
    <x v="3683"/>
    <s v="No Intervention"/>
    <b v="0"/>
    <b v="0"/>
  </r>
  <r>
    <s v="Lepomis megalotis"/>
    <x v="1"/>
    <n v="182"/>
    <x v="6"/>
    <x v="2406"/>
    <s v="No Intervention"/>
    <b v="0"/>
    <b v="0"/>
  </r>
  <r>
    <s v="Hordeum vulgare"/>
    <x v="1"/>
    <n v="165"/>
    <x v="0"/>
    <x v="4115"/>
    <s v="No Intervention"/>
    <b v="0"/>
    <b v="0"/>
  </r>
  <r>
    <s v="Thalictrum alpinum"/>
    <x v="3"/>
    <n v="285"/>
    <x v="0"/>
    <x v="136"/>
    <s v="No Intervention"/>
    <b v="0"/>
    <b v="0"/>
  </r>
  <r>
    <s v="Pleurozium schreberi"/>
    <x v="3"/>
    <n v="270"/>
    <x v="3"/>
    <x v="4695"/>
    <s v="No Intervention"/>
    <b v="0"/>
    <b v="0"/>
  </r>
  <r>
    <s v="Haliaeetus leucocephalus"/>
    <x v="3"/>
    <n v="187"/>
    <x v="2"/>
    <x v="2768"/>
    <s v="In Recovery"/>
    <b v="1"/>
    <b v="0"/>
  </r>
  <r>
    <s v="Taraxacum eriophorum"/>
    <x v="3"/>
    <n v="279"/>
    <x v="0"/>
    <x v="2923"/>
    <s v="No Intervention"/>
    <b v="0"/>
    <b v="0"/>
  </r>
  <r>
    <s v="Epilobium angustifolium ssp. circumvagum"/>
    <x v="0"/>
    <n v="91"/>
    <x v="0"/>
    <x v="1020"/>
    <s v="No Intervention"/>
    <b v="0"/>
    <b v="0"/>
  </r>
  <r>
    <s v="Achnatherum X bloomeri"/>
    <x v="1"/>
    <n v="155"/>
    <x v="0"/>
    <x v="575"/>
    <s v="No Intervention"/>
    <b v="0"/>
    <b v="0"/>
  </r>
  <r>
    <s v="Scutellaria incana"/>
    <x v="3"/>
    <n v="254"/>
    <x v="0"/>
    <x v="2864"/>
    <s v="No Intervention"/>
    <b v="0"/>
    <b v="0"/>
  </r>
  <r>
    <s v="Carex granularis"/>
    <x v="1"/>
    <n v="134"/>
    <x v="0"/>
    <x v="4860"/>
    <s v="No Intervention"/>
    <b v="0"/>
    <b v="0"/>
  </r>
  <r>
    <s v="Magnolia grandiflora"/>
    <x v="3"/>
    <n v="258"/>
    <x v="0"/>
    <x v="3646"/>
    <s v="No Intervention"/>
    <b v="0"/>
    <b v="0"/>
  </r>
  <r>
    <s v="Lindera benzoin"/>
    <x v="0"/>
    <n v="69"/>
    <x v="0"/>
    <x v="4073"/>
    <s v="No Intervention"/>
    <b v="0"/>
    <b v="0"/>
  </r>
  <r>
    <s v="Liriodendron tulipifera"/>
    <x v="3"/>
    <n v="226"/>
    <x v="0"/>
    <x v="365"/>
    <s v="No Intervention"/>
    <b v="0"/>
    <b v="0"/>
  </r>
  <r>
    <s v="Masticophis lateralis lateralis"/>
    <x v="0"/>
    <n v="75"/>
    <x v="5"/>
    <x v="1311"/>
    <s v="No Intervention"/>
    <b v="0"/>
    <b v="0"/>
  </r>
  <r>
    <s v="Symphyotrichum divaricatum"/>
    <x v="2"/>
    <n v="94"/>
    <x v="0"/>
    <x v="1803"/>
    <s v="No Intervention"/>
    <b v="0"/>
    <b v="0"/>
  </r>
  <r>
    <s v="Veronicastrum virginicum"/>
    <x v="2"/>
    <n v="67"/>
    <x v="0"/>
    <x v="2632"/>
    <s v="No Intervention"/>
    <b v="0"/>
    <b v="0"/>
  </r>
  <r>
    <s v="Carex grisea"/>
    <x v="0"/>
    <n v="62"/>
    <x v="0"/>
    <x v="4774"/>
    <s v="No Intervention"/>
    <b v="0"/>
    <b v="0"/>
  </r>
  <r>
    <s v="Robinia pseudoacacia"/>
    <x v="2"/>
    <n v="122"/>
    <x v="0"/>
    <x v="3189"/>
    <s v="No Intervention"/>
    <b v="0"/>
    <b v="0"/>
  </r>
  <r>
    <s v="Cryphaea glomerata"/>
    <x v="3"/>
    <n v="232"/>
    <x v="3"/>
    <x v="3700"/>
    <s v="No Intervention"/>
    <b v="0"/>
    <b v="0"/>
  </r>
  <r>
    <s v="Carex heteroneura var. epapillosa"/>
    <x v="3"/>
    <n v="265"/>
    <x v="0"/>
    <x v="1465"/>
    <s v="No Intervention"/>
    <b v="0"/>
    <b v="0"/>
  </r>
  <r>
    <s v="Ericameria arborescens"/>
    <x v="1"/>
    <n v="160"/>
    <x v="0"/>
    <x v="3560"/>
    <s v="No Intervention"/>
    <b v="0"/>
    <b v="0"/>
  </r>
  <r>
    <s v="Hemerocallis fulva"/>
    <x v="1"/>
    <n v="144"/>
    <x v="0"/>
    <x v="1388"/>
    <s v="No Intervention"/>
    <b v="0"/>
    <b v="0"/>
  </r>
  <r>
    <s v="Erigeron vagus"/>
    <x v="2"/>
    <n v="84"/>
    <x v="0"/>
    <x v="4861"/>
    <s v="No Intervention"/>
    <b v="0"/>
    <b v="0"/>
  </r>
  <r>
    <s v="Ribes cereum var. cereum"/>
    <x v="3"/>
    <n v="269"/>
    <x v="0"/>
    <x v="1506"/>
    <s v="No Intervention"/>
    <b v="0"/>
    <b v="0"/>
  </r>
  <r>
    <s v="Anthemis arvensis"/>
    <x v="3"/>
    <n v="249"/>
    <x v="0"/>
    <x v="4587"/>
    <s v="No Intervention"/>
    <b v="0"/>
    <b v="0"/>
  </r>
  <r>
    <s v="Solidago sphacelata"/>
    <x v="2"/>
    <n v="71"/>
    <x v="0"/>
    <x v="4187"/>
    <s v="No Intervention"/>
    <b v="0"/>
    <b v="0"/>
  </r>
  <r>
    <s v="Lysimachia lanceolata"/>
    <x v="2"/>
    <n v="133"/>
    <x v="0"/>
    <x v="2688"/>
    <s v="No Intervention"/>
    <b v="0"/>
    <b v="0"/>
  </r>
  <r>
    <s v="Monarda punctata"/>
    <x v="3"/>
    <n v="277"/>
    <x v="0"/>
    <x v="4862"/>
    <s v="No Intervention"/>
    <b v="0"/>
    <b v="0"/>
  </r>
  <r>
    <s v="Eleocharis flavescens var. thermalis"/>
    <x v="3"/>
    <n v="240"/>
    <x v="0"/>
    <x v="4106"/>
    <s v="No Intervention"/>
    <b v="0"/>
    <b v="0"/>
  </r>
  <r>
    <s v="Vermivora pinus X chrysoptera"/>
    <x v="3"/>
    <n v="259"/>
    <x v="2"/>
    <x v="1428"/>
    <s v="No Intervention"/>
    <b v="0"/>
    <b v="0"/>
  </r>
  <r>
    <s v="Pastinaca sativa"/>
    <x v="1"/>
    <n v="183"/>
    <x v="0"/>
    <x v="2972"/>
    <s v="No Intervention"/>
    <b v="0"/>
    <b v="0"/>
  </r>
  <r>
    <s v="Clinopodium vulgare"/>
    <x v="2"/>
    <n v="111"/>
    <x v="0"/>
    <x v="3832"/>
    <s v="No Intervention"/>
    <b v="0"/>
    <b v="0"/>
  </r>
  <r>
    <s v="Bryum capillare"/>
    <x v="0"/>
    <n v="107"/>
    <x v="3"/>
    <x v="372"/>
    <s v="No Intervention"/>
    <b v="0"/>
    <b v="0"/>
  </r>
  <r>
    <s v="Agrostis rossiae"/>
    <x v="0"/>
    <n v="95"/>
    <x v="0"/>
    <x v="4863"/>
    <s v="No Intervention"/>
    <b v="0"/>
    <b v="0"/>
  </r>
  <r>
    <s v="Lipocarpha occidentalis"/>
    <x v="3"/>
    <n v="277"/>
    <x v="0"/>
    <x v="4638"/>
    <s v="No Intervention"/>
    <b v="0"/>
    <b v="0"/>
  </r>
  <r>
    <s v="Barbarea orthoceras"/>
    <x v="1"/>
    <n v="168"/>
    <x v="0"/>
    <x v="3214"/>
    <s v="No Intervention"/>
    <b v="0"/>
    <b v="0"/>
  </r>
  <r>
    <s v="Euphorbia cyparissias"/>
    <x v="3"/>
    <n v="257"/>
    <x v="0"/>
    <x v="4110"/>
    <s v="No Intervention"/>
    <b v="0"/>
    <b v="0"/>
  </r>
  <r>
    <s v="Verbascum virgatum"/>
    <x v="2"/>
    <n v="84"/>
    <x v="0"/>
    <x v="4864"/>
    <s v="No Intervention"/>
    <b v="0"/>
    <b v="0"/>
  </r>
  <r>
    <s v="Dendroica palmarum"/>
    <x v="1"/>
    <n v="166"/>
    <x v="2"/>
    <x v="2408"/>
    <s v="No Intervention"/>
    <b v="0"/>
    <b v="0"/>
  </r>
  <r>
    <s v="Valeriana californica"/>
    <x v="0"/>
    <n v="93"/>
    <x v="0"/>
    <x v="4865"/>
    <s v="No Intervention"/>
    <b v="0"/>
    <b v="0"/>
  </r>
  <r>
    <s v="Vaccinium scoparium"/>
    <x v="2"/>
    <n v="119"/>
    <x v="0"/>
    <x v="4811"/>
    <s v="No Intervention"/>
    <b v="0"/>
    <b v="0"/>
  </r>
  <r>
    <s v="Silphium asteriscus var. laevicaule"/>
    <x v="2"/>
    <n v="97"/>
    <x v="0"/>
    <x v="3342"/>
    <s v="No Intervention"/>
    <b v="0"/>
    <b v="0"/>
  </r>
  <r>
    <s v="Prunus pensylvanica"/>
    <x v="3"/>
    <n v="290"/>
    <x v="0"/>
    <x v="3546"/>
    <s v="No Intervention"/>
    <b v="0"/>
    <b v="0"/>
  </r>
  <r>
    <s v="Stenanthium gramineum"/>
    <x v="3"/>
    <n v="225"/>
    <x v="0"/>
    <x v="4717"/>
    <s v="No Intervention"/>
    <b v="0"/>
    <b v="0"/>
  </r>
  <r>
    <s v="Pluchea camphorata"/>
    <x v="3"/>
    <n v="224"/>
    <x v="0"/>
    <x v="4866"/>
    <s v="No Intervention"/>
    <b v="0"/>
    <b v="0"/>
  </r>
  <r>
    <s v="Solidago glomerata"/>
    <x v="2"/>
    <n v="114"/>
    <x v="0"/>
    <x v="1917"/>
    <s v="No Intervention"/>
    <b v="0"/>
    <b v="0"/>
  </r>
  <r>
    <s v="Malus pumila"/>
    <x v="2"/>
    <n v="80"/>
    <x v="0"/>
    <x v="4859"/>
    <s v="No Intervention"/>
    <b v="0"/>
    <b v="0"/>
  </r>
  <r>
    <s v="Utricularia intermedia"/>
    <x v="0"/>
    <n v="101"/>
    <x v="0"/>
    <x v="1456"/>
    <s v="No Intervention"/>
    <b v="0"/>
    <b v="0"/>
  </r>
  <r>
    <s v="Calcarius mccownii"/>
    <x v="3"/>
    <n v="204"/>
    <x v="2"/>
    <x v="4128"/>
    <s v="Species of Concern"/>
    <b v="1"/>
    <b v="0"/>
  </r>
  <r>
    <s v="Thelypteris simulata"/>
    <x v="3"/>
    <n v="249"/>
    <x v="0"/>
    <x v="3620"/>
    <s v="No Intervention"/>
    <b v="0"/>
    <b v="0"/>
  </r>
  <r>
    <s v="Leucosticte tephrocotis"/>
    <x v="1"/>
    <n v="160"/>
    <x v="2"/>
    <x v="1342"/>
    <s v="No Intervention"/>
    <b v="0"/>
    <b v="0"/>
  </r>
  <r>
    <s v="Dodecatheon hendersonii"/>
    <x v="0"/>
    <n v="26"/>
    <x v="0"/>
    <x v="2424"/>
    <s v="No Intervention"/>
    <b v="0"/>
    <b v="0"/>
  </r>
  <r>
    <s v="Crotalus horridus"/>
    <x v="0"/>
    <n v="64"/>
    <x v="5"/>
    <x v="2843"/>
    <s v="No Intervention"/>
    <b v="0"/>
    <b v="0"/>
  </r>
  <r>
    <s v="Lycopodium digitatum"/>
    <x v="2"/>
    <n v="87"/>
    <x v="0"/>
    <x v="2284"/>
    <s v="No Intervention"/>
    <b v="0"/>
    <b v="0"/>
  </r>
  <r>
    <s v="Stellaria longifolia"/>
    <x v="3"/>
    <n v="249"/>
    <x v="0"/>
    <x v="3339"/>
    <s v="No Intervention"/>
    <b v="0"/>
    <b v="0"/>
  </r>
  <r>
    <s v="Buteo platypterus"/>
    <x v="0"/>
    <n v="107"/>
    <x v="2"/>
    <x v="4304"/>
    <s v="No Intervention"/>
    <b v="0"/>
    <b v="0"/>
  </r>
  <r>
    <s v="Elymus scribneri"/>
    <x v="2"/>
    <n v="102"/>
    <x v="0"/>
    <x v="4122"/>
    <s v="No Intervention"/>
    <b v="0"/>
    <b v="0"/>
  </r>
  <r>
    <s v="Noturus flavipinnis"/>
    <x v="0"/>
    <n v="36"/>
    <x v="6"/>
    <x v="4653"/>
    <s v="Threatened"/>
    <b v="1"/>
    <b v="0"/>
  </r>
  <r>
    <s v="Sparganium americanum"/>
    <x v="2"/>
    <n v="63"/>
    <x v="0"/>
    <x v="4867"/>
    <s v="No Intervention"/>
    <b v="0"/>
    <b v="0"/>
  </r>
  <r>
    <s v="Contopus sordidulus"/>
    <x v="0"/>
    <n v="79"/>
    <x v="2"/>
    <x v="2970"/>
    <s v="No Intervention"/>
    <b v="0"/>
    <b v="0"/>
  </r>
  <r>
    <s v="Allium brevistylum"/>
    <x v="2"/>
    <n v="110"/>
    <x v="0"/>
    <x v="2534"/>
    <s v="No Intervention"/>
    <b v="0"/>
    <b v="0"/>
  </r>
  <r>
    <s v="Narcissus poeticus"/>
    <x v="1"/>
    <n v="161"/>
    <x v="0"/>
    <x v="4868"/>
    <s v="No Intervention"/>
    <b v="0"/>
    <b v="0"/>
  </r>
  <r>
    <s v="Hypericum drummondii"/>
    <x v="0"/>
    <n v="63"/>
    <x v="0"/>
    <x v="4364"/>
    <s v="No Intervention"/>
    <b v="0"/>
    <b v="0"/>
  </r>
  <r>
    <s v="Juncus regelii"/>
    <x v="3"/>
    <n v="261"/>
    <x v="0"/>
    <x v="1661"/>
    <s v="No Intervention"/>
    <b v="0"/>
    <b v="0"/>
  </r>
  <r>
    <s v="Carex elynoides"/>
    <x v="0"/>
    <n v="93"/>
    <x v="0"/>
    <x v="2321"/>
    <s v="No Intervention"/>
    <b v="0"/>
    <b v="0"/>
  </r>
  <r>
    <s v="Viola pubescens var. scabriuscula"/>
    <x v="0"/>
    <n v="98"/>
    <x v="0"/>
    <x v="2470"/>
    <s v="No Intervention"/>
    <b v="0"/>
    <b v="0"/>
  </r>
  <r>
    <s v="Setophaga townsendi"/>
    <x v="1"/>
    <n v="137"/>
    <x v="2"/>
    <x v="4569"/>
    <s v="No Intervention"/>
    <b v="0"/>
    <b v="0"/>
  </r>
  <r>
    <s v="Falco peregrinus"/>
    <x v="0"/>
    <n v="38"/>
    <x v="2"/>
    <x v="2236"/>
    <s v="Species of Concern"/>
    <b v="1"/>
    <b v="0"/>
  </r>
  <r>
    <s v="Chenopodium pumilio"/>
    <x v="3"/>
    <n v="238"/>
    <x v="0"/>
    <x v="2286"/>
    <s v="No Intervention"/>
    <b v="0"/>
    <b v="0"/>
  </r>
  <r>
    <s v="Prunella vulgaris"/>
    <x v="1"/>
    <n v="158"/>
    <x v="0"/>
    <x v="1920"/>
    <s v="No Intervention"/>
    <b v="0"/>
    <b v="0"/>
  </r>
  <r>
    <s v="Geranium carolinianum"/>
    <x v="2"/>
    <n v="79"/>
    <x v="0"/>
    <x v="3299"/>
    <s v="No Intervention"/>
    <b v="0"/>
    <b v="0"/>
  </r>
  <r>
    <s v="Euphorbia dentata var. dentata"/>
    <x v="1"/>
    <n v="134"/>
    <x v="0"/>
    <x v="2014"/>
    <s v="No Intervention"/>
    <b v="0"/>
    <b v="0"/>
  </r>
  <r>
    <s v="Convallaria montana"/>
    <x v="2"/>
    <n v="79"/>
    <x v="0"/>
    <x v="3735"/>
    <s v="No Intervention"/>
    <b v="0"/>
    <b v="0"/>
  </r>
  <r>
    <s v="Pohlia nutans"/>
    <x v="3"/>
    <n v="267"/>
    <x v="3"/>
    <x v="341"/>
    <s v="No Intervention"/>
    <b v="0"/>
    <b v="0"/>
  </r>
  <r>
    <s v="Limnanthes striata"/>
    <x v="3"/>
    <n v="268"/>
    <x v="0"/>
    <x v="2483"/>
    <s v="No Intervention"/>
    <b v="0"/>
    <b v="0"/>
  </r>
  <r>
    <s v="Erigeron peregrinus var. hirsutus"/>
    <x v="3"/>
    <n v="274"/>
    <x v="0"/>
    <x v="309"/>
    <s v="No Intervention"/>
    <b v="0"/>
    <b v="0"/>
  </r>
  <r>
    <s v="Myotis ciliolabrum"/>
    <x v="3"/>
    <n v="275"/>
    <x v="1"/>
    <x v="3392"/>
    <s v="No Intervention"/>
    <b v="0"/>
    <b v="0"/>
  </r>
  <r>
    <s v="Lyonia ligustrina"/>
    <x v="0"/>
    <n v="113"/>
    <x v="0"/>
    <x v="4043"/>
    <s v="No Intervention"/>
    <b v="0"/>
    <b v="0"/>
  </r>
  <r>
    <s v="Trientalis latifolia"/>
    <x v="2"/>
    <n v="109"/>
    <x v="0"/>
    <x v="4869"/>
    <s v="No Intervention"/>
    <b v="0"/>
    <b v="0"/>
  </r>
  <r>
    <s v="Rhodobryum roseum"/>
    <x v="2"/>
    <n v="84"/>
    <x v="3"/>
    <x v="2127"/>
    <s v="No Intervention"/>
    <b v="0"/>
    <b v="0"/>
  </r>
  <r>
    <s v="Rumex aquaticus var. fenestratus"/>
    <x v="2"/>
    <n v="141"/>
    <x v="0"/>
    <x v="3447"/>
    <s v="No Intervention"/>
    <b v="0"/>
    <b v="0"/>
  </r>
  <r>
    <s v="Euonymus fortunei"/>
    <x v="0"/>
    <n v="91"/>
    <x v="0"/>
    <x v="4870"/>
    <s v="No Intervention"/>
    <b v="0"/>
    <b v="0"/>
  </r>
  <r>
    <s v="Impatiens capensis"/>
    <x v="1"/>
    <n v="159"/>
    <x v="0"/>
    <x v="4481"/>
    <s v="No Intervention"/>
    <b v="0"/>
    <b v="0"/>
  </r>
  <r>
    <s v="Sporobolus compositus var. compositus"/>
    <x v="2"/>
    <n v="65"/>
    <x v="0"/>
    <x v="4871"/>
    <s v="No Intervention"/>
    <b v="0"/>
    <b v="0"/>
  </r>
  <r>
    <s v="Dicranum fuscescens"/>
    <x v="3"/>
    <n v="227"/>
    <x v="3"/>
    <x v="1993"/>
    <s v="No Intervention"/>
    <b v="0"/>
    <b v="0"/>
  </r>
  <r>
    <s v="Schistidium rivulare"/>
    <x v="2"/>
    <n v="111"/>
    <x v="3"/>
    <x v="1179"/>
    <s v="No Intervention"/>
    <b v="0"/>
    <b v="0"/>
  </r>
  <r>
    <s v="Prosopium williamsoni"/>
    <x v="2"/>
    <n v="105"/>
    <x v="6"/>
    <x v="2570"/>
    <s v="No Intervention"/>
    <b v="0"/>
    <b v="0"/>
  </r>
  <r>
    <s v="Trillium erectum"/>
    <x v="1"/>
    <n v="149"/>
    <x v="0"/>
    <x v="991"/>
    <s v="No Intervention"/>
    <b v="0"/>
    <b v="0"/>
  </r>
  <r>
    <s v="Clasmatodon parvulus"/>
    <x v="2"/>
    <n v="87"/>
    <x v="3"/>
    <x v="3919"/>
    <s v="No Intervention"/>
    <b v="0"/>
    <b v="0"/>
  </r>
  <r>
    <s v="Tetragonotheca helianthoides"/>
    <x v="1"/>
    <n v="170"/>
    <x v="0"/>
    <x v="4000"/>
    <s v="No Intervention"/>
    <b v="0"/>
    <b v="0"/>
  </r>
  <r>
    <s v="Astragalus miser var. praeteritus"/>
    <x v="0"/>
    <n v="78"/>
    <x v="0"/>
    <x v="2445"/>
    <s v="No Intervention"/>
    <b v="0"/>
    <b v="0"/>
  </r>
  <r>
    <s v="Pycnanthemum californicum"/>
    <x v="3"/>
    <n v="235"/>
    <x v="0"/>
    <x v="2574"/>
    <s v="No Intervention"/>
    <b v="0"/>
    <b v="0"/>
  </r>
  <r>
    <s v="Anastrophyllum helleranum"/>
    <x v="2"/>
    <n v="115"/>
    <x v="3"/>
    <x v="4872"/>
    <s v="No Intervention"/>
    <b v="0"/>
    <b v="0"/>
  </r>
  <r>
    <s v="Pseudotaxiphyllum elegans"/>
    <x v="1"/>
    <n v="165"/>
    <x v="3"/>
    <x v="4377"/>
    <s v="No Intervention"/>
    <b v="0"/>
    <b v="0"/>
  </r>
  <r>
    <s v="Spizella pallida"/>
    <x v="0"/>
    <n v="85"/>
    <x v="2"/>
    <x v="306"/>
    <s v="No Intervention"/>
    <b v="0"/>
    <b v="0"/>
  </r>
  <r>
    <s v="Luzula multiflora"/>
    <x v="2"/>
    <n v="109"/>
    <x v="0"/>
    <x v="3065"/>
    <s v="No Intervention"/>
    <b v="0"/>
    <b v="0"/>
  </r>
  <r>
    <s v="Triteleia ixioides ssp. scabra"/>
    <x v="2"/>
    <n v="95"/>
    <x v="0"/>
    <x v="2282"/>
    <s v="No Intervention"/>
    <b v="0"/>
    <b v="0"/>
  </r>
  <r>
    <s v="Salix laevigata"/>
    <x v="1"/>
    <n v="156"/>
    <x v="0"/>
    <x v="4873"/>
    <s v="No Intervention"/>
    <b v="0"/>
    <b v="0"/>
  </r>
  <r>
    <s v="Draba brachycarpa"/>
    <x v="0"/>
    <n v="100"/>
    <x v="0"/>
    <x v="4733"/>
    <s v="No Intervention"/>
    <b v="0"/>
    <b v="0"/>
  </r>
  <r>
    <s v="Polystichum scopulinum"/>
    <x v="2"/>
    <n v="106"/>
    <x v="0"/>
    <x v="316"/>
    <s v="No Intervention"/>
    <b v="0"/>
    <b v="0"/>
  </r>
  <r>
    <s v="Phacelia tanacetifolia"/>
    <x v="3"/>
    <n v="235"/>
    <x v="0"/>
    <x v="4874"/>
    <s v="No Intervention"/>
    <b v="0"/>
    <b v="0"/>
  </r>
  <r>
    <s v="Minuartia austromontana"/>
    <x v="3"/>
    <n v="268"/>
    <x v="0"/>
    <x v="2854"/>
    <s v="No Intervention"/>
    <b v="0"/>
    <b v="0"/>
  </r>
  <r>
    <s v="Poa saltuensis"/>
    <x v="3"/>
    <n v="222"/>
    <x v="0"/>
    <x v="1500"/>
    <s v="No Intervention"/>
    <b v="0"/>
    <b v="0"/>
  </r>
  <r>
    <s v="Trifolium oliganthum"/>
    <x v="0"/>
    <n v="71"/>
    <x v="0"/>
    <x v="4875"/>
    <s v="No Intervention"/>
    <b v="0"/>
    <b v="0"/>
  </r>
  <r>
    <s v="Amblystegium varium"/>
    <x v="0"/>
    <n v="64"/>
    <x v="3"/>
    <x v="711"/>
    <s v="No Intervention"/>
    <b v="0"/>
    <b v="0"/>
  </r>
  <r>
    <s v="Hackelia velutina"/>
    <x v="3"/>
    <n v="257"/>
    <x v="0"/>
    <x v="816"/>
    <s v="No Intervention"/>
    <b v="0"/>
    <b v="0"/>
  </r>
  <r>
    <s v="Erodium cicutarium"/>
    <x v="1"/>
    <n v="130"/>
    <x v="0"/>
    <x v="2998"/>
    <s v="No Intervention"/>
    <b v="0"/>
    <b v="0"/>
  </r>
  <r>
    <s v="Astragalus inflexus"/>
    <x v="3"/>
    <n v="253"/>
    <x v="0"/>
    <x v="3865"/>
    <s v="No Intervention"/>
    <b v="0"/>
    <b v="0"/>
  </r>
  <r>
    <s v="Cypripedium acaule"/>
    <x v="1"/>
    <n v="168"/>
    <x v="0"/>
    <x v="4314"/>
    <s v="No Intervention"/>
    <b v="0"/>
    <b v="0"/>
  </r>
  <r>
    <s v="Ceanothus cordulatus"/>
    <x v="1"/>
    <n v="147"/>
    <x v="0"/>
    <x v="4876"/>
    <s v="No Intervention"/>
    <b v="0"/>
    <b v="0"/>
  </r>
  <r>
    <s v="Spiraea japonica"/>
    <x v="1"/>
    <n v="142"/>
    <x v="0"/>
    <x v="3063"/>
    <s v="No Intervention"/>
    <b v="0"/>
    <b v="0"/>
  </r>
  <r>
    <s v="Buteo swainsoni"/>
    <x v="2"/>
    <n v="129"/>
    <x v="2"/>
    <x v="3403"/>
    <s v="No Intervention"/>
    <b v="0"/>
    <b v="0"/>
  </r>
  <r>
    <s v="Silphium asteriscus var. asteriscus"/>
    <x v="2"/>
    <n v="116"/>
    <x v="0"/>
    <x v="3342"/>
    <s v="No Intervention"/>
    <b v="0"/>
    <b v="0"/>
  </r>
  <r>
    <s v="Sterna fuscata"/>
    <x v="1"/>
    <n v="153"/>
    <x v="2"/>
    <x v="4581"/>
    <s v="No Intervention"/>
    <b v="0"/>
    <b v="0"/>
  </r>
  <r>
    <s v="Juncus triformis"/>
    <x v="1"/>
    <n v="126"/>
    <x v="0"/>
    <x v="789"/>
    <s v="No Intervention"/>
    <b v="0"/>
    <b v="0"/>
  </r>
  <r>
    <s v="Piranga olivacea"/>
    <x v="3"/>
    <n v="261"/>
    <x v="2"/>
    <x v="4038"/>
    <s v="No Intervention"/>
    <b v="0"/>
    <b v="0"/>
  </r>
  <r>
    <s v="Gaillardia aristata"/>
    <x v="3"/>
    <n v="268"/>
    <x v="0"/>
    <x v="1119"/>
    <s v="No Intervention"/>
    <b v="0"/>
    <b v="0"/>
  </r>
  <r>
    <s v="Leucodon brachypus var. andrewsianus"/>
    <x v="1"/>
    <n v="165"/>
    <x v="3"/>
    <x v="3630"/>
    <s v="No Intervention"/>
    <b v="0"/>
    <b v="0"/>
  </r>
  <r>
    <s v="Gentianopsis holopetala"/>
    <x v="2"/>
    <n v="102"/>
    <x v="0"/>
    <x v="4877"/>
    <s v="No Intervention"/>
    <b v="0"/>
    <b v="0"/>
  </r>
  <r>
    <s v="Erigeron tweedyi"/>
    <x v="1"/>
    <n v="158"/>
    <x v="0"/>
    <x v="4042"/>
    <s v="No Intervention"/>
    <b v="0"/>
    <b v="0"/>
  </r>
  <r>
    <s v="Woodwardia areolata"/>
    <x v="0"/>
    <n v="75"/>
    <x v="0"/>
    <x v="3338"/>
    <s v="No Intervention"/>
    <b v="0"/>
    <b v="0"/>
  </r>
  <r>
    <s v="Etheostoma vulneratum"/>
    <x v="0"/>
    <n v="92"/>
    <x v="6"/>
    <x v="2023"/>
    <s v="No Intervention"/>
    <b v="0"/>
    <b v="0"/>
  </r>
  <r>
    <s v="Castanea dentata"/>
    <x v="1"/>
    <n v="141"/>
    <x v="0"/>
    <x v="3044"/>
    <s v="No Intervention"/>
    <b v="0"/>
    <b v="0"/>
  </r>
  <r>
    <s v="Plagiomnium cuspidatum"/>
    <x v="1"/>
    <n v="144"/>
    <x v="3"/>
    <x v="596"/>
    <s v="No Intervention"/>
    <b v="0"/>
    <b v="0"/>
  </r>
  <r>
    <s v="Matelea gonocarpos"/>
    <x v="0"/>
    <n v="76"/>
    <x v="0"/>
    <x v="4429"/>
    <s v="No Intervention"/>
    <b v="0"/>
    <b v="0"/>
  </r>
  <r>
    <s v="Dichanthelium acuminatum var. fasciculatum"/>
    <x v="2"/>
    <n v="81"/>
    <x v="0"/>
    <x v="1752"/>
    <s v="No Intervention"/>
    <b v="0"/>
    <b v="0"/>
  </r>
  <r>
    <s v="Calypogeja peruviana"/>
    <x v="0"/>
    <n v="64"/>
    <x v="3"/>
    <x v="4878"/>
    <s v="No Intervention"/>
    <b v="0"/>
    <b v="0"/>
  </r>
  <r>
    <s v="Panicum virgatum"/>
    <x v="3"/>
    <n v="261"/>
    <x v="0"/>
    <x v="4141"/>
    <s v="No Intervention"/>
    <b v="0"/>
    <b v="0"/>
  </r>
  <r>
    <s v="Blindia acuta"/>
    <x v="0"/>
    <n v="86"/>
    <x v="3"/>
    <x v="1060"/>
    <s v="No Intervention"/>
    <b v="0"/>
    <b v="0"/>
  </r>
  <r>
    <s v="Esox masquinongy"/>
    <x v="3"/>
    <n v="233"/>
    <x v="6"/>
    <x v="4879"/>
    <s v="No Intervention"/>
    <b v="0"/>
    <b v="0"/>
  </r>
  <r>
    <s v="Calochortus superbus"/>
    <x v="2"/>
    <n v="111"/>
    <x v="0"/>
    <x v="2111"/>
    <s v="No Intervention"/>
    <b v="0"/>
    <b v="0"/>
  </r>
  <r>
    <s v="Sedum ternatum"/>
    <x v="0"/>
    <n v="85"/>
    <x v="0"/>
    <x v="2726"/>
    <s v="No Intervention"/>
    <b v="0"/>
    <b v="0"/>
  </r>
  <r>
    <s v="Galium bifolium"/>
    <x v="3"/>
    <n v="238"/>
    <x v="0"/>
    <x v="4388"/>
    <s v="No Intervention"/>
    <b v="0"/>
    <b v="0"/>
  </r>
  <r>
    <s v="Aristida purpurascens"/>
    <x v="3"/>
    <n v="250"/>
    <x v="0"/>
    <x v="3504"/>
    <s v="No Intervention"/>
    <b v="0"/>
    <b v="0"/>
  </r>
  <r>
    <s v="Calidris melanotos"/>
    <x v="3"/>
    <n v="236"/>
    <x v="2"/>
    <x v="1630"/>
    <s v="No Intervention"/>
    <b v="0"/>
    <b v="0"/>
  </r>
  <r>
    <s v="Trifolium repens"/>
    <x v="1"/>
    <n v="152"/>
    <x v="0"/>
    <x v="4668"/>
    <s v="No Intervention"/>
    <b v="0"/>
    <b v="0"/>
  </r>
  <r>
    <s v="Setophaga occidentalis"/>
    <x v="3"/>
    <n v="258"/>
    <x v="2"/>
    <x v="4322"/>
    <s v="No Intervention"/>
    <b v="0"/>
    <b v="0"/>
  </r>
  <r>
    <s v="Malva neglecta"/>
    <x v="0"/>
    <n v="63"/>
    <x v="0"/>
    <x v="268"/>
    <s v="No Intervention"/>
    <b v="0"/>
    <b v="0"/>
  </r>
  <r>
    <s v="Calamagrostis cainii"/>
    <x v="3"/>
    <n v="260"/>
    <x v="0"/>
    <x v="2063"/>
    <s v="Species of Concern"/>
    <b v="1"/>
    <b v="0"/>
  </r>
  <r>
    <s v="Ivesia santolinoides"/>
    <x v="3"/>
    <n v="248"/>
    <x v="0"/>
    <x v="1332"/>
    <s v="No Intervention"/>
    <b v="0"/>
    <b v="0"/>
  </r>
  <r>
    <s v="Setophaga townsendi"/>
    <x v="3"/>
    <n v="251"/>
    <x v="2"/>
    <x v="4569"/>
    <s v="No Intervention"/>
    <b v="0"/>
    <b v="0"/>
  </r>
  <r>
    <s v="Acer leucoderme"/>
    <x v="3"/>
    <n v="256"/>
    <x v="0"/>
    <x v="4732"/>
    <s v="No Intervention"/>
    <b v="0"/>
    <b v="0"/>
  </r>
  <r>
    <s v="Cardamine pensylvanica"/>
    <x v="0"/>
    <n v="77"/>
    <x v="0"/>
    <x v="2747"/>
    <s v="No Intervention"/>
    <b v="0"/>
    <b v="0"/>
  </r>
  <r>
    <s v="Lonicera fragrantissima"/>
    <x v="2"/>
    <n v="93"/>
    <x v="0"/>
    <x v="4880"/>
    <s v="No Intervention"/>
    <b v="0"/>
    <b v="0"/>
  </r>
  <r>
    <s v="Etheostoma blennioides"/>
    <x v="1"/>
    <n v="203"/>
    <x v="6"/>
    <x v="3314"/>
    <s v="No Intervention"/>
    <b v="0"/>
    <b v="0"/>
  </r>
  <r>
    <s v="Pycnanthemum virginianum"/>
    <x v="2"/>
    <n v="141"/>
    <x v="0"/>
    <x v="2500"/>
    <s v="No Intervention"/>
    <b v="0"/>
    <b v="0"/>
  </r>
  <r>
    <s v="Carex conjuncta"/>
    <x v="1"/>
    <n v="162"/>
    <x v="0"/>
    <x v="4363"/>
    <s v="No Intervention"/>
    <b v="0"/>
    <b v="0"/>
  </r>
  <r>
    <s v="Glyceria borealis"/>
    <x v="0"/>
    <n v="82"/>
    <x v="0"/>
    <x v="4029"/>
    <s v="No Intervention"/>
    <b v="0"/>
    <b v="0"/>
  </r>
  <r>
    <s v="Deschampsia flexuosa"/>
    <x v="3"/>
    <n v="251"/>
    <x v="0"/>
    <x v="1755"/>
    <s v="No Intervention"/>
    <b v="0"/>
    <b v="0"/>
  </r>
  <r>
    <s v="Phlox divaricata"/>
    <x v="3"/>
    <n v="248"/>
    <x v="0"/>
    <x v="3497"/>
    <s v="No Intervention"/>
    <b v="0"/>
    <b v="0"/>
  </r>
  <r>
    <s v="Cypripedium acaule"/>
    <x v="0"/>
    <n v="66"/>
    <x v="0"/>
    <x v="4314"/>
    <s v="No Intervention"/>
    <b v="0"/>
    <b v="0"/>
  </r>
  <r>
    <s v="Dichanthelium sabulorum var. thinium"/>
    <x v="2"/>
    <n v="77"/>
    <x v="0"/>
    <x v="178"/>
    <s v="No Intervention"/>
    <b v="0"/>
    <b v="0"/>
  </r>
  <r>
    <s v="Carex albicans"/>
    <x v="0"/>
    <n v="74"/>
    <x v="0"/>
    <x v="4881"/>
    <s v="No Intervention"/>
    <b v="0"/>
    <b v="0"/>
  </r>
  <r>
    <s v="Polystichum imbricans ssp. imbricans"/>
    <x v="0"/>
    <n v="83"/>
    <x v="0"/>
    <x v="2813"/>
    <s v="No Intervention"/>
    <b v="0"/>
    <b v="0"/>
  </r>
  <r>
    <s v="Salvia nemorosa"/>
    <x v="1"/>
    <n v="128"/>
    <x v="0"/>
    <x v="3622"/>
    <s v="No Intervention"/>
    <b v="0"/>
    <b v="0"/>
  </r>
  <r>
    <s v="Martes americana"/>
    <x v="2"/>
    <n v="167"/>
    <x v="1"/>
    <x v="4154"/>
    <s v="No Intervention"/>
    <b v="0"/>
    <b v="0"/>
  </r>
  <r>
    <s v="Tetradymia canescens"/>
    <x v="2"/>
    <n v="65"/>
    <x v="0"/>
    <x v="3045"/>
    <s v="No Intervention"/>
    <b v="0"/>
    <b v="0"/>
  </r>
  <r>
    <s v="Potamogeton pusillus ssp. tenuissimus"/>
    <x v="0"/>
    <n v="46"/>
    <x v="0"/>
    <x v="1550"/>
    <s v="No Intervention"/>
    <b v="0"/>
    <b v="0"/>
  </r>
  <r>
    <s v="Lomatium torreyi"/>
    <x v="2"/>
    <n v="130"/>
    <x v="0"/>
    <x v="3378"/>
    <s v="No Intervention"/>
    <b v="0"/>
    <b v="0"/>
  </r>
  <r>
    <s v="Cornus foemina"/>
    <x v="1"/>
    <n v="138"/>
    <x v="0"/>
    <x v="4221"/>
    <s v="No Intervention"/>
    <b v="0"/>
    <b v="0"/>
  </r>
  <r>
    <s v="Hypericum gentianoides"/>
    <x v="2"/>
    <n v="143"/>
    <x v="0"/>
    <x v="2835"/>
    <s v="No Intervention"/>
    <b v="0"/>
    <b v="0"/>
  </r>
  <r>
    <s v="Setophaga palmarum"/>
    <x v="1"/>
    <n v="131"/>
    <x v="2"/>
    <x v="2408"/>
    <s v="No Intervention"/>
    <b v="0"/>
    <b v="0"/>
  </r>
  <r>
    <s v="Oxydendrum arboreum"/>
    <x v="0"/>
    <n v="96"/>
    <x v="0"/>
    <x v="966"/>
    <s v="No Intervention"/>
    <b v="0"/>
    <b v="0"/>
  </r>
  <r>
    <s v="Rudbeckia fulgida var. umbrosa"/>
    <x v="1"/>
    <n v="160"/>
    <x v="0"/>
    <x v="324"/>
    <s v="No Intervention"/>
    <b v="0"/>
    <b v="0"/>
  </r>
  <r>
    <s v="Phlox carolina ssp. alta"/>
    <x v="2"/>
    <n v="108"/>
    <x v="0"/>
    <x v="2642"/>
    <s v="No Intervention"/>
    <b v="0"/>
    <b v="0"/>
  </r>
  <r>
    <s v="Cypripedium acaule"/>
    <x v="2"/>
    <n v="75"/>
    <x v="0"/>
    <x v="4314"/>
    <s v="No Intervention"/>
    <b v="0"/>
    <b v="0"/>
  </r>
  <r>
    <s v="Leskeella nervosa"/>
    <x v="0"/>
    <n v="60"/>
    <x v="3"/>
    <x v="4282"/>
    <s v="No Intervention"/>
    <b v="0"/>
    <b v="0"/>
  </r>
  <r>
    <s v="Scirpus lineatus"/>
    <x v="3"/>
    <n v="238"/>
    <x v="0"/>
    <x v="2513"/>
    <s v="No Intervention"/>
    <b v="0"/>
    <b v="0"/>
  </r>
  <r>
    <s v="Carex pachystachya"/>
    <x v="2"/>
    <n v="73"/>
    <x v="0"/>
    <x v="4528"/>
    <s v="No Intervention"/>
    <b v="0"/>
    <b v="0"/>
  </r>
  <r>
    <s v="Vireo gilvus"/>
    <x v="3"/>
    <n v="250"/>
    <x v="2"/>
    <x v="4882"/>
    <s v="No Intervention"/>
    <b v="0"/>
    <b v="0"/>
  </r>
  <r>
    <s v="Neckera pennata"/>
    <x v="3"/>
    <n v="268"/>
    <x v="3"/>
    <x v="297"/>
    <s v="No Intervention"/>
    <b v="0"/>
    <b v="0"/>
  </r>
  <r>
    <s v="Elymus canadensis var. canadensis"/>
    <x v="0"/>
    <n v="49"/>
    <x v="0"/>
    <x v="3682"/>
    <s v="No Intervention"/>
    <b v="0"/>
    <b v="0"/>
  </r>
  <r>
    <s v="Ptelea trifoliata"/>
    <x v="0"/>
    <n v="44"/>
    <x v="0"/>
    <x v="836"/>
    <s v="No Intervention"/>
    <b v="0"/>
    <b v="0"/>
  </r>
  <r>
    <s v="Quercus palustris"/>
    <x v="0"/>
    <n v="100"/>
    <x v="0"/>
    <x v="443"/>
    <s v="No Intervention"/>
    <b v="0"/>
    <b v="0"/>
  </r>
  <r>
    <s v="Dichanthelium latifolium"/>
    <x v="1"/>
    <n v="193"/>
    <x v="0"/>
    <x v="3889"/>
    <s v="No Intervention"/>
    <b v="0"/>
    <b v="0"/>
  </r>
  <r>
    <s v="Fissidens subbasilaris"/>
    <x v="1"/>
    <n v="167"/>
    <x v="3"/>
    <x v="887"/>
    <s v="No Intervention"/>
    <b v="0"/>
    <b v="0"/>
  </r>
  <r>
    <s v="Collinsia tinctoria"/>
    <x v="3"/>
    <n v="248"/>
    <x v="0"/>
    <x v="4883"/>
    <s v="No Intervention"/>
    <b v="0"/>
    <b v="0"/>
  </r>
  <r>
    <s v="Coccyzus erythropthalmus"/>
    <x v="0"/>
    <n v="87"/>
    <x v="2"/>
    <x v="3840"/>
    <s v="Species of Concern"/>
    <b v="1"/>
    <b v="0"/>
  </r>
  <r>
    <s v="Galeopsis tetrahit"/>
    <x v="0"/>
    <n v="51"/>
    <x v="0"/>
    <x v="4660"/>
    <s v="No Intervention"/>
    <b v="0"/>
    <b v="0"/>
  </r>
  <r>
    <s v="Hypnum cupressiforme"/>
    <x v="1"/>
    <n v="174"/>
    <x v="3"/>
    <x v="720"/>
    <s v="No Intervention"/>
    <b v="0"/>
    <b v="0"/>
  </r>
  <r>
    <s v="Lamium purpureum"/>
    <x v="1"/>
    <n v="118"/>
    <x v="0"/>
    <x v="662"/>
    <s v="No Intervention"/>
    <b v="0"/>
    <b v="0"/>
  </r>
  <r>
    <s v="Symphyotrichum foliaceum var. apricum"/>
    <x v="1"/>
    <n v="146"/>
    <x v="0"/>
    <x v="4884"/>
    <s v="No Intervention"/>
    <b v="0"/>
    <b v="0"/>
  </r>
  <r>
    <s v="Clinostomus sp. 1"/>
    <x v="2"/>
    <n v="79"/>
    <x v="6"/>
    <x v="3492"/>
    <s v="No Intervention"/>
    <b v="0"/>
    <b v="0"/>
  </r>
  <r>
    <s v="Thomomys talpoides"/>
    <x v="2"/>
    <n v="98"/>
    <x v="1"/>
    <x v="4597"/>
    <s v="No Intervention"/>
    <b v="0"/>
    <b v="0"/>
  </r>
  <r>
    <s v="Krigia biflora"/>
    <x v="1"/>
    <n v="127"/>
    <x v="0"/>
    <x v="2581"/>
    <s v="No Intervention"/>
    <b v="0"/>
    <b v="0"/>
  </r>
  <r>
    <s v="Bromus hordeaceus"/>
    <x v="1"/>
    <n v="156"/>
    <x v="0"/>
    <x v="2826"/>
    <s v="No Intervention"/>
    <b v="0"/>
    <b v="0"/>
  </r>
  <r>
    <s v="Calamagrostis breweri"/>
    <x v="3"/>
    <n v="232"/>
    <x v="0"/>
    <x v="2130"/>
    <s v="No Intervention"/>
    <b v="0"/>
    <b v="0"/>
  </r>
  <r>
    <s v="Parnassia fimbriata"/>
    <x v="1"/>
    <n v="152"/>
    <x v="0"/>
    <x v="4294"/>
    <s v="No Intervention"/>
    <b v="0"/>
    <b v="0"/>
  </r>
  <r>
    <s v="Chaerophyllum procumbens"/>
    <x v="1"/>
    <n v="158"/>
    <x v="0"/>
    <x v="1205"/>
    <s v="No Intervention"/>
    <b v="0"/>
    <b v="0"/>
  </r>
  <r>
    <s v="Dendroica cerulea"/>
    <x v="2"/>
    <n v="99"/>
    <x v="2"/>
    <x v="2563"/>
    <s v="No Intervention"/>
    <b v="0"/>
    <b v="0"/>
  </r>
  <r>
    <s v="Chenopodium fremontii"/>
    <x v="2"/>
    <n v="104"/>
    <x v="0"/>
    <x v="3852"/>
    <s v="No Intervention"/>
    <b v="0"/>
    <b v="0"/>
  </r>
  <r>
    <s v="Lespedeza X nuttallii"/>
    <x v="2"/>
    <n v="36"/>
    <x v="0"/>
    <x v="3545"/>
    <s v="No Intervention"/>
    <b v="0"/>
    <b v="0"/>
  </r>
  <r>
    <s v="Carex bebbii"/>
    <x v="1"/>
    <n v="160"/>
    <x v="0"/>
    <x v="4885"/>
    <s v="No Intervention"/>
    <b v="0"/>
    <b v="0"/>
  </r>
  <r>
    <s v="Lysimachia hybrida"/>
    <x v="0"/>
    <n v="93"/>
    <x v="0"/>
    <x v="278"/>
    <s v="No Intervention"/>
    <b v="0"/>
    <b v="0"/>
  </r>
  <r>
    <s v="Listera cordata"/>
    <x v="2"/>
    <n v="77"/>
    <x v="0"/>
    <x v="1330"/>
    <s v="No Intervention"/>
    <b v="0"/>
    <b v="0"/>
  </r>
  <r>
    <s v="Mertensia virginica"/>
    <x v="2"/>
    <n v="135"/>
    <x v="0"/>
    <x v="523"/>
    <s v="No Intervention"/>
    <b v="0"/>
    <b v="0"/>
  </r>
  <r>
    <s v="Trifolium repens"/>
    <x v="0"/>
    <n v="76"/>
    <x v="0"/>
    <x v="4668"/>
    <s v="No Intervention"/>
    <b v="0"/>
    <b v="0"/>
  </r>
  <r>
    <s v="Monotropa hypopithys"/>
    <x v="3"/>
    <n v="254"/>
    <x v="0"/>
    <x v="197"/>
    <s v="No Intervention"/>
    <b v="0"/>
    <b v="0"/>
  </r>
  <r>
    <s v="Brotherella recurvans"/>
    <x v="0"/>
    <n v="84"/>
    <x v="3"/>
    <x v="1386"/>
    <s v="No Intervention"/>
    <b v="0"/>
    <b v="0"/>
  </r>
  <r>
    <s v="Polytrichum strictum"/>
    <x v="1"/>
    <n v="161"/>
    <x v="3"/>
    <x v="357"/>
    <s v="No Intervention"/>
    <b v="0"/>
    <b v="0"/>
  </r>
  <r>
    <s v="Bromus laevipes"/>
    <x v="2"/>
    <n v="107"/>
    <x v="0"/>
    <x v="4268"/>
    <s v="No Intervention"/>
    <b v="0"/>
    <b v="0"/>
  </r>
  <r>
    <s v="Silene vulgaris"/>
    <x v="2"/>
    <n v="76"/>
    <x v="0"/>
    <x v="1610"/>
    <s v="No Intervention"/>
    <b v="0"/>
    <b v="0"/>
  </r>
  <r>
    <s v="Penstemon rydbergii var. oreocharis"/>
    <x v="1"/>
    <n v="153"/>
    <x v="0"/>
    <x v="4886"/>
    <s v="No Intervention"/>
    <b v="0"/>
    <b v="0"/>
  </r>
  <r>
    <s v="Panicum rigidulum var. rigidulum"/>
    <x v="2"/>
    <n v="100"/>
    <x v="0"/>
    <x v="831"/>
    <s v="No Intervention"/>
    <b v="0"/>
    <b v="0"/>
  </r>
  <r>
    <s v="Zizia aptera"/>
    <x v="0"/>
    <n v="41"/>
    <x v="0"/>
    <x v="4048"/>
    <s v="No Intervention"/>
    <b v="0"/>
    <b v="0"/>
  </r>
  <r>
    <s v="Ammodramus savannarum"/>
    <x v="2"/>
    <n v="97"/>
    <x v="2"/>
    <x v="3967"/>
    <s v="Species of Concern"/>
    <b v="1"/>
    <b v="0"/>
  </r>
  <r>
    <s v="Plethodon metcalfi"/>
    <x v="3"/>
    <n v="219"/>
    <x v="4"/>
    <x v="812"/>
    <s v="No Intervention"/>
    <b v="0"/>
    <b v="0"/>
  </r>
  <r>
    <s v="Abies fraseri"/>
    <x v="3"/>
    <n v="218"/>
    <x v="0"/>
    <x v="1694"/>
    <s v="Species of Concern"/>
    <b v="1"/>
    <b v="0"/>
  </r>
  <r>
    <s v="Helenium bigelovii"/>
    <x v="0"/>
    <n v="92"/>
    <x v="0"/>
    <x v="3106"/>
    <s v="No Intervention"/>
    <b v="0"/>
    <b v="0"/>
  </r>
  <r>
    <s v="Smilax rotundifolia"/>
    <x v="1"/>
    <n v="162"/>
    <x v="0"/>
    <x v="2784"/>
    <s v="No Intervention"/>
    <b v="0"/>
    <b v="0"/>
  </r>
  <r>
    <s v="Ratibida pinnata"/>
    <x v="0"/>
    <n v="101"/>
    <x v="0"/>
    <x v="3479"/>
    <s v="No Intervention"/>
    <b v="0"/>
    <b v="0"/>
  </r>
  <r>
    <s v="Pinus ponderosa"/>
    <x v="3"/>
    <n v="236"/>
    <x v="0"/>
    <x v="2696"/>
    <s v="No Intervention"/>
    <b v="0"/>
    <b v="0"/>
  </r>
  <r>
    <s v="Pinicola enucleator"/>
    <x v="2"/>
    <n v="82"/>
    <x v="2"/>
    <x v="369"/>
    <s v="No Intervention"/>
    <b v="0"/>
    <b v="0"/>
  </r>
  <r>
    <s v="Perideridia howellii"/>
    <x v="0"/>
    <n v="68"/>
    <x v="0"/>
    <x v="500"/>
    <s v="No Intervention"/>
    <b v="0"/>
    <b v="0"/>
  </r>
  <r>
    <s v="Sedum rhodanthum"/>
    <x v="2"/>
    <n v="110"/>
    <x v="0"/>
    <x v="3745"/>
    <s v="No Intervention"/>
    <b v="0"/>
    <b v="0"/>
  </r>
  <r>
    <s v="Dichelostemma multiflorum"/>
    <x v="0"/>
    <n v="112"/>
    <x v="0"/>
    <x v="3696"/>
    <s v="No Intervention"/>
    <b v="0"/>
    <b v="0"/>
  </r>
  <r>
    <s v="Pylaisiella intricata"/>
    <x v="2"/>
    <n v="89"/>
    <x v="3"/>
    <x v="1952"/>
    <s v="No Intervention"/>
    <b v="0"/>
    <b v="0"/>
  </r>
  <r>
    <s v="Oryzomys palustris"/>
    <x v="3"/>
    <n v="266"/>
    <x v="1"/>
    <x v="1901"/>
    <s v="No Intervention"/>
    <b v="0"/>
    <b v="0"/>
  </r>
  <r>
    <s v="Cerastium arvense"/>
    <x v="0"/>
    <n v="83"/>
    <x v="0"/>
    <x v="2400"/>
    <s v="No Intervention"/>
    <b v="0"/>
    <b v="0"/>
  </r>
  <r>
    <s v="Sambucus mexicana"/>
    <x v="1"/>
    <n v="141"/>
    <x v="0"/>
    <x v="222"/>
    <s v="No Intervention"/>
    <b v="0"/>
    <b v="0"/>
  </r>
  <r>
    <s v="Iva xanthifolia"/>
    <x v="0"/>
    <n v="48"/>
    <x v="0"/>
    <x v="3582"/>
    <s v="No Intervention"/>
    <b v="0"/>
    <b v="0"/>
  </r>
  <r>
    <s v="Sorex nanus"/>
    <x v="0"/>
    <n v="60"/>
    <x v="1"/>
    <x v="4617"/>
    <s v="No Intervention"/>
    <b v="0"/>
    <b v="0"/>
  </r>
  <r>
    <s v="Glaucomys volans"/>
    <x v="2"/>
    <n v="100"/>
    <x v="1"/>
    <x v="2366"/>
    <s v="No Intervention"/>
    <b v="0"/>
    <b v="0"/>
  </r>
  <r>
    <s v="Dicranum viride"/>
    <x v="0"/>
    <n v="61"/>
    <x v="3"/>
    <x v="1993"/>
    <s v="No Intervention"/>
    <b v="0"/>
    <b v="0"/>
  </r>
  <r>
    <s v="Cyperus retrofractus"/>
    <x v="0"/>
    <n v="44"/>
    <x v="0"/>
    <x v="4887"/>
    <s v="No Intervention"/>
    <b v="0"/>
    <b v="0"/>
  </r>
  <r>
    <s v="Scutellaria lateriflora"/>
    <x v="0"/>
    <n v="76"/>
    <x v="0"/>
    <x v="4421"/>
    <s v="No Intervention"/>
    <b v="0"/>
    <b v="0"/>
  </r>
  <r>
    <s v="Bromus sterilis"/>
    <x v="0"/>
    <n v="67"/>
    <x v="0"/>
    <x v="4888"/>
    <s v="No Intervention"/>
    <b v="0"/>
    <b v="0"/>
  </r>
  <r>
    <s v="Arnoglossum muehlenbergii"/>
    <x v="0"/>
    <n v="75"/>
    <x v="0"/>
    <x v="2270"/>
    <s v="No Intervention"/>
    <b v="0"/>
    <b v="0"/>
  </r>
  <r>
    <s v="Egretta thula"/>
    <x v="3"/>
    <n v="244"/>
    <x v="2"/>
    <x v="652"/>
    <s v="No Intervention"/>
    <b v="0"/>
    <b v="0"/>
  </r>
  <r>
    <s v="Sphenosciadium capitellatum"/>
    <x v="3"/>
    <n v="237"/>
    <x v="0"/>
    <x v="4641"/>
    <s v="No Intervention"/>
    <b v="0"/>
    <b v="0"/>
  </r>
  <r>
    <s v="Carex luzulifolia"/>
    <x v="3"/>
    <n v="245"/>
    <x v="0"/>
    <x v="3250"/>
    <s v="No Intervention"/>
    <b v="0"/>
    <b v="0"/>
  </r>
  <r>
    <s v="Potamogeton robbinsii"/>
    <x v="1"/>
    <n v="139"/>
    <x v="0"/>
    <x v="4818"/>
    <s v="No Intervention"/>
    <b v="0"/>
    <b v="0"/>
  </r>
  <r>
    <s v="Sorex nanus"/>
    <x v="2"/>
    <n v="89"/>
    <x v="1"/>
    <x v="4617"/>
    <s v="No Intervention"/>
    <b v="0"/>
    <b v="0"/>
  </r>
  <r>
    <s v="Clematis glaucophylla"/>
    <x v="0"/>
    <n v="83"/>
    <x v="0"/>
    <x v="3076"/>
    <s v="No Intervention"/>
    <b v="0"/>
    <b v="0"/>
  </r>
  <r>
    <s v="Trillium vaseyi"/>
    <x v="1"/>
    <n v="161"/>
    <x v="0"/>
    <x v="4889"/>
    <s v="No Intervention"/>
    <b v="0"/>
    <b v="0"/>
  </r>
  <r>
    <s v="Etheostoma flabellare"/>
    <x v="1"/>
    <n v="156"/>
    <x v="6"/>
    <x v="4526"/>
    <s v="No Intervention"/>
    <b v="0"/>
    <b v="0"/>
  </r>
  <r>
    <s v="Plantago aristata"/>
    <x v="3"/>
    <n v="217"/>
    <x v="0"/>
    <x v="4630"/>
    <s v="No Intervention"/>
    <b v="0"/>
    <b v="0"/>
  </r>
  <r>
    <s v="Glechoma hederacea"/>
    <x v="3"/>
    <n v="235"/>
    <x v="0"/>
    <x v="2550"/>
    <s v="No Intervention"/>
    <b v="0"/>
    <b v="0"/>
  </r>
  <r>
    <s v="Pteridium aquilinum var. latiusculum"/>
    <x v="3"/>
    <n v="244"/>
    <x v="0"/>
    <x v="191"/>
    <s v="No Intervention"/>
    <b v="0"/>
    <b v="0"/>
  </r>
  <r>
    <s v="Astragalus gilviflorus var. gilviflorus"/>
    <x v="0"/>
    <n v="42"/>
    <x v="0"/>
    <x v="1563"/>
    <s v="No Intervention"/>
    <b v="0"/>
    <b v="0"/>
  </r>
  <r>
    <s v="Setaria pumila"/>
    <x v="3"/>
    <n v="249"/>
    <x v="0"/>
    <x v="832"/>
    <s v="No Intervention"/>
    <b v="0"/>
    <b v="0"/>
  </r>
  <r>
    <s v="Rallus elegans"/>
    <x v="0"/>
    <n v="81"/>
    <x v="2"/>
    <x v="1161"/>
    <s v="Species of Concern"/>
    <b v="1"/>
    <b v="0"/>
  </r>
  <r>
    <s v="Trifolium cyathiferum"/>
    <x v="0"/>
    <n v="55"/>
    <x v="0"/>
    <x v="413"/>
    <s v="No Intervention"/>
    <b v="0"/>
    <b v="0"/>
  </r>
  <r>
    <s v="Clematis occidentalis var. grosseserrata"/>
    <x v="1"/>
    <n v="162"/>
    <x v="0"/>
    <x v="338"/>
    <s v="No Intervention"/>
    <b v="0"/>
    <b v="0"/>
  </r>
  <r>
    <s v="Ceratophyllum demersum"/>
    <x v="1"/>
    <n v="173"/>
    <x v="0"/>
    <x v="4690"/>
    <s v="No Intervention"/>
    <b v="0"/>
    <b v="0"/>
  </r>
  <r>
    <s v="Paronychia canadensis"/>
    <x v="2"/>
    <n v="126"/>
    <x v="0"/>
    <x v="4560"/>
    <s v="No Intervention"/>
    <b v="0"/>
    <b v="0"/>
  </r>
  <r>
    <s v="Lepomis gibbosus"/>
    <x v="0"/>
    <n v="133"/>
    <x v="6"/>
    <x v="4622"/>
    <s v="No Intervention"/>
    <b v="0"/>
    <b v="0"/>
  </r>
  <r>
    <s v="Cannabis sativa"/>
    <x v="2"/>
    <n v="116"/>
    <x v="0"/>
    <x v="845"/>
    <s v="No Intervention"/>
    <b v="0"/>
    <b v="0"/>
  </r>
  <r>
    <s v="Protonotaria citrea"/>
    <x v="1"/>
    <n v="108"/>
    <x v="2"/>
    <x v="4126"/>
    <s v="No Intervention"/>
    <b v="0"/>
    <b v="0"/>
  </r>
  <r>
    <s v="Mentzelia montana"/>
    <x v="2"/>
    <n v="101"/>
    <x v="0"/>
    <x v="646"/>
    <s v="No Intervention"/>
    <b v="0"/>
    <b v="0"/>
  </r>
  <r>
    <s v="Geranium dissectum"/>
    <x v="1"/>
    <n v="129"/>
    <x v="0"/>
    <x v="246"/>
    <s v="No Intervention"/>
    <b v="0"/>
    <b v="0"/>
  </r>
  <r>
    <s v="Hackelia velutina"/>
    <x v="0"/>
    <n v="100"/>
    <x v="0"/>
    <x v="816"/>
    <s v="No Intervention"/>
    <b v="0"/>
    <b v="0"/>
  </r>
  <r>
    <s v="Cardamine oligosperma"/>
    <x v="3"/>
    <n v="252"/>
    <x v="0"/>
    <x v="1481"/>
    <s v="No Intervention"/>
    <b v="0"/>
    <b v="0"/>
  </r>
  <r>
    <s v="Geranium richardsonii"/>
    <x v="1"/>
    <n v="126"/>
    <x v="0"/>
    <x v="2885"/>
    <s v="No Intervention"/>
    <b v="0"/>
    <b v="0"/>
  </r>
  <r>
    <s v="Tribulus terrestris"/>
    <x v="2"/>
    <n v="111"/>
    <x v="0"/>
    <x v="4727"/>
    <s v="No Intervention"/>
    <b v="0"/>
    <b v="0"/>
  </r>
  <r>
    <s v="Accipiter striatus"/>
    <x v="3"/>
    <n v="200"/>
    <x v="2"/>
    <x v="3970"/>
    <s v="Species of Concern"/>
    <b v="1"/>
    <b v="0"/>
  </r>
  <r>
    <s v="Cardamine oligosperma var. oligosperma"/>
    <x v="0"/>
    <n v="88"/>
    <x v="0"/>
    <x v="1242"/>
    <s v="No Intervention"/>
    <b v="0"/>
    <b v="0"/>
  </r>
  <r>
    <s v="Lyonia ligustrina"/>
    <x v="2"/>
    <n v="117"/>
    <x v="0"/>
    <x v="4043"/>
    <s v="No Intervention"/>
    <b v="0"/>
    <b v="0"/>
  </r>
  <r>
    <s v="Baptisia tinctoria"/>
    <x v="1"/>
    <n v="137"/>
    <x v="0"/>
    <x v="4002"/>
    <s v="No Intervention"/>
    <b v="0"/>
    <b v="0"/>
  </r>
  <r>
    <s v="Columba livia"/>
    <x v="3"/>
    <n v="239"/>
    <x v="2"/>
    <x v="1586"/>
    <s v="No Intervention"/>
    <b v="0"/>
    <b v="0"/>
  </r>
  <r>
    <s v="Dolichonyx oryzivorus"/>
    <x v="0"/>
    <n v="61"/>
    <x v="2"/>
    <x v="4841"/>
    <s v="No Intervention"/>
    <b v="0"/>
    <b v="0"/>
  </r>
  <r>
    <s v="Euphorbia purpurea"/>
    <x v="3"/>
    <n v="213"/>
    <x v="0"/>
    <x v="4489"/>
    <s v="Species of Concern"/>
    <b v="1"/>
    <b v="0"/>
  </r>
  <r>
    <s v="Oligoneuron rigidum var. rigidum"/>
    <x v="1"/>
    <n v="138"/>
    <x v="0"/>
    <x v="1384"/>
    <s v="No Intervention"/>
    <b v="0"/>
    <b v="0"/>
  </r>
  <r>
    <s v="Scutellaria bolanderi ssp. bolanderi"/>
    <x v="2"/>
    <n v="98"/>
    <x v="0"/>
    <x v="4704"/>
    <s v="No Intervention"/>
    <b v="0"/>
    <b v="0"/>
  </r>
  <r>
    <s v="Eleocharis acicularis var. acicularis"/>
    <x v="0"/>
    <n v="50"/>
    <x v="0"/>
    <x v="4629"/>
    <s v="No Intervention"/>
    <b v="0"/>
    <b v="0"/>
  </r>
  <r>
    <s v="Sylvilagus nuttallii"/>
    <x v="2"/>
    <n v="120"/>
    <x v="1"/>
    <x v="1432"/>
    <s v="No Intervention"/>
    <b v="0"/>
    <b v="0"/>
  </r>
  <r>
    <s v="Vaccinium angustifolium"/>
    <x v="0"/>
    <n v="39"/>
    <x v="0"/>
    <x v="1807"/>
    <s v="No Intervention"/>
    <b v="0"/>
    <b v="0"/>
  </r>
  <r>
    <s v="Agastache nepetoides"/>
    <x v="3"/>
    <n v="237"/>
    <x v="0"/>
    <x v="4890"/>
    <s v="No Intervention"/>
    <b v="0"/>
    <b v="0"/>
  </r>
  <r>
    <s v="Pyrrocoma lanceolata"/>
    <x v="3"/>
    <n v="220"/>
    <x v="0"/>
    <x v="3085"/>
    <s v="No Intervention"/>
    <b v="0"/>
    <b v="0"/>
  </r>
  <r>
    <s v="Lespedeza virginica"/>
    <x v="0"/>
    <n v="70"/>
    <x v="0"/>
    <x v="4367"/>
    <s v="No Intervention"/>
    <b v="0"/>
    <b v="0"/>
  </r>
  <r>
    <s v="Setophaga occidentalis"/>
    <x v="0"/>
    <n v="42"/>
    <x v="2"/>
    <x v="4322"/>
    <s v="No Intervention"/>
    <b v="0"/>
    <b v="0"/>
  </r>
  <r>
    <s v="Utricularia intermedia"/>
    <x v="1"/>
    <n v="149"/>
    <x v="0"/>
    <x v="1456"/>
    <s v="No Intervention"/>
    <b v="0"/>
    <b v="0"/>
  </r>
  <r>
    <s v="Anthus spinoletta"/>
    <x v="2"/>
    <n v="93"/>
    <x v="2"/>
    <x v="376"/>
    <s v="No Intervention"/>
    <b v="0"/>
    <b v="0"/>
  </r>
  <r>
    <s v="Setophaga coronata coronata"/>
    <x v="0"/>
    <n v="56"/>
    <x v="2"/>
    <x v="4891"/>
    <s v="No Intervention"/>
    <b v="0"/>
    <b v="0"/>
  </r>
  <r>
    <s v="Rhizomnium appalachianum"/>
    <x v="3"/>
    <n v="250"/>
    <x v="3"/>
    <x v="3904"/>
    <s v="No Intervention"/>
    <b v="0"/>
    <b v="0"/>
  </r>
  <r>
    <s v="Crataegus punctata"/>
    <x v="3"/>
    <n v="238"/>
    <x v="0"/>
    <x v="4892"/>
    <s v="No Intervention"/>
    <b v="0"/>
    <b v="0"/>
  </r>
  <r>
    <s v="Plethodon websteri"/>
    <x v="1"/>
    <n v="164"/>
    <x v="4"/>
    <x v="3295"/>
    <s v="No Intervention"/>
    <b v="0"/>
    <b v="0"/>
  </r>
  <r>
    <s v="Medicago lupulina"/>
    <x v="1"/>
    <n v="140"/>
    <x v="0"/>
    <x v="3155"/>
    <s v="No Intervention"/>
    <b v="0"/>
    <b v="0"/>
  </r>
  <r>
    <s v="Phalacroseris bolanderi"/>
    <x v="2"/>
    <n v="83"/>
    <x v="0"/>
    <x v="2307"/>
    <s v="No Intervention"/>
    <b v="0"/>
    <b v="0"/>
  </r>
  <r>
    <s v="Madia gracilis"/>
    <x v="3"/>
    <n v="279"/>
    <x v="0"/>
    <x v="4893"/>
    <s v="No Intervention"/>
    <b v="0"/>
    <b v="0"/>
  </r>
  <r>
    <s v="Rumex venosus"/>
    <x v="0"/>
    <n v="49"/>
    <x v="0"/>
    <x v="4894"/>
    <s v="No Intervention"/>
    <b v="0"/>
    <b v="0"/>
  </r>
  <r>
    <s v="Symphyotrichum puniceum var. puniceum"/>
    <x v="1"/>
    <n v="130"/>
    <x v="0"/>
    <x v="4562"/>
    <s v="No Intervention"/>
    <b v="0"/>
    <b v="0"/>
  </r>
  <r>
    <s v="Kalmia latifolia"/>
    <x v="1"/>
    <n v="126"/>
    <x v="0"/>
    <x v="2585"/>
    <s v="No Intervention"/>
    <b v="0"/>
    <b v="0"/>
  </r>
  <r>
    <s v="Chrysosplenium americanum"/>
    <x v="1"/>
    <n v="150"/>
    <x v="0"/>
    <x v="3756"/>
    <s v="No Intervention"/>
    <b v="0"/>
    <b v="0"/>
  </r>
  <r>
    <s v="Dracocephalum parviflorum"/>
    <x v="1"/>
    <n v="116"/>
    <x v="0"/>
    <x v="4484"/>
    <s v="No Intervention"/>
    <b v="0"/>
    <b v="0"/>
  </r>
  <r>
    <s v="Junco hyemalis oreganus"/>
    <x v="0"/>
    <n v="67"/>
    <x v="2"/>
    <x v="3635"/>
    <s v="No Intervention"/>
    <b v="0"/>
    <b v="0"/>
  </r>
  <r>
    <s v="Astragalus miser var. hylophilus"/>
    <x v="0"/>
    <n v="76"/>
    <x v="0"/>
    <x v="4895"/>
    <s v="No Intervention"/>
    <b v="0"/>
    <b v="0"/>
  </r>
  <r>
    <s v="Hemerocallis lilioasphodelus"/>
    <x v="0"/>
    <n v="57"/>
    <x v="0"/>
    <x v="473"/>
    <s v="No Intervention"/>
    <b v="0"/>
    <b v="0"/>
  </r>
  <r>
    <s v="Caulophyllum thalictroides"/>
    <x v="1"/>
    <n v="150"/>
    <x v="0"/>
    <x v="1614"/>
    <s v="No Intervention"/>
    <b v="0"/>
    <b v="0"/>
  </r>
  <r>
    <s v="Solanum carolinense"/>
    <x v="2"/>
    <n v="64"/>
    <x v="0"/>
    <x v="4896"/>
    <s v="No Intervention"/>
    <b v="0"/>
    <b v="0"/>
  </r>
  <r>
    <s v="Eriophorum viridicarinatum"/>
    <x v="0"/>
    <n v="38"/>
    <x v="0"/>
    <x v="3916"/>
    <s v="No Intervention"/>
    <b v="0"/>
    <b v="0"/>
  </r>
  <r>
    <s v="Anomodon rostratus"/>
    <x v="3"/>
    <n v="247"/>
    <x v="3"/>
    <x v="796"/>
    <s v="No Intervention"/>
    <b v="0"/>
    <b v="0"/>
  </r>
  <r>
    <s v="Setophaga nigrescens"/>
    <x v="1"/>
    <n v="169"/>
    <x v="2"/>
    <x v="993"/>
    <s v="No Intervention"/>
    <b v="0"/>
    <b v="0"/>
  </r>
  <r>
    <s v="Minuartia nuttallii ssp. gracilis"/>
    <x v="3"/>
    <n v="239"/>
    <x v="0"/>
    <x v="2062"/>
    <s v="No Intervention"/>
    <b v="0"/>
    <b v="0"/>
  </r>
  <r>
    <s v="Polytrichum ohioense"/>
    <x v="1"/>
    <n v="183"/>
    <x v="3"/>
    <x v="3934"/>
    <s v="No Intervention"/>
    <b v="0"/>
    <b v="0"/>
  </r>
  <r>
    <s v="Nicotiana acuminata var. multiflora"/>
    <x v="0"/>
    <n v="92"/>
    <x v="0"/>
    <x v="2918"/>
    <s v="No Intervention"/>
    <b v="0"/>
    <b v="0"/>
  </r>
  <r>
    <s v="Desmognathus santeetlah"/>
    <x v="1"/>
    <n v="184"/>
    <x v="4"/>
    <x v="1169"/>
    <s v="No Intervention"/>
    <b v="0"/>
    <b v="0"/>
  </r>
  <r>
    <s v="Carex albursina"/>
    <x v="0"/>
    <n v="87"/>
    <x v="0"/>
    <x v="2997"/>
    <s v="No Intervention"/>
    <b v="0"/>
    <b v="0"/>
  </r>
  <r>
    <s v="Elaeagnus angustifolia"/>
    <x v="3"/>
    <n v="259"/>
    <x v="0"/>
    <x v="4897"/>
    <s v="No Intervention"/>
    <b v="0"/>
    <b v="0"/>
  </r>
  <r>
    <s v="Monotropa hypopithys"/>
    <x v="2"/>
    <n v="123"/>
    <x v="0"/>
    <x v="197"/>
    <s v="No Intervention"/>
    <b v="0"/>
    <b v="0"/>
  </r>
  <r>
    <s v="Galium obtusum"/>
    <x v="3"/>
    <n v="249"/>
    <x v="0"/>
    <x v="225"/>
    <s v="No Intervention"/>
    <b v="0"/>
    <b v="0"/>
  </r>
  <r>
    <s v="Mimosa microphylla"/>
    <x v="1"/>
    <n v="168"/>
    <x v="0"/>
    <x v="4687"/>
    <s v="No Intervention"/>
    <b v="0"/>
    <b v="0"/>
  </r>
  <r>
    <s v="Campanulastrum americanum"/>
    <x v="1"/>
    <n v="158"/>
    <x v="0"/>
    <x v="3917"/>
    <s v="No Intervention"/>
    <b v="0"/>
    <b v="0"/>
  </r>
  <r>
    <s v="Rhodobryum ontariense"/>
    <x v="2"/>
    <n v="112"/>
    <x v="3"/>
    <x v="4898"/>
    <s v="No Intervention"/>
    <b v="0"/>
    <b v="0"/>
  </r>
  <r>
    <s v="Helianthus annuus"/>
    <x v="2"/>
    <n v="118"/>
    <x v="0"/>
    <x v="60"/>
    <s v="No Intervention"/>
    <b v="0"/>
    <b v="0"/>
  </r>
  <r>
    <s v="Chamaelirium luteum"/>
    <x v="2"/>
    <n v="61"/>
    <x v="0"/>
    <x v="4672"/>
    <s v="No Intervention"/>
    <b v="0"/>
    <b v="0"/>
  </r>
  <r>
    <s v="Hesperochiron californicus"/>
    <x v="1"/>
    <n v="186"/>
    <x v="0"/>
    <x v="3801"/>
    <s v="No Intervention"/>
    <b v="0"/>
    <b v="0"/>
  </r>
  <r>
    <s v="Bromus tectorum"/>
    <x v="1"/>
    <n v="97"/>
    <x v="0"/>
    <x v="629"/>
    <s v="No Intervention"/>
    <b v="0"/>
    <b v="0"/>
  </r>
  <r>
    <s v="Fissidens taxifolius"/>
    <x v="3"/>
    <n v="257"/>
    <x v="3"/>
    <x v="887"/>
    <s v="No Intervention"/>
    <b v="0"/>
    <b v="0"/>
  </r>
  <r>
    <s v="Aythya valisineria"/>
    <x v="0"/>
    <n v="84"/>
    <x v="2"/>
    <x v="4471"/>
    <s v="No Intervention"/>
    <b v="0"/>
    <b v="0"/>
  </r>
  <r>
    <s v="Viola sagittata var. sagittata"/>
    <x v="1"/>
    <n v="152"/>
    <x v="0"/>
    <x v="3289"/>
    <s v="No Intervention"/>
    <b v="0"/>
    <b v="0"/>
  </r>
  <r>
    <s v="Tonestus lyallii"/>
    <x v="3"/>
    <n v="247"/>
    <x v="0"/>
    <x v="1529"/>
    <s v="No Intervention"/>
    <b v="0"/>
    <b v="0"/>
  </r>
  <r>
    <s v="Epilobium ciliatum ssp. glandulosum"/>
    <x v="2"/>
    <n v="87"/>
    <x v="0"/>
    <x v="3528"/>
    <s v="No Intervention"/>
    <b v="0"/>
    <b v="0"/>
  </r>
  <r>
    <s v="Solanum triflorum"/>
    <x v="0"/>
    <n v="26"/>
    <x v="0"/>
    <x v="2588"/>
    <s v="No Intervention"/>
    <b v="0"/>
    <b v="0"/>
  </r>
  <r>
    <s v="Muscari botryoides"/>
    <x v="2"/>
    <n v="84"/>
    <x v="0"/>
    <x v="4899"/>
    <s v="No Intervention"/>
    <b v="0"/>
    <b v="0"/>
  </r>
  <r>
    <s v="Soliva sessilis"/>
    <x v="0"/>
    <n v="62"/>
    <x v="0"/>
    <x v="538"/>
    <s v="No Intervention"/>
    <b v="0"/>
    <b v="0"/>
  </r>
  <r>
    <s v="Disporum hookeri"/>
    <x v="3"/>
    <n v="242"/>
    <x v="0"/>
    <x v="4767"/>
    <s v="No Intervention"/>
    <b v="0"/>
    <b v="0"/>
  </r>
  <r>
    <s v="Spergularia rubra"/>
    <x v="0"/>
    <n v="65"/>
    <x v="0"/>
    <x v="1639"/>
    <s v="No Intervention"/>
    <b v="0"/>
    <b v="0"/>
  </r>
  <r>
    <s v="Brachythecium salebrosum"/>
    <x v="0"/>
    <n v="92"/>
    <x v="3"/>
    <x v="1387"/>
    <s v="No Intervention"/>
    <b v="0"/>
    <b v="0"/>
  </r>
  <r>
    <s v="Phyllanthus caroliniensis"/>
    <x v="2"/>
    <n v="112"/>
    <x v="0"/>
    <x v="2030"/>
    <s v="No Intervention"/>
    <b v="0"/>
    <b v="0"/>
  </r>
  <r>
    <s v="Hordeum pusillum"/>
    <x v="0"/>
    <n v="89"/>
    <x v="0"/>
    <x v="3763"/>
    <s v="No Intervention"/>
    <b v="0"/>
    <b v="0"/>
  </r>
  <r>
    <s v="Isoetes echinospora"/>
    <x v="0"/>
    <n v="86"/>
    <x v="0"/>
    <x v="2600"/>
    <s v="No Intervention"/>
    <b v="0"/>
    <b v="0"/>
  </r>
  <r>
    <s v="Silene sargentii"/>
    <x v="2"/>
    <n v="107"/>
    <x v="0"/>
    <x v="3263"/>
    <s v="No Intervention"/>
    <b v="0"/>
    <b v="0"/>
  </r>
  <r>
    <s v="Castilleja attenuata"/>
    <x v="1"/>
    <n v="152"/>
    <x v="0"/>
    <x v="1638"/>
    <s v="No Intervention"/>
    <b v="0"/>
    <b v="0"/>
  </r>
  <r>
    <s v="Pituophis catenifer sayi"/>
    <x v="1"/>
    <n v="120"/>
    <x v="5"/>
    <x v="3016"/>
    <s v="No Intervention"/>
    <b v="0"/>
    <b v="0"/>
  </r>
  <r>
    <s v="Androsace occidentalis"/>
    <x v="1"/>
    <n v="120"/>
    <x v="0"/>
    <x v="4218"/>
    <s v="No Intervention"/>
    <b v="0"/>
    <b v="0"/>
  </r>
  <r>
    <s v="Polypodium glycyrrhiza"/>
    <x v="1"/>
    <n v="139"/>
    <x v="0"/>
    <x v="4172"/>
    <s v="No Intervention"/>
    <b v="0"/>
    <b v="0"/>
  </r>
  <r>
    <s v="Cryptantha simulans"/>
    <x v="2"/>
    <n v="92"/>
    <x v="0"/>
    <x v="4323"/>
    <s v="No Intervention"/>
    <b v="0"/>
    <b v="0"/>
  </r>
  <r>
    <s v="Clemmys muhlenbergii"/>
    <x v="2"/>
    <n v="82"/>
    <x v="5"/>
    <x v="3452"/>
    <s v="No Intervention"/>
    <b v="0"/>
    <b v="0"/>
  </r>
  <r>
    <s v="Asclepias fascicularis"/>
    <x v="1"/>
    <n v="194"/>
    <x v="0"/>
    <x v="2215"/>
    <s v="No Intervention"/>
    <b v="0"/>
    <b v="0"/>
  </r>
  <r>
    <s v="Senecio serra var. serra"/>
    <x v="1"/>
    <n v="151"/>
    <x v="0"/>
    <x v="4433"/>
    <s v="No Intervention"/>
    <b v="0"/>
    <b v="0"/>
  </r>
  <r>
    <s v="Ranunculus orthorhynchus var. orthorhynchus"/>
    <x v="2"/>
    <n v="104"/>
    <x v="0"/>
    <x v="4535"/>
    <s v="No Intervention"/>
    <b v="0"/>
    <b v="0"/>
  </r>
  <r>
    <s v="Minuartia obtusiloba"/>
    <x v="2"/>
    <n v="91"/>
    <x v="0"/>
    <x v="4243"/>
    <s v="No Intervention"/>
    <b v="0"/>
    <b v="0"/>
  </r>
  <r>
    <s v="Monolepis nuttalliana"/>
    <x v="2"/>
    <n v="110"/>
    <x v="0"/>
    <x v="4186"/>
    <s v="No Intervention"/>
    <b v="0"/>
    <b v="0"/>
  </r>
  <r>
    <s v="Cephalanthus occidentalis"/>
    <x v="1"/>
    <n v="180"/>
    <x v="0"/>
    <x v="4851"/>
    <s v="No Intervention"/>
    <b v="0"/>
    <b v="0"/>
  </r>
  <r>
    <s v="Senecio scorzonella"/>
    <x v="1"/>
    <n v="126"/>
    <x v="0"/>
    <x v="4900"/>
    <s v="No Intervention"/>
    <b v="0"/>
    <b v="0"/>
  </r>
  <r>
    <s v="Cygnus buccinator"/>
    <x v="0"/>
    <n v="34"/>
    <x v="2"/>
    <x v="2519"/>
    <s v="Species of Concern"/>
    <b v="1"/>
    <b v="0"/>
  </r>
  <r>
    <s v="Parietaria pensylvanica"/>
    <x v="1"/>
    <n v="150"/>
    <x v="0"/>
    <x v="2703"/>
    <s v="No Intervention"/>
    <b v="0"/>
    <b v="0"/>
  </r>
  <r>
    <s v="Phacelia vallicola"/>
    <x v="3"/>
    <n v="265"/>
    <x v="0"/>
    <x v="4278"/>
    <s v="No Intervention"/>
    <b v="0"/>
    <b v="0"/>
  </r>
  <r>
    <s v="Typha latifolia"/>
    <x v="3"/>
    <n v="226"/>
    <x v="0"/>
    <x v="2088"/>
    <s v="No Intervention"/>
    <b v="0"/>
    <b v="0"/>
  </r>
  <r>
    <s v="Verbesina alternifolia"/>
    <x v="2"/>
    <n v="60"/>
    <x v="0"/>
    <x v="881"/>
    <s v="No Intervention"/>
    <b v="0"/>
    <b v="0"/>
  </r>
  <r>
    <s v="Delphinium nuttallianum"/>
    <x v="1"/>
    <n v="133"/>
    <x v="0"/>
    <x v="4785"/>
    <s v="No Intervention"/>
    <b v="0"/>
    <b v="0"/>
  </r>
  <r>
    <s v="Phlox gracilis"/>
    <x v="3"/>
    <n v="243"/>
    <x v="0"/>
    <x v="2041"/>
    <s v="No Intervention"/>
    <b v="0"/>
    <b v="0"/>
  </r>
  <r>
    <s v="Megascops asio"/>
    <x v="0"/>
    <n v="44"/>
    <x v="2"/>
    <x v="3067"/>
    <s v="No Intervention"/>
    <b v="0"/>
    <b v="0"/>
  </r>
  <r>
    <s v="Castilleja rhexiifolia"/>
    <x v="0"/>
    <n v="99"/>
    <x v="0"/>
    <x v="1309"/>
    <s v="No Intervention"/>
    <b v="0"/>
    <b v="0"/>
  </r>
  <r>
    <s v="Celtis occidentalis"/>
    <x v="3"/>
    <n v="257"/>
    <x v="0"/>
    <x v="2819"/>
    <s v="No Intervention"/>
    <b v="0"/>
    <b v="0"/>
  </r>
  <r>
    <s v="Senecio aureus"/>
    <x v="2"/>
    <n v="95"/>
    <x v="0"/>
    <x v="275"/>
    <s v="No Intervention"/>
    <b v="0"/>
    <b v="0"/>
  </r>
  <r>
    <s v="Lycopodium tristachyum"/>
    <x v="3"/>
    <n v="321"/>
    <x v="0"/>
    <x v="2256"/>
    <s v="No Intervention"/>
    <b v="0"/>
    <b v="0"/>
  </r>
  <r>
    <s v="Triteleia ixioides ssp. scabra"/>
    <x v="3"/>
    <n v="246"/>
    <x v="0"/>
    <x v="2282"/>
    <s v="No Intervention"/>
    <b v="0"/>
    <b v="0"/>
  </r>
  <r>
    <s v="Amaranthus spinosus"/>
    <x v="3"/>
    <n v="245"/>
    <x v="0"/>
    <x v="1492"/>
    <s v="No Intervention"/>
    <b v="0"/>
    <b v="0"/>
  </r>
  <r>
    <s v="Pogonia ophioglossoides"/>
    <x v="1"/>
    <n v="169"/>
    <x v="0"/>
    <x v="1778"/>
    <s v="No Intervention"/>
    <b v="0"/>
    <b v="0"/>
  </r>
  <r>
    <s v="Verbascum virgatum"/>
    <x v="3"/>
    <n v="207"/>
    <x v="0"/>
    <x v="4864"/>
    <s v="No Intervention"/>
    <b v="0"/>
    <b v="0"/>
  </r>
  <r>
    <s v="Rubus trux"/>
    <x v="3"/>
    <n v="284"/>
    <x v="0"/>
    <x v="4289"/>
    <s v="No Intervention"/>
    <b v="0"/>
    <b v="0"/>
  </r>
  <r>
    <s v="Napaeozapus insignis"/>
    <x v="2"/>
    <n v="130"/>
    <x v="1"/>
    <x v="4901"/>
    <s v="No Intervention"/>
    <b v="0"/>
    <b v="0"/>
  </r>
  <r>
    <s v="Martes pennanti"/>
    <x v="2"/>
    <n v="75"/>
    <x v="1"/>
    <x v="977"/>
    <s v="No Intervention"/>
    <b v="0"/>
    <b v="0"/>
  </r>
  <r>
    <s v="Pastinaca sativa"/>
    <x v="2"/>
    <n v="89"/>
    <x v="0"/>
    <x v="2972"/>
    <s v="No Intervention"/>
    <b v="0"/>
    <b v="0"/>
  </r>
  <r>
    <s v="Verbascum thapsus"/>
    <x v="2"/>
    <n v="132"/>
    <x v="0"/>
    <x v="1321"/>
    <s v="No Intervention"/>
    <b v="0"/>
    <b v="0"/>
  </r>
  <r>
    <s v="Pentaphylloides floribunda"/>
    <x v="2"/>
    <n v="90"/>
    <x v="0"/>
    <x v="3540"/>
    <s v="No Intervention"/>
    <b v="0"/>
    <b v="0"/>
  </r>
  <r>
    <s v="Salsola collina"/>
    <x v="2"/>
    <n v="111"/>
    <x v="0"/>
    <x v="4099"/>
    <s v="No Intervention"/>
    <b v="0"/>
    <b v="0"/>
  </r>
  <r>
    <s v="Calycanthus floridus var. floridus"/>
    <x v="0"/>
    <n v="66"/>
    <x v="0"/>
    <x v="4427"/>
    <s v="No Intervention"/>
    <b v="0"/>
    <b v="0"/>
  </r>
  <r>
    <s v="Trachemys scripta troostii"/>
    <x v="1"/>
    <n v="150"/>
    <x v="5"/>
    <x v="1771"/>
    <s v="No Intervention"/>
    <b v="0"/>
    <b v="0"/>
  </r>
  <r>
    <s v="Cyprinella venustus"/>
    <x v="1"/>
    <n v="139"/>
    <x v="6"/>
    <x v="3709"/>
    <s v="No Intervention"/>
    <b v="0"/>
    <b v="0"/>
  </r>
  <r>
    <s v="Helianthemum canadense"/>
    <x v="3"/>
    <n v="256"/>
    <x v="0"/>
    <x v="4231"/>
    <s v="No Intervention"/>
    <b v="0"/>
    <b v="0"/>
  </r>
  <r>
    <s v="Phacelia heterophylla ssp. virgata"/>
    <x v="0"/>
    <n v="100"/>
    <x v="0"/>
    <x v="4344"/>
    <s v="No Intervention"/>
    <b v="0"/>
    <b v="0"/>
  </r>
  <r>
    <s v="Trifolium dubium"/>
    <x v="1"/>
    <n v="138"/>
    <x v="0"/>
    <x v="1352"/>
    <s v="No Intervention"/>
    <b v="0"/>
    <b v="0"/>
  </r>
  <r>
    <s v="Prunus virginiana"/>
    <x v="2"/>
    <n v="120"/>
    <x v="0"/>
    <x v="4902"/>
    <s v="No Intervention"/>
    <b v="0"/>
    <b v="0"/>
  </r>
  <r>
    <s v="Verbena brasiliensis"/>
    <x v="0"/>
    <n v="65"/>
    <x v="0"/>
    <x v="4903"/>
    <s v="No Intervention"/>
    <b v="0"/>
    <b v="0"/>
  </r>
  <r>
    <s v="Pleopeltis polypodioides"/>
    <x v="1"/>
    <n v="160"/>
    <x v="0"/>
    <x v="776"/>
    <s v="No Intervention"/>
    <b v="0"/>
    <b v="0"/>
  </r>
  <r>
    <s v="Sanicula tuberosa"/>
    <x v="0"/>
    <n v="74"/>
    <x v="0"/>
    <x v="1467"/>
    <s v="No Intervention"/>
    <b v="0"/>
    <b v="0"/>
  </r>
  <r>
    <s v="Vicia cracca ssp. cracca"/>
    <x v="3"/>
    <n v="233"/>
    <x v="0"/>
    <x v="3345"/>
    <s v="No Intervention"/>
    <b v="0"/>
    <b v="0"/>
  </r>
  <r>
    <s v="Pycnanthemum muticum"/>
    <x v="1"/>
    <n v="174"/>
    <x v="0"/>
    <x v="2364"/>
    <s v="No Intervention"/>
    <b v="0"/>
    <b v="0"/>
  </r>
  <r>
    <s v="Prunus virginiana var. melanocarpa"/>
    <x v="2"/>
    <n v="86"/>
    <x v="0"/>
    <x v="4904"/>
    <s v="No Intervention"/>
    <b v="0"/>
    <b v="0"/>
  </r>
  <r>
    <s v="Isoetes macrospora"/>
    <x v="0"/>
    <n v="72"/>
    <x v="0"/>
    <x v="1028"/>
    <s v="No Intervention"/>
    <b v="0"/>
    <b v="0"/>
  </r>
  <r>
    <s v="Chaenactis glabriuscula var. heterocarpha"/>
    <x v="3"/>
    <n v="268"/>
    <x v="0"/>
    <x v="838"/>
    <s v="No Intervention"/>
    <b v="0"/>
    <b v="0"/>
  </r>
  <r>
    <s v="Tauschia hartwegii"/>
    <x v="1"/>
    <n v="138"/>
    <x v="0"/>
    <x v="3816"/>
    <s v="No Intervention"/>
    <b v="0"/>
    <b v="0"/>
  </r>
  <r>
    <s v="Arnica fulgens"/>
    <x v="0"/>
    <n v="77"/>
    <x v="0"/>
    <x v="568"/>
    <s v="No Intervention"/>
    <b v="0"/>
    <b v="0"/>
  </r>
  <r>
    <s v="Carya glabra"/>
    <x v="0"/>
    <n v="78"/>
    <x v="0"/>
    <x v="3496"/>
    <s v="No Intervention"/>
    <b v="0"/>
    <b v="0"/>
  </r>
  <r>
    <s v="Gratiola neglecta"/>
    <x v="3"/>
    <n v="282"/>
    <x v="0"/>
    <x v="971"/>
    <s v="No Intervention"/>
    <b v="0"/>
    <b v="0"/>
  </r>
  <r>
    <s v="Senecio canus"/>
    <x v="2"/>
    <n v="69"/>
    <x v="0"/>
    <x v="3672"/>
    <s v="No Intervention"/>
    <b v="0"/>
    <b v="0"/>
  </r>
  <r>
    <s v="Ranunculus occidentalis"/>
    <x v="0"/>
    <n v="69"/>
    <x v="0"/>
    <x v="2901"/>
    <s v="No Intervention"/>
    <b v="0"/>
    <b v="0"/>
  </r>
  <r>
    <s v="Pastinaca sativa"/>
    <x v="0"/>
    <n v="75"/>
    <x v="0"/>
    <x v="2972"/>
    <s v="No Intervention"/>
    <b v="0"/>
    <b v="0"/>
  </r>
  <r>
    <s v="Hamamelis virginiana"/>
    <x v="1"/>
    <n v="160"/>
    <x v="0"/>
    <x v="3307"/>
    <s v="No Intervention"/>
    <b v="0"/>
    <b v="0"/>
  </r>
  <r>
    <s v="Hypericum densiflorum"/>
    <x v="2"/>
    <n v="82"/>
    <x v="0"/>
    <x v="4180"/>
    <s v="No Intervention"/>
    <b v="0"/>
    <b v="0"/>
  </r>
  <r>
    <s v="Aletris farinosa"/>
    <x v="3"/>
    <n v="216"/>
    <x v="0"/>
    <x v="1206"/>
    <s v="No Intervention"/>
    <b v="0"/>
    <b v="0"/>
  </r>
  <r>
    <s v="Leucopoa kingii"/>
    <x v="0"/>
    <n v="60"/>
    <x v="0"/>
    <x v="1704"/>
    <s v="No Intervention"/>
    <b v="0"/>
    <b v="0"/>
  </r>
  <r>
    <s v="Claytonia lanceolata"/>
    <x v="1"/>
    <n v="163"/>
    <x v="0"/>
    <x v="3752"/>
    <s v="No Intervention"/>
    <b v="0"/>
    <b v="0"/>
  </r>
  <r>
    <s v="Plantago tweedyi"/>
    <x v="2"/>
    <n v="89"/>
    <x v="0"/>
    <x v="2861"/>
    <s v="No Intervention"/>
    <b v="0"/>
    <b v="0"/>
  </r>
  <r>
    <s v="Salvia lyrata"/>
    <x v="3"/>
    <n v="249"/>
    <x v="0"/>
    <x v="3550"/>
    <s v="No Intervention"/>
    <b v="0"/>
    <b v="0"/>
  </r>
  <r>
    <s v="Yabea microcarpa"/>
    <x v="0"/>
    <n v="61"/>
    <x v="0"/>
    <x v="4692"/>
    <s v="No Intervention"/>
    <b v="0"/>
    <b v="0"/>
  </r>
  <r>
    <s v="Plantago lanceolata"/>
    <x v="1"/>
    <n v="136"/>
    <x v="0"/>
    <x v="4694"/>
    <s v="No Intervention"/>
    <b v="0"/>
    <b v="0"/>
  </r>
  <r>
    <s v="Melospiza melodia"/>
    <x v="3"/>
    <n v="235"/>
    <x v="2"/>
    <x v="4905"/>
    <s v="No Intervention"/>
    <b v="0"/>
    <b v="0"/>
  </r>
  <r>
    <s v="Tortula fragilis"/>
    <x v="3"/>
    <n v="259"/>
    <x v="3"/>
    <x v="2962"/>
    <s v="No Intervention"/>
    <b v="0"/>
    <b v="0"/>
  </r>
  <r>
    <s v="Lupinus breweri var. breweri"/>
    <x v="0"/>
    <n v="32"/>
    <x v="0"/>
    <x v="850"/>
    <s v="No Intervention"/>
    <b v="0"/>
    <b v="0"/>
  </r>
  <r>
    <s v="Layia pentachaeta ssp. pentachaeta"/>
    <x v="0"/>
    <n v="69"/>
    <x v="0"/>
    <x v="2147"/>
    <s v="No Intervention"/>
    <b v="0"/>
    <b v="0"/>
  </r>
  <r>
    <s v="Eurycea wilderae"/>
    <x v="1"/>
    <n v="157"/>
    <x v="4"/>
    <x v="3995"/>
    <s v="No Intervention"/>
    <b v="0"/>
    <b v="0"/>
  </r>
  <r>
    <s v="Phenacobius crassilabrum"/>
    <x v="1"/>
    <n v="168"/>
    <x v="6"/>
    <x v="1687"/>
    <s v="No Intervention"/>
    <b v="0"/>
    <b v="0"/>
  </r>
  <r>
    <s v="Carex nebrascensis"/>
    <x v="3"/>
    <n v="226"/>
    <x v="0"/>
    <x v="604"/>
    <s v="No Intervention"/>
    <b v="0"/>
    <b v="0"/>
  </r>
  <r>
    <s v="Phoradendron densum"/>
    <x v="3"/>
    <n v="246"/>
    <x v="0"/>
    <x v="3371"/>
    <s v="No Intervention"/>
    <b v="0"/>
    <b v="0"/>
  </r>
  <r>
    <s v="Solidago"/>
    <x v="3"/>
    <n v="254"/>
    <x v="0"/>
    <x v="1189"/>
    <s v="No Intervention"/>
    <b v="0"/>
    <b v="0"/>
  </r>
  <r>
    <s v="Carex normalis"/>
    <x v="3"/>
    <n v="244"/>
    <x v="0"/>
    <x v="2997"/>
    <s v="No Intervention"/>
    <b v="0"/>
    <b v="0"/>
  </r>
  <r>
    <s v="Castilleja pilosa"/>
    <x v="3"/>
    <n v="261"/>
    <x v="0"/>
    <x v="2371"/>
    <s v="No Intervention"/>
    <b v="0"/>
    <b v="0"/>
  </r>
  <r>
    <s v="Psilocarphus tenellus var. tenellus"/>
    <x v="1"/>
    <n v="143"/>
    <x v="0"/>
    <x v="3737"/>
    <s v="No Intervention"/>
    <b v="0"/>
    <b v="0"/>
  </r>
  <r>
    <s v="Carex tonsa var. rugosperma"/>
    <x v="1"/>
    <n v="161"/>
    <x v="0"/>
    <x v="1220"/>
    <s v="No Intervention"/>
    <b v="0"/>
    <b v="0"/>
  </r>
  <r>
    <s v="Carex rossii"/>
    <x v="3"/>
    <n v="262"/>
    <x v="0"/>
    <x v="4763"/>
    <s v="No Intervention"/>
    <b v="0"/>
    <b v="0"/>
  </r>
  <r>
    <s v="Bidens tripartita"/>
    <x v="1"/>
    <n v="128"/>
    <x v="0"/>
    <x v="4069"/>
    <s v="No Intervention"/>
    <b v="0"/>
    <b v="0"/>
  </r>
  <r>
    <s v="Carex atlantica"/>
    <x v="2"/>
    <n v="109"/>
    <x v="0"/>
    <x v="2277"/>
    <s v="No Intervention"/>
    <b v="0"/>
    <b v="0"/>
  </r>
  <r>
    <s v="Philadelphus inodorus var. strigosus"/>
    <x v="1"/>
    <n v="167"/>
    <x v="0"/>
    <x v="3442"/>
    <s v="No Intervention"/>
    <b v="0"/>
    <b v="0"/>
  </r>
  <r>
    <s v="Solanum ptychanthum"/>
    <x v="3"/>
    <n v="243"/>
    <x v="0"/>
    <x v="1828"/>
    <s v="No Intervention"/>
    <b v="0"/>
    <b v="0"/>
  </r>
  <r>
    <s v="Tringa incana"/>
    <x v="2"/>
    <n v="114"/>
    <x v="2"/>
    <x v="2108"/>
    <s v="No Intervention"/>
    <b v="0"/>
    <b v="0"/>
  </r>
  <r>
    <s v="Clintonia umbellulata"/>
    <x v="1"/>
    <n v="166"/>
    <x v="0"/>
    <x v="4706"/>
    <s v="No Intervention"/>
    <b v="0"/>
    <b v="0"/>
  </r>
  <r>
    <s v="Antennaria media"/>
    <x v="0"/>
    <n v="80"/>
    <x v="0"/>
    <x v="3670"/>
    <s v="No Intervention"/>
    <b v="0"/>
    <b v="0"/>
  </r>
  <r>
    <s v="Phlox subulata"/>
    <x v="0"/>
    <n v="94"/>
    <x v="0"/>
    <x v="2037"/>
    <s v="No Intervention"/>
    <b v="0"/>
    <b v="0"/>
  </r>
  <r>
    <s v="Paspalum boscianum"/>
    <x v="3"/>
    <n v="241"/>
    <x v="0"/>
    <x v="1237"/>
    <s v="No Intervention"/>
    <b v="0"/>
    <b v="0"/>
  </r>
  <r>
    <s v="Heuchera rubescens var. alpicola"/>
    <x v="3"/>
    <n v="281"/>
    <x v="0"/>
    <x v="2561"/>
    <s v="No Intervention"/>
    <b v="0"/>
    <b v="0"/>
  </r>
  <r>
    <s v="Stachys nuttallii"/>
    <x v="1"/>
    <n v="157"/>
    <x v="0"/>
    <x v="4621"/>
    <s v="No Intervention"/>
    <b v="0"/>
    <b v="0"/>
  </r>
  <r>
    <s v="Sorghum bicolor"/>
    <x v="0"/>
    <n v="62"/>
    <x v="0"/>
    <x v="4015"/>
    <s v="No Intervention"/>
    <b v="0"/>
    <b v="0"/>
  </r>
  <r>
    <s v="Saxifraga oppositifolia"/>
    <x v="1"/>
    <n v="173"/>
    <x v="0"/>
    <x v="992"/>
    <s v="No Intervention"/>
    <b v="0"/>
    <b v="0"/>
  </r>
  <r>
    <s v="Trichostema lanceolatum"/>
    <x v="2"/>
    <n v="115"/>
    <x v="0"/>
    <x v="4246"/>
    <s v="No Intervention"/>
    <b v="0"/>
    <b v="0"/>
  </r>
  <r>
    <s v="Lepomis humilis"/>
    <x v="0"/>
    <n v="93"/>
    <x v="6"/>
    <x v="2300"/>
    <s v="No Intervention"/>
    <b v="0"/>
    <b v="0"/>
  </r>
  <r>
    <s v="Sciurus niger"/>
    <x v="0"/>
    <n v="94"/>
    <x v="1"/>
    <x v="4754"/>
    <s v="No Intervention"/>
    <b v="0"/>
    <b v="0"/>
  </r>
  <r>
    <s v="Carex caroliniana"/>
    <x v="2"/>
    <n v="110"/>
    <x v="0"/>
    <x v="3604"/>
    <s v="No Intervention"/>
    <b v="0"/>
    <b v="0"/>
  </r>
  <r>
    <s v="Isopterygium tenerum"/>
    <x v="0"/>
    <n v="63"/>
    <x v="3"/>
    <x v="2921"/>
    <s v="No Intervention"/>
    <b v="0"/>
    <b v="0"/>
  </r>
  <r>
    <s v="Nemophila aphylla"/>
    <x v="1"/>
    <n v="162"/>
    <x v="0"/>
    <x v="4237"/>
    <s v="No Intervention"/>
    <b v="0"/>
    <b v="0"/>
  </r>
  <r>
    <s v="Aulacomnium heterostichum"/>
    <x v="2"/>
    <n v="91"/>
    <x v="3"/>
    <x v="2801"/>
    <s v="No Intervention"/>
    <b v="0"/>
    <b v="0"/>
  </r>
  <r>
    <s v="Luzula multiflora"/>
    <x v="3"/>
    <n v="252"/>
    <x v="0"/>
    <x v="3065"/>
    <s v="No Intervention"/>
    <b v="0"/>
    <b v="0"/>
  </r>
  <r>
    <s v="Gayophytum eriospermum"/>
    <x v="0"/>
    <n v="95"/>
    <x v="0"/>
    <x v="4316"/>
    <s v="No Intervention"/>
    <b v="0"/>
    <b v="0"/>
  </r>
  <r>
    <s v="Sedum spathulifolium"/>
    <x v="0"/>
    <n v="53"/>
    <x v="0"/>
    <x v="4810"/>
    <s v="No Intervention"/>
    <b v="0"/>
    <b v="0"/>
  </r>
  <r>
    <s v="Viola bicolor"/>
    <x v="2"/>
    <n v="115"/>
    <x v="0"/>
    <x v="4906"/>
    <s v="No Intervention"/>
    <b v="0"/>
    <b v="0"/>
  </r>
  <r>
    <s v="Phyla lanceolata"/>
    <x v="2"/>
    <n v="68"/>
    <x v="0"/>
    <x v="2547"/>
    <s v="No Intervention"/>
    <b v="0"/>
    <b v="0"/>
  </r>
  <r>
    <s v="Polygonum aviculare"/>
    <x v="3"/>
    <n v="286"/>
    <x v="0"/>
    <x v="3424"/>
    <s v="No Intervention"/>
    <b v="0"/>
    <b v="0"/>
  </r>
  <r>
    <s v="Haemorhous cassinii"/>
    <x v="2"/>
    <n v="136"/>
    <x v="2"/>
    <x v="2251"/>
    <s v="No Intervention"/>
    <b v="0"/>
    <b v="0"/>
  </r>
  <r>
    <s v="Calypogeja neesiana"/>
    <x v="0"/>
    <n v="75"/>
    <x v="3"/>
    <x v="2713"/>
    <s v="No Intervention"/>
    <b v="0"/>
    <b v="0"/>
  </r>
  <r>
    <s v="Tamiasciurus hudsonicus"/>
    <x v="0"/>
    <n v="54"/>
    <x v="1"/>
    <x v="4222"/>
    <s v="No Intervention"/>
    <b v="0"/>
    <b v="0"/>
  </r>
  <r>
    <s v="Mimus polyglottos"/>
    <x v="0"/>
    <n v="84"/>
    <x v="2"/>
    <x v="387"/>
    <s v="No Intervention"/>
    <b v="0"/>
    <b v="0"/>
  </r>
  <r>
    <s v="Rhus hirta"/>
    <x v="1"/>
    <n v="153"/>
    <x v="0"/>
    <x v="705"/>
    <s v="No Intervention"/>
    <b v="0"/>
    <b v="0"/>
  </r>
  <r>
    <s v="Corynorhinus rafinesquii"/>
    <x v="2"/>
    <n v="57"/>
    <x v="1"/>
    <x v="294"/>
    <s v="No Intervention"/>
    <b v="0"/>
    <b v="0"/>
  </r>
  <r>
    <s v="Purshia tridentata"/>
    <x v="0"/>
    <n v="92"/>
    <x v="0"/>
    <x v="3820"/>
    <s v="No Intervention"/>
    <b v="0"/>
    <b v="0"/>
  </r>
  <r>
    <s v="Bromus tectorum"/>
    <x v="3"/>
    <n v="277"/>
    <x v="0"/>
    <x v="629"/>
    <s v="No Intervention"/>
    <b v="0"/>
    <b v="0"/>
  </r>
  <r>
    <s v="Cardaria draba"/>
    <x v="2"/>
    <n v="62"/>
    <x v="0"/>
    <x v="584"/>
    <s v="No Intervention"/>
    <b v="0"/>
    <b v="0"/>
  </r>
  <r>
    <s v="Microtus pennsylvanicus"/>
    <x v="1"/>
    <n v="156"/>
    <x v="1"/>
    <x v="4432"/>
    <s v="No Intervention"/>
    <b v="0"/>
    <b v="0"/>
  </r>
  <r>
    <s v="Erigeron strigosus"/>
    <x v="1"/>
    <n v="161"/>
    <x v="0"/>
    <x v="1756"/>
    <s v="No Intervention"/>
    <b v="0"/>
    <b v="0"/>
  </r>
  <r>
    <s v="Carex aquatilis var. aquatilis"/>
    <x v="1"/>
    <n v="173"/>
    <x v="0"/>
    <x v="665"/>
    <s v="No Intervention"/>
    <b v="0"/>
    <b v="0"/>
  </r>
  <r>
    <s v="Bison bison"/>
    <x v="0"/>
    <n v="117"/>
    <x v="1"/>
    <x v="3898"/>
    <s v="No Intervention"/>
    <b v="0"/>
    <b v="0"/>
  </r>
  <r>
    <s v="Dianthus armeria"/>
    <x v="3"/>
    <n v="223"/>
    <x v="0"/>
    <x v="1646"/>
    <s v="No Intervention"/>
    <b v="0"/>
    <b v="0"/>
  </r>
  <r>
    <s v="Saxifraga aprica"/>
    <x v="0"/>
    <n v="103"/>
    <x v="0"/>
    <x v="3927"/>
    <s v="No Intervention"/>
    <b v="0"/>
    <b v="0"/>
  </r>
  <r>
    <s v="Elephantopus tomentosus"/>
    <x v="0"/>
    <n v="67"/>
    <x v="0"/>
    <x v="2269"/>
    <s v="No Intervention"/>
    <b v="0"/>
    <b v="0"/>
  </r>
  <r>
    <s v="Spermophilus armatus"/>
    <x v="3"/>
    <n v="255"/>
    <x v="1"/>
    <x v="1406"/>
    <s v="No Intervention"/>
    <b v="0"/>
    <b v="0"/>
  </r>
  <r>
    <s v="Rubus discolor"/>
    <x v="0"/>
    <n v="66"/>
    <x v="0"/>
    <x v="851"/>
    <s v="No Intervention"/>
    <b v="0"/>
    <b v="0"/>
  </r>
  <r>
    <s v="Populus balsamifera ssp. balsamifera"/>
    <x v="1"/>
    <n v="146"/>
    <x v="0"/>
    <x v="479"/>
    <s v="No Intervention"/>
    <b v="0"/>
    <b v="0"/>
  </r>
  <r>
    <s v="Datisca glomerata"/>
    <x v="3"/>
    <n v="228"/>
    <x v="0"/>
    <x v="3985"/>
    <s v="No Intervention"/>
    <b v="0"/>
    <b v="0"/>
  </r>
  <r>
    <s v="Krascheninnikovia lanata"/>
    <x v="0"/>
    <n v="38"/>
    <x v="0"/>
    <x v="301"/>
    <s v="No Intervention"/>
    <b v="0"/>
    <b v="0"/>
  </r>
  <r>
    <s v="Echinochloa colona"/>
    <x v="0"/>
    <n v="31"/>
    <x v="0"/>
    <x v="4087"/>
    <s v="No Intervention"/>
    <b v="0"/>
    <b v="0"/>
  </r>
  <r>
    <s v="Phenacomys intermedius"/>
    <x v="0"/>
    <n v="64"/>
    <x v="1"/>
    <x v="4907"/>
    <s v="No Intervention"/>
    <b v="0"/>
    <b v="0"/>
  </r>
  <r>
    <s v="Tortella humilis"/>
    <x v="0"/>
    <n v="62"/>
    <x v="3"/>
    <x v="364"/>
    <s v="No Intervention"/>
    <b v="0"/>
    <b v="0"/>
  </r>
  <r>
    <s v="Pleuridium subulatum"/>
    <x v="1"/>
    <n v="141"/>
    <x v="3"/>
    <x v="4252"/>
    <s v="No Intervention"/>
    <b v="0"/>
    <b v="0"/>
  </r>
  <r>
    <s v="Lonicera involucrata var. involucrata"/>
    <x v="3"/>
    <n v="245"/>
    <x v="0"/>
    <x v="4908"/>
    <s v="No Intervention"/>
    <b v="0"/>
    <b v="0"/>
  </r>
  <r>
    <s v="Lotus argophyllus var. fremontii"/>
    <x v="0"/>
    <n v="64"/>
    <x v="0"/>
    <x v="696"/>
    <s v="No Intervention"/>
    <b v="0"/>
    <b v="0"/>
  </r>
  <r>
    <s v="Viola sagittata"/>
    <x v="2"/>
    <n v="97"/>
    <x v="0"/>
    <x v="3489"/>
    <s v="No Intervention"/>
    <b v="0"/>
    <b v="0"/>
  </r>
  <r>
    <s v="Sternotherus odoratus"/>
    <x v="0"/>
    <n v="51"/>
    <x v="5"/>
    <x v="2707"/>
    <s v="No Intervention"/>
    <b v="0"/>
    <b v="0"/>
  </r>
  <r>
    <s v="Melanitta nigra"/>
    <x v="1"/>
    <n v="152"/>
    <x v="2"/>
    <x v="4909"/>
    <s v="No Intervention"/>
    <b v="0"/>
    <b v="0"/>
  </r>
  <r>
    <s v="Osmorhiza occidentalis"/>
    <x v="3"/>
    <n v="245"/>
    <x v="0"/>
    <x v="3304"/>
    <s v="No Intervention"/>
    <b v="0"/>
    <b v="0"/>
  </r>
  <r>
    <s v="Myotis lucifugus"/>
    <x v="0"/>
    <n v="58"/>
    <x v="1"/>
    <x v="1397"/>
    <s v="Species of Concern"/>
    <b v="1"/>
    <b v="0"/>
  </r>
  <r>
    <s v="Carpodacus mexicanus"/>
    <x v="1"/>
    <n v="137"/>
    <x v="2"/>
    <x v="3788"/>
    <s v="No Intervention"/>
    <b v="0"/>
    <b v="0"/>
  </r>
  <r>
    <s v="Adoxa moschatellina"/>
    <x v="1"/>
    <n v="155"/>
    <x v="0"/>
    <x v="3785"/>
    <s v="No Intervention"/>
    <b v="0"/>
    <b v="0"/>
  </r>
  <r>
    <s v="Sericocarpus linifolius"/>
    <x v="2"/>
    <n v="145"/>
    <x v="0"/>
    <x v="4910"/>
    <s v="No Intervention"/>
    <b v="0"/>
    <b v="0"/>
  </r>
  <r>
    <s v="Junco hyemalis"/>
    <x v="3"/>
    <n v="233"/>
    <x v="2"/>
    <x v="3751"/>
    <s v="No Intervention"/>
    <b v="0"/>
    <b v="0"/>
  </r>
  <r>
    <s v="Dendroica discolor"/>
    <x v="3"/>
    <n v="280"/>
    <x v="2"/>
    <x v="805"/>
    <s v="No Intervention"/>
    <b v="0"/>
    <b v="0"/>
  </r>
  <r>
    <s v="Soliva sessilis"/>
    <x v="2"/>
    <n v="99"/>
    <x v="0"/>
    <x v="538"/>
    <s v="No Intervention"/>
    <b v="0"/>
    <b v="0"/>
  </r>
  <r>
    <s v="Lycopodium complanatum"/>
    <x v="2"/>
    <n v="86"/>
    <x v="0"/>
    <x v="2284"/>
    <s v="No Intervention"/>
    <b v="0"/>
    <b v="0"/>
  </r>
  <r>
    <s v="Chenopodium glaucum var. salinum"/>
    <x v="1"/>
    <n v="130"/>
    <x v="0"/>
    <x v="4911"/>
    <s v="No Intervention"/>
    <b v="0"/>
    <b v="0"/>
  </r>
  <r>
    <s v="Cynoglossum occidentale"/>
    <x v="3"/>
    <n v="234"/>
    <x v="0"/>
    <x v="1188"/>
    <s v="No Intervention"/>
    <b v="0"/>
    <b v="0"/>
  </r>
  <r>
    <s v="Lonicera interrupta"/>
    <x v="0"/>
    <n v="101"/>
    <x v="0"/>
    <x v="4912"/>
    <s v="No Intervention"/>
    <b v="0"/>
    <b v="0"/>
  </r>
  <r>
    <s v="Eumops perotis"/>
    <x v="2"/>
    <n v="113"/>
    <x v="1"/>
    <x v="2748"/>
    <s v="No Intervention"/>
    <b v="0"/>
    <b v="0"/>
  </r>
  <r>
    <s v="Pinus palustris"/>
    <x v="2"/>
    <n v="101"/>
    <x v="0"/>
    <x v="3425"/>
    <s v="No Intervention"/>
    <b v="0"/>
    <b v="0"/>
  </r>
  <r>
    <s v="Anastrophyllum helleranum"/>
    <x v="3"/>
    <n v="233"/>
    <x v="3"/>
    <x v="4872"/>
    <s v="No Intervention"/>
    <b v="0"/>
    <b v="0"/>
  </r>
  <r>
    <s v="Sterna caspia"/>
    <x v="3"/>
    <n v="260"/>
    <x v="2"/>
    <x v="2805"/>
    <s v="No Intervention"/>
    <b v="0"/>
    <b v="0"/>
  </r>
  <r>
    <s v="Eriophorum gracile"/>
    <x v="1"/>
    <n v="113"/>
    <x v="0"/>
    <x v="4766"/>
    <s v="No Intervention"/>
    <b v="0"/>
    <b v="0"/>
  </r>
  <r>
    <s v="Mentzelia dispersa"/>
    <x v="2"/>
    <n v="147"/>
    <x v="0"/>
    <x v="1955"/>
    <s v="No Intervention"/>
    <b v="0"/>
    <b v="0"/>
  </r>
  <r>
    <s v="Madia elegans ssp. vernalis"/>
    <x v="2"/>
    <n v="74"/>
    <x v="0"/>
    <x v="2709"/>
    <s v="No Intervention"/>
    <b v="0"/>
    <b v="0"/>
  </r>
  <r>
    <s v="Lespedeza hirta"/>
    <x v="3"/>
    <n v="268"/>
    <x v="0"/>
    <x v="296"/>
    <s v="No Intervention"/>
    <b v="0"/>
    <b v="0"/>
  </r>
  <r>
    <s v="Tetrodontium brownianum"/>
    <x v="2"/>
    <n v="119"/>
    <x v="3"/>
    <x v="4913"/>
    <s v="No Intervention"/>
    <b v="0"/>
    <b v="0"/>
  </r>
  <r>
    <s v="Lampropeltis getula nigra"/>
    <x v="0"/>
    <n v="74"/>
    <x v="5"/>
    <x v="913"/>
    <s v="No Intervention"/>
    <b v="0"/>
    <b v="0"/>
  </r>
  <r>
    <s v="Dichanthelium dichotomum var. dichotomum"/>
    <x v="2"/>
    <n v="105"/>
    <x v="0"/>
    <x v="178"/>
    <s v="No Intervention"/>
    <b v="0"/>
    <b v="0"/>
  </r>
  <r>
    <s v="Juncus ensifolius var. montanus"/>
    <x v="0"/>
    <n v="48"/>
    <x v="0"/>
    <x v="162"/>
    <s v="No Intervention"/>
    <b v="0"/>
    <b v="0"/>
  </r>
  <r>
    <s v="Geranium carolinianum"/>
    <x v="3"/>
    <n v="249"/>
    <x v="0"/>
    <x v="3299"/>
    <s v="No Intervention"/>
    <b v="0"/>
    <b v="0"/>
  </r>
  <r>
    <s v="Cyperus iria"/>
    <x v="0"/>
    <n v="58"/>
    <x v="0"/>
    <x v="954"/>
    <s v="No Intervention"/>
    <b v="0"/>
    <b v="0"/>
  </r>
  <r>
    <s v="Potamogeton pusillus ssp. tenuissimus"/>
    <x v="2"/>
    <n v="99"/>
    <x v="0"/>
    <x v="1550"/>
    <s v="No Intervention"/>
    <b v="0"/>
    <b v="0"/>
  </r>
  <r>
    <s v="Spermophilus armatus"/>
    <x v="0"/>
    <n v="66"/>
    <x v="1"/>
    <x v="1406"/>
    <s v="No Intervention"/>
    <b v="0"/>
    <b v="0"/>
  </r>
  <r>
    <s v="Silene ovata"/>
    <x v="3"/>
    <n v="211"/>
    <x v="0"/>
    <x v="961"/>
    <s v="Species of Concern"/>
    <b v="1"/>
    <b v="0"/>
  </r>
  <r>
    <s v="Calamagrostis canadensis"/>
    <x v="1"/>
    <n v="147"/>
    <x v="0"/>
    <x v="3441"/>
    <s v="No Intervention"/>
    <b v="0"/>
    <b v="0"/>
  </r>
  <r>
    <s v="Sedum obtusatum ssp. obtusatum"/>
    <x v="1"/>
    <n v="171"/>
    <x v="0"/>
    <x v="3469"/>
    <s v="No Intervention"/>
    <b v="0"/>
    <b v="0"/>
  </r>
  <r>
    <s v="Pelecanus occidentalis"/>
    <x v="0"/>
    <n v="47"/>
    <x v="2"/>
    <x v="4726"/>
    <s v="In Recovery"/>
    <b v="1"/>
    <b v="0"/>
  </r>
  <r>
    <s v="Viola X primulifolia"/>
    <x v="0"/>
    <n v="65"/>
    <x v="0"/>
    <x v="2663"/>
    <s v="No Intervention"/>
    <b v="0"/>
    <b v="0"/>
  </r>
  <r>
    <s v="Asclepias cordifolia"/>
    <x v="0"/>
    <n v="82"/>
    <x v="0"/>
    <x v="4511"/>
    <s v="No Intervention"/>
    <b v="0"/>
    <b v="0"/>
  </r>
  <r>
    <s v="Glaucomys sabrinus"/>
    <x v="0"/>
    <n v="82"/>
    <x v="1"/>
    <x v="1409"/>
    <s v="No Intervention"/>
    <b v="0"/>
    <b v="0"/>
  </r>
  <r>
    <s v="Lithophragma parviflorum"/>
    <x v="1"/>
    <n v="119"/>
    <x v="0"/>
    <x v="4286"/>
    <s v="No Intervention"/>
    <b v="0"/>
    <b v="0"/>
  </r>
  <r>
    <s v="Campylostelium saxicola"/>
    <x v="2"/>
    <n v="132"/>
    <x v="3"/>
    <x v="4163"/>
    <s v="No Intervention"/>
    <b v="0"/>
    <b v="0"/>
  </r>
  <r>
    <s v="Solidago curtisii"/>
    <x v="3"/>
    <n v="243"/>
    <x v="0"/>
    <x v="1701"/>
    <s v="No Intervention"/>
    <b v="0"/>
    <b v="0"/>
  </r>
  <r>
    <s v="Sherardia arvensis"/>
    <x v="0"/>
    <n v="78"/>
    <x v="0"/>
    <x v="3692"/>
    <s v="No Intervention"/>
    <b v="0"/>
    <b v="0"/>
  </r>
  <r>
    <s v="Empidonax hammondii"/>
    <x v="0"/>
    <n v="54"/>
    <x v="2"/>
    <x v="2263"/>
    <s v="No Intervention"/>
    <b v="0"/>
    <b v="0"/>
  </r>
  <r>
    <s v="Saponaria officinalis"/>
    <x v="3"/>
    <n v="272"/>
    <x v="0"/>
    <x v="215"/>
    <s v="No Intervention"/>
    <b v="0"/>
    <b v="0"/>
  </r>
  <r>
    <s v="Echinochloa crus-galli"/>
    <x v="2"/>
    <n v="116"/>
    <x v="0"/>
    <x v="424"/>
    <s v="No Intervention"/>
    <b v="0"/>
    <b v="0"/>
  </r>
  <r>
    <s v="Phleum pratense"/>
    <x v="3"/>
    <n v="271"/>
    <x v="0"/>
    <x v="1679"/>
    <s v="No Intervention"/>
    <b v="0"/>
    <b v="0"/>
  </r>
  <r>
    <s v="Luzula glabrata var. hitchcockii"/>
    <x v="3"/>
    <n v="240"/>
    <x v="0"/>
    <x v="605"/>
    <s v="No Intervention"/>
    <b v="0"/>
    <b v="0"/>
  </r>
  <r>
    <s v="Smilax biltmoreana"/>
    <x v="1"/>
    <n v="159"/>
    <x v="0"/>
    <x v="527"/>
    <s v="No Intervention"/>
    <b v="0"/>
    <b v="0"/>
  </r>
  <r>
    <s v="Quercus stellata"/>
    <x v="2"/>
    <n v="100"/>
    <x v="0"/>
    <x v="1526"/>
    <s v="No Intervention"/>
    <b v="0"/>
    <b v="0"/>
  </r>
  <r>
    <s v="Eryngium yuccifolium"/>
    <x v="2"/>
    <n v="92"/>
    <x v="0"/>
    <x v="841"/>
    <s v="No Intervention"/>
    <b v="0"/>
    <b v="0"/>
  </r>
  <r>
    <s v="Hypochaeris glabra"/>
    <x v="3"/>
    <n v="258"/>
    <x v="0"/>
    <x v="4914"/>
    <s v="No Intervention"/>
    <b v="0"/>
    <b v="0"/>
  </r>
  <r>
    <s v="Agastache scrophulariifolia"/>
    <x v="0"/>
    <n v="55"/>
    <x v="0"/>
    <x v="4557"/>
    <s v="No Intervention"/>
    <b v="0"/>
    <b v="0"/>
  </r>
  <r>
    <s v="Carex granularis"/>
    <x v="0"/>
    <n v="89"/>
    <x v="0"/>
    <x v="4860"/>
    <s v="No Intervention"/>
    <b v="0"/>
    <b v="0"/>
  </r>
  <r>
    <s v="Rosa woodsii var. ultramontana"/>
    <x v="0"/>
    <n v="111"/>
    <x v="0"/>
    <x v="1438"/>
    <s v="No Intervention"/>
    <b v="0"/>
    <b v="0"/>
  </r>
  <r>
    <s v="Artemisia ludoviciana ssp. mexicana"/>
    <x v="1"/>
    <n v="150"/>
    <x v="0"/>
    <x v="2234"/>
    <s v="No Intervention"/>
    <b v="0"/>
    <b v="0"/>
  </r>
  <r>
    <s v="Epifagus virginiana"/>
    <x v="0"/>
    <n v="97"/>
    <x v="0"/>
    <x v="4915"/>
    <s v="No Intervention"/>
    <b v="0"/>
    <b v="0"/>
  </r>
  <r>
    <s v="Ondatra zibethicus"/>
    <x v="3"/>
    <n v="275"/>
    <x v="1"/>
    <x v="3770"/>
    <s v="No Intervention"/>
    <b v="0"/>
    <b v="0"/>
  </r>
  <r>
    <s v="Eragrostis pilosa var. pilosa"/>
    <x v="0"/>
    <n v="84"/>
    <x v="0"/>
    <x v="2589"/>
    <s v="No Intervention"/>
    <b v="0"/>
    <b v="0"/>
  </r>
  <r>
    <s v="Parula americana"/>
    <x v="1"/>
    <n v="156"/>
    <x v="2"/>
    <x v="3432"/>
    <s v="No Intervention"/>
    <b v="0"/>
    <b v="0"/>
  </r>
  <r>
    <s v="Pyrola asarifolia"/>
    <x v="1"/>
    <n v="140"/>
    <x v="0"/>
    <x v="3376"/>
    <s v="No Intervention"/>
    <b v="0"/>
    <b v="0"/>
  </r>
  <r>
    <s v="Tridens flavus"/>
    <x v="3"/>
    <n v="250"/>
    <x v="0"/>
    <x v="4148"/>
    <s v="No Intervention"/>
    <b v="0"/>
    <b v="0"/>
  </r>
  <r>
    <s v="Ageratina aromatica var. aromatica"/>
    <x v="2"/>
    <n v="110"/>
    <x v="0"/>
    <x v="4650"/>
    <s v="No Intervention"/>
    <b v="0"/>
    <b v="0"/>
  </r>
  <r>
    <s v="Erigeron tener"/>
    <x v="3"/>
    <n v="228"/>
    <x v="0"/>
    <x v="3568"/>
    <s v="No Intervention"/>
    <b v="0"/>
    <b v="0"/>
  </r>
  <r>
    <s v="Spinus lawrencei"/>
    <x v="2"/>
    <n v="111"/>
    <x v="2"/>
    <x v="464"/>
    <s v="No Intervention"/>
    <b v="0"/>
    <b v="0"/>
  </r>
  <r>
    <s v="Tyrannus tyrannus"/>
    <x v="1"/>
    <n v="150"/>
    <x v="2"/>
    <x v="1970"/>
    <s v="No Intervention"/>
    <b v="0"/>
    <b v="0"/>
  </r>
  <r>
    <s v="Cicuta maculata var. angustifolia"/>
    <x v="2"/>
    <n v="124"/>
    <x v="0"/>
    <x v="4916"/>
    <s v="No Intervention"/>
    <b v="0"/>
    <b v="0"/>
  </r>
  <r>
    <s v="Linnaea borealis var. longiflora"/>
    <x v="0"/>
    <n v="96"/>
    <x v="0"/>
    <x v="4496"/>
    <s v="No Intervention"/>
    <b v="0"/>
    <b v="0"/>
  </r>
  <r>
    <s v="Carex limosa"/>
    <x v="1"/>
    <n v="153"/>
    <x v="0"/>
    <x v="1453"/>
    <s v="No Intervention"/>
    <b v="0"/>
    <b v="0"/>
  </r>
  <r>
    <s v="Ranunculus inamoenus var. inamoenus"/>
    <x v="3"/>
    <n v="228"/>
    <x v="0"/>
    <x v="2786"/>
    <s v="No Intervention"/>
    <b v="0"/>
    <b v="0"/>
  </r>
  <r>
    <s v="Apocynum cannabinum"/>
    <x v="2"/>
    <n v="88"/>
    <x v="0"/>
    <x v="2680"/>
    <s v="No Intervention"/>
    <b v="0"/>
    <b v="0"/>
  </r>
  <r>
    <s v="Claytonia virginica var. acutiflora"/>
    <x v="0"/>
    <n v="89"/>
    <x v="0"/>
    <x v="4917"/>
    <s v="No Intervention"/>
    <b v="0"/>
    <b v="0"/>
  </r>
  <r>
    <s v="Lasthenia californica"/>
    <x v="3"/>
    <n v="243"/>
    <x v="0"/>
    <x v="1602"/>
    <s v="No Intervention"/>
    <b v="0"/>
    <b v="0"/>
  </r>
  <r>
    <s v="Gilia capitata ssp. pedemontana"/>
    <x v="3"/>
    <n v="276"/>
    <x v="0"/>
    <x v="1414"/>
    <s v="No Intervention"/>
    <b v="0"/>
    <b v="0"/>
  </r>
  <r>
    <s v="Polygonum setaceum"/>
    <x v="1"/>
    <n v="171"/>
    <x v="0"/>
    <x v="4918"/>
    <s v="No Intervention"/>
    <b v="0"/>
    <b v="0"/>
  </r>
  <r>
    <s v="Kumlienia hystricula"/>
    <x v="0"/>
    <n v="46"/>
    <x v="0"/>
    <x v="4840"/>
    <s v="No Intervention"/>
    <b v="0"/>
    <b v="0"/>
  </r>
  <r>
    <s v="Polygonum caespitosum var. longisetum"/>
    <x v="1"/>
    <n v="179"/>
    <x v="0"/>
    <x v="996"/>
    <s v="No Intervention"/>
    <b v="0"/>
    <b v="0"/>
  </r>
  <r>
    <s v="Rorippa nasturtium-aquaticum"/>
    <x v="3"/>
    <n v="218"/>
    <x v="0"/>
    <x v="814"/>
    <s v="No Intervention"/>
    <b v="0"/>
    <b v="0"/>
  </r>
  <r>
    <s v="Viola pubescens"/>
    <x v="3"/>
    <n v="240"/>
    <x v="0"/>
    <x v="2470"/>
    <s v="No Intervention"/>
    <b v="0"/>
    <b v="0"/>
  </r>
  <r>
    <s v="Clangula hyemalis"/>
    <x v="1"/>
    <n v="106"/>
    <x v="2"/>
    <x v="3638"/>
    <s v="No Intervention"/>
    <b v="0"/>
    <b v="0"/>
  </r>
  <r>
    <s v="Clethrionomys gapperi gapperi"/>
    <x v="3"/>
    <n v="270"/>
    <x v="1"/>
    <x v="2278"/>
    <s v="No Intervention"/>
    <b v="0"/>
    <b v="0"/>
  </r>
  <r>
    <s v="Iris hartwegii ssp. hartwegii"/>
    <x v="3"/>
    <n v="244"/>
    <x v="0"/>
    <x v="1362"/>
    <s v="No Intervention"/>
    <b v="0"/>
    <b v="0"/>
  </r>
  <r>
    <s v="Tephrosia spicata"/>
    <x v="3"/>
    <n v="265"/>
    <x v="0"/>
    <x v="1001"/>
    <s v="No Intervention"/>
    <b v="0"/>
    <b v="0"/>
  </r>
  <r>
    <s v="Gallinago delicata"/>
    <x v="1"/>
    <n v="117"/>
    <x v="2"/>
    <x v="3056"/>
    <s v="No Intervention"/>
    <b v="0"/>
    <b v="0"/>
  </r>
  <r>
    <s v="Cardamine angustata"/>
    <x v="3"/>
    <n v="244"/>
    <x v="0"/>
    <x v="565"/>
    <s v="No Intervention"/>
    <b v="0"/>
    <b v="0"/>
  </r>
  <r>
    <s v="Melanthium parviflorum"/>
    <x v="0"/>
    <n v="65"/>
    <x v="0"/>
    <x v="4303"/>
    <s v="No Intervention"/>
    <b v="0"/>
    <b v="0"/>
  </r>
  <r>
    <s v="Schedonnardus paniculatus"/>
    <x v="2"/>
    <n v="120"/>
    <x v="0"/>
    <x v="3524"/>
    <s v="No Intervention"/>
    <b v="0"/>
    <b v="0"/>
  </r>
  <r>
    <s v="Carex abscondita"/>
    <x v="0"/>
    <n v="60"/>
    <x v="0"/>
    <x v="2235"/>
    <s v="No Intervention"/>
    <b v="0"/>
    <b v="0"/>
  </r>
  <r>
    <s v="Cucumis melo"/>
    <x v="1"/>
    <n v="152"/>
    <x v="0"/>
    <x v="164"/>
    <s v="No Intervention"/>
    <b v="0"/>
    <b v="0"/>
  </r>
  <r>
    <s v="Nocomis micropogon"/>
    <x v="0"/>
    <n v="96"/>
    <x v="6"/>
    <x v="4815"/>
    <s v="No Intervention"/>
    <b v="0"/>
    <b v="0"/>
  </r>
  <r>
    <s v="Buxus sempervirens"/>
    <x v="2"/>
    <n v="125"/>
    <x v="0"/>
    <x v="1748"/>
    <s v="No Intervention"/>
    <b v="0"/>
    <b v="0"/>
  </r>
  <r>
    <s v="Oreothlypis virginiae"/>
    <x v="1"/>
    <n v="134"/>
    <x v="2"/>
    <x v="4919"/>
    <s v="No Intervention"/>
    <b v="0"/>
    <b v="0"/>
  </r>
  <r>
    <s v="Carex rupestris"/>
    <x v="0"/>
    <n v="67"/>
    <x v="0"/>
    <x v="4920"/>
    <s v="No Intervention"/>
    <b v="0"/>
    <b v="0"/>
  </r>
  <r>
    <s v="Ruellia caroliniensis ssp. caroliniensis var. caroliniensis"/>
    <x v="2"/>
    <n v="85"/>
    <x v="0"/>
    <x v="2184"/>
    <s v="No Intervention"/>
    <b v="0"/>
    <b v="0"/>
  </r>
  <r>
    <s v="Arnica chamissonis ssp. foliosa"/>
    <x v="1"/>
    <n v="145"/>
    <x v="0"/>
    <x v="4279"/>
    <s v="No Intervention"/>
    <b v="0"/>
    <b v="0"/>
  </r>
  <r>
    <s v="Cornus foemina"/>
    <x v="2"/>
    <n v="91"/>
    <x v="0"/>
    <x v="4221"/>
    <s v="No Intervention"/>
    <b v="0"/>
    <b v="0"/>
  </r>
  <r>
    <s v="Commelina communis"/>
    <x v="1"/>
    <n v="127"/>
    <x v="0"/>
    <x v="4435"/>
    <s v="No Intervention"/>
    <b v="0"/>
    <b v="0"/>
  </r>
  <r>
    <s v="Lespedeza violacea"/>
    <x v="0"/>
    <n v="146"/>
    <x v="0"/>
    <x v="3471"/>
    <s v="No Intervention"/>
    <b v="0"/>
    <b v="0"/>
  </r>
  <r>
    <s v="Taxidea taxus"/>
    <x v="3"/>
    <n v="261"/>
    <x v="1"/>
    <x v="1378"/>
    <s v="Species of Concern"/>
    <b v="1"/>
    <b v="0"/>
  </r>
  <r>
    <s v="Desmodium perplexum"/>
    <x v="0"/>
    <n v="49"/>
    <x v="0"/>
    <x v="2223"/>
    <s v="No Intervention"/>
    <b v="0"/>
    <b v="0"/>
  </r>
  <r>
    <s v="Polygonum minimum"/>
    <x v="3"/>
    <n v="234"/>
    <x v="0"/>
    <x v="807"/>
    <s v="No Intervention"/>
    <b v="0"/>
    <b v="0"/>
  </r>
  <r>
    <s v="Rigiopappus leptocladus"/>
    <x v="1"/>
    <n v="166"/>
    <x v="0"/>
    <x v="202"/>
    <s v="No Intervention"/>
    <b v="0"/>
    <b v="0"/>
  </r>
  <r>
    <s v="Chamaea fasciata"/>
    <x v="0"/>
    <n v="92"/>
    <x v="2"/>
    <x v="1285"/>
    <s v="No Intervention"/>
    <b v="0"/>
    <b v="0"/>
  </r>
  <r>
    <s v="Crepis capillaris"/>
    <x v="3"/>
    <n v="247"/>
    <x v="0"/>
    <x v="2089"/>
    <s v="No Intervention"/>
    <b v="0"/>
    <b v="0"/>
  </r>
  <r>
    <s v="Chimaphila umbellata"/>
    <x v="2"/>
    <n v="91"/>
    <x v="0"/>
    <x v="4753"/>
    <s v="No Intervention"/>
    <b v="0"/>
    <b v="0"/>
  </r>
  <r>
    <s v="Viola purpurea ssp. venosa"/>
    <x v="2"/>
    <n v="125"/>
    <x v="0"/>
    <x v="4921"/>
    <s v="No Intervention"/>
    <b v="0"/>
    <b v="0"/>
  </r>
  <r>
    <s v="Salix melanopsis"/>
    <x v="2"/>
    <n v="109"/>
    <x v="0"/>
    <x v="1746"/>
    <s v="No Intervention"/>
    <b v="0"/>
    <b v="0"/>
  </r>
  <r>
    <s v="Hydroprogne caspia"/>
    <x v="0"/>
    <n v="124"/>
    <x v="2"/>
    <x v="2805"/>
    <s v="No Intervention"/>
    <b v="0"/>
    <b v="0"/>
  </r>
  <r>
    <s v="Lolium multiflorum"/>
    <x v="1"/>
    <n v="127"/>
    <x v="0"/>
    <x v="1032"/>
    <s v="No Intervention"/>
    <b v="0"/>
    <b v="0"/>
  </r>
  <r>
    <s v="Spiraea betulifolia var. lucida"/>
    <x v="1"/>
    <n v="128"/>
    <x v="0"/>
    <x v="4596"/>
    <s v="No Intervention"/>
    <b v="0"/>
    <b v="0"/>
  </r>
  <r>
    <s v="Arrhenatherum elatius"/>
    <x v="1"/>
    <n v="156"/>
    <x v="0"/>
    <x v="1686"/>
    <s v="No Intervention"/>
    <b v="0"/>
    <b v="0"/>
  </r>
  <r>
    <s v="Cypseloides niger"/>
    <x v="3"/>
    <n v="194"/>
    <x v="2"/>
    <x v="4922"/>
    <s v="Species of Concern"/>
    <b v="1"/>
    <b v="0"/>
  </r>
  <r>
    <s v="Lycoris radiata"/>
    <x v="1"/>
    <n v="125"/>
    <x v="0"/>
    <x v="4624"/>
    <s v="No Intervention"/>
    <b v="0"/>
    <b v="0"/>
  </r>
  <r>
    <s v="Wyethia elata"/>
    <x v="0"/>
    <n v="62"/>
    <x v="0"/>
    <x v="3539"/>
    <s v="No Intervention"/>
    <b v="0"/>
    <b v="0"/>
  </r>
  <r>
    <s v="Ipomopsis aggregata"/>
    <x v="2"/>
    <n v="113"/>
    <x v="0"/>
    <x v="3542"/>
    <s v="No Intervention"/>
    <b v="0"/>
    <b v="0"/>
  </r>
  <r>
    <s v="Galium multiflorum"/>
    <x v="3"/>
    <n v="224"/>
    <x v="0"/>
    <x v="3793"/>
    <s v="No Intervention"/>
    <b v="0"/>
    <b v="0"/>
  </r>
  <r>
    <s v="Mentzelia dispersa"/>
    <x v="3"/>
    <n v="273"/>
    <x v="0"/>
    <x v="1955"/>
    <s v="No Intervention"/>
    <b v="0"/>
    <b v="0"/>
  </r>
  <r>
    <s v="Scirpus pendulus"/>
    <x v="3"/>
    <n v="236"/>
    <x v="0"/>
    <x v="4223"/>
    <s v="No Intervention"/>
    <b v="0"/>
    <b v="0"/>
  </r>
  <r>
    <s v="Lespedeza stuevei"/>
    <x v="3"/>
    <n v="235"/>
    <x v="0"/>
    <x v="3331"/>
    <s v="No Intervention"/>
    <b v="0"/>
    <b v="0"/>
  </r>
  <r>
    <s v="Avena barbata"/>
    <x v="1"/>
    <n v="118"/>
    <x v="0"/>
    <x v="4923"/>
    <s v="No Intervention"/>
    <b v="0"/>
    <b v="0"/>
  </r>
  <r>
    <s v="Polygonum bistortoides"/>
    <x v="0"/>
    <n v="84"/>
    <x v="0"/>
    <x v="817"/>
    <s v="No Intervention"/>
    <b v="0"/>
    <b v="0"/>
  </r>
  <r>
    <s v="Erigeron gracilis"/>
    <x v="1"/>
    <n v="145"/>
    <x v="0"/>
    <x v="2683"/>
    <s v="No Intervention"/>
    <b v="0"/>
    <b v="0"/>
  </r>
  <r>
    <s v="Pyrrhopappus carolinianus"/>
    <x v="2"/>
    <n v="120"/>
    <x v="0"/>
    <x v="3575"/>
    <s v="No Intervention"/>
    <b v="0"/>
    <b v="0"/>
  </r>
  <r>
    <s v="Trifolium campestre"/>
    <x v="2"/>
    <n v="104"/>
    <x v="0"/>
    <x v="1738"/>
    <s v="No Intervention"/>
    <b v="0"/>
    <b v="0"/>
  </r>
  <r>
    <s v="Quercus michauxii"/>
    <x v="3"/>
    <n v="211"/>
    <x v="0"/>
    <x v="282"/>
    <s v="No Intervention"/>
    <b v="0"/>
    <b v="0"/>
  </r>
  <r>
    <s v="Atrichum undulatum"/>
    <x v="2"/>
    <n v="76"/>
    <x v="3"/>
    <x v="1655"/>
    <s v="No Intervention"/>
    <b v="0"/>
    <b v="0"/>
  </r>
  <r>
    <s v="Achnatherum occidentale ssp. pubescens"/>
    <x v="1"/>
    <n v="148"/>
    <x v="0"/>
    <x v="4924"/>
    <s v="No Intervention"/>
    <b v="0"/>
    <b v="0"/>
  </r>
  <r>
    <s v="Carex multicostata"/>
    <x v="0"/>
    <n v="58"/>
    <x v="0"/>
    <x v="4847"/>
    <s v="No Intervention"/>
    <b v="0"/>
    <b v="0"/>
  </r>
  <r>
    <s v="Aythya affinis"/>
    <x v="1"/>
    <n v="144"/>
    <x v="2"/>
    <x v="379"/>
    <s v="Species of Concern"/>
    <b v="1"/>
    <b v="0"/>
  </r>
  <r>
    <s v="Epipactis helleborine"/>
    <x v="0"/>
    <n v="84"/>
    <x v="0"/>
    <x v="2156"/>
    <s v="No Intervention"/>
    <b v="0"/>
    <b v="0"/>
  </r>
  <r>
    <s v="Hesperostipa comata ssp. comata"/>
    <x v="2"/>
    <n v="83"/>
    <x v="0"/>
    <x v="4925"/>
    <s v="No Intervention"/>
    <b v="0"/>
    <b v="0"/>
  </r>
  <r>
    <s v="Claytonia megarhiza"/>
    <x v="1"/>
    <n v="167"/>
    <x v="0"/>
    <x v="494"/>
    <s v="No Intervention"/>
    <b v="0"/>
    <b v="0"/>
  </r>
  <r>
    <s v="Festuca paradoxa"/>
    <x v="1"/>
    <n v="142"/>
    <x v="0"/>
    <x v="4926"/>
    <s v="No Intervention"/>
    <b v="0"/>
    <b v="0"/>
  </r>
  <r>
    <s v="Myotis californicus"/>
    <x v="3"/>
    <n v="232"/>
    <x v="1"/>
    <x v="958"/>
    <s v="Species of Concern"/>
    <b v="1"/>
    <b v="0"/>
  </r>
  <r>
    <s v="Alnus serrulata"/>
    <x v="0"/>
    <n v="89"/>
    <x v="0"/>
    <x v="4091"/>
    <s v="No Intervention"/>
    <b v="0"/>
    <b v="0"/>
  </r>
  <r>
    <s v="Polypremum procumbens"/>
    <x v="3"/>
    <n v="266"/>
    <x v="0"/>
    <x v="3323"/>
    <s v="No Intervention"/>
    <b v="0"/>
    <b v="0"/>
  </r>
  <r>
    <s v="Philomachus pugnax"/>
    <x v="2"/>
    <n v="103"/>
    <x v="2"/>
    <x v="1022"/>
    <s v="No Intervention"/>
    <b v="0"/>
    <b v="0"/>
  </r>
  <r>
    <s v="Vaccinium myrtilloides"/>
    <x v="1"/>
    <n v="155"/>
    <x v="0"/>
    <x v="1717"/>
    <s v="No Intervention"/>
    <b v="0"/>
    <b v="0"/>
  </r>
  <r>
    <s v="Draba praealta"/>
    <x v="1"/>
    <n v="101"/>
    <x v="0"/>
    <x v="3393"/>
    <s v="No Intervention"/>
    <b v="0"/>
    <b v="0"/>
  </r>
  <r>
    <s v="Parascalops breweri"/>
    <x v="3"/>
    <n v="256"/>
    <x v="1"/>
    <x v="4835"/>
    <s v="No Intervention"/>
    <b v="0"/>
    <b v="0"/>
  </r>
  <r>
    <s v="Arabis patens"/>
    <x v="0"/>
    <n v="62"/>
    <x v="0"/>
    <x v="3519"/>
    <s v="No Intervention"/>
    <b v="0"/>
    <b v="0"/>
  </r>
  <r>
    <s v="Whitneya dealbata"/>
    <x v="2"/>
    <n v="56"/>
    <x v="0"/>
    <x v="4927"/>
    <s v="No Intervention"/>
    <b v="0"/>
    <b v="0"/>
  </r>
  <r>
    <s v="Platanthera leucostachys"/>
    <x v="2"/>
    <n v="82"/>
    <x v="0"/>
    <x v="4928"/>
    <s v="No Intervention"/>
    <b v="0"/>
    <b v="0"/>
  </r>
  <r>
    <s v="Linanthus montanus"/>
    <x v="0"/>
    <n v="79"/>
    <x v="0"/>
    <x v="3921"/>
    <s v="No Intervention"/>
    <b v="0"/>
    <b v="0"/>
  </r>
  <r>
    <s v="Parastrellus hesperus"/>
    <x v="1"/>
    <n v="149"/>
    <x v="1"/>
    <x v="3031"/>
    <s v="No Intervention"/>
    <b v="0"/>
    <b v="0"/>
  </r>
  <r>
    <s v="Phalaenoptilus nuttallii"/>
    <x v="3"/>
    <n v="231"/>
    <x v="2"/>
    <x v="4929"/>
    <s v="No Intervention"/>
    <b v="0"/>
    <b v="0"/>
  </r>
  <r>
    <s v="Sclerolinon digynum"/>
    <x v="1"/>
    <n v="164"/>
    <x v="0"/>
    <x v="35"/>
    <s v="No Intervention"/>
    <b v="0"/>
    <b v="0"/>
  </r>
  <r>
    <s v="Crepis capillaris"/>
    <x v="1"/>
    <n v="126"/>
    <x v="0"/>
    <x v="2089"/>
    <s v="No Intervention"/>
    <b v="0"/>
    <b v="0"/>
  </r>
  <r>
    <s v="Silphium trifoliatum var. trifoliatum"/>
    <x v="2"/>
    <n v="98"/>
    <x v="0"/>
    <x v="4707"/>
    <s v="No Intervention"/>
    <b v="0"/>
    <b v="0"/>
  </r>
  <r>
    <s v="Camissonia lacustris"/>
    <x v="0"/>
    <n v="85"/>
    <x v="0"/>
    <x v="833"/>
    <s v="No Intervention"/>
    <b v="0"/>
    <b v="0"/>
  </r>
  <r>
    <s v="Asplenium pinnatifidum"/>
    <x v="1"/>
    <n v="145"/>
    <x v="0"/>
    <x v="2777"/>
    <s v="No Intervention"/>
    <b v="0"/>
    <b v="0"/>
  </r>
  <r>
    <s v="Inula helenium"/>
    <x v="0"/>
    <n v="77"/>
    <x v="0"/>
    <x v="1377"/>
    <s v="No Intervention"/>
    <b v="0"/>
    <b v="0"/>
  </r>
  <r>
    <s v="Triteleia montana"/>
    <x v="0"/>
    <n v="76"/>
    <x v="0"/>
    <x v="2631"/>
    <s v="No Intervention"/>
    <b v="0"/>
    <b v="0"/>
  </r>
  <r>
    <s v="Draba oligosperma"/>
    <x v="1"/>
    <n v="149"/>
    <x v="0"/>
    <x v="327"/>
    <s v="No Intervention"/>
    <b v="0"/>
    <b v="0"/>
  </r>
  <r>
    <s v="Eupatorium"/>
    <x v="1"/>
    <n v="144"/>
    <x v="0"/>
    <x v="4930"/>
    <s v="No Intervention"/>
    <b v="0"/>
    <b v="0"/>
  </r>
  <r>
    <s v="Dudleya cymosa ssp. cymosa"/>
    <x v="3"/>
    <n v="304"/>
    <x v="0"/>
    <x v="4612"/>
    <s v="No Intervention"/>
    <b v="0"/>
    <b v="0"/>
  </r>
  <r>
    <s v="Cistothorus palustris"/>
    <x v="0"/>
    <n v="108"/>
    <x v="2"/>
    <x v="1059"/>
    <s v="No Intervention"/>
    <b v="0"/>
    <b v="0"/>
  </r>
  <r>
    <s v="Sedum pulchellum"/>
    <x v="0"/>
    <n v="59"/>
    <x v="0"/>
    <x v="471"/>
    <s v="No Intervention"/>
    <b v="0"/>
    <b v="0"/>
  </r>
  <r>
    <s v="Vinca major"/>
    <x v="0"/>
    <n v="84"/>
    <x v="0"/>
    <x v="562"/>
    <s v="No Intervention"/>
    <b v="0"/>
    <b v="0"/>
  </r>
  <r>
    <s v="Lupinus gracilentus"/>
    <x v="3"/>
    <n v="274"/>
    <x v="0"/>
    <x v="4931"/>
    <s v="No Intervention"/>
    <b v="0"/>
    <b v="0"/>
  </r>
  <r>
    <s v="Ranunculus recurvatus"/>
    <x v="1"/>
    <n v="144"/>
    <x v="0"/>
    <x v="3188"/>
    <s v="No Intervention"/>
    <b v="0"/>
    <b v="0"/>
  </r>
  <r>
    <s v="Veronica officinalis"/>
    <x v="3"/>
    <n v="256"/>
    <x v="0"/>
    <x v="4932"/>
    <s v="No Intervention"/>
    <b v="0"/>
    <b v="0"/>
  </r>
  <r>
    <s v="Gymnocladus dioicus"/>
    <x v="3"/>
    <n v="266"/>
    <x v="0"/>
    <x v="2331"/>
    <s v="No Intervention"/>
    <b v="0"/>
    <b v="0"/>
  </r>
  <r>
    <s v="Monardella sheltonii"/>
    <x v="1"/>
    <n v="139"/>
    <x v="0"/>
    <x v="942"/>
    <s v="No Intervention"/>
    <b v="0"/>
    <b v="0"/>
  </r>
  <r>
    <s v="Erigeron elmeri"/>
    <x v="3"/>
    <n v="257"/>
    <x v="0"/>
    <x v="639"/>
    <s v="No Intervention"/>
    <b v="0"/>
    <b v="0"/>
  </r>
  <r>
    <s v="Melica stricta"/>
    <x v="3"/>
    <n v="227"/>
    <x v="0"/>
    <x v="3797"/>
    <s v="No Intervention"/>
    <b v="0"/>
    <b v="0"/>
  </r>
  <r>
    <s v="Homomallium adnatum"/>
    <x v="0"/>
    <n v="63"/>
    <x v="3"/>
    <x v="4582"/>
    <s v="No Intervention"/>
    <b v="0"/>
    <b v="0"/>
  </r>
  <r>
    <s v="Antennaria parlinii ssp. fallax"/>
    <x v="1"/>
    <n v="149"/>
    <x v="0"/>
    <x v="4933"/>
    <s v="No Intervention"/>
    <b v="0"/>
    <b v="0"/>
  </r>
  <r>
    <s v="Rosa carolina"/>
    <x v="3"/>
    <n v="266"/>
    <x v="0"/>
    <x v="3996"/>
    <s v="No Intervention"/>
    <b v="0"/>
    <b v="0"/>
  </r>
  <r>
    <s v="Agrostis thurberiana"/>
    <x v="3"/>
    <n v="244"/>
    <x v="0"/>
    <x v="1514"/>
    <s v="No Intervention"/>
    <b v="0"/>
    <b v="0"/>
  </r>
  <r>
    <s v="Pinus jeffreyi"/>
    <x v="3"/>
    <n v="273"/>
    <x v="0"/>
    <x v="906"/>
    <s v="No Intervention"/>
    <b v="0"/>
    <b v="0"/>
  </r>
  <r>
    <s v="Arabis X divaricarpa"/>
    <x v="2"/>
    <n v="80"/>
    <x v="0"/>
    <x v="4934"/>
    <s v="No Intervention"/>
    <b v="0"/>
    <b v="0"/>
  </r>
  <r>
    <s v="Corvus corax"/>
    <x v="1"/>
    <n v="142"/>
    <x v="2"/>
    <x v="4935"/>
    <s v="No Intervention"/>
    <b v="0"/>
    <b v="0"/>
  </r>
  <r>
    <s v="Gilia capitata ssp. mediomontana"/>
    <x v="1"/>
    <n v="152"/>
    <x v="0"/>
    <x v="2638"/>
    <s v="No Intervention"/>
    <b v="0"/>
    <b v="0"/>
  </r>
  <r>
    <s v="Celastrus scandens"/>
    <x v="0"/>
    <n v="103"/>
    <x v="0"/>
    <x v="4936"/>
    <s v="No Intervention"/>
    <b v="0"/>
    <b v="0"/>
  </r>
  <r>
    <s v="Erigeron strigosus"/>
    <x v="3"/>
    <n v="251"/>
    <x v="0"/>
    <x v="1756"/>
    <s v="No Intervention"/>
    <b v="0"/>
    <b v="0"/>
  </r>
  <r>
    <s v="Mimulus floribundus"/>
    <x v="1"/>
    <n v="176"/>
    <x v="0"/>
    <x v="1459"/>
    <s v="No Intervention"/>
    <b v="0"/>
    <b v="0"/>
  </r>
  <r>
    <s v="Carex tribuloides"/>
    <x v="0"/>
    <n v="41"/>
    <x v="0"/>
    <x v="4937"/>
    <s v="No Intervention"/>
    <b v="0"/>
    <b v="0"/>
  </r>
  <r>
    <s v="Corydalis flavula"/>
    <x v="3"/>
    <n v="245"/>
    <x v="0"/>
    <x v="2502"/>
    <s v="No Intervention"/>
    <b v="0"/>
    <b v="0"/>
  </r>
  <r>
    <s v="Artemisia spiciformis"/>
    <x v="0"/>
    <n v="79"/>
    <x v="0"/>
    <x v="3600"/>
    <s v="No Intervention"/>
    <b v="0"/>
    <b v="0"/>
  </r>
  <r>
    <s v="Penstemon aridus"/>
    <x v="2"/>
    <n v="124"/>
    <x v="0"/>
    <x v="3825"/>
    <s v="No Intervention"/>
    <b v="0"/>
    <b v="0"/>
  </r>
  <r>
    <s v="Leptochloa panicea ssp. brachiata"/>
    <x v="0"/>
    <n v="59"/>
    <x v="0"/>
    <x v="2950"/>
    <s v="No Intervention"/>
    <b v="0"/>
    <b v="0"/>
  </r>
  <r>
    <s v="Hibiscus syriacus"/>
    <x v="0"/>
    <n v="67"/>
    <x v="0"/>
    <x v="615"/>
    <s v="No Intervention"/>
    <b v="0"/>
    <b v="0"/>
  </r>
  <r>
    <s v="Kalmia microphylla"/>
    <x v="1"/>
    <n v="148"/>
    <x v="0"/>
    <x v="3562"/>
    <s v="No Intervention"/>
    <b v="0"/>
    <b v="0"/>
  </r>
  <r>
    <s v="Rhus copallinum"/>
    <x v="1"/>
    <n v="152"/>
    <x v="0"/>
    <x v="1265"/>
    <s v="No Intervention"/>
    <b v="0"/>
    <b v="0"/>
  </r>
  <r>
    <s v="Astragalus bolanderi"/>
    <x v="0"/>
    <n v="75"/>
    <x v="0"/>
    <x v="4261"/>
    <s v="No Intervention"/>
    <b v="0"/>
    <b v="0"/>
  </r>
  <r>
    <s v="Lysimachia terrestris"/>
    <x v="1"/>
    <n v="152"/>
    <x v="0"/>
    <x v="3143"/>
    <s v="No Intervention"/>
    <b v="0"/>
    <b v="0"/>
  </r>
  <r>
    <s v="Cirsium andersonii"/>
    <x v="0"/>
    <n v="79"/>
    <x v="0"/>
    <x v="2354"/>
    <s v="No Intervention"/>
    <b v="0"/>
    <b v="0"/>
  </r>
  <r>
    <s v="Leptohymenium sharpii"/>
    <x v="1"/>
    <n v="137"/>
    <x v="3"/>
    <x v="2908"/>
    <s v="Species of Concern"/>
    <b v="1"/>
    <b v="0"/>
  </r>
  <r>
    <s v="Poa glauca ssp. rupicola"/>
    <x v="2"/>
    <n v="102"/>
    <x v="0"/>
    <x v="3484"/>
    <s v="No Intervention"/>
    <b v="0"/>
    <b v="0"/>
  </r>
  <r>
    <s v="Carex preslii"/>
    <x v="1"/>
    <n v="149"/>
    <x v="0"/>
    <x v="193"/>
    <s v="No Intervention"/>
    <b v="0"/>
    <b v="0"/>
  </r>
  <r>
    <s v="Geum rossii var. turbinatum"/>
    <x v="0"/>
    <n v="58"/>
    <x v="0"/>
    <x v="715"/>
    <s v="No Intervention"/>
    <b v="0"/>
    <b v="0"/>
  </r>
  <r>
    <s v="Sorbus californica"/>
    <x v="0"/>
    <n v="67"/>
    <x v="0"/>
    <x v="1829"/>
    <s v="No Intervention"/>
    <b v="0"/>
    <b v="0"/>
  </r>
  <r>
    <s v="Selasphorus platycercus"/>
    <x v="0"/>
    <n v="75"/>
    <x v="2"/>
    <x v="4464"/>
    <s v="No Intervention"/>
    <b v="0"/>
    <b v="0"/>
  </r>
  <r>
    <s v="Alliaria petiolata"/>
    <x v="3"/>
    <n v="240"/>
    <x v="0"/>
    <x v="4713"/>
    <s v="No Intervention"/>
    <b v="0"/>
    <b v="0"/>
  </r>
  <r>
    <s v="Arabis lyallii var. lyallii"/>
    <x v="0"/>
    <n v="70"/>
    <x v="0"/>
    <x v="1714"/>
    <s v="No Intervention"/>
    <b v="0"/>
    <b v="0"/>
  </r>
  <r>
    <s v="Muhlenbergia schreberi"/>
    <x v="0"/>
    <n v="70"/>
    <x v="0"/>
    <x v="2276"/>
    <s v="No Intervention"/>
    <b v="0"/>
    <b v="0"/>
  </r>
  <r>
    <s v="Hirschfeldia incana"/>
    <x v="0"/>
    <n v="91"/>
    <x v="0"/>
    <x v="4352"/>
    <s v="No Intervention"/>
    <b v="0"/>
    <b v="0"/>
  </r>
  <r>
    <s v="Masticophis lateralis lateralis"/>
    <x v="1"/>
    <n v="174"/>
    <x v="5"/>
    <x v="1311"/>
    <s v="No Intervention"/>
    <b v="0"/>
    <b v="0"/>
  </r>
  <r>
    <s v="Lontra canadensis"/>
    <x v="0"/>
    <n v="69"/>
    <x v="1"/>
    <x v="1693"/>
    <s v="No Intervention"/>
    <b v="0"/>
    <b v="0"/>
  </r>
  <r>
    <s v="Scrophularia desertorum"/>
    <x v="1"/>
    <n v="160"/>
    <x v="0"/>
    <x v="4169"/>
    <s v="No Intervention"/>
    <b v="0"/>
    <b v="0"/>
  </r>
  <r>
    <s v="Juncus bryoides"/>
    <x v="2"/>
    <n v="95"/>
    <x v="0"/>
    <x v="4731"/>
    <s v="No Intervention"/>
    <b v="0"/>
    <b v="0"/>
  </r>
  <r>
    <s v="Centaurea repens"/>
    <x v="0"/>
    <n v="72"/>
    <x v="0"/>
    <x v="2533"/>
    <s v="No Intervention"/>
    <b v="0"/>
    <b v="0"/>
  </r>
  <r>
    <s v="Lotus humistratus"/>
    <x v="3"/>
    <n v="228"/>
    <x v="0"/>
    <x v="4441"/>
    <s v="No Intervention"/>
    <b v="0"/>
    <b v="0"/>
  </r>
  <r>
    <s v="Minuartia nuttallii"/>
    <x v="3"/>
    <n v="228"/>
    <x v="0"/>
    <x v="1066"/>
    <s v="No Intervention"/>
    <b v="0"/>
    <b v="0"/>
  </r>
  <r>
    <s v="Perilla frutescens"/>
    <x v="2"/>
    <n v="84"/>
    <x v="0"/>
    <x v="4098"/>
    <s v="No Intervention"/>
    <b v="0"/>
    <b v="0"/>
  </r>
  <r>
    <s v="Plantago tweedyi"/>
    <x v="3"/>
    <n v="245"/>
    <x v="0"/>
    <x v="2861"/>
    <s v="No Intervention"/>
    <b v="0"/>
    <b v="0"/>
  </r>
  <r>
    <s v="Parietaria pensylvanica"/>
    <x v="3"/>
    <n v="241"/>
    <x v="0"/>
    <x v="2703"/>
    <s v="No Intervention"/>
    <b v="0"/>
    <b v="0"/>
  </r>
  <r>
    <s v="Juncus effusus var. pacificus"/>
    <x v="3"/>
    <n v="245"/>
    <x v="0"/>
    <x v="3565"/>
    <s v="No Intervention"/>
    <b v="0"/>
    <b v="0"/>
  </r>
  <r>
    <s v="Veronica peregrina ssp. xalapensis"/>
    <x v="0"/>
    <n v="95"/>
    <x v="0"/>
    <x v="864"/>
    <s v="No Intervention"/>
    <b v="0"/>
    <b v="0"/>
  </r>
  <r>
    <s v="Athyrium filix-femina"/>
    <x v="0"/>
    <n v="69"/>
    <x v="0"/>
    <x v="706"/>
    <s v="No Intervention"/>
    <b v="0"/>
    <b v="0"/>
  </r>
  <r>
    <s v="Hypericum gentianoides"/>
    <x v="0"/>
    <n v="89"/>
    <x v="0"/>
    <x v="2835"/>
    <s v="No Intervention"/>
    <b v="0"/>
    <b v="0"/>
  </r>
  <r>
    <s v="Agrostis gigantea"/>
    <x v="0"/>
    <n v="57"/>
    <x v="0"/>
    <x v="429"/>
    <s v="No Intervention"/>
    <b v="0"/>
    <b v="0"/>
  </r>
  <r>
    <s v="Muhlenbergia tenuiflora"/>
    <x v="2"/>
    <n v="103"/>
    <x v="0"/>
    <x v="2913"/>
    <s v="No Intervention"/>
    <b v="0"/>
    <b v="0"/>
  </r>
  <r>
    <s v="Lontra canadensis"/>
    <x v="3"/>
    <n v="219"/>
    <x v="1"/>
    <x v="1693"/>
    <s v="No Intervention"/>
    <b v="0"/>
    <b v="0"/>
  </r>
  <r>
    <s v="Pachysandra terminalis"/>
    <x v="1"/>
    <n v="127"/>
    <x v="0"/>
    <x v="1880"/>
    <s v="No Intervention"/>
    <b v="0"/>
    <b v="0"/>
  </r>
  <r>
    <s v="Vaccinium pallidum"/>
    <x v="3"/>
    <n v="250"/>
    <x v="0"/>
    <x v="1313"/>
    <s v="No Intervention"/>
    <b v="0"/>
    <b v="0"/>
  </r>
  <r>
    <s v="Lactuca serriola"/>
    <x v="1"/>
    <n v="150"/>
    <x v="0"/>
    <x v="3538"/>
    <s v="No Intervention"/>
    <b v="0"/>
    <b v="0"/>
  </r>
  <r>
    <s v="Festuca rubra"/>
    <x v="3"/>
    <n v="276"/>
    <x v="0"/>
    <x v="2721"/>
    <s v="No Intervention"/>
    <b v="0"/>
    <b v="0"/>
  </r>
  <r>
    <s v="Vulpia octoflora var. glauca"/>
    <x v="1"/>
    <n v="142"/>
    <x v="0"/>
    <x v="2380"/>
    <s v="No Intervention"/>
    <b v="0"/>
    <b v="0"/>
  </r>
  <r>
    <s v="Gentianopsis simplex"/>
    <x v="1"/>
    <n v="173"/>
    <x v="0"/>
    <x v="583"/>
    <s v="No Intervention"/>
    <b v="0"/>
    <b v="0"/>
  </r>
  <r>
    <s v="Mnium hornum"/>
    <x v="1"/>
    <n v="134"/>
    <x v="3"/>
    <x v="4548"/>
    <s v="No Intervention"/>
    <b v="0"/>
    <b v="0"/>
  </r>
  <r>
    <s v="Symphyotrichum oblongifolium"/>
    <x v="0"/>
    <n v="82"/>
    <x v="0"/>
    <x v="4938"/>
    <s v="No Intervention"/>
    <b v="0"/>
    <b v="0"/>
  </r>
  <r>
    <s v="Viola macloskeyi ssp. pallens"/>
    <x v="3"/>
    <n v="223"/>
    <x v="0"/>
    <x v="39"/>
    <s v="No Intervention"/>
    <b v="0"/>
    <b v="0"/>
  </r>
  <r>
    <s v="Myotis ciliolabrum"/>
    <x v="2"/>
    <n v="89"/>
    <x v="1"/>
    <x v="3392"/>
    <s v="No Intervention"/>
    <b v="0"/>
    <b v="0"/>
  </r>
  <r>
    <s v="Junco hyemalis hyemalis"/>
    <x v="2"/>
    <n v="109"/>
    <x v="2"/>
    <x v="4802"/>
    <s v="No Intervention"/>
    <b v="0"/>
    <b v="0"/>
  </r>
  <r>
    <s v="Elymus glaucus"/>
    <x v="0"/>
    <n v="91"/>
    <x v="0"/>
    <x v="237"/>
    <s v="No Intervention"/>
    <b v="0"/>
    <b v="0"/>
  </r>
  <r>
    <s v="Ulota hutchinsiae"/>
    <x v="3"/>
    <n v="287"/>
    <x v="3"/>
    <x v="3430"/>
    <s v="No Intervention"/>
    <b v="0"/>
    <b v="0"/>
  </r>
  <r>
    <s v="Fabronia ciliaris"/>
    <x v="1"/>
    <n v="146"/>
    <x v="3"/>
    <x v="14"/>
    <s v="No Intervention"/>
    <b v="0"/>
    <b v="0"/>
  </r>
  <r>
    <s v="Carphophis amoenus helenae"/>
    <x v="0"/>
    <n v="79"/>
    <x v="5"/>
    <x v="1035"/>
    <s v="No Intervention"/>
    <b v="0"/>
    <b v="0"/>
  </r>
  <r>
    <s v="Claytonia lanceolata"/>
    <x v="0"/>
    <n v="73"/>
    <x v="0"/>
    <x v="3752"/>
    <s v="No Intervention"/>
    <b v="0"/>
    <b v="0"/>
  </r>
  <r>
    <s v="Actaea pachypoda"/>
    <x v="0"/>
    <n v="78"/>
    <x v="0"/>
    <x v="4195"/>
    <s v="No Intervention"/>
    <b v="0"/>
    <b v="0"/>
  </r>
  <r>
    <s v="Bromus inermis"/>
    <x v="2"/>
    <n v="86"/>
    <x v="0"/>
    <x v="4939"/>
    <s v="No Intervention"/>
    <b v="0"/>
    <b v="0"/>
  </r>
  <r>
    <s v="Bombycilla cedrorum"/>
    <x v="1"/>
    <n v="134"/>
    <x v="2"/>
    <x v="2802"/>
    <s v="No Intervention"/>
    <b v="0"/>
    <b v="0"/>
  </r>
  <r>
    <s v="Erigeron corymbosus"/>
    <x v="0"/>
    <n v="31"/>
    <x v="0"/>
    <x v="2187"/>
    <s v="No Intervention"/>
    <b v="0"/>
    <b v="0"/>
  </r>
  <r>
    <s v="Ulota hutchinsiae"/>
    <x v="1"/>
    <n v="145"/>
    <x v="3"/>
    <x v="3430"/>
    <s v="No Intervention"/>
    <b v="0"/>
    <b v="0"/>
  </r>
  <r>
    <s v="Erigeron lonchophyllus"/>
    <x v="1"/>
    <n v="109"/>
    <x v="0"/>
    <x v="938"/>
    <s v="No Intervention"/>
    <b v="0"/>
    <b v="0"/>
  </r>
  <r>
    <s v="Houstonia longifolia var. tenuifolia"/>
    <x v="2"/>
    <n v="66"/>
    <x v="0"/>
    <x v="2660"/>
    <s v="No Intervention"/>
    <b v="0"/>
    <b v="0"/>
  </r>
  <r>
    <s v="Platyhypnidium riparoides"/>
    <x v="3"/>
    <n v="289"/>
    <x v="3"/>
    <x v="4022"/>
    <s v="No Intervention"/>
    <b v="0"/>
    <b v="0"/>
  </r>
  <r>
    <s v="Cirsium vulgare"/>
    <x v="0"/>
    <n v="42"/>
    <x v="0"/>
    <x v="1043"/>
    <s v="No Intervention"/>
    <b v="0"/>
    <b v="0"/>
  </r>
  <r>
    <s v="Carex aggregata"/>
    <x v="0"/>
    <n v="78"/>
    <x v="0"/>
    <x v="375"/>
    <s v="No Intervention"/>
    <b v="0"/>
    <b v="0"/>
  </r>
  <r>
    <s v="Alopecurus carolinianus"/>
    <x v="0"/>
    <n v="71"/>
    <x v="0"/>
    <x v="1175"/>
    <s v="No Intervention"/>
    <b v="0"/>
    <b v="0"/>
  </r>
  <r>
    <s v="Lemna minuta"/>
    <x v="0"/>
    <n v="81"/>
    <x v="0"/>
    <x v="3609"/>
    <s v="No Intervention"/>
    <b v="0"/>
    <b v="0"/>
  </r>
  <r>
    <s v="Polygala ambigua"/>
    <x v="1"/>
    <n v="126"/>
    <x v="0"/>
    <x v="2740"/>
    <s v="No Intervention"/>
    <b v="0"/>
    <b v="0"/>
  </r>
  <r>
    <s v="Carex grisea"/>
    <x v="2"/>
    <n v="90"/>
    <x v="0"/>
    <x v="4774"/>
    <s v="No Intervention"/>
    <b v="0"/>
    <b v="0"/>
  </r>
  <r>
    <s v="Tsuga mertensiana"/>
    <x v="2"/>
    <n v="126"/>
    <x v="0"/>
    <x v="4255"/>
    <s v="No Intervention"/>
    <b v="0"/>
    <b v="0"/>
  </r>
  <r>
    <s v="Prunus triloba"/>
    <x v="3"/>
    <n v="287"/>
    <x v="0"/>
    <x v="3758"/>
    <s v="No Intervention"/>
    <b v="0"/>
    <b v="0"/>
  </r>
  <r>
    <s v="Grimmia laevigata"/>
    <x v="3"/>
    <n v="229"/>
    <x v="3"/>
    <x v="735"/>
    <s v="No Intervention"/>
    <b v="0"/>
    <b v="0"/>
  </r>
  <r>
    <s v="Catalpa speciosa"/>
    <x v="1"/>
    <n v="145"/>
    <x v="0"/>
    <x v="4300"/>
    <s v="No Intervention"/>
    <b v="0"/>
    <b v="0"/>
  </r>
  <r>
    <s v="Poa trivialis"/>
    <x v="2"/>
    <n v="87"/>
    <x v="0"/>
    <x v="2325"/>
    <s v="No Intervention"/>
    <b v="0"/>
    <b v="0"/>
  </r>
  <r>
    <s v="Ranunculus sceleratus var. multifidus"/>
    <x v="0"/>
    <n v="70"/>
    <x v="0"/>
    <x v="4799"/>
    <s v="No Intervention"/>
    <b v="0"/>
    <b v="0"/>
  </r>
  <r>
    <s v="Rotala ramosior"/>
    <x v="3"/>
    <n v="249"/>
    <x v="0"/>
    <x v="542"/>
    <s v="No Intervention"/>
    <b v="0"/>
    <b v="0"/>
  </r>
  <r>
    <s v="Mniotilta varia"/>
    <x v="3"/>
    <n v="230"/>
    <x v="2"/>
    <x v="2048"/>
    <s v="No Intervention"/>
    <b v="0"/>
    <b v="0"/>
  </r>
  <r>
    <s v="Avena barbata"/>
    <x v="0"/>
    <n v="61"/>
    <x v="0"/>
    <x v="4923"/>
    <s v="No Intervention"/>
    <b v="0"/>
    <b v="0"/>
  </r>
  <r>
    <s v="Stachys nuttallii"/>
    <x v="0"/>
    <n v="83"/>
    <x v="0"/>
    <x v="4621"/>
    <s v="No Intervention"/>
    <b v="0"/>
    <b v="0"/>
  </r>
  <r>
    <s v="Spiranthes cernua"/>
    <x v="2"/>
    <n v="92"/>
    <x v="0"/>
    <x v="4104"/>
    <s v="No Intervention"/>
    <b v="0"/>
    <b v="0"/>
  </r>
  <r>
    <s v="Mimosa quadrivalvis var. angustata"/>
    <x v="1"/>
    <n v="156"/>
    <x v="0"/>
    <x v="3990"/>
    <s v="No Intervention"/>
    <b v="0"/>
    <b v="0"/>
  </r>
  <r>
    <s v="Minuartia douglasii"/>
    <x v="1"/>
    <n v="140"/>
    <x v="0"/>
    <x v="4604"/>
    <s v="No Intervention"/>
    <b v="0"/>
    <b v="0"/>
  </r>
  <r>
    <s v="Penstemon heterodoxus var. heterodoxus"/>
    <x v="1"/>
    <n v="134"/>
    <x v="0"/>
    <x v="1026"/>
    <s v="No Intervention"/>
    <b v="0"/>
    <b v="0"/>
  </r>
  <r>
    <s v="Viola lobata ssp. integrifolia"/>
    <x v="1"/>
    <n v="139"/>
    <x v="0"/>
    <x v="747"/>
    <s v="No Intervention"/>
    <b v="0"/>
    <b v="0"/>
  </r>
  <r>
    <s v="Tiarella cordifolia var. collina"/>
    <x v="3"/>
    <n v="277"/>
    <x v="0"/>
    <x v="1621"/>
    <s v="No Intervention"/>
    <b v="0"/>
    <b v="0"/>
  </r>
  <r>
    <s v="Lewisia disepala"/>
    <x v="3"/>
    <n v="265"/>
    <x v="0"/>
    <x v="4940"/>
    <s v="No Intervention"/>
    <b v="0"/>
    <b v="0"/>
  </r>
  <r>
    <s v="Pinus echinata"/>
    <x v="0"/>
    <n v="76"/>
    <x v="0"/>
    <x v="4529"/>
    <s v="No Intervention"/>
    <b v="0"/>
    <b v="0"/>
  </r>
  <r>
    <s v="Chamaebatiaria millefolium"/>
    <x v="2"/>
    <n v="80"/>
    <x v="0"/>
    <x v="1761"/>
    <s v="No Intervention"/>
    <b v="0"/>
    <b v="0"/>
  </r>
  <r>
    <s v="Buchnera americana"/>
    <x v="3"/>
    <n v="218"/>
    <x v="0"/>
    <x v="2862"/>
    <s v="No Intervention"/>
    <b v="0"/>
    <b v="0"/>
  </r>
  <r>
    <s v="Malva neglecta"/>
    <x v="3"/>
    <n v="262"/>
    <x v="0"/>
    <x v="268"/>
    <s v="No Intervention"/>
    <b v="0"/>
    <b v="0"/>
  </r>
  <r>
    <s v="Cosmos sulphureus"/>
    <x v="1"/>
    <n v="127"/>
    <x v="0"/>
    <x v="4941"/>
    <s v="No Intervention"/>
    <b v="0"/>
    <b v="0"/>
  </r>
  <r>
    <s v="Senecio streptanthifolius"/>
    <x v="3"/>
    <n v="239"/>
    <x v="0"/>
    <x v="254"/>
    <s v="No Intervention"/>
    <b v="0"/>
    <b v="0"/>
  </r>
  <r>
    <s v="Stephanomeria tenuifolia"/>
    <x v="0"/>
    <n v="104"/>
    <x v="0"/>
    <x v="1916"/>
    <s v="No Intervention"/>
    <b v="0"/>
    <b v="0"/>
  </r>
  <r>
    <s v="Juncus subcaudatus var. subcaudatus"/>
    <x v="1"/>
    <n v="143"/>
    <x v="0"/>
    <x v="4232"/>
    <s v="No Intervention"/>
    <b v="0"/>
    <b v="0"/>
  </r>
  <r>
    <s v="Sagina decumbens"/>
    <x v="0"/>
    <n v="67"/>
    <x v="0"/>
    <x v="3093"/>
    <s v="No Intervention"/>
    <b v="0"/>
    <b v="0"/>
  </r>
  <r>
    <s v="Acris crepitans crepitans"/>
    <x v="3"/>
    <n v="228"/>
    <x v="4"/>
    <x v="4773"/>
    <s v="No Intervention"/>
    <b v="0"/>
    <b v="0"/>
  </r>
  <r>
    <s v="Bubulcus ibis"/>
    <x v="0"/>
    <n v="49"/>
    <x v="2"/>
    <x v="3784"/>
    <s v="No Intervention"/>
    <b v="0"/>
    <b v="0"/>
  </r>
  <r>
    <s v="Cuphea viscosissima"/>
    <x v="1"/>
    <n v="130"/>
    <x v="0"/>
    <x v="1517"/>
    <s v="No Intervention"/>
    <b v="0"/>
    <b v="0"/>
  </r>
  <r>
    <s v="Pyrus calleryana"/>
    <x v="0"/>
    <n v="83"/>
    <x v="0"/>
    <x v="3098"/>
    <s v="No Intervention"/>
    <b v="0"/>
    <b v="0"/>
  </r>
  <r>
    <s v="Anas crecca"/>
    <x v="3"/>
    <n v="269"/>
    <x v="2"/>
    <x v="4778"/>
    <s v="No Intervention"/>
    <b v="0"/>
    <b v="0"/>
  </r>
  <r>
    <s v="Herpetineuron toccoae"/>
    <x v="2"/>
    <n v="108"/>
    <x v="3"/>
    <x v="2139"/>
    <s v="No Intervention"/>
    <b v="0"/>
    <b v="0"/>
  </r>
  <r>
    <s v="Poa compressa"/>
    <x v="3"/>
    <n v="227"/>
    <x v="0"/>
    <x v="3938"/>
    <s v="No Intervention"/>
    <b v="0"/>
    <b v="0"/>
  </r>
  <r>
    <s v="Cerastium nutans var. nutans"/>
    <x v="0"/>
    <n v="99"/>
    <x v="0"/>
    <x v="4855"/>
    <s v="No Intervention"/>
    <b v="0"/>
    <b v="0"/>
  </r>
  <r>
    <s v="Silene californica"/>
    <x v="0"/>
    <n v="67"/>
    <x v="0"/>
    <x v="4319"/>
    <s v="No Intervention"/>
    <b v="0"/>
    <b v="0"/>
  </r>
  <r>
    <s v="Lasionycteris noctivagans"/>
    <x v="0"/>
    <n v="46"/>
    <x v="1"/>
    <x v="3986"/>
    <s v="Species of Concern"/>
    <b v="1"/>
    <b v="0"/>
  </r>
  <r>
    <s v="Aulacomnium palustre"/>
    <x v="3"/>
    <n v="230"/>
    <x v="3"/>
    <x v="2801"/>
    <s v="No Intervention"/>
    <b v="0"/>
    <b v="0"/>
  </r>
  <r>
    <s v="Monardella lanceolata"/>
    <x v="1"/>
    <n v="126"/>
    <x v="0"/>
    <x v="3882"/>
    <s v="No Intervention"/>
    <b v="0"/>
    <b v="0"/>
  </r>
  <r>
    <s v="Polymnia canadensis"/>
    <x v="3"/>
    <n v="249"/>
    <x v="0"/>
    <x v="19"/>
    <s v="No Intervention"/>
    <b v="0"/>
    <b v="0"/>
  </r>
  <r>
    <s v="Rhexia virginica"/>
    <x v="1"/>
    <n v="166"/>
    <x v="0"/>
    <x v="4353"/>
    <s v="No Intervention"/>
    <b v="0"/>
    <b v="0"/>
  </r>
  <r>
    <s v="Podilymbus podiceps"/>
    <x v="2"/>
    <n v="90"/>
    <x v="2"/>
    <x v="4942"/>
    <s v="No Intervention"/>
    <b v="0"/>
    <b v="0"/>
  </r>
  <r>
    <s v="Carex raynoldsii"/>
    <x v="3"/>
    <n v="268"/>
    <x v="0"/>
    <x v="2448"/>
    <s v="No Intervention"/>
    <b v="0"/>
    <b v="0"/>
  </r>
  <r>
    <s v="Arabis lyallii var. nubigena"/>
    <x v="2"/>
    <n v="109"/>
    <x v="0"/>
    <x v="1714"/>
    <s v="No Intervention"/>
    <b v="0"/>
    <b v="0"/>
  </r>
  <r>
    <s v="Thlaspi perfoliatum"/>
    <x v="2"/>
    <n v="108"/>
    <x v="0"/>
    <x v="1441"/>
    <s v="No Intervention"/>
    <b v="0"/>
    <b v="0"/>
  </r>
  <r>
    <s v="Arnica rydbergii"/>
    <x v="2"/>
    <n v="129"/>
    <x v="0"/>
    <x v="4943"/>
    <s v="No Intervention"/>
    <b v="0"/>
    <b v="0"/>
  </r>
  <r>
    <s v="Guiraca caerulea"/>
    <x v="0"/>
    <n v="63"/>
    <x v="2"/>
    <x v="1814"/>
    <s v="Species of Concern"/>
    <b v="1"/>
    <b v="0"/>
  </r>
  <r>
    <s v="Symphyotrichum foliaceum var. apricum"/>
    <x v="3"/>
    <n v="259"/>
    <x v="0"/>
    <x v="4884"/>
    <s v="No Intervention"/>
    <b v="0"/>
    <b v="0"/>
  </r>
  <r>
    <s v="Corylus americana"/>
    <x v="3"/>
    <n v="265"/>
    <x v="0"/>
    <x v="1185"/>
    <s v="No Intervention"/>
    <b v="0"/>
    <b v="0"/>
  </r>
  <r>
    <s v="Ceanothus fresnensis"/>
    <x v="2"/>
    <n v="97"/>
    <x v="0"/>
    <x v="4806"/>
    <s v="No Intervention"/>
    <b v="0"/>
    <b v="0"/>
  </r>
  <r>
    <s v="Campostoma oligolepis"/>
    <x v="2"/>
    <n v="91"/>
    <x v="6"/>
    <x v="3634"/>
    <s v="No Intervention"/>
    <b v="0"/>
    <b v="0"/>
  </r>
  <r>
    <s v="Rubus frondosus"/>
    <x v="2"/>
    <n v="88"/>
    <x v="0"/>
    <x v="4944"/>
    <s v="No Intervention"/>
    <b v="0"/>
    <b v="0"/>
  </r>
  <r>
    <s v="Clarkia gracilis ssp. albicaulis"/>
    <x v="3"/>
    <n v="242"/>
    <x v="0"/>
    <x v="930"/>
    <s v="No Intervention"/>
    <b v="0"/>
    <b v="0"/>
  </r>
  <r>
    <s v="Veronica serpyllifolia ssp. humifusa"/>
    <x v="2"/>
    <n v="103"/>
    <x v="0"/>
    <x v="4724"/>
    <s v="No Intervention"/>
    <b v="0"/>
    <b v="0"/>
  </r>
  <r>
    <s v="Echinochloa crus-galli"/>
    <x v="3"/>
    <n v="254"/>
    <x v="0"/>
    <x v="424"/>
    <s v="No Intervention"/>
    <b v="0"/>
    <b v="0"/>
  </r>
  <r>
    <s v="Andropogon gerardii"/>
    <x v="1"/>
    <n v="145"/>
    <x v="0"/>
    <x v="4945"/>
    <s v="No Intervention"/>
    <b v="0"/>
    <b v="0"/>
  </r>
  <r>
    <s v="Tamias umbrinus"/>
    <x v="1"/>
    <n v="158"/>
    <x v="1"/>
    <x v="649"/>
    <s v="No Intervention"/>
    <b v="0"/>
    <b v="0"/>
  </r>
  <r>
    <s v="Trifolium repens"/>
    <x v="3"/>
    <n v="282"/>
    <x v="0"/>
    <x v="4668"/>
    <s v="No Intervention"/>
    <b v="0"/>
    <b v="0"/>
  </r>
  <r>
    <s v="Aplectrum hyemale"/>
    <x v="2"/>
    <n v="109"/>
    <x v="0"/>
    <x v="660"/>
    <s v="No Intervention"/>
    <b v="0"/>
    <b v="0"/>
  </r>
  <r>
    <s v="Antennaria parvifolia"/>
    <x v="2"/>
    <n v="98"/>
    <x v="0"/>
    <x v="2701"/>
    <s v="No Intervention"/>
    <b v="0"/>
    <b v="0"/>
  </r>
  <r>
    <s v="Androsace septentrionalis ssp. subumbellata"/>
    <x v="3"/>
    <n v="266"/>
    <x v="0"/>
    <x v="1155"/>
    <s v="No Intervention"/>
    <b v="0"/>
    <b v="0"/>
  </r>
  <r>
    <s v="Cryptantha glomeriflora"/>
    <x v="0"/>
    <n v="62"/>
    <x v="0"/>
    <x v="3468"/>
    <s v="No Intervention"/>
    <b v="0"/>
    <b v="0"/>
  </r>
  <r>
    <s v="Machaeranthera canescens var. canescens"/>
    <x v="0"/>
    <n v="97"/>
    <x v="0"/>
    <x v="4549"/>
    <s v="No Intervention"/>
    <b v="0"/>
    <b v="0"/>
  </r>
  <r>
    <s v="Stellaria media"/>
    <x v="0"/>
    <n v="76"/>
    <x v="0"/>
    <x v="1918"/>
    <s v="No Intervention"/>
    <b v="0"/>
    <b v="0"/>
  </r>
  <r>
    <s v="Schlotheimia rugifolia"/>
    <x v="1"/>
    <n v="133"/>
    <x v="3"/>
    <x v="2386"/>
    <s v="No Intervention"/>
    <b v="0"/>
    <b v="0"/>
  </r>
  <r>
    <s v="Erigeron speciosus"/>
    <x v="3"/>
    <n v="243"/>
    <x v="0"/>
    <x v="4946"/>
    <s v="No Intervention"/>
    <b v="0"/>
    <b v="0"/>
  </r>
  <r>
    <s v="Polygonatum biflorum var. commutatum"/>
    <x v="3"/>
    <n v="246"/>
    <x v="0"/>
    <x v="4947"/>
    <s v="No Intervention"/>
    <b v="0"/>
    <b v="0"/>
  </r>
  <r>
    <s v="Stuckenia filiformis ssp. occidentalis"/>
    <x v="3"/>
    <n v="254"/>
    <x v="0"/>
    <x v="1662"/>
    <s v="No Intervention"/>
    <b v="0"/>
    <b v="0"/>
  </r>
  <r>
    <s v="Penstemon rostriflorus"/>
    <x v="0"/>
    <n v="72"/>
    <x v="0"/>
    <x v="4397"/>
    <s v="No Intervention"/>
    <b v="0"/>
    <b v="0"/>
  </r>
  <r>
    <s v="Mertensia oblongifolia"/>
    <x v="3"/>
    <n v="265"/>
    <x v="0"/>
    <x v="4948"/>
    <s v="No Intervention"/>
    <b v="0"/>
    <b v="0"/>
  </r>
  <r>
    <s v="Acer rubrum var. trilobum"/>
    <x v="3"/>
    <n v="251"/>
    <x v="0"/>
    <x v="4107"/>
    <s v="No Intervention"/>
    <b v="0"/>
    <b v="0"/>
  </r>
  <r>
    <s v="Sassafras albidum"/>
    <x v="0"/>
    <n v="50"/>
    <x v="0"/>
    <x v="3697"/>
    <s v="No Intervention"/>
    <b v="0"/>
    <b v="0"/>
  </r>
  <r>
    <s v="Setaria viridis"/>
    <x v="3"/>
    <n v="268"/>
    <x v="0"/>
    <x v="569"/>
    <s v="No Intervention"/>
    <b v="0"/>
    <b v="0"/>
  </r>
  <r>
    <s v="Populus grandidentata"/>
    <x v="0"/>
    <n v="67"/>
    <x v="0"/>
    <x v="4949"/>
    <s v="No Intervention"/>
    <b v="0"/>
    <b v="0"/>
  </r>
  <r>
    <s v="Rosa micrantha"/>
    <x v="3"/>
    <n v="252"/>
    <x v="0"/>
    <x v="2853"/>
    <s v="No Intervention"/>
    <b v="0"/>
    <b v="0"/>
  </r>
  <r>
    <s v="Parietaria pensylvanica"/>
    <x v="2"/>
    <n v="81"/>
    <x v="0"/>
    <x v="2703"/>
    <s v="No Intervention"/>
    <b v="0"/>
    <b v="0"/>
  </r>
  <r>
    <s v="Hylotelephium spectabile"/>
    <x v="3"/>
    <n v="246"/>
    <x v="0"/>
    <x v="3265"/>
    <s v="No Intervention"/>
    <b v="0"/>
    <b v="0"/>
  </r>
  <r>
    <s v="Peltandra virginica"/>
    <x v="0"/>
    <n v="51"/>
    <x v="0"/>
    <x v="601"/>
    <s v="No Intervention"/>
    <b v="0"/>
    <b v="0"/>
  </r>
  <r>
    <s v="Poa reflexa"/>
    <x v="3"/>
    <n v="249"/>
    <x v="0"/>
    <x v="1027"/>
    <s v="No Intervention"/>
    <b v="0"/>
    <b v="0"/>
  </r>
  <r>
    <s v="Allium obtusum var. obtusum"/>
    <x v="0"/>
    <n v="97"/>
    <x v="0"/>
    <x v="2890"/>
    <s v="No Intervention"/>
    <b v="0"/>
    <b v="0"/>
  </r>
  <r>
    <s v="Stellaria media"/>
    <x v="2"/>
    <n v="112"/>
    <x v="0"/>
    <x v="1918"/>
    <s v="No Intervention"/>
    <b v="0"/>
    <b v="0"/>
  </r>
  <r>
    <s v="Orthotrichum exiguum"/>
    <x v="0"/>
    <n v="67"/>
    <x v="3"/>
    <x v="1928"/>
    <s v="No Intervention"/>
    <b v="0"/>
    <b v="0"/>
  </r>
  <r>
    <s v="Chorizanthe membranacea"/>
    <x v="3"/>
    <n v="258"/>
    <x v="0"/>
    <x v="4950"/>
    <s v="No Intervention"/>
    <b v="0"/>
    <b v="0"/>
  </r>
  <r>
    <s v="Glaux maritima"/>
    <x v="1"/>
    <n v="116"/>
    <x v="0"/>
    <x v="3051"/>
    <s v="No Intervention"/>
    <b v="0"/>
    <b v="0"/>
  </r>
  <r>
    <s v="Desmodium glutinosum"/>
    <x v="1"/>
    <n v="124"/>
    <x v="0"/>
    <x v="4951"/>
    <s v="No Intervention"/>
    <b v="0"/>
    <b v="0"/>
  </r>
  <r>
    <s v="Amaranthus albus"/>
    <x v="1"/>
    <n v="139"/>
    <x v="0"/>
    <x v="279"/>
    <s v="No Intervention"/>
    <b v="0"/>
    <b v="0"/>
  </r>
  <r>
    <s v="Setaria pumila"/>
    <x v="2"/>
    <n v="88"/>
    <x v="0"/>
    <x v="832"/>
    <s v="No Intervention"/>
    <b v="0"/>
    <b v="0"/>
  </r>
  <r>
    <s v="Callicarpa americana"/>
    <x v="1"/>
    <n v="155"/>
    <x v="0"/>
    <x v="4764"/>
    <s v="No Intervention"/>
    <b v="0"/>
    <b v="0"/>
  </r>
  <r>
    <s v="Aristida divaricata"/>
    <x v="0"/>
    <n v="65"/>
    <x v="0"/>
    <x v="3212"/>
    <s v="No Intervention"/>
    <b v="0"/>
    <b v="0"/>
  </r>
  <r>
    <s v="Houstonia caerulea"/>
    <x v="2"/>
    <n v="66"/>
    <x v="0"/>
    <x v="4120"/>
    <s v="No Intervention"/>
    <b v="0"/>
    <b v="0"/>
  </r>
  <r>
    <s v="Strix varia"/>
    <x v="2"/>
    <n v="102"/>
    <x v="2"/>
    <x v="4409"/>
    <s v="No Intervention"/>
    <b v="0"/>
    <b v="0"/>
  </r>
  <r>
    <s v="Salix brachycarpa ssp. brachycarpa"/>
    <x v="3"/>
    <n v="283"/>
    <x v="0"/>
    <x v="2999"/>
    <s v="No Intervention"/>
    <b v="0"/>
    <b v="0"/>
  </r>
  <r>
    <s v="Amsonia tabernaemontana var. tabernaemontana"/>
    <x v="1"/>
    <n v="181"/>
    <x v="0"/>
    <x v="4952"/>
    <s v="No Intervention"/>
    <b v="0"/>
    <b v="0"/>
  </r>
  <r>
    <s v="Setophaga petechia"/>
    <x v="0"/>
    <n v="82"/>
    <x v="2"/>
    <x v="461"/>
    <s v="No Intervention"/>
    <b v="0"/>
    <b v="0"/>
  </r>
  <r>
    <s v="Valeriana dioica var. sylvatica"/>
    <x v="1"/>
    <n v="160"/>
    <x v="0"/>
    <x v="3139"/>
    <s v="No Intervention"/>
    <b v="0"/>
    <b v="0"/>
  </r>
  <r>
    <s v="Galium pilosum"/>
    <x v="0"/>
    <n v="83"/>
    <x v="0"/>
    <x v="72"/>
    <s v="No Intervention"/>
    <b v="0"/>
    <b v="0"/>
  </r>
  <r>
    <s v="Carex microglochin"/>
    <x v="0"/>
    <n v="92"/>
    <x v="0"/>
    <x v="4953"/>
    <s v="No Intervention"/>
    <b v="0"/>
    <b v="0"/>
  </r>
  <r>
    <s v="Osmunda cinnamomea"/>
    <x v="1"/>
    <n v="162"/>
    <x v="0"/>
    <x v="1922"/>
    <s v="No Intervention"/>
    <b v="0"/>
    <b v="0"/>
  </r>
  <r>
    <s v="Athene cunicularia"/>
    <x v="1"/>
    <n v="131"/>
    <x v="2"/>
    <x v="4781"/>
    <s v="No Intervention"/>
    <b v="0"/>
    <b v="0"/>
  </r>
  <r>
    <s v="Allium vineale"/>
    <x v="3"/>
    <n v="258"/>
    <x v="0"/>
    <x v="1896"/>
    <s v="No Intervention"/>
    <b v="0"/>
    <b v="0"/>
  </r>
  <r>
    <s v="Morus alba"/>
    <x v="2"/>
    <n v="106"/>
    <x v="0"/>
    <x v="98"/>
    <s v="No Intervention"/>
    <b v="0"/>
    <b v="0"/>
  </r>
  <r>
    <s v="Aquilegia pubescens"/>
    <x v="3"/>
    <n v="261"/>
    <x v="0"/>
    <x v="4326"/>
    <s v="No Intervention"/>
    <b v="0"/>
    <b v="0"/>
  </r>
  <r>
    <s v="Potentilla simplex"/>
    <x v="2"/>
    <n v="98"/>
    <x v="0"/>
    <x v="2946"/>
    <s v="No Intervention"/>
    <b v="0"/>
    <b v="0"/>
  </r>
  <r>
    <s v="Juncus bufonius"/>
    <x v="2"/>
    <n v="107"/>
    <x v="0"/>
    <x v="586"/>
    <s v="No Intervention"/>
    <b v="0"/>
    <b v="0"/>
  </r>
  <r>
    <s v="Pseudognaphalium stramineum"/>
    <x v="0"/>
    <n v="32"/>
    <x v="0"/>
    <x v="4954"/>
    <s v="No Intervention"/>
    <b v="0"/>
    <b v="0"/>
  </r>
  <r>
    <s v="Potentilla drummondii ssp. breweri"/>
    <x v="1"/>
    <n v="156"/>
    <x v="0"/>
    <x v="4955"/>
    <s v="No Intervention"/>
    <b v="0"/>
    <b v="0"/>
  </r>
  <r>
    <s v="Hieracium X marianum"/>
    <x v="1"/>
    <n v="143"/>
    <x v="0"/>
    <x v="2992"/>
    <s v="No Intervention"/>
    <b v="0"/>
    <b v="0"/>
  </r>
  <r>
    <s v="Clinostomus funduloides"/>
    <x v="2"/>
    <n v="103"/>
    <x v="6"/>
    <x v="3878"/>
    <s v="No Intervention"/>
    <b v="0"/>
    <b v="0"/>
  </r>
  <r>
    <s v="Corydalis aurea"/>
    <x v="3"/>
    <n v="253"/>
    <x v="0"/>
    <x v="501"/>
    <s v="No Intervention"/>
    <b v="0"/>
    <b v="0"/>
  </r>
  <r>
    <s v="Desmognathus santeetlah"/>
    <x v="0"/>
    <n v="92"/>
    <x v="4"/>
    <x v="1169"/>
    <s v="No Intervention"/>
    <b v="0"/>
    <b v="0"/>
  </r>
  <r>
    <s v="Cryptantha nubigena"/>
    <x v="2"/>
    <n v="91"/>
    <x v="0"/>
    <x v="4956"/>
    <s v="No Intervention"/>
    <b v="0"/>
    <b v="0"/>
  </r>
  <r>
    <s v="Populus X canescens"/>
    <x v="3"/>
    <n v="268"/>
    <x v="0"/>
    <x v="4834"/>
    <s v="No Intervention"/>
    <b v="0"/>
    <b v="0"/>
  </r>
  <r>
    <s v="Eriogonum spergulinum var. spergulinum"/>
    <x v="0"/>
    <n v="70"/>
    <x v="0"/>
    <x v="4166"/>
    <s v="No Intervention"/>
    <b v="0"/>
    <b v="0"/>
  </r>
  <r>
    <s v="Oligoneuron rigidum var. rigidum"/>
    <x v="2"/>
    <n v="144"/>
    <x v="0"/>
    <x v="1384"/>
    <s v="No Intervention"/>
    <b v="0"/>
    <b v="0"/>
  </r>
  <r>
    <s v="Cryptantha simulans"/>
    <x v="3"/>
    <n v="291"/>
    <x v="0"/>
    <x v="4323"/>
    <s v="No Intervention"/>
    <b v="0"/>
    <b v="0"/>
  </r>
  <r>
    <s v="Scalopus aquaticus"/>
    <x v="1"/>
    <n v="179"/>
    <x v="1"/>
    <x v="2183"/>
    <s v="No Intervention"/>
    <b v="0"/>
    <b v="0"/>
  </r>
  <r>
    <s v="Quercus wislizeni var. wislizeni"/>
    <x v="2"/>
    <n v="114"/>
    <x v="0"/>
    <x v="4664"/>
    <s v="No Intervention"/>
    <b v="0"/>
    <b v="0"/>
  </r>
  <r>
    <s v="Agrostis idahoensis"/>
    <x v="0"/>
    <n v="42"/>
    <x v="0"/>
    <x v="1081"/>
    <s v="No Intervention"/>
    <b v="0"/>
    <b v="0"/>
  </r>
  <r>
    <s v="Juncus marginatus"/>
    <x v="2"/>
    <n v="106"/>
    <x v="0"/>
    <x v="205"/>
    <s v="No Intervention"/>
    <b v="0"/>
    <b v="0"/>
  </r>
  <r>
    <s v="Erigeron vagus"/>
    <x v="0"/>
    <n v="38"/>
    <x v="0"/>
    <x v="4861"/>
    <s v="No Intervention"/>
    <b v="0"/>
    <b v="0"/>
  </r>
  <r>
    <s v="Rana sphenocephala"/>
    <x v="0"/>
    <n v="39"/>
    <x v="4"/>
    <x v="2952"/>
    <s v="No Intervention"/>
    <b v="0"/>
    <b v="0"/>
  </r>
  <r>
    <s v="Onopordum acanthium"/>
    <x v="2"/>
    <n v="99"/>
    <x v="0"/>
    <x v="4083"/>
    <s v="No Intervention"/>
    <b v="0"/>
    <b v="0"/>
  </r>
  <r>
    <s v="Viola striata"/>
    <x v="0"/>
    <n v="124"/>
    <x v="0"/>
    <x v="3871"/>
    <s v="No Intervention"/>
    <b v="0"/>
    <b v="0"/>
  </r>
  <r>
    <s v="Alopecurus borealis"/>
    <x v="3"/>
    <n v="230"/>
    <x v="0"/>
    <x v="1754"/>
    <s v="No Intervention"/>
    <b v="0"/>
    <b v="0"/>
  </r>
  <r>
    <s v="Anagallis minima"/>
    <x v="3"/>
    <n v="253"/>
    <x v="0"/>
    <x v="2545"/>
    <s v="No Intervention"/>
    <b v="0"/>
    <b v="0"/>
  </r>
  <r>
    <s v="Cryptantha affinis"/>
    <x v="0"/>
    <n v="41"/>
    <x v="0"/>
    <x v="79"/>
    <s v="No Intervention"/>
    <b v="0"/>
    <b v="0"/>
  </r>
  <r>
    <s v="Arceuthobium cyanocarpum"/>
    <x v="0"/>
    <n v="40"/>
    <x v="0"/>
    <x v="4957"/>
    <s v="No Intervention"/>
    <b v="0"/>
    <b v="0"/>
  </r>
  <r>
    <s v="Avena sativa"/>
    <x v="3"/>
    <n v="230"/>
    <x v="0"/>
    <x v="2535"/>
    <s v="No Intervention"/>
    <b v="0"/>
    <b v="0"/>
  </r>
  <r>
    <s v="Cicuta douglasii"/>
    <x v="0"/>
    <n v="91"/>
    <x v="0"/>
    <x v="159"/>
    <s v="No Intervention"/>
    <b v="0"/>
    <b v="0"/>
  </r>
  <r>
    <s v="Utricularia ochroleuca"/>
    <x v="3"/>
    <n v="259"/>
    <x v="0"/>
    <x v="3494"/>
    <s v="No Intervention"/>
    <b v="0"/>
    <b v="0"/>
  </r>
  <r>
    <s v="Chasmanthium laxum var. laxum"/>
    <x v="1"/>
    <n v="140"/>
    <x v="0"/>
    <x v="3175"/>
    <s v="No Intervention"/>
    <b v="0"/>
    <b v="0"/>
  </r>
  <r>
    <s v="Sorex fumeus"/>
    <x v="0"/>
    <n v="101"/>
    <x v="1"/>
    <x v="2978"/>
    <s v="No Intervention"/>
    <b v="0"/>
    <b v="0"/>
  </r>
  <r>
    <s v="Sagittaria cuneata"/>
    <x v="1"/>
    <n v="166"/>
    <x v="0"/>
    <x v="3552"/>
    <s v="No Intervention"/>
    <b v="0"/>
    <b v="0"/>
  </r>
  <r>
    <s v="Thamnophis sirtalis fitchi"/>
    <x v="0"/>
    <n v="57"/>
    <x v="5"/>
    <x v="4171"/>
    <s v="No Intervention"/>
    <b v="0"/>
    <b v="0"/>
  </r>
  <r>
    <s v="Phlox maculata ssp. pyramidalis"/>
    <x v="3"/>
    <n v="241"/>
    <x v="0"/>
    <x v="4958"/>
    <s v="No Intervention"/>
    <b v="0"/>
    <b v="0"/>
  </r>
  <r>
    <s v="Pipistrellus subflavus"/>
    <x v="2"/>
    <n v="106"/>
    <x v="1"/>
    <x v="3984"/>
    <s v="No Intervention"/>
    <b v="0"/>
    <b v="0"/>
  </r>
  <r>
    <s v="Madia gracilis"/>
    <x v="2"/>
    <n v="109"/>
    <x v="0"/>
    <x v="4893"/>
    <s v="No Intervention"/>
    <b v="0"/>
    <b v="0"/>
  </r>
  <r>
    <s v="Sporobolus vaginiflorus var. ozarkanus"/>
    <x v="0"/>
    <n v="55"/>
    <x v="0"/>
    <x v="4959"/>
    <s v="No Intervention"/>
    <b v="0"/>
    <b v="0"/>
  </r>
  <r>
    <s v="Taxidea taxus"/>
    <x v="2"/>
    <n v="65"/>
    <x v="1"/>
    <x v="1378"/>
    <s v="Species of Concern"/>
    <b v="1"/>
    <b v="0"/>
  </r>
  <r>
    <s v="Eleocharis flavescens var. thermalis"/>
    <x v="1"/>
    <n v="156"/>
    <x v="0"/>
    <x v="4106"/>
    <s v="No Intervention"/>
    <b v="0"/>
    <b v="0"/>
  </r>
  <r>
    <s v="Lanius excubitor"/>
    <x v="3"/>
    <n v="230"/>
    <x v="2"/>
    <x v="445"/>
    <s v="No Intervention"/>
    <b v="0"/>
    <b v="0"/>
  </r>
  <r>
    <s v="Luzula subcongesta"/>
    <x v="2"/>
    <n v="93"/>
    <x v="0"/>
    <x v="4640"/>
    <s v="No Intervention"/>
    <b v="0"/>
    <b v="0"/>
  </r>
  <r>
    <s v="Panicum rigidulum var. elongatum"/>
    <x v="3"/>
    <n v="253"/>
    <x v="0"/>
    <x v="232"/>
    <s v="No Intervention"/>
    <b v="0"/>
    <b v="0"/>
  </r>
  <r>
    <s v="Polymnia laevigata"/>
    <x v="1"/>
    <n v="183"/>
    <x v="0"/>
    <x v="1294"/>
    <s v="No Intervention"/>
    <b v="0"/>
    <b v="0"/>
  </r>
  <r>
    <s v="Desmognathus monticola"/>
    <x v="2"/>
    <n v="76"/>
    <x v="4"/>
    <x v="4960"/>
    <s v="No Intervention"/>
    <b v="0"/>
    <b v="0"/>
  </r>
  <r>
    <s v="Monarda clinopodia"/>
    <x v="3"/>
    <n v="253"/>
    <x v="0"/>
    <x v="1048"/>
    <s v="No Intervention"/>
    <b v="0"/>
    <b v="0"/>
  </r>
  <r>
    <s v="Cystopteris bulbifera"/>
    <x v="3"/>
    <n v="245"/>
    <x v="0"/>
    <x v="946"/>
    <s v="No Intervention"/>
    <b v="0"/>
    <b v="0"/>
  </r>
  <r>
    <s v="Carduus acanthoides"/>
    <x v="1"/>
    <n v="165"/>
    <x v="0"/>
    <x v="616"/>
    <s v="No Intervention"/>
    <b v="0"/>
    <b v="0"/>
  </r>
  <r>
    <s v="Lespedeza capitata"/>
    <x v="3"/>
    <n v="226"/>
    <x v="0"/>
    <x v="3133"/>
    <s v="No Intervention"/>
    <b v="0"/>
    <b v="0"/>
  </r>
  <r>
    <s v="Ambrosia artemisiifolia"/>
    <x v="1"/>
    <n v="139"/>
    <x v="0"/>
    <x v="1859"/>
    <s v="No Intervention"/>
    <b v="0"/>
    <b v="0"/>
  </r>
  <r>
    <s v="Balsamorhiza sagittata"/>
    <x v="2"/>
    <n v="76"/>
    <x v="0"/>
    <x v="1744"/>
    <s v="No Intervention"/>
    <b v="0"/>
    <b v="0"/>
  </r>
  <r>
    <s v="Alopecurus pratensis"/>
    <x v="2"/>
    <n v="130"/>
    <x v="0"/>
    <x v="1831"/>
    <s v="No Intervention"/>
    <b v="0"/>
    <b v="0"/>
  </r>
  <r>
    <s v="Anthus rubescens"/>
    <x v="0"/>
    <n v="96"/>
    <x v="2"/>
    <x v="376"/>
    <s v="No Intervention"/>
    <b v="0"/>
    <b v="0"/>
  </r>
  <r>
    <s v="Hypochaeris radicata"/>
    <x v="3"/>
    <n v="244"/>
    <x v="0"/>
    <x v="132"/>
    <s v="No Intervention"/>
    <b v="0"/>
    <b v="0"/>
  </r>
  <r>
    <s v="Vinca major"/>
    <x v="2"/>
    <n v="132"/>
    <x v="0"/>
    <x v="562"/>
    <s v="No Intervention"/>
    <b v="0"/>
    <b v="0"/>
  </r>
  <r>
    <s v="Vicia cracca"/>
    <x v="0"/>
    <n v="65"/>
    <x v="0"/>
    <x v="2344"/>
    <s v="No Intervention"/>
    <b v="0"/>
    <b v="0"/>
  </r>
  <r>
    <s v="Leskeella nervosa"/>
    <x v="1"/>
    <n v="126"/>
    <x v="3"/>
    <x v="4282"/>
    <s v="No Intervention"/>
    <b v="0"/>
    <b v="0"/>
  </r>
  <r>
    <s v="Cyperus squarrosus"/>
    <x v="2"/>
    <n v="112"/>
    <x v="0"/>
    <x v="3134"/>
    <s v="No Intervention"/>
    <b v="0"/>
    <b v="0"/>
  </r>
  <r>
    <s v="Helmitheros vermivorus"/>
    <x v="1"/>
    <n v="138"/>
    <x v="2"/>
    <x v="287"/>
    <s v="No Intervention"/>
    <b v="0"/>
    <b v="0"/>
  </r>
  <r>
    <s v="Clinopodium vulgare"/>
    <x v="1"/>
    <n v="127"/>
    <x v="0"/>
    <x v="3832"/>
    <s v="No Intervention"/>
    <b v="0"/>
    <b v="0"/>
  </r>
  <r>
    <s v="Ribes oxyacanthoides var. setosum"/>
    <x v="3"/>
    <n v="227"/>
    <x v="0"/>
    <x v="458"/>
    <s v="No Intervention"/>
    <b v="0"/>
    <b v="0"/>
  </r>
  <r>
    <s v="Dicranum polysetum"/>
    <x v="2"/>
    <n v="111"/>
    <x v="3"/>
    <x v="1993"/>
    <s v="No Intervention"/>
    <b v="0"/>
    <b v="0"/>
  </r>
  <r>
    <s v="Polygonum amphibium var. emersum"/>
    <x v="0"/>
    <n v="83"/>
    <x v="0"/>
    <x v="3677"/>
    <s v="No Intervention"/>
    <b v="0"/>
    <b v="0"/>
  </r>
  <r>
    <s v="Hordeum brachyantherum"/>
    <x v="1"/>
    <n v="158"/>
    <x v="0"/>
    <x v="2242"/>
    <s v="No Intervention"/>
    <b v="0"/>
    <b v="0"/>
  </r>
  <r>
    <s v="Sibbaldia procumbens"/>
    <x v="3"/>
    <n v="231"/>
    <x v="0"/>
    <x v="4005"/>
    <s v="No Intervention"/>
    <b v="0"/>
    <b v="0"/>
  </r>
  <r>
    <s v="Hylotelephium telephium"/>
    <x v="1"/>
    <n v="125"/>
    <x v="0"/>
    <x v="4961"/>
    <s v="No Intervention"/>
    <b v="0"/>
    <b v="0"/>
  </r>
  <r>
    <s v="Astragalus missouriensis"/>
    <x v="1"/>
    <n v="130"/>
    <x v="0"/>
    <x v="2937"/>
    <s v="No Intervention"/>
    <b v="0"/>
    <b v="0"/>
  </r>
  <r>
    <s v="Eurybia chlorolepis"/>
    <x v="0"/>
    <n v="91"/>
    <x v="0"/>
    <x v="250"/>
    <s v="No Intervention"/>
    <b v="0"/>
    <b v="0"/>
  </r>
  <r>
    <s v="Solidago missouriensis var. missouriensis"/>
    <x v="0"/>
    <n v="101"/>
    <x v="0"/>
    <x v="44"/>
    <s v="No Intervention"/>
    <b v="0"/>
    <b v="0"/>
  </r>
  <r>
    <s v="Carex fracta"/>
    <x v="3"/>
    <n v="261"/>
    <x v="0"/>
    <x v="2425"/>
    <s v="No Intervention"/>
    <b v="0"/>
    <b v="0"/>
  </r>
  <r>
    <s v="Mnium marginatum"/>
    <x v="2"/>
    <n v="93"/>
    <x v="3"/>
    <x v="1672"/>
    <s v="No Intervention"/>
    <b v="0"/>
    <b v="0"/>
  </r>
  <r>
    <s v="Myriophyllum verticillatum"/>
    <x v="1"/>
    <n v="151"/>
    <x v="0"/>
    <x v="965"/>
    <s v="No Intervention"/>
    <b v="0"/>
    <b v="0"/>
  </r>
  <r>
    <s v="Epilobium halleanum"/>
    <x v="0"/>
    <n v="92"/>
    <x v="0"/>
    <x v="4833"/>
    <s v="No Intervention"/>
    <b v="0"/>
    <b v="0"/>
  </r>
  <r>
    <s v="Dicranum flagellare"/>
    <x v="0"/>
    <n v="96"/>
    <x v="3"/>
    <x v="1993"/>
    <s v="No Intervention"/>
    <b v="0"/>
    <b v="0"/>
  </r>
  <r>
    <s v="Cirsium scariosum"/>
    <x v="0"/>
    <n v="88"/>
    <x v="0"/>
    <x v="1278"/>
    <s v="No Intervention"/>
    <b v="0"/>
    <b v="0"/>
  </r>
  <r>
    <s v="Elymus multisetus"/>
    <x v="1"/>
    <n v="137"/>
    <x v="0"/>
    <x v="7"/>
    <s v="No Intervention"/>
    <b v="0"/>
    <b v="0"/>
  </r>
  <r>
    <s v="Melilotus alba"/>
    <x v="3"/>
    <n v="250"/>
    <x v="0"/>
    <x v="1815"/>
    <s v="No Intervention"/>
    <b v="0"/>
    <b v="0"/>
  </r>
  <r>
    <s v="Dendroica palmarum"/>
    <x v="0"/>
    <n v="121"/>
    <x v="2"/>
    <x v="2408"/>
    <s v="No Intervention"/>
    <b v="0"/>
    <b v="0"/>
  </r>
  <r>
    <s v="Cryptantha simulans"/>
    <x v="1"/>
    <n v="124"/>
    <x v="0"/>
    <x v="4323"/>
    <s v="No Intervention"/>
    <b v="0"/>
    <b v="0"/>
  </r>
  <r>
    <s v="Myriophyllum quitense"/>
    <x v="0"/>
    <n v="98"/>
    <x v="0"/>
    <x v="2894"/>
    <s v="No Intervention"/>
    <b v="0"/>
    <b v="0"/>
  </r>
  <r>
    <s v="Silphium asteriscus"/>
    <x v="3"/>
    <n v="243"/>
    <x v="0"/>
    <x v="1620"/>
    <s v="No Intervention"/>
    <b v="0"/>
    <b v="0"/>
  </r>
  <r>
    <s v="Polemonium micranthum"/>
    <x v="1"/>
    <n v="148"/>
    <x v="0"/>
    <x v="2996"/>
    <s v="No Intervention"/>
    <b v="0"/>
    <b v="0"/>
  </r>
  <r>
    <s v="Utricularia macrorhiza"/>
    <x v="1"/>
    <n v="137"/>
    <x v="0"/>
    <x v="4402"/>
    <s v="No Intervention"/>
    <b v="0"/>
    <b v="0"/>
  </r>
  <r>
    <s v="Vireo griseus"/>
    <x v="2"/>
    <n v="107"/>
    <x v="2"/>
    <x v="4962"/>
    <s v="No Intervention"/>
    <b v="0"/>
    <b v="0"/>
  </r>
  <r>
    <s v="Melanerpes lewis"/>
    <x v="0"/>
    <n v="65"/>
    <x v="2"/>
    <x v="1097"/>
    <s v="No Intervention"/>
    <b v="0"/>
    <b v="0"/>
  </r>
  <r>
    <s v="Leptohymenium sharpii"/>
    <x v="2"/>
    <n v="123"/>
    <x v="3"/>
    <x v="2908"/>
    <s v="Species of Concern"/>
    <b v="1"/>
    <b v="0"/>
  </r>
  <r>
    <s v="Dodecatheon jeffreyi"/>
    <x v="1"/>
    <n v="128"/>
    <x v="0"/>
    <x v="406"/>
    <s v="No Intervention"/>
    <b v="0"/>
    <b v="0"/>
  </r>
  <r>
    <s v="Ichthyomyzon greeleyi"/>
    <x v="3"/>
    <n v="286"/>
    <x v="6"/>
    <x v="3874"/>
    <s v="No Intervention"/>
    <b v="0"/>
    <b v="0"/>
  </r>
  <r>
    <s v="Erigeron divergens"/>
    <x v="3"/>
    <n v="260"/>
    <x v="0"/>
    <x v="3777"/>
    <s v="No Intervention"/>
    <b v="0"/>
    <b v="0"/>
  </r>
  <r>
    <s v="Chaenomeles speciosa"/>
    <x v="3"/>
    <n v="248"/>
    <x v="0"/>
    <x v="2019"/>
    <s v="No Intervention"/>
    <b v="0"/>
    <b v="0"/>
  </r>
  <r>
    <s v="Phacelia ramosissima"/>
    <x v="0"/>
    <n v="79"/>
    <x v="0"/>
    <x v="4313"/>
    <s v="No Intervention"/>
    <b v="0"/>
    <b v="0"/>
  </r>
  <r>
    <s v="Melilotus albus"/>
    <x v="1"/>
    <n v="137"/>
    <x v="0"/>
    <x v="281"/>
    <s v="No Intervention"/>
    <b v="0"/>
    <b v="0"/>
  </r>
  <r>
    <s v="Fissidens exilis"/>
    <x v="3"/>
    <n v="243"/>
    <x v="3"/>
    <x v="887"/>
    <s v="No Intervention"/>
    <b v="0"/>
    <b v="0"/>
  </r>
  <r>
    <s v="Vulpia bromoides"/>
    <x v="0"/>
    <n v="60"/>
    <x v="0"/>
    <x v="1519"/>
    <s v="No Intervention"/>
    <b v="0"/>
    <b v="0"/>
  </r>
  <r>
    <s v="Sambucus racemosa var. melanocarpa"/>
    <x v="2"/>
    <n v="62"/>
    <x v="0"/>
    <x v="4820"/>
    <s v="No Intervention"/>
    <b v="0"/>
    <b v="0"/>
  </r>
  <r>
    <s v="Lupinus stiversii"/>
    <x v="1"/>
    <n v="173"/>
    <x v="0"/>
    <x v="4543"/>
    <s v="No Intervention"/>
    <b v="0"/>
    <b v="0"/>
  </r>
  <r>
    <s v="Carex pellita"/>
    <x v="3"/>
    <n v="260"/>
    <x v="0"/>
    <x v="787"/>
    <s v="No Intervention"/>
    <b v="0"/>
    <b v="0"/>
  </r>
  <r>
    <s v="Nuphar lutea ssp. advena"/>
    <x v="0"/>
    <n v="55"/>
    <x v="0"/>
    <x v="1513"/>
    <s v="No Intervention"/>
    <b v="0"/>
    <b v="0"/>
  </r>
  <r>
    <s v="Centaurea cyanus"/>
    <x v="2"/>
    <n v="103"/>
    <x v="0"/>
    <x v="910"/>
    <s v="No Intervention"/>
    <b v="0"/>
    <b v="0"/>
  </r>
  <r>
    <s v="Phleum pratense"/>
    <x v="0"/>
    <n v="65"/>
    <x v="0"/>
    <x v="1679"/>
    <s v="No Intervention"/>
    <b v="0"/>
    <b v="0"/>
  </r>
  <r>
    <s v="Carex aquatilis"/>
    <x v="1"/>
    <n v="135"/>
    <x v="0"/>
    <x v="788"/>
    <s v="No Intervention"/>
    <b v="0"/>
    <b v="0"/>
  </r>
  <r>
    <s v="Draba reptans"/>
    <x v="0"/>
    <n v="100"/>
    <x v="0"/>
    <x v="2298"/>
    <s v="No Intervention"/>
    <b v="0"/>
    <b v="0"/>
  </r>
  <r>
    <s v="Populus grandidentata"/>
    <x v="3"/>
    <n v="272"/>
    <x v="0"/>
    <x v="4949"/>
    <s v="No Intervention"/>
    <b v="0"/>
    <b v="0"/>
  </r>
  <r>
    <s v="Scutellaria bolanderi ssp. bolanderi"/>
    <x v="3"/>
    <n v="240"/>
    <x v="0"/>
    <x v="4704"/>
    <s v="No Intervention"/>
    <b v="0"/>
    <b v="0"/>
  </r>
  <r>
    <s v="Juglans mandshurica"/>
    <x v="1"/>
    <n v="145"/>
    <x v="0"/>
    <x v="2916"/>
    <s v="No Intervention"/>
    <b v="0"/>
    <b v="0"/>
  </r>
  <r>
    <s v="Corallorhiza wisteriana"/>
    <x v="2"/>
    <n v="94"/>
    <x v="0"/>
    <x v="4057"/>
    <s v="No Intervention"/>
    <b v="0"/>
    <b v="0"/>
  </r>
  <r>
    <s v="Amelanchier utahensis"/>
    <x v="2"/>
    <n v="111"/>
    <x v="0"/>
    <x v="269"/>
    <s v="No Intervention"/>
    <b v="0"/>
    <b v="0"/>
  </r>
  <r>
    <s v="Setophaga citrina"/>
    <x v="1"/>
    <n v="149"/>
    <x v="2"/>
    <x v="1886"/>
    <s v="No Intervention"/>
    <b v="0"/>
    <b v="0"/>
  </r>
  <r>
    <s v="Dichanthelium sphaerocarpon"/>
    <x v="0"/>
    <n v="71"/>
    <x v="0"/>
    <x v="3521"/>
    <s v="No Intervention"/>
    <b v="0"/>
    <b v="0"/>
  </r>
  <r>
    <s v="Hieracium horridum"/>
    <x v="1"/>
    <n v="145"/>
    <x v="0"/>
    <x v="1750"/>
    <s v="No Intervention"/>
    <b v="0"/>
    <b v="0"/>
  </r>
  <r>
    <s v="Circaea lutetiana ssp. canadensis"/>
    <x v="2"/>
    <n v="81"/>
    <x v="0"/>
    <x v="2053"/>
    <s v="No Intervention"/>
    <b v="0"/>
    <b v="0"/>
  </r>
  <r>
    <s v="Erigeron barbellulatus"/>
    <x v="1"/>
    <n v="148"/>
    <x v="0"/>
    <x v="4067"/>
    <s v="No Intervention"/>
    <b v="0"/>
    <b v="0"/>
  </r>
  <r>
    <s v="Antennaria umbrinella"/>
    <x v="3"/>
    <n v="280"/>
    <x v="0"/>
    <x v="2838"/>
    <s v="No Intervention"/>
    <b v="0"/>
    <b v="0"/>
  </r>
  <r>
    <s v="Festuca subulata"/>
    <x v="0"/>
    <n v="141"/>
    <x v="0"/>
    <x v="1783"/>
    <s v="No Intervention"/>
    <b v="0"/>
    <b v="0"/>
  </r>
  <r>
    <s v="Aster patens var. patens"/>
    <x v="2"/>
    <n v="104"/>
    <x v="0"/>
    <x v="236"/>
    <s v="No Intervention"/>
    <b v="0"/>
    <b v="0"/>
  </r>
  <r>
    <s v="Cheilanthes lanosa"/>
    <x v="2"/>
    <n v="135"/>
    <x v="0"/>
    <x v="2489"/>
    <s v="No Intervention"/>
    <b v="0"/>
    <b v="0"/>
  </r>
  <r>
    <s v="Rudbeckia fulgida var. umbrosa"/>
    <x v="2"/>
    <n v="97"/>
    <x v="0"/>
    <x v="324"/>
    <s v="No Intervention"/>
    <b v="0"/>
    <b v="0"/>
  </r>
  <r>
    <s v="Vermivora celata"/>
    <x v="2"/>
    <n v="121"/>
    <x v="2"/>
    <x v="148"/>
    <s v="No Intervention"/>
    <b v="0"/>
    <b v="0"/>
  </r>
  <r>
    <s v="Epilobium densiflorum"/>
    <x v="1"/>
    <n v="177"/>
    <x v="0"/>
    <x v="2462"/>
    <s v="No Intervention"/>
    <b v="0"/>
    <b v="0"/>
  </r>
  <r>
    <s v="Taraxacum laevigatum"/>
    <x v="3"/>
    <n v="205"/>
    <x v="0"/>
    <x v="863"/>
    <s v="No Intervention"/>
    <b v="0"/>
    <b v="0"/>
  </r>
  <r>
    <s v="Fagopyrum esculentum"/>
    <x v="1"/>
    <n v="153"/>
    <x v="0"/>
    <x v="1987"/>
    <s v="No Intervention"/>
    <b v="0"/>
    <b v="0"/>
  </r>
  <r>
    <s v="Galium pedemontana"/>
    <x v="3"/>
    <n v="271"/>
    <x v="0"/>
    <x v="1439"/>
    <s v="No Intervention"/>
    <b v="0"/>
    <b v="0"/>
  </r>
  <r>
    <s v="Castilleja foliolosa"/>
    <x v="1"/>
    <n v="132"/>
    <x v="0"/>
    <x v="4963"/>
    <s v="No Intervention"/>
    <b v="0"/>
    <b v="0"/>
  </r>
  <r>
    <s v="Fontinalis flaccida"/>
    <x v="0"/>
    <n v="68"/>
    <x v="3"/>
    <x v="4679"/>
    <s v="No Intervention"/>
    <b v="0"/>
    <b v="0"/>
  </r>
  <r>
    <s v="Solidago californica"/>
    <x v="1"/>
    <n v="139"/>
    <x v="0"/>
    <x v="2075"/>
    <s v="No Intervention"/>
    <b v="0"/>
    <b v="0"/>
  </r>
  <r>
    <s v="Columba livia"/>
    <x v="0"/>
    <n v="44"/>
    <x v="2"/>
    <x v="1586"/>
    <s v="No Intervention"/>
    <b v="0"/>
    <b v="0"/>
  </r>
  <r>
    <s v="Phlox stolonifera"/>
    <x v="1"/>
    <n v="159"/>
    <x v="0"/>
    <x v="141"/>
    <s v="No Intervention"/>
    <b v="0"/>
    <b v="0"/>
  </r>
  <r>
    <s v="Rubus frondosus"/>
    <x v="1"/>
    <n v="134"/>
    <x v="0"/>
    <x v="4944"/>
    <s v="No Intervention"/>
    <b v="0"/>
    <b v="0"/>
  </r>
  <r>
    <s v="Reithrodontomys humulis"/>
    <x v="2"/>
    <n v="106"/>
    <x v="1"/>
    <x v="497"/>
    <s v="No Intervention"/>
    <b v="0"/>
    <b v="0"/>
  </r>
  <r>
    <s v="Dianthus armeria"/>
    <x v="1"/>
    <n v="125"/>
    <x v="0"/>
    <x v="1646"/>
    <s v="No Intervention"/>
    <b v="0"/>
    <b v="0"/>
  </r>
  <r>
    <s v="Duchesnea indica"/>
    <x v="1"/>
    <n v="168"/>
    <x v="0"/>
    <x v="4626"/>
    <s v="No Intervention"/>
    <b v="0"/>
    <b v="0"/>
  </r>
  <r>
    <s v="Forsythia viridissima"/>
    <x v="3"/>
    <n v="243"/>
    <x v="0"/>
    <x v="1716"/>
    <s v="No Intervention"/>
    <b v="0"/>
    <b v="0"/>
  </r>
  <r>
    <s v="Chordeiles minor"/>
    <x v="2"/>
    <n v="83"/>
    <x v="2"/>
    <x v="4359"/>
    <s v="No Intervention"/>
    <b v="0"/>
    <b v="0"/>
  </r>
  <r>
    <s v="Plectrophenax nivalis"/>
    <x v="2"/>
    <n v="117"/>
    <x v="2"/>
    <x v="4116"/>
    <s v="No Intervention"/>
    <b v="0"/>
    <b v="0"/>
  </r>
  <r>
    <s v="Helenium amarum"/>
    <x v="3"/>
    <n v="250"/>
    <x v="0"/>
    <x v="4964"/>
    <s v="No Intervention"/>
    <b v="0"/>
    <b v="0"/>
  </r>
  <r>
    <s v="Stellaria media"/>
    <x v="3"/>
    <n v="228"/>
    <x v="0"/>
    <x v="1918"/>
    <s v="No Intervention"/>
    <b v="0"/>
    <b v="0"/>
  </r>
  <r>
    <s v="Sisyrinchium mucronatum"/>
    <x v="0"/>
    <n v="52"/>
    <x v="0"/>
    <x v="1560"/>
    <s v="No Intervention"/>
    <b v="0"/>
    <b v="0"/>
  </r>
  <r>
    <s v="Malus pumila"/>
    <x v="1"/>
    <n v="153"/>
    <x v="0"/>
    <x v="4859"/>
    <s v="No Intervention"/>
    <b v="0"/>
    <b v="0"/>
  </r>
  <r>
    <s v="Rumex acetosella"/>
    <x v="1"/>
    <n v="175"/>
    <x v="0"/>
    <x v="535"/>
    <s v="No Intervention"/>
    <b v="0"/>
    <b v="1"/>
  </r>
  <r>
    <s v="Chamaecrista fasciculata"/>
    <x v="2"/>
    <n v="85"/>
    <x v="0"/>
    <x v="826"/>
    <s v="No Intervention"/>
    <b v="0"/>
    <b v="0"/>
  </r>
  <r>
    <s v="Megascops asio"/>
    <x v="3"/>
    <n v="248"/>
    <x v="2"/>
    <x v="3067"/>
    <s v="No Intervention"/>
    <b v="0"/>
    <b v="0"/>
  </r>
  <r>
    <s v="Sphyrapicus varius"/>
    <x v="1"/>
    <n v="159"/>
    <x v="2"/>
    <x v="2691"/>
    <s v="Species of Concern"/>
    <b v="1"/>
    <b v="0"/>
  </r>
  <r>
    <s v="Hordeum brachyantherum"/>
    <x v="0"/>
    <n v="63"/>
    <x v="0"/>
    <x v="2242"/>
    <s v="No Intervention"/>
    <b v="0"/>
    <b v="0"/>
  </r>
  <r>
    <s v="Smilax tamnoides"/>
    <x v="0"/>
    <n v="78"/>
    <x v="0"/>
    <x v="360"/>
    <s v="No Intervention"/>
    <b v="0"/>
    <b v="0"/>
  </r>
  <r>
    <s v="Holocarpha virgata ssp. virgata"/>
    <x v="0"/>
    <n v="76"/>
    <x v="0"/>
    <x v="4188"/>
    <s v="No Intervention"/>
    <b v="0"/>
    <b v="0"/>
  </r>
  <r>
    <s v="Lysimachia ciliata"/>
    <x v="0"/>
    <n v="66"/>
    <x v="0"/>
    <x v="410"/>
    <s v="No Intervention"/>
    <b v="0"/>
    <b v="0"/>
  </r>
  <r>
    <s v="Lotus humistratus"/>
    <x v="1"/>
    <n v="180"/>
    <x v="0"/>
    <x v="4441"/>
    <s v="No Intervention"/>
    <b v="0"/>
    <b v="0"/>
  </r>
  <r>
    <s v="Rhus aromatica"/>
    <x v="3"/>
    <n v="272"/>
    <x v="0"/>
    <x v="4424"/>
    <s v="No Intervention"/>
    <b v="0"/>
    <b v="0"/>
  </r>
  <r>
    <s v="Athysanus pusillus"/>
    <x v="1"/>
    <n v="151"/>
    <x v="0"/>
    <x v="3226"/>
    <s v="No Intervention"/>
    <b v="0"/>
    <b v="0"/>
  </r>
  <r>
    <s v="Wyethia mollis"/>
    <x v="0"/>
    <n v="85"/>
    <x v="0"/>
    <x v="4712"/>
    <s v="No Intervention"/>
    <b v="0"/>
    <b v="0"/>
  </r>
  <r>
    <s v="Sorbus americana"/>
    <x v="3"/>
    <n v="264"/>
    <x v="0"/>
    <x v="3837"/>
    <s v="No Intervention"/>
    <b v="0"/>
    <b v="0"/>
  </r>
  <r>
    <s v="Vitis aestivalis var. bicolor"/>
    <x v="2"/>
    <n v="136"/>
    <x v="0"/>
    <x v="894"/>
    <s v="No Intervention"/>
    <b v="0"/>
    <b v="0"/>
  </r>
  <r>
    <s v="Antennaria pulcherrima"/>
    <x v="1"/>
    <n v="161"/>
    <x v="0"/>
    <x v="3146"/>
    <s v="No Intervention"/>
    <b v="0"/>
    <b v="0"/>
  </r>
  <r>
    <s v="Plagiobothrys myosotoides"/>
    <x v="0"/>
    <n v="116"/>
    <x v="0"/>
    <x v="4965"/>
    <s v="No Intervention"/>
    <b v="0"/>
    <b v="0"/>
  </r>
  <r>
    <s v="Conyza canadensis"/>
    <x v="0"/>
    <n v="52"/>
    <x v="0"/>
    <x v="2076"/>
    <s v="No Intervention"/>
    <b v="0"/>
    <b v="0"/>
  </r>
  <r>
    <s v="Sorex monticolus"/>
    <x v="1"/>
    <n v="124"/>
    <x v="1"/>
    <x v="386"/>
    <s v="No Intervention"/>
    <b v="0"/>
    <b v="0"/>
  </r>
  <r>
    <s v="Dulichium arundinaceum"/>
    <x v="2"/>
    <n v="110"/>
    <x v="0"/>
    <x v="879"/>
    <s v="No Intervention"/>
    <b v="0"/>
    <b v="0"/>
  </r>
  <r>
    <s v="Carex nigricans"/>
    <x v="1"/>
    <n v="165"/>
    <x v="0"/>
    <x v="582"/>
    <s v="No Intervention"/>
    <b v="0"/>
    <b v="0"/>
  </r>
  <r>
    <s v="Carex amplectens"/>
    <x v="1"/>
    <n v="147"/>
    <x v="0"/>
    <x v="3721"/>
    <s v="No Intervention"/>
    <b v="0"/>
    <b v="0"/>
  </r>
  <r>
    <s v="Oncorhynchus mykiss"/>
    <x v="2"/>
    <n v="105"/>
    <x v="6"/>
    <x v="165"/>
    <s v="No Intervention"/>
    <b v="0"/>
    <b v="0"/>
  </r>
  <r>
    <s v="Matelea obliqua"/>
    <x v="0"/>
    <n v="91"/>
    <x v="0"/>
    <x v="2275"/>
    <s v="No Intervention"/>
    <b v="0"/>
    <b v="0"/>
  </r>
  <r>
    <s v="Mus musculus"/>
    <x v="3"/>
    <n v="262"/>
    <x v="1"/>
    <x v="4138"/>
    <s v="No Intervention"/>
    <b v="0"/>
    <b v="0"/>
  </r>
  <r>
    <s v="Iris verna var. smalliana"/>
    <x v="2"/>
    <n v="114"/>
    <x v="0"/>
    <x v="4583"/>
    <s v="No Intervention"/>
    <b v="0"/>
    <b v="0"/>
  </r>
  <r>
    <s v="Phenacomys intermedius"/>
    <x v="1"/>
    <n v="167"/>
    <x v="1"/>
    <x v="4907"/>
    <s v="No Intervention"/>
    <b v="0"/>
    <b v="0"/>
  </r>
  <r>
    <s v="Eriogonum hirtiflorum"/>
    <x v="3"/>
    <n v="239"/>
    <x v="0"/>
    <x v="3675"/>
    <s v="No Intervention"/>
    <b v="0"/>
    <b v="0"/>
  </r>
  <r>
    <s v="Astragalus purshii var. lectulus"/>
    <x v="3"/>
    <n v="238"/>
    <x v="0"/>
    <x v="3050"/>
    <s v="No Intervention"/>
    <b v="0"/>
    <b v="0"/>
  </r>
  <r>
    <s v="Aralia nudicaulis"/>
    <x v="3"/>
    <n v="286"/>
    <x v="0"/>
    <x v="4966"/>
    <s v="No Intervention"/>
    <b v="0"/>
    <b v="0"/>
  </r>
  <r>
    <s v="Coreopsis pubescens"/>
    <x v="3"/>
    <n v="272"/>
    <x v="0"/>
    <x v="1041"/>
    <s v="No Intervention"/>
    <b v="0"/>
    <b v="0"/>
  </r>
  <r>
    <s v="Astragalus inflexus"/>
    <x v="2"/>
    <n v="116"/>
    <x v="0"/>
    <x v="3865"/>
    <s v="No Intervention"/>
    <b v="0"/>
    <b v="0"/>
  </r>
  <r>
    <s v="Osmorhiza occidentalis"/>
    <x v="2"/>
    <n v="117"/>
    <x v="0"/>
    <x v="3304"/>
    <s v="No Intervention"/>
    <b v="0"/>
    <b v="0"/>
  </r>
  <r>
    <s v="Rana sierrae"/>
    <x v="3"/>
    <n v="60"/>
    <x v="4"/>
    <x v="462"/>
    <s v="Endangered"/>
    <b v="1"/>
    <b v="0"/>
  </r>
  <r>
    <s v="Etheostoma chlorobranchium"/>
    <x v="1"/>
    <n v="162"/>
    <x v="6"/>
    <x v="3005"/>
    <s v="No Intervention"/>
    <b v="0"/>
    <b v="0"/>
  </r>
  <r>
    <s v="Sagittaria cuneata"/>
    <x v="2"/>
    <n v="113"/>
    <x v="0"/>
    <x v="3552"/>
    <s v="No Intervention"/>
    <b v="0"/>
    <b v="0"/>
  </r>
  <r>
    <s v="Panax trifolius"/>
    <x v="2"/>
    <n v="50"/>
    <x v="0"/>
    <x v="4178"/>
    <s v="No Intervention"/>
    <b v="0"/>
    <b v="0"/>
  </r>
  <r>
    <s v="Lithospermum incisum"/>
    <x v="3"/>
    <n v="260"/>
    <x v="0"/>
    <x v="1092"/>
    <s v="No Intervention"/>
    <b v="0"/>
    <b v="0"/>
  </r>
  <r>
    <s v="Clinostomus sp. 1"/>
    <x v="3"/>
    <n v="280"/>
    <x v="6"/>
    <x v="3492"/>
    <s v="No Intervention"/>
    <b v="0"/>
    <b v="0"/>
  </r>
  <r>
    <s v="Arabis lemmonii var. lemmonii"/>
    <x v="1"/>
    <n v="141"/>
    <x v="0"/>
    <x v="1444"/>
    <s v="No Intervention"/>
    <b v="0"/>
    <b v="0"/>
  </r>
  <r>
    <s v="Rudbeckia fulgida"/>
    <x v="2"/>
    <n v="89"/>
    <x v="0"/>
    <x v="324"/>
    <s v="No Intervention"/>
    <b v="0"/>
    <b v="0"/>
  </r>
  <r>
    <s v="Myriophyllum verticillatum"/>
    <x v="3"/>
    <n v="222"/>
    <x v="0"/>
    <x v="965"/>
    <s v="No Intervention"/>
    <b v="0"/>
    <b v="0"/>
  </r>
  <r>
    <s v="Castilleja crista-galli"/>
    <x v="1"/>
    <n v="169"/>
    <x v="0"/>
    <x v="4404"/>
    <s v="No Intervention"/>
    <b v="0"/>
    <b v="0"/>
  </r>
  <r>
    <s v="Hypoxis hirsuta"/>
    <x v="1"/>
    <n v="137"/>
    <x v="0"/>
    <x v="4167"/>
    <s v="No Intervention"/>
    <b v="0"/>
    <b v="0"/>
  </r>
  <r>
    <s v="Cryptantha echinella"/>
    <x v="2"/>
    <n v="89"/>
    <x v="0"/>
    <x v="1963"/>
    <s v="No Intervention"/>
    <b v="0"/>
    <b v="0"/>
  </r>
  <r>
    <s v="Rhytidiadelphus triquetrus"/>
    <x v="0"/>
    <n v="70"/>
    <x v="3"/>
    <x v="4967"/>
    <s v="No Intervention"/>
    <b v="0"/>
    <b v="0"/>
  </r>
  <r>
    <s v="Eriogonum ovalifolium var. purpureum"/>
    <x v="0"/>
    <n v="82"/>
    <x v="0"/>
    <x v="243"/>
    <s v="No Intervention"/>
    <b v="0"/>
    <b v="0"/>
  </r>
  <r>
    <s v="Potentilla grayi"/>
    <x v="1"/>
    <n v="173"/>
    <x v="0"/>
    <x v="1351"/>
    <s v="No Intervention"/>
    <b v="0"/>
    <b v="0"/>
  </r>
  <r>
    <s v="Ceanothus velutinus var. velutinus"/>
    <x v="0"/>
    <n v="67"/>
    <x v="0"/>
    <x v="4968"/>
    <s v="No Intervention"/>
    <b v="0"/>
    <b v="0"/>
  </r>
  <r>
    <s v="Phacelia eisenii"/>
    <x v="3"/>
    <n v="233"/>
    <x v="0"/>
    <x v="3138"/>
    <s v="No Intervention"/>
    <b v="0"/>
    <b v="0"/>
  </r>
  <r>
    <s v="Carex albicans var. emmonsii"/>
    <x v="1"/>
    <n v="139"/>
    <x v="0"/>
    <x v="4969"/>
    <s v="No Intervention"/>
    <b v="0"/>
    <b v="0"/>
  </r>
  <r>
    <s v="Juncus scirpoides"/>
    <x v="0"/>
    <n v="119"/>
    <x v="0"/>
    <x v="4056"/>
    <s v="No Intervention"/>
    <b v="0"/>
    <b v="0"/>
  </r>
  <r>
    <s v="Kalmia polifolia"/>
    <x v="3"/>
    <n v="234"/>
    <x v="0"/>
    <x v="1608"/>
    <s v="No Intervention"/>
    <b v="0"/>
    <b v="0"/>
  </r>
  <r>
    <s v="Carex gynandra"/>
    <x v="1"/>
    <n v="162"/>
    <x v="0"/>
    <x v="3198"/>
    <s v="No Intervention"/>
    <b v="0"/>
    <b v="0"/>
  </r>
  <r>
    <s v="Agalinis tenuifolia"/>
    <x v="3"/>
    <n v="257"/>
    <x v="0"/>
    <x v="3572"/>
    <s v="No Intervention"/>
    <b v="0"/>
    <b v="0"/>
  </r>
  <r>
    <s v="Lewisia kelloggii"/>
    <x v="0"/>
    <n v="76"/>
    <x v="0"/>
    <x v="4805"/>
    <s v="No Intervention"/>
    <b v="0"/>
    <b v="0"/>
  </r>
  <r>
    <s v="Draperia systyla"/>
    <x v="2"/>
    <n v="79"/>
    <x v="0"/>
    <x v="1416"/>
    <s v="No Intervention"/>
    <b v="0"/>
    <b v="0"/>
  </r>
  <r>
    <s v="Rosa palustris"/>
    <x v="3"/>
    <n v="251"/>
    <x v="0"/>
    <x v="1124"/>
    <s v="No Intervention"/>
    <b v="0"/>
    <b v="0"/>
  </r>
  <r>
    <s v="Dryopteris expansa"/>
    <x v="0"/>
    <n v="48"/>
    <x v="0"/>
    <x v="2657"/>
    <s v="No Intervention"/>
    <b v="0"/>
    <b v="0"/>
  </r>
  <r>
    <s v="Thamnophis elegans elegans"/>
    <x v="0"/>
    <n v="61"/>
    <x v="5"/>
    <x v="2759"/>
    <s v="No Intervention"/>
    <b v="0"/>
    <b v="0"/>
  </r>
  <r>
    <s v="Carduus acanthoides"/>
    <x v="2"/>
    <n v="78"/>
    <x v="0"/>
    <x v="616"/>
    <s v="No Intervention"/>
    <b v="0"/>
    <b v="0"/>
  </r>
  <r>
    <s v="Verbena hastata"/>
    <x v="2"/>
    <n v="79"/>
    <x v="0"/>
    <x v="235"/>
    <s v="No Intervention"/>
    <b v="0"/>
    <b v="0"/>
  </r>
  <r>
    <s v="Notropis baileyi"/>
    <x v="2"/>
    <n v="129"/>
    <x v="6"/>
    <x v="2543"/>
    <s v="No Intervention"/>
    <b v="0"/>
    <b v="0"/>
  </r>
  <r>
    <s v="Grindelia camporum var. camporum"/>
    <x v="2"/>
    <n v="97"/>
    <x v="0"/>
    <x v="2831"/>
    <s v="No Intervention"/>
    <b v="0"/>
    <b v="0"/>
  </r>
  <r>
    <s v="Leucothoe davisiae"/>
    <x v="0"/>
    <n v="93"/>
    <x v="0"/>
    <x v="2411"/>
    <s v="No Intervention"/>
    <b v="0"/>
    <b v="0"/>
  </r>
  <r>
    <s v="Sceloporus undulatus hyacinthinus"/>
    <x v="0"/>
    <n v="18"/>
    <x v="5"/>
    <x v="1789"/>
    <s v="No Intervention"/>
    <b v="0"/>
    <b v="0"/>
  </r>
  <r>
    <s v="Torilis arvensis"/>
    <x v="3"/>
    <n v="240"/>
    <x v="0"/>
    <x v="3317"/>
    <s v="No Intervention"/>
    <b v="0"/>
    <b v="0"/>
  </r>
  <r>
    <s v="Eriogonum caespitosum"/>
    <x v="1"/>
    <n v="161"/>
    <x v="0"/>
    <x v="3838"/>
    <s v="No Intervention"/>
    <b v="0"/>
    <b v="0"/>
  </r>
  <r>
    <s v="Carpodacus cassinii"/>
    <x v="1"/>
    <n v="138"/>
    <x v="2"/>
    <x v="2251"/>
    <s v="No Intervention"/>
    <b v="0"/>
    <b v="0"/>
  </r>
  <r>
    <s v="Senecio lugens"/>
    <x v="1"/>
    <n v="114"/>
    <x v="0"/>
    <x v="3066"/>
    <s v="No Intervention"/>
    <b v="0"/>
    <b v="0"/>
  </r>
  <r>
    <s v="Myosotis verna"/>
    <x v="1"/>
    <n v="169"/>
    <x v="0"/>
    <x v="934"/>
    <s v="No Intervention"/>
    <b v="0"/>
    <b v="0"/>
  </r>
  <r>
    <s v="Sphyrapicus ruber"/>
    <x v="2"/>
    <n v="118"/>
    <x v="2"/>
    <x v="1138"/>
    <s v="No Intervention"/>
    <b v="0"/>
    <b v="0"/>
  </r>
  <r>
    <s v="Hydroprogne caspia"/>
    <x v="1"/>
    <n v="116"/>
    <x v="2"/>
    <x v="2805"/>
    <s v="No Intervention"/>
    <b v="0"/>
    <b v="0"/>
  </r>
  <r>
    <s v="Mahonia bealei"/>
    <x v="0"/>
    <n v="99"/>
    <x v="0"/>
    <x v="1258"/>
    <s v="No Intervention"/>
    <b v="0"/>
    <b v="0"/>
  </r>
  <r>
    <s v="Poa pratensis"/>
    <x v="3"/>
    <n v="265"/>
    <x v="0"/>
    <x v="655"/>
    <s v="No Intervention"/>
    <b v="0"/>
    <b v="0"/>
  </r>
  <r>
    <s v="Uvularia sessilifolia"/>
    <x v="3"/>
    <n v="287"/>
    <x v="0"/>
    <x v="4970"/>
    <s v="No Intervention"/>
    <b v="0"/>
    <b v="0"/>
  </r>
  <r>
    <s v="Lupinus formosus var. formosus"/>
    <x v="3"/>
    <n v="258"/>
    <x v="0"/>
    <x v="4205"/>
    <s v="No Intervention"/>
    <b v="0"/>
    <b v="0"/>
  </r>
  <r>
    <s v="Gavia stellata"/>
    <x v="2"/>
    <n v="100"/>
    <x v="2"/>
    <x v="1008"/>
    <s v="No Intervention"/>
    <b v="0"/>
    <b v="0"/>
  </r>
  <r>
    <s v="Liparis liliifolia"/>
    <x v="0"/>
    <n v="49"/>
    <x v="0"/>
    <x v="1995"/>
    <s v="No Intervention"/>
    <b v="0"/>
    <b v="0"/>
  </r>
  <r>
    <s v="Charadrius nivosus"/>
    <x v="2"/>
    <n v="58"/>
    <x v="2"/>
    <x v="4686"/>
    <s v="No Intervention"/>
    <b v="0"/>
    <b v="0"/>
  </r>
  <r>
    <s v="Galium triflorum"/>
    <x v="1"/>
    <n v="149"/>
    <x v="0"/>
    <x v="2848"/>
    <s v="No Intervention"/>
    <b v="0"/>
    <b v="0"/>
  </r>
  <r>
    <s v="Cosmos sulphureus"/>
    <x v="2"/>
    <n v="109"/>
    <x v="0"/>
    <x v="4941"/>
    <s v="No Intervention"/>
    <b v="0"/>
    <b v="0"/>
  </r>
  <r>
    <s v="Tamias merriami"/>
    <x v="0"/>
    <n v="72"/>
    <x v="1"/>
    <x v="3187"/>
    <s v="No Intervention"/>
    <b v="0"/>
    <b v="0"/>
  </r>
  <r>
    <s v="Bidens frondosa"/>
    <x v="0"/>
    <n v="70"/>
    <x v="0"/>
    <x v="2337"/>
    <s v="No Intervention"/>
    <b v="0"/>
    <b v="0"/>
  </r>
  <r>
    <s v="Penstemon speciosus"/>
    <x v="3"/>
    <n v="253"/>
    <x v="0"/>
    <x v="4728"/>
    <s v="No Intervention"/>
    <b v="0"/>
    <b v="0"/>
  </r>
  <r>
    <s v="Symphyotrichum retroflexum"/>
    <x v="0"/>
    <n v="76"/>
    <x v="0"/>
    <x v="261"/>
    <s v="No Intervention"/>
    <b v="0"/>
    <b v="0"/>
  </r>
  <r>
    <s v="Ochotona princeps"/>
    <x v="3"/>
    <n v="227"/>
    <x v="1"/>
    <x v="563"/>
    <s v="No Intervention"/>
    <b v="0"/>
    <b v="0"/>
  </r>
  <r>
    <s v="Collinsia tinctoria"/>
    <x v="1"/>
    <n v="149"/>
    <x v="0"/>
    <x v="4883"/>
    <s v="No Intervention"/>
    <b v="0"/>
    <b v="0"/>
  </r>
  <r>
    <s v="Xyris torta"/>
    <x v="0"/>
    <n v="70"/>
    <x v="0"/>
    <x v="3695"/>
    <s v="No Intervention"/>
    <b v="0"/>
    <b v="0"/>
  </r>
  <r>
    <s v="Carex jamesii"/>
    <x v="1"/>
    <n v="158"/>
    <x v="0"/>
    <x v="206"/>
    <s v="No Intervention"/>
    <b v="0"/>
    <b v="0"/>
  </r>
  <r>
    <s v="Artemisia scopulorum"/>
    <x v="0"/>
    <n v="92"/>
    <x v="0"/>
    <x v="2822"/>
    <s v="No Intervention"/>
    <b v="0"/>
    <b v="0"/>
  </r>
  <r>
    <s v="Gayophytum ramosissimum"/>
    <x v="1"/>
    <n v="160"/>
    <x v="0"/>
    <x v="2712"/>
    <s v="No Intervention"/>
    <b v="0"/>
    <b v="0"/>
  </r>
  <r>
    <s v="Sitta carolinensis"/>
    <x v="1"/>
    <n v="146"/>
    <x v="2"/>
    <x v="463"/>
    <s v="No Intervention"/>
    <b v="0"/>
    <b v="0"/>
  </r>
  <r>
    <s v="Arenaria serpyllifolia"/>
    <x v="1"/>
    <n v="140"/>
    <x v="0"/>
    <x v="1274"/>
    <s v="No Intervention"/>
    <b v="0"/>
    <b v="0"/>
  </r>
  <r>
    <s v="Cyrto-hypnum minutulum"/>
    <x v="0"/>
    <n v="99"/>
    <x v="3"/>
    <x v="3498"/>
    <s v="No Intervention"/>
    <b v="0"/>
    <b v="0"/>
  </r>
  <r>
    <s v="Poa cusickii"/>
    <x v="2"/>
    <n v="83"/>
    <x v="0"/>
    <x v="1945"/>
    <s v="No Intervention"/>
    <b v="0"/>
    <b v="0"/>
  </r>
  <r>
    <s v="Polygonum cilinode"/>
    <x v="2"/>
    <n v="116"/>
    <x v="0"/>
    <x v="3639"/>
    <s v="No Intervention"/>
    <b v="0"/>
    <b v="0"/>
  </r>
  <r>
    <s v="Juniperus chinensis"/>
    <x v="0"/>
    <n v="48"/>
    <x v="0"/>
    <x v="4486"/>
    <s v="No Intervention"/>
    <b v="0"/>
    <b v="0"/>
  </r>
  <r>
    <s v="Artemisia absinthium"/>
    <x v="0"/>
    <n v="94"/>
    <x v="0"/>
    <x v="3210"/>
    <s v="No Intervention"/>
    <b v="0"/>
    <b v="0"/>
  </r>
  <r>
    <s v="Dichanthelium clandestinum"/>
    <x v="2"/>
    <n v="75"/>
    <x v="0"/>
    <x v="4242"/>
    <s v="No Intervention"/>
    <b v="0"/>
    <b v="0"/>
  </r>
  <r>
    <s v="Sparganium americanum"/>
    <x v="3"/>
    <n v="252"/>
    <x v="0"/>
    <x v="4867"/>
    <s v="No Intervention"/>
    <b v="0"/>
    <b v="0"/>
  </r>
  <r>
    <s v="Poa pringlei"/>
    <x v="3"/>
    <n v="222"/>
    <x v="0"/>
    <x v="4518"/>
    <s v="No Intervention"/>
    <b v="0"/>
    <b v="0"/>
  </r>
  <r>
    <s v="Saxifraga virginiensis var. virginiensis"/>
    <x v="1"/>
    <n v="126"/>
    <x v="0"/>
    <x v="3472"/>
    <s v="No Intervention"/>
    <b v="0"/>
    <b v="0"/>
  </r>
  <r>
    <s v="Rudbeckia fulgida var. fulgida"/>
    <x v="2"/>
    <n v="95"/>
    <x v="0"/>
    <x v="324"/>
    <s v="No Intervention"/>
    <b v="0"/>
    <b v="0"/>
  </r>
  <r>
    <s v="Grindelia nana"/>
    <x v="0"/>
    <n v="109"/>
    <x v="0"/>
    <x v="606"/>
    <s v="No Intervention"/>
    <b v="0"/>
    <b v="0"/>
  </r>
  <r>
    <s v="Calamagrostis coarctata"/>
    <x v="3"/>
    <n v="250"/>
    <x v="0"/>
    <x v="3113"/>
    <s v="No Intervention"/>
    <b v="0"/>
    <b v="0"/>
  </r>
  <r>
    <s v="Robinia hispida var. rosea"/>
    <x v="2"/>
    <n v="86"/>
    <x v="0"/>
    <x v="4971"/>
    <s v="No Intervention"/>
    <b v="0"/>
    <b v="0"/>
  </r>
  <r>
    <s v="Stizostedion vitreum"/>
    <x v="1"/>
    <n v="152"/>
    <x v="6"/>
    <x v="213"/>
    <s v="No Intervention"/>
    <b v="0"/>
    <b v="0"/>
  </r>
  <r>
    <s v="Potamogeton friesii"/>
    <x v="0"/>
    <n v="67"/>
    <x v="0"/>
    <x v="2240"/>
    <s v="No Intervention"/>
    <b v="0"/>
    <b v="0"/>
  </r>
  <r>
    <s v="Stachys clingmanii"/>
    <x v="1"/>
    <n v="148"/>
    <x v="0"/>
    <x v="4720"/>
    <s v="No Intervention"/>
    <b v="0"/>
    <b v="0"/>
  </r>
  <r>
    <s v="Piranga ludoviciana"/>
    <x v="2"/>
    <n v="99"/>
    <x v="2"/>
    <x v="3480"/>
    <s v="No Intervention"/>
    <b v="0"/>
    <b v="0"/>
  </r>
  <r>
    <s v="Coreopsis lanceolata"/>
    <x v="2"/>
    <n v="115"/>
    <x v="0"/>
    <x v="1747"/>
    <s v="No Intervention"/>
    <b v="0"/>
    <b v="0"/>
  </r>
  <r>
    <s v="Gratiola ebracteata"/>
    <x v="0"/>
    <n v="113"/>
    <x v="0"/>
    <x v="4292"/>
    <s v="No Intervention"/>
    <b v="0"/>
    <b v="0"/>
  </r>
  <r>
    <s v="Astragalus inflexus"/>
    <x v="0"/>
    <n v="83"/>
    <x v="0"/>
    <x v="3865"/>
    <s v="No Intervention"/>
    <b v="0"/>
    <b v="0"/>
  </r>
  <r>
    <s v="Populus tremuloides"/>
    <x v="3"/>
    <n v="269"/>
    <x v="0"/>
    <x v="4203"/>
    <s v="No Intervention"/>
    <b v="0"/>
    <b v="0"/>
  </r>
  <r>
    <s v="Clinostomus sp. 1"/>
    <x v="1"/>
    <n v="180"/>
    <x v="6"/>
    <x v="3492"/>
    <s v="No Intervention"/>
    <b v="0"/>
    <b v="0"/>
  </r>
  <r>
    <s v="Helianthus divaricatus"/>
    <x v="1"/>
    <n v="155"/>
    <x v="0"/>
    <x v="2085"/>
    <s v="No Intervention"/>
    <b v="0"/>
    <b v="0"/>
  </r>
  <r>
    <s v="Androsace filiformis"/>
    <x v="0"/>
    <n v="87"/>
    <x v="0"/>
    <x v="3719"/>
    <s v="No Intervention"/>
    <b v="0"/>
    <b v="0"/>
  </r>
  <r>
    <s v="Bromus secalinus"/>
    <x v="0"/>
    <n v="62"/>
    <x v="0"/>
    <x v="3772"/>
    <s v="No Intervention"/>
    <b v="0"/>
    <b v="0"/>
  </r>
  <r>
    <s v="Physostegia virginiana ssp. virginiana"/>
    <x v="1"/>
    <n v="137"/>
    <x v="0"/>
    <x v="4527"/>
    <s v="No Intervention"/>
    <b v="0"/>
    <b v="0"/>
  </r>
  <r>
    <s v="Melica bulbosa"/>
    <x v="3"/>
    <n v="266"/>
    <x v="0"/>
    <x v="1985"/>
    <s v="No Intervention"/>
    <b v="0"/>
    <b v="0"/>
  </r>
  <r>
    <s v="Ceanothus cordulatus"/>
    <x v="2"/>
    <n v="121"/>
    <x v="0"/>
    <x v="4876"/>
    <s v="No Intervention"/>
    <b v="0"/>
    <b v="0"/>
  </r>
  <r>
    <s v="Lupinus sericeus"/>
    <x v="3"/>
    <n v="244"/>
    <x v="0"/>
    <x v="1191"/>
    <s v="No Intervention"/>
    <b v="0"/>
    <b v="0"/>
  </r>
  <r>
    <s v="Epilobium canum ssp. garrettii"/>
    <x v="3"/>
    <n v="292"/>
    <x v="0"/>
    <x v="2353"/>
    <s v="No Intervention"/>
    <b v="0"/>
    <b v="0"/>
  </r>
  <r>
    <s v="Verbascum thapsus"/>
    <x v="1"/>
    <n v="172"/>
    <x v="0"/>
    <x v="1321"/>
    <s v="No Intervention"/>
    <b v="0"/>
    <b v="0"/>
  </r>
  <r>
    <s v="Cirsium altissimum"/>
    <x v="1"/>
    <n v="151"/>
    <x v="0"/>
    <x v="4729"/>
    <s v="No Intervention"/>
    <b v="0"/>
    <b v="0"/>
  </r>
  <r>
    <s v="Mitella pentandra"/>
    <x v="0"/>
    <n v="69"/>
    <x v="0"/>
    <x v="4677"/>
    <s v="No Intervention"/>
    <b v="0"/>
    <b v="0"/>
  </r>
  <r>
    <s v="Cercis canadensis"/>
    <x v="2"/>
    <n v="112"/>
    <x v="0"/>
    <x v="4972"/>
    <s v="No Intervention"/>
    <b v="0"/>
    <b v="0"/>
  </r>
  <r>
    <s v="Lepidium ramosissimum"/>
    <x v="0"/>
    <n v="86"/>
    <x v="0"/>
    <x v="266"/>
    <s v="No Intervention"/>
    <b v="0"/>
    <b v="0"/>
  </r>
  <r>
    <s v="Allium brandegeei"/>
    <x v="0"/>
    <n v="62"/>
    <x v="0"/>
    <x v="676"/>
    <s v="No Intervention"/>
    <b v="0"/>
    <b v="0"/>
  </r>
  <r>
    <s v="Carex heteroneura var. heteroneura"/>
    <x v="0"/>
    <n v="62"/>
    <x v="0"/>
    <x v="2868"/>
    <s v="No Intervention"/>
    <b v="0"/>
    <b v="0"/>
  </r>
  <r>
    <s v="Sisyrinchium bellum"/>
    <x v="1"/>
    <n v="212"/>
    <x v="0"/>
    <x v="3571"/>
    <s v="No Intervention"/>
    <b v="0"/>
    <b v="0"/>
  </r>
  <r>
    <s v="Echinochloa muricata var. muricata"/>
    <x v="3"/>
    <n v="268"/>
    <x v="0"/>
    <x v="424"/>
    <s v="No Intervention"/>
    <b v="0"/>
    <b v="0"/>
  </r>
  <r>
    <s v="Agoseris retrorsa"/>
    <x v="3"/>
    <n v="280"/>
    <x v="0"/>
    <x v="2341"/>
    <s v="No Intervention"/>
    <b v="0"/>
    <b v="0"/>
  </r>
  <r>
    <s v="Carex stricta"/>
    <x v="3"/>
    <n v="281"/>
    <x v="0"/>
    <x v="4829"/>
    <s v="No Intervention"/>
    <b v="0"/>
    <b v="0"/>
  </r>
  <r>
    <s v="Dichanthelium linearifolium"/>
    <x v="1"/>
    <n v="147"/>
    <x v="0"/>
    <x v="743"/>
    <s v="No Intervention"/>
    <b v="0"/>
    <b v="0"/>
  </r>
  <r>
    <s v="Lupinus arbustus"/>
    <x v="1"/>
    <n v="166"/>
    <x v="0"/>
    <x v="3007"/>
    <s v="No Intervention"/>
    <b v="0"/>
    <b v="0"/>
  </r>
  <r>
    <s v="Trichomanes petersii"/>
    <x v="1"/>
    <n v="110"/>
    <x v="0"/>
    <x v="3911"/>
    <s v="No Intervention"/>
    <b v="0"/>
    <b v="0"/>
  </r>
  <r>
    <s v="Limnanthes montana"/>
    <x v="0"/>
    <n v="106"/>
    <x v="0"/>
    <x v="1413"/>
    <s v="No Intervention"/>
    <b v="0"/>
    <b v="0"/>
  </r>
  <r>
    <s v="Hedeoma pulegioides"/>
    <x v="2"/>
    <n v="53"/>
    <x v="0"/>
    <x v="3754"/>
    <s v="No Intervention"/>
    <b v="0"/>
    <b v="0"/>
  </r>
  <r>
    <s v="Synandra hispidula"/>
    <x v="2"/>
    <n v="96"/>
    <x v="0"/>
    <x v="1070"/>
    <s v="No Intervention"/>
    <b v="0"/>
    <b v="0"/>
  </r>
  <r>
    <s v="Alcea rosea"/>
    <x v="2"/>
    <n v="108"/>
    <x v="0"/>
    <x v="2754"/>
    <s v="No Intervention"/>
    <b v="0"/>
    <b v="0"/>
  </r>
  <r>
    <s v="Sceloporus graciosus"/>
    <x v="3"/>
    <n v="232"/>
    <x v="5"/>
    <x v="1162"/>
    <s v="No Intervention"/>
    <b v="0"/>
    <b v="0"/>
  </r>
  <r>
    <s v="Senecio fremontii var. occidentalis"/>
    <x v="1"/>
    <n v="157"/>
    <x v="0"/>
    <x v="4973"/>
    <s v="No Intervention"/>
    <b v="0"/>
    <b v="0"/>
  </r>
  <r>
    <s v="Tortula amphidiacea"/>
    <x v="1"/>
    <n v="167"/>
    <x v="3"/>
    <x v="1634"/>
    <s v="No Intervention"/>
    <b v="0"/>
    <b v="0"/>
  </r>
  <r>
    <s v="Poa glauca ssp. rupicola"/>
    <x v="0"/>
    <n v="73"/>
    <x v="0"/>
    <x v="3484"/>
    <s v="No Intervention"/>
    <b v="0"/>
    <b v="0"/>
  </r>
  <r>
    <s v="Rubus trux"/>
    <x v="1"/>
    <n v="135"/>
    <x v="0"/>
    <x v="4289"/>
    <s v="No Intervention"/>
    <b v="0"/>
    <b v="0"/>
  </r>
  <r>
    <s v="Parietaria pensylvanica"/>
    <x v="3"/>
    <n v="232"/>
    <x v="0"/>
    <x v="2703"/>
    <s v="No Intervention"/>
    <b v="0"/>
    <b v="0"/>
  </r>
  <r>
    <s v="Myriophyllum sibiricum"/>
    <x v="3"/>
    <n v="296"/>
    <x v="0"/>
    <x v="348"/>
    <s v="No Intervention"/>
    <b v="0"/>
    <b v="0"/>
  </r>
  <r>
    <s v="Gratiola floridana"/>
    <x v="2"/>
    <n v="110"/>
    <x v="0"/>
    <x v="4198"/>
    <s v="No Intervention"/>
    <b v="0"/>
    <b v="0"/>
  </r>
  <r>
    <s v="Trientalis borealis"/>
    <x v="1"/>
    <n v="131"/>
    <x v="0"/>
    <x v="1408"/>
    <s v="No Intervention"/>
    <b v="0"/>
    <b v="0"/>
  </r>
  <r>
    <s v="Cerastium fontanum ssp. vulgare"/>
    <x v="2"/>
    <n v="133"/>
    <x v="0"/>
    <x v="2865"/>
    <s v="No Intervention"/>
    <b v="0"/>
    <b v="0"/>
  </r>
  <r>
    <s v="Tsuga canadensis"/>
    <x v="2"/>
    <n v="86"/>
    <x v="0"/>
    <x v="2516"/>
    <s v="No Intervention"/>
    <b v="0"/>
    <b v="0"/>
  </r>
  <r>
    <s v="Botrychium lanceolatum"/>
    <x v="1"/>
    <n v="119"/>
    <x v="0"/>
    <x v="4974"/>
    <s v="No Intervention"/>
    <b v="0"/>
    <b v="0"/>
  </r>
  <r>
    <s v="Lilium parvum"/>
    <x v="0"/>
    <n v="89"/>
    <x v="0"/>
    <x v="4798"/>
    <s v="No Intervention"/>
    <b v="0"/>
    <b v="0"/>
  </r>
  <r>
    <s v="Sorex palustris"/>
    <x v="1"/>
    <n v="147"/>
    <x v="1"/>
    <x v="2705"/>
    <s v="No Intervention"/>
    <b v="0"/>
    <b v="0"/>
  </r>
  <r>
    <s v="Myotis ciliolabrum"/>
    <x v="0"/>
    <n v="88"/>
    <x v="1"/>
    <x v="3392"/>
    <s v="No Intervention"/>
    <b v="0"/>
    <b v="0"/>
  </r>
  <r>
    <s v="Carex normalis"/>
    <x v="1"/>
    <n v="153"/>
    <x v="0"/>
    <x v="2997"/>
    <s v="No Intervention"/>
    <b v="0"/>
    <b v="0"/>
  </r>
  <r>
    <s v="Anthemis cotula"/>
    <x v="2"/>
    <n v="84"/>
    <x v="0"/>
    <x v="122"/>
    <s v="No Intervention"/>
    <b v="0"/>
    <b v="0"/>
  </r>
  <r>
    <s v="Catostomus platyrhynchus"/>
    <x v="2"/>
    <n v="91"/>
    <x v="6"/>
    <x v="4975"/>
    <s v="No Intervention"/>
    <b v="0"/>
    <b v="0"/>
  </r>
  <r>
    <s v="Viola X primulifolia"/>
    <x v="3"/>
    <n v="234"/>
    <x v="0"/>
    <x v="2663"/>
    <s v="No Intervention"/>
    <b v="0"/>
    <b v="0"/>
  </r>
  <r>
    <s v="Erechtites hieraciifolia var. hieraciifolia"/>
    <x v="0"/>
    <n v="69"/>
    <x v="0"/>
    <x v="849"/>
    <s v="No Intervention"/>
    <b v="0"/>
    <b v="0"/>
  </r>
  <r>
    <s v="Viola arvensis"/>
    <x v="2"/>
    <n v="121"/>
    <x v="0"/>
    <x v="1193"/>
    <s v="No Intervention"/>
    <b v="0"/>
    <b v="0"/>
  </r>
  <r>
    <s v="Phalacrocorax auritus"/>
    <x v="2"/>
    <n v="61"/>
    <x v="2"/>
    <x v="3446"/>
    <s v="Species of Concern"/>
    <b v="1"/>
    <b v="0"/>
  </r>
  <r>
    <s v="Alnus rhombifolia"/>
    <x v="0"/>
    <n v="63"/>
    <x v="0"/>
    <x v="4748"/>
    <s v="No Intervention"/>
    <b v="0"/>
    <b v="0"/>
  </r>
  <r>
    <s v="Ligusticum grayi"/>
    <x v="0"/>
    <n v="98"/>
    <x v="0"/>
    <x v="2990"/>
    <s v="No Intervention"/>
    <b v="0"/>
    <b v="0"/>
  </r>
  <r>
    <s v="Agkistrodon contortrix mokasen"/>
    <x v="3"/>
    <n v="212"/>
    <x v="5"/>
    <x v="2851"/>
    <s v="No Intervention"/>
    <b v="0"/>
    <b v="0"/>
  </r>
  <r>
    <s v="Polygonum orientale"/>
    <x v="0"/>
    <n v="59"/>
    <x v="0"/>
    <x v="3292"/>
    <s v="No Intervention"/>
    <b v="0"/>
    <b v="0"/>
  </r>
  <r>
    <s v="Veronica biloba"/>
    <x v="3"/>
    <n v="252"/>
    <x v="0"/>
    <x v="1797"/>
    <s v="No Intervention"/>
    <b v="0"/>
    <b v="0"/>
  </r>
  <r>
    <s v="Coreopsis pubescens"/>
    <x v="0"/>
    <n v="51"/>
    <x v="0"/>
    <x v="1041"/>
    <s v="No Intervention"/>
    <b v="0"/>
    <b v="0"/>
  </r>
  <r>
    <s v="Lophodytes cucullatus"/>
    <x v="1"/>
    <n v="165"/>
    <x v="2"/>
    <x v="4191"/>
    <s v="No Intervention"/>
    <b v="0"/>
    <b v="0"/>
  </r>
  <r>
    <s v="Carex debilis"/>
    <x v="0"/>
    <n v="76"/>
    <x v="0"/>
    <x v="4844"/>
    <s v="No Intervention"/>
    <b v="0"/>
    <b v="0"/>
  </r>
  <r>
    <s v="Melanerpes formicivorus"/>
    <x v="2"/>
    <n v="100"/>
    <x v="2"/>
    <x v="4505"/>
    <s v="No Intervention"/>
    <b v="0"/>
    <b v="0"/>
  </r>
  <r>
    <s v="Carex louisianica"/>
    <x v="3"/>
    <n v="265"/>
    <x v="0"/>
    <x v="1012"/>
    <s v="No Intervention"/>
    <b v="0"/>
    <b v="0"/>
  </r>
  <r>
    <s v="Portulaca oleracea"/>
    <x v="1"/>
    <n v="130"/>
    <x v="0"/>
    <x v="43"/>
    <s v="No Intervention"/>
    <b v="0"/>
    <b v="0"/>
  </r>
  <r>
    <s v="Lepus townsendii townsendii"/>
    <x v="2"/>
    <n v="60"/>
    <x v="1"/>
    <x v="2505"/>
    <s v="No Intervention"/>
    <b v="0"/>
    <b v="0"/>
  </r>
  <r>
    <s v="Andropogon gyrans var. gyrans"/>
    <x v="3"/>
    <n v="245"/>
    <x v="0"/>
    <x v="2730"/>
    <s v="No Intervention"/>
    <b v="0"/>
    <b v="0"/>
  </r>
  <r>
    <s v="Erigeron divergens"/>
    <x v="0"/>
    <n v="94"/>
    <x v="0"/>
    <x v="3777"/>
    <s v="No Intervention"/>
    <b v="0"/>
    <b v="0"/>
  </r>
  <r>
    <s v="Epilobium ciliatum ssp. ciliatum"/>
    <x v="3"/>
    <n v="239"/>
    <x v="0"/>
    <x v="2439"/>
    <s v="No Intervention"/>
    <b v="0"/>
    <b v="0"/>
  </r>
  <r>
    <s v="Ivesia santolinoides"/>
    <x v="2"/>
    <n v="126"/>
    <x v="0"/>
    <x v="1332"/>
    <s v="No Intervention"/>
    <b v="0"/>
    <b v="0"/>
  </r>
  <r>
    <s v="Sanguinaria canadensis"/>
    <x v="0"/>
    <n v="82"/>
    <x v="0"/>
    <x v="1276"/>
    <s v="No Intervention"/>
    <b v="0"/>
    <b v="0"/>
  </r>
  <r>
    <s v="Pohlia annotina"/>
    <x v="1"/>
    <n v="156"/>
    <x v="3"/>
    <x v="341"/>
    <s v="No Intervention"/>
    <b v="0"/>
    <b v="0"/>
  </r>
  <r>
    <s v="Selasphorus rufus"/>
    <x v="0"/>
    <n v="86"/>
    <x v="2"/>
    <x v="2841"/>
    <s v="Species of Concern"/>
    <b v="1"/>
    <b v="0"/>
  </r>
  <r>
    <s v="Geum aleppicum var. strictum"/>
    <x v="1"/>
    <n v="131"/>
    <x v="0"/>
    <x v="1277"/>
    <s v="No Intervention"/>
    <b v="0"/>
    <b v="0"/>
  </r>
  <r>
    <s v="Plethodon serratus"/>
    <x v="3"/>
    <n v="279"/>
    <x v="4"/>
    <x v="2058"/>
    <s v="No Intervention"/>
    <b v="0"/>
    <b v="0"/>
  </r>
  <r>
    <s v="Gilia tricolor ssp. tricolor"/>
    <x v="0"/>
    <n v="72"/>
    <x v="0"/>
    <x v="3529"/>
    <s v="No Intervention"/>
    <b v="0"/>
    <b v="0"/>
  </r>
  <r>
    <s v="Kickxia elatine"/>
    <x v="1"/>
    <n v="187"/>
    <x v="0"/>
    <x v="4174"/>
    <s v="No Intervention"/>
    <b v="0"/>
    <b v="0"/>
  </r>
  <r>
    <s v="Erigeron formosissimus var. viscidus"/>
    <x v="0"/>
    <n v="84"/>
    <x v="0"/>
    <x v="4287"/>
    <s v="No Intervention"/>
    <b v="0"/>
    <b v="0"/>
  </r>
  <r>
    <s v="Narthecium californicum"/>
    <x v="1"/>
    <n v="176"/>
    <x v="0"/>
    <x v="4976"/>
    <s v="No Intervention"/>
    <b v="0"/>
    <b v="0"/>
  </r>
  <r>
    <s v="Erigeron annuus"/>
    <x v="0"/>
    <n v="70"/>
    <x v="0"/>
    <x v="3177"/>
    <s v="No Intervention"/>
    <b v="0"/>
    <b v="0"/>
  </r>
  <r>
    <s v="Viola septemloba"/>
    <x v="0"/>
    <n v="59"/>
    <x v="0"/>
    <x v="2520"/>
    <s v="No Intervention"/>
    <b v="0"/>
    <b v="0"/>
  </r>
  <r>
    <s v="Symphyotrichum shortii"/>
    <x v="1"/>
    <n v="174"/>
    <x v="0"/>
    <x v="4977"/>
    <s v="No Intervention"/>
    <b v="0"/>
    <b v="0"/>
  </r>
  <r>
    <s v="Streptanthus tortuosus var. tortuosus"/>
    <x v="1"/>
    <n v="154"/>
    <x v="0"/>
    <x v="1395"/>
    <s v="No Intervention"/>
    <b v="0"/>
    <b v="0"/>
  </r>
  <r>
    <s v="Cynoglossum officinale"/>
    <x v="0"/>
    <n v="82"/>
    <x v="0"/>
    <x v="2407"/>
    <s v="No Intervention"/>
    <b v="0"/>
    <b v="0"/>
  </r>
  <r>
    <s v="Arnica parryi ssp. sonnei"/>
    <x v="1"/>
    <n v="154"/>
    <x v="0"/>
    <x v="3224"/>
    <s v="No Intervention"/>
    <b v="0"/>
    <b v="0"/>
  </r>
  <r>
    <s v="Aythya collaris"/>
    <x v="0"/>
    <n v="103"/>
    <x v="2"/>
    <x v="653"/>
    <s v="No Intervention"/>
    <b v="0"/>
    <b v="0"/>
  </r>
  <r>
    <s v="Viburnum lantana"/>
    <x v="2"/>
    <n v="85"/>
    <x v="0"/>
    <x v="290"/>
    <s v="No Intervention"/>
    <b v="0"/>
    <b v="0"/>
  </r>
  <r>
    <s v="Myotis californicus"/>
    <x v="3"/>
    <n v="198"/>
    <x v="1"/>
    <x v="958"/>
    <s v="Species of Concern"/>
    <b v="1"/>
    <b v="0"/>
  </r>
  <r>
    <s v="Swertia perennis"/>
    <x v="2"/>
    <n v="121"/>
    <x v="0"/>
    <x v="2938"/>
    <s v="No Intervention"/>
    <b v="0"/>
    <b v="0"/>
  </r>
  <r>
    <s v="Aralia nudicaulis"/>
    <x v="2"/>
    <n v="102"/>
    <x v="0"/>
    <x v="4966"/>
    <s v="No Intervention"/>
    <b v="0"/>
    <b v="0"/>
  </r>
  <r>
    <s v="Erigeron strigosus"/>
    <x v="0"/>
    <n v="81"/>
    <x v="0"/>
    <x v="1756"/>
    <s v="No Intervention"/>
    <b v="0"/>
    <b v="0"/>
  </r>
  <r>
    <s v="Solidago curtisii"/>
    <x v="1"/>
    <n v="136"/>
    <x v="0"/>
    <x v="1701"/>
    <s v="No Intervention"/>
    <b v="0"/>
    <b v="0"/>
  </r>
  <r>
    <s v="Hydromantes platycephalus"/>
    <x v="0"/>
    <n v="75"/>
    <x v="4"/>
    <x v="4436"/>
    <s v="Species of Concern"/>
    <b v="1"/>
    <b v="0"/>
  </r>
  <r>
    <s v="Sparganium androcladum"/>
    <x v="0"/>
    <n v="86"/>
    <x v="0"/>
    <x v="4790"/>
    <s v="No Intervention"/>
    <b v="0"/>
    <b v="0"/>
  </r>
  <r>
    <s v="Aristida purpurascens"/>
    <x v="2"/>
    <n v="65"/>
    <x v="0"/>
    <x v="3504"/>
    <s v="No Intervention"/>
    <b v="0"/>
    <b v="0"/>
  </r>
  <r>
    <s v="Paspalum floridanum"/>
    <x v="0"/>
    <n v="114"/>
    <x v="0"/>
    <x v="4117"/>
    <s v="No Intervention"/>
    <b v="0"/>
    <b v="0"/>
  </r>
  <r>
    <s v="Luzula acuminata"/>
    <x v="2"/>
    <n v="106"/>
    <x v="0"/>
    <x v="3024"/>
    <s v="No Intervention"/>
    <b v="0"/>
    <b v="0"/>
  </r>
  <r>
    <s v="Dirca palustris"/>
    <x v="3"/>
    <n v="236"/>
    <x v="0"/>
    <x v="4978"/>
    <s v="No Intervention"/>
    <b v="0"/>
    <b v="0"/>
  </r>
  <r>
    <s v="Achnatherum occidentale ssp. pubescens"/>
    <x v="2"/>
    <n v="58"/>
    <x v="0"/>
    <x v="4924"/>
    <s v="No Intervention"/>
    <b v="0"/>
    <b v="0"/>
  </r>
  <r>
    <s v="Pinus contorta var. latifolia"/>
    <x v="1"/>
    <n v="117"/>
    <x v="0"/>
    <x v="2674"/>
    <s v="No Intervention"/>
    <b v="0"/>
    <b v="0"/>
  </r>
  <r>
    <s v="Iris laevigata"/>
    <x v="3"/>
    <n v="243"/>
    <x v="0"/>
    <x v="4725"/>
    <s v="No Intervention"/>
    <b v="0"/>
    <b v="0"/>
  </r>
  <r>
    <s v="Allium textile"/>
    <x v="0"/>
    <n v="87"/>
    <x v="0"/>
    <x v="918"/>
    <s v="No Intervention"/>
    <b v="0"/>
    <b v="0"/>
  </r>
  <r>
    <s v="Castilleja cusickii"/>
    <x v="2"/>
    <n v="135"/>
    <x v="0"/>
    <x v="4979"/>
    <s v="No Intervention"/>
    <b v="0"/>
    <b v="0"/>
  </r>
  <r>
    <s v="Eragrostis pilosa var. pilosa"/>
    <x v="1"/>
    <n v="176"/>
    <x v="0"/>
    <x v="2589"/>
    <s v="No Intervention"/>
    <b v="0"/>
    <b v="0"/>
  </r>
  <r>
    <s v="Silene vulgaris"/>
    <x v="3"/>
    <n v="247"/>
    <x v="0"/>
    <x v="1610"/>
    <s v="No Intervention"/>
    <b v="0"/>
    <b v="0"/>
  </r>
  <r>
    <s v="Lycopodium complanatum"/>
    <x v="3"/>
    <n v="230"/>
    <x v="0"/>
    <x v="2284"/>
    <s v="No Intervention"/>
    <b v="0"/>
    <b v="0"/>
  </r>
  <r>
    <s v="Carex lurida"/>
    <x v="3"/>
    <n v="264"/>
    <x v="0"/>
    <x v="1590"/>
    <s v="No Intervention"/>
    <b v="0"/>
    <b v="0"/>
  </r>
  <r>
    <s v="Nemophila pedunculata"/>
    <x v="1"/>
    <n v="164"/>
    <x v="0"/>
    <x v="4793"/>
    <s v="No Intervention"/>
    <b v="0"/>
    <b v="0"/>
  </r>
  <r>
    <s v="Herzogiella striatella"/>
    <x v="0"/>
    <n v="63"/>
    <x v="3"/>
    <x v="3273"/>
    <s v="No Intervention"/>
    <b v="0"/>
    <b v="0"/>
  </r>
  <r>
    <s v="Viola sheltonii"/>
    <x v="0"/>
    <n v="44"/>
    <x v="0"/>
    <x v="3726"/>
    <s v="No Intervention"/>
    <b v="0"/>
    <b v="0"/>
  </r>
  <r>
    <s v="Panicum dichotomiflorum"/>
    <x v="1"/>
    <n v="139"/>
    <x v="0"/>
    <x v="2947"/>
    <s v="No Intervention"/>
    <b v="0"/>
    <b v="0"/>
  </r>
  <r>
    <s v="Dendroica magnolia"/>
    <x v="3"/>
    <n v="255"/>
    <x v="2"/>
    <x v="2313"/>
    <s v="No Intervention"/>
    <b v="0"/>
    <b v="0"/>
  </r>
  <r>
    <s v="Euphorbia pubentissima"/>
    <x v="2"/>
    <n v="67"/>
    <x v="0"/>
    <x v="4980"/>
    <s v="No Intervention"/>
    <b v="0"/>
    <b v="0"/>
  </r>
  <r>
    <s v="Pseudacris maculata"/>
    <x v="3"/>
    <n v="253"/>
    <x v="4"/>
    <x v="115"/>
    <s v="No Intervention"/>
    <b v="0"/>
    <b v="0"/>
  </r>
  <r>
    <s v="Heterotheca villosa var. nana"/>
    <x v="1"/>
    <n v="140"/>
    <x v="0"/>
    <x v="4665"/>
    <s v="No Intervention"/>
    <b v="0"/>
    <b v="0"/>
  </r>
  <r>
    <s v="Cynoglossum officinale"/>
    <x v="3"/>
    <n v="250"/>
    <x v="0"/>
    <x v="2407"/>
    <s v="No Intervention"/>
    <b v="0"/>
    <b v="0"/>
  </r>
  <r>
    <s v="Mustela nivalis"/>
    <x v="2"/>
    <n v="96"/>
    <x v="1"/>
    <x v="3325"/>
    <s v="No Intervention"/>
    <b v="0"/>
    <b v="0"/>
  </r>
  <r>
    <s v="Scutellaria tuberosa"/>
    <x v="2"/>
    <n v="97"/>
    <x v="0"/>
    <x v="4981"/>
    <s v="No Intervention"/>
    <b v="0"/>
    <b v="0"/>
  </r>
  <r>
    <s v="Lithospermum arvense"/>
    <x v="0"/>
    <n v="98"/>
    <x v="0"/>
    <x v="3861"/>
    <s v="No Intervention"/>
    <b v="0"/>
    <b v="0"/>
  </r>
  <r>
    <s v="Meleagris gallopavo"/>
    <x v="0"/>
    <n v="44"/>
    <x v="2"/>
    <x v="3809"/>
    <s v="No Intervention"/>
    <b v="0"/>
    <b v="0"/>
  </r>
  <r>
    <s v="Silene californica"/>
    <x v="1"/>
    <n v="154"/>
    <x v="0"/>
    <x v="4319"/>
    <s v="No Intervention"/>
    <b v="0"/>
    <b v="0"/>
  </r>
  <r>
    <s v="Carex frankii"/>
    <x v="1"/>
    <n v="146"/>
    <x v="0"/>
    <x v="2018"/>
    <s v="No Intervention"/>
    <b v="0"/>
    <b v="0"/>
  </r>
  <r>
    <s v="Holosteum umbellatum"/>
    <x v="0"/>
    <n v="42"/>
    <x v="0"/>
    <x v="373"/>
    <s v="No Intervention"/>
    <b v="0"/>
    <b v="0"/>
  </r>
  <r>
    <s v="Stellaria borealis ssp. sitchana"/>
    <x v="3"/>
    <n v="246"/>
    <x v="0"/>
    <x v="1601"/>
    <s v="No Intervention"/>
    <b v="0"/>
    <b v="0"/>
  </r>
  <r>
    <s v="Carex sartwellii"/>
    <x v="3"/>
    <n v="261"/>
    <x v="0"/>
    <x v="1948"/>
    <s v="No Intervention"/>
    <b v="0"/>
    <b v="0"/>
  </r>
  <r>
    <s v="Panicum flexile"/>
    <x v="0"/>
    <n v="96"/>
    <x v="0"/>
    <x v="4158"/>
    <s v="No Intervention"/>
    <b v="0"/>
    <b v="0"/>
  </r>
  <r>
    <s v="Adoxa moschatellina"/>
    <x v="2"/>
    <n v="121"/>
    <x v="0"/>
    <x v="3785"/>
    <s v="No Intervention"/>
    <b v="0"/>
    <b v="0"/>
  </r>
  <r>
    <s v="Symphyotrichum lateriflorum var. lateriflorum"/>
    <x v="1"/>
    <n v="141"/>
    <x v="0"/>
    <x v="1461"/>
    <s v="No Intervention"/>
    <b v="0"/>
    <b v="0"/>
  </r>
  <r>
    <s v="Sonchus arvensis ssp. uliginosus"/>
    <x v="3"/>
    <n v="262"/>
    <x v="0"/>
    <x v="3749"/>
    <s v="No Intervention"/>
    <b v="0"/>
    <b v="0"/>
  </r>
  <r>
    <s v="Rosa canina"/>
    <x v="1"/>
    <n v="122"/>
    <x v="0"/>
    <x v="3884"/>
    <s v="No Intervention"/>
    <b v="0"/>
    <b v="0"/>
  </r>
  <r>
    <s v="Agrostis hyemalis"/>
    <x v="0"/>
    <n v="59"/>
    <x v="0"/>
    <x v="1324"/>
    <s v="No Intervention"/>
    <b v="0"/>
    <b v="0"/>
  </r>
  <r>
    <s v="Pomoxis nigromaculatus"/>
    <x v="0"/>
    <n v="68"/>
    <x v="6"/>
    <x v="4982"/>
    <s v="No Intervention"/>
    <b v="0"/>
    <b v="0"/>
  </r>
  <r>
    <s v="Potamogeton praelongus"/>
    <x v="2"/>
    <n v="122"/>
    <x v="0"/>
    <x v="4315"/>
    <s v="No Intervention"/>
    <b v="0"/>
    <b v="0"/>
  </r>
  <r>
    <s v="Carex densa"/>
    <x v="2"/>
    <n v="146"/>
    <x v="0"/>
    <x v="3623"/>
    <s v="No Intervention"/>
    <b v="0"/>
    <b v="0"/>
  </r>
  <r>
    <s v="Antennaria media"/>
    <x v="2"/>
    <n v="139"/>
    <x v="0"/>
    <x v="3670"/>
    <s v="No Intervention"/>
    <b v="0"/>
    <b v="0"/>
  </r>
  <r>
    <s v="Lamium amplexicaule"/>
    <x v="1"/>
    <n v="107"/>
    <x v="0"/>
    <x v="622"/>
    <s v="No Intervention"/>
    <b v="0"/>
    <b v="0"/>
  </r>
  <r>
    <s v="Mimulus primuloides"/>
    <x v="3"/>
    <n v="226"/>
    <x v="0"/>
    <x v="2265"/>
    <s v="No Intervention"/>
    <b v="0"/>
    <b v="0"/>
  </r>
  <r>
    <s v="Ophioglossum pusillum"/>
    <x v="0"/>
    <n v="64"/>
    <x v="0"/>
    <x v="2374"/>
    <s v="No Intervention"/>
    <b v="0"/>
    <b v="0"/>
  </r>
  <r>
    <s v="Carex pyrenaica"/>
    <x v="0"/>
    <n v="69"/>
    <x v="0"/>
    <x v="4442"/>
    <s v="No Intervention"/>
    <b v="0"/>
    <b v="0"/>
  </r>
  <r>
    <s v="Geococcyx californianus"/>
    <x v="0"/>
    <n v="38"/>
    <x v="2"/>
    <x v="3824"/>
    <s v="No Intervention"/>
    <b v="0"/>
    <b v="0"/>
  </r>
  <r>
    <s v="Ictinia mississippiensis"/>
    <x v="0"/>
    <n v="85"/>
    <x v="2"/>
    <x v="897"/>
    <s v="No Intervention"/>
    <b v="0"/>
    <b v="0"/>
  </r>
  <r>
    <s v="Tofieldia glabra"/>
    <x v="2"/>
    <n v="70"/>
    <x v="0"/>
    <x v="70"/>
    <s v="Species of Concern"/>
    <b v="1"/>
    <b v="0"/>
  </r>
  <r>
    <s v="Allophyllum gilioides ssp. violaceum"/>
    <x v="1"/>
    <n v="129"/>
    <x v="0"/>
    <x v="321"/>
    <s v="No Intervention"/>
    <b v="0"/>
    <b v="0"/>
  </r>
  <r>
    <s v="Platanthera psycodes"/>
    <x v="1"/>
    <n v="122"/>
    <x v="0"/>
    <x v="806"/>
    <s v="No Intervention"/>
    <b v="0"/>
    <b v="0"/>
  </r>
  <r>
    <s v="Hieracium cynoglossoides"/>
    <x v="2"/>
    <n v="98"/>
    <x v="0"/>
    <x v="3888"/>
    <s v="No Intervention"/>
    <b v="0"/>
    <b v="0"/>
  </r>
  <r>
    <s v="Catostomus ardens"/>
    <x v="0"/>
    <n v="72"/>
    <x v="6"/>
    <x v="3160"/>
    <s v="No Intervention"/>
    <b v="0"/>
    <b v="0"/>
  </r>
  <r>
    <s v="Gavia immer"/>
    <x v="2"/>
    <n v="87"/>
    <x v="2"/>
    <x v="1299"/>
    <s v="Species of Concern"/>
    <b v="1"/>
    <b v="0"/>
  </r>
  <r>
    <s v="Rudbeckia hirta var. pulcherrima"/>
    <x v="0"/>
    <n v="56"/>
    <x v="0"/>
    <x v="3454"/>
    <s v="No Intervention"/>
    <b v="0"/>
    <b v="0"/>
  </r>
  <r>
    <s v="Carex aquatilis var. aquatilis"/>
    <x v="3"/>
    <n v="266"/>
    <x v="0"/>
    <x v="665"/>
    <s v="No Intervention"/>
    <b v="0"/>
    <b v="0"/>
  </r>
  <r>
    <s v="Cleome serrulata"/>
    <x v="1"/>
    <n v="141"/>
    <x v="0"/>
    <x v="4983"/>
    <s v="No Intervention"/>
    <b v="0"/>
    <b v="0"/>
  </r>
  <r>
    <s v="Fraxinus quadrangulata"/>
    <x v="2"/>
    <n v="58"/>
    <x v="0"/>
    <x v="4635"/>
    <s v="No Intervention"/>
    <b v="0"/>
    <b v="0"/>
  </r>
  <r>
    <s v="Anacamptodon splachnoides"/>
    <x v="1"/>
    <n v="157"/>
    <x v="3"/>
    <x v="4984"/>
    <s v="No Intervention"/>
    <b v="0"/>
    <b v="0"/>
  </r>
  <r>
    <s v="Rubus alumnus"/>
    <x v="2"/>
    <n v="91"/>
    <x v="0"/>
    <x v="635"/>
    <s v="No Intervention"/>
    <b v="0"/>
    <b v="0"/>
  </r>
  <r>
    <s v="Cuscuta californica var. breviflora"/>
    <x v="2"/>
    <n v="107"/>
    <x v="0"/>
    <x v="4613"/>
    <s v="No Intervention"/>
    <b v="0"/>
    <b v="0"/>
  </r>
  <r>
    <s v="Trifolium incarnatum"/>
    <x v="1"/>
    <n v="134"/>
    <x v="0"/>
    <x v="2637"/>
    <s v="No Intervention"/>
    <b v="0"/>
    <b v="0"/>
  </r>
  <r>
    <s v="Deparia acrostichoides"/>
    <x v="3"/>
    <n v="210"/>
    <x v="0"/>
    <x v="4808"/>
    <s v="No Intervention"/>
    <b v="0"/>
    <b v="0"/>
  </r>
  <r>
    <s v="Lupinus benthamii"/>
    <x v="0"/>
    <n v="59"/>
    <x v="0"/>
    <x v="1671"/>
    <s v="No Intervention"/>
    <b v="0"/>
    <b v="0"/>
  </r>
  <r>
    <s v="Claytonia megarhiza var. megarhiza"/>
    <x v="1"/>
    <n v="144"/>
    <x v="0"/>
    <x v="494"/>
    <s v="No Intervention"/>
    <b v="0"/>
    <b v="0"/>
  </r>
  <r>
    <s v="Jeffersonia diphylla"/>
    <x v="0"/>
    <n v="62"/>
    <x v="0"/>
    <x v="137"/>
    <s v="No Intervention"/>
    <b v="0"/>
    <b v="0"/>
  </r>
  <r>
    <s v="Luzula acuminata"/>
    <x v="3"/>
    <n v="255"/>
    <x v="0"/>
    <x v="3024"/>
    <s v="No Intervention"/>
    <b v="0"/>
    <b v="0"/>
  </r>
  <r>
    <s v="Dichanthelium acuminatum var. fasciculatum"/>
    <x v="0"/>
    <n v="88"/>
    <x v="0"/>
    <x v="1752"/>
    <s v="No Intervention"/>
    <b v="0"/>
    <b v="0"/>
  </r>
  <r>
    <s v="Potentilla glandulosa ssp. hansenii"/>
    <x v="1"/>
    <n v="188"/>
    <x v="0"/>
    <x v="3547"/>
    <s v="No Intervention"/>
    <b v="0"/>
    <b v="0"/>
  </r>
  <r>
    <s v="Calamagrostis purpurascens"/>
    <x v="0"/>
    <n v="85"/>
    <x v="0"/>
    <x v="1520"/>
    <s v="No Intervention"/>
    <b v="0"/>
    <b v="0"/>
  </r>
  <r>
    <s v="Carex praeceptorium"/>
    <x v="0"/>
    <n v="114"/>
    <x v="0"/>
    <x v="1151"/>
    <s v="No Intervention"/>
    <b v="0"/>
    <b v="0"/>
  </r>
  <r>
    <s v="Arceuthobium cyanocarpum"/>
    <x v="3"/>
    <n v="270"/>
    <x v="0"/>
    <x v="4957"/>
    <s v="No Intervention"/>
    <b v="0"/>
    <b v="0"/>
  </r>
  <r>
    <s v="Lolium pratense"/>
    <x v="2"/>
    <n v="116"/>
    <x v="0"/>
    <x v="1317"/>
    <s v="No Intervention"/>
    <b v="0"/>
    <b v="0"/>
  </r>
  <r>
    <s v="Nemophila aphylla"/>
    <x v="3"/>
    <n v="225"/>
    <x v="0"/>
    <x v="4237"/>
    <s v="No Intervention"/>
    <b v="0"/>
    <b v="0"/>
  </r>
  <r>
    <s v="Lythrum hyssopifolia"/>
    <x v="0"/>
    <n v="108"/>
    <x v="0"/>
    <x v="1578"/>
    <s v="No Intervention"/>
    <b v="0"/>
    <b v="0"/>
  </r>
  <r>
    <s v="Sasa palmata"/>
    <x v="0"/>
    <n v="101"/>
    <x v="0"/>
    <x v="4985"/>
    <s v="No Intervention"/>
    <b v="0"/>
    <b v="0"/>
  </r>
  <r>
    <s v="Sagittaria latifolia var. pubescens"/>
    <x v="2"/>
    <n v="127"/>
    <x v="0"/>
    <x v="3298"/>
    <s v="No Intervention"/>
    <b v="0"/>
    <b v="0"/>
  </r>
  <r>
    <s v="Saxifraga caroliniana"/>
    <x v="2"/>
    <n v="96"/>
    <x v="0"/>
    <x v="1735"/>
    <s v="Species of Concern"/>
    <b v="1"/>
    <b v="0"/>
  </r>
  <r>
    <s v="Eumeces gilberti"/>
    <x v="3"/>
    <n v="259"/>
    <x v="5"/>
    <x v="3525"/>
    <s v="No Intervention"/>
    <b v="0"/>
    <b v="0"/>
  </r>
  <r>
    <s v="Carex bromoides"/>
    <x v="3"/>
    <n v="251"/>
    <x v="0"/>
    <x v="2997"/>
    <s v="No Intervention"/>
    <b v="0"/>
    <b v="0"/>
  </r>
  <r>
    <s v="Fissidens bryoides"/>
    <x v="2"/>
    <n v="124"/>
    <x v="3"/>
    <x v="4585"/>
    <s v="No Intervention"/>
    <b v="0"/>
    <b v="0"/>
  </r>
  <r>
    <s v="Salix exigua"/>
    <x v="3"/>
    <n v="245"/>
    <x v="0"/>
    <x v="1697"/>
    <s v="No Intervention"/>
    <b v="0"/>
    <b v="0"/>
  </r>
  <r>
    <s v="Geum aleppicum var. strictum"/>
    <x v="3"/>
    <n v="260"/>
    <x v="0"/>
    <x v="1277"/>
    <s v="No Intervention"/>
    <b v="0"/>
    <b v="0"/>
  </r>
  <r>
    <s v="Elymus virginicus var. virginicus"/>
    <x v="2"/>
    <n v="95"/>
    <x v="0"/>
    <x v="5"/>
    <s v="No Intervention"/>
    <b v="0"/>
    <b v="0"/>
  </r>
  <r>
    <s v="Pyrrocoma apargioides"/>
    <x v="2"/>
    <n v="88"/>
    <x v="0"/>
    <x v="3676"/>
    <s v="No Intervention"/>
    <b v="0"/>
    <b v="0"/>
  </r>
  <r>
    <s v="Hydrangea radiata"/>
    <x v="0"/>
    <n v="86"/>
    <x v="0"/>
    <x v="1419"/>
    <s v="No Intervention"/>
    <b v="0"/>
    <b v="0"/>
  </r>
  <r>
    <s v="Gavia pacifica"/>
    <x v="0"/>
    <n v="30"/>
    <x v="2"/>
    <x v="1433"/>
    <s v="No Intervention"/>
    <b v="0"/>
    <b v="0"/>
  </r>
  <r>
    <s v="Aronia melanocarpa"/>
    <x v="0"/>
    <n v="33"/>
    <x v="0"/>
    <x v="2117"/>
    <s v="No Intervention"/>
    <b v="0"/>
    <b v="0"/>
  </r>
  <r>
    <s v="Carex amphibola"/>
    <x v="2"/>
    <n v="81"/>
    <x v="0"/>
    <x v="485"/>
    <s v="No Intervention"/>
    <b v="0"/>
    <b v="0"/>
  </r>
  <r>
    <s v="Catostomus ardens"/>
    <x v="2"/>
    <n v="115"/>
    <x v="6"/>
    <x v="3160"/>
    <s v="No Intervention"/>
    <b v="0"/>
    <b v="0"/>
  </r>
  <r>
    <s v="Potamogeton pusillus var. tenuissimus"/>
    <x v="3"/>
    <n v="268"/>
    <x v="0"/>
    <x v="1550"/>
    <s v="No Intervention"/>
    <b v="0"/>
    <b v="0"/>
  </r>
  <r>
    <s v="Storeria occipitomaculata occipitomaculata"/>
    <x v="3"/>
    <n v="244"/>
    <x v="5"/>
    <x v="3637"/>
    <s v="No Intervention"/>
    <b v="0"/>
    <b v="0"/>
  </r>
  <r>
    <s v="Spilogale putorius"/>
    <x v="1"/>
    <n v="133"/>
    <x v="1"/>
    <x v="592"/>
    <s v="No Intervention"/>
    <b v="0"/>
    <b v="0"/>
  </r>
  <r>
    <s v="Erodium brachycarpum"/>
    <x v="0"/>
    <n v="57"/>
    <x v="0"/>
    <x v="4986"/>
    <s v="No Intervention"/>
    <b v="0"/>
    <b v="0"/>
  </r>
  <r>
    <s v="Potamogeton alpinus"/>
    <x v="1"/>
    <n v="164"/>
    <x v="0"/>
    <x v="4987"/>
    <s v="No Intervention"/>
    <b v="0"/>
    <b v="0"/>
  </r>
  <r>
    <s v="Myotis grisescens"/>
    <x v="0"/>
    <n v="26"/>
    <x v="1"/>
    <x v="2065"/>
    <s v="Endangered"/>
    <b v="1"/>
    <b v="0"/>
  </r>
  <r>
    <s v="Lespedeza bicolor"/>
    <x v="2"/>
    <n v="67"/>
    <x v="0"/>
    <x v="3172"/>
    <s v="No Intervention"/>
    <b v="0"/>
    <b v="0"/>
  </r>
  <r>
    <s v="Melanerpes erythrocephalus"/>
    <x v="1"/>
    <n v="196"/>
    <x v="2"/>
    <x v="130"/>
    <s v="No Intervention"/>
    <b v="0"/>
    <b v="0"/>
  </r>
  <r>
    <s v="Urocyon cinereoargenteus"/>
    <x v="2"/>
    <n v="124"/>
    <x v="1"/>
    <x v="3388"/>
    <s v="No Intervention"/>
    <b v="0"/>
    <b v="0"/>
  </r>
  <r>
    <s v="Opuntia humifusa"/>
    <x v="0"/>
    <n v="68"/>
    <x v="0"/>
    <x v="4595"/>
    <s v="No Intervention"/>
    <b v="0"/>
    <b v="0"/>
  </r>
  <r>
    <s v="Danthonia epilis"/>
    <x v="1"/>
    <n v="141"/>
    <x v="0"/>
    <x v="4988"/>
    <s v="No Intervention"/>
    <b v="0"/>
    <b v="0"/>
  </r>
  <r>
    <s v="Mimulus tilingii"/>
    <x v="2"/>
    <n v="128"/>
    <x v="0"/>
    <x v="4094"/>
    <s v="No Intervention"/>
    <b v="0"/>
    <b v="0"/>
  </r>
  <r>
    <s v="Campylium radicale"/>
    <x v="2"/>
    <n v="63"/>
    <x v="3"/>
    <x v="2636"/>
    <s v="No Intervention"/>
    <b v="0"/>
    <b v="0"/>
  </r>
  <r>
    <s v="Perideridia lemmonii"/>
    <x v="2"/>
    <n v="89"/>
    <x v="0"/>
    <x v="3270"/>
    <s v="No Intervention"/>
    <b v="0"/>
    <b v="0"/>
  </r>
  <r>
    <s v="Ericameria discoidea var. linearis"/>
    <x v="0"/>
    <n v="95"/>
    <x v="0"/>
    <x v="2963"/>
    <s v="No Intervention"/>
    <b v="0"/>
    <b v="0"/>
  </r>
  <r>
    <s v="Celastrus scandens"/>
    <x v="1"/>
    <n v="143"/>
    <x v="0"/>
    <x v="4936"/>
    <s v="No Intervention"/>
    <b v="0"/>
    <b v="0"/>
  </r>
  <r>
    <s v="Tamias senex"/>
    <x v="1"/>
    <n v="131"/>
    <x v="1"/>
    <x v="2858"/>
    <s v="No Intervention"/>
    <b v="0"/>
    <b v="0"/>
  </r>
  <r>
    <s v="Muhlenbergia glomerata"/>
    <x v="1"/>
    <n v="166"/>
    <x v="0"/>
    <x v="2955"/>
    <s v="No Intervention"/>
    <b v="0"/>
    <b v="0"/>
  </r>
  <r>
    <s v="Chaetura vauxi"/>
    <x v="3"/>
    <n v="233"/>
    <x v="2"/>
    <x v="3896"/>
    <s v="Species of Concern"/>
    <b v="1"/>
    <b v="0"/>
  </r>
  <r>
    <s v="Eleocharis quinqueflora"/>
    <x v="0"/>
    <n v="43"/>
    <x v="0"/>
    <x v="103"/>
    <s v="No Intervention"/>
    <b v="0"/>
    <b v="0"/>
  </r>
  <r>
    <s v="Lithospermum ruderale"/>
    <x v="1"/>
    <n v="167"/>
    <x v="0"/>
    <x v="3759"/>
    <s v="No Intervention"/>
    <b v="0"/>
    <b v="0"/>
  </r>
  <r>
    <s v="Rudbeckia hirta var. hirta"/>
    <x v="1"/>
    <n v="190"/>
    <x v="0"/>
    <x v="3444"/>
    <s v="No Intervention"/>
    <b v="0"/>
    <b v="0"/>
  </r>
  <r>
    <s v="Agrostis exarata"/>
    <x v="0"/>
    <n v="93"/>
    <x v="0"/>
    <x v="637"/>
    <s v="No Intervention"/>
    <b v="0"/>
    <b v="0"/>
  </r>
  <r>
    <s v="Spiza americana"/>
    <x v="3"/>
    <n v="246"/>
    <x v="2"/>
    <x v="1740"/>
    <s v="No Intervention"/>
    <b v="0"/>
    <b v="0"/>
  </r>
  <r>
    <s v="Etheostoma jessiae"/>
    <x v="0"/>
    <n v="62"/>
    <x v="6"/>
    <x v="2159"/>
    <s v="No Intervention"/>
    <b v="0"/>
    <b v="0"/>
  </r>
  <r>
    <s v="Botrychium simplex"/>
    <x v="0"/>
    <n v="66"/>
    <x v="0"/>
    <x v="1832"/>
    <s v="No Intervention"/>
    <b v="0"/>
    <b v="0"/>
  </r>
  <r>
    <s v="Lycopodium clavatum"/>
    <x v="3"/>
    <n v="238"/>
    <x v="0"/>
    <x v="2495"/>
    <s v="No Intervention"/>
    <b v="0"/>
    <b v="0"/>
  </r>
  <r>
    <s v="Corallorhiza maculata"/>
    <x v="1"/>
    <n v="164"/>
    <x v="0"/>
    <x v="2597"/>
    <s v="No Intervention"/>
    <b v="0"/>
    <b v="0"/>
  </r>
  <r>
    <s v="Saxifraga aprica"/>
    <x v="1"/>
    <n v="171"/>
    <x v="0"/>
    <x v="3927"/>
    <s v="No Intervention"/>
    <b v="0"/>
    <b v="0"/>
  </r>
  <r>
    <s v="Juncus trifidus"/>
    <x v="3"/>
    <n v="259"/>
    <x v="0"/>
    <x v="4989"/>
    <s v="No Intervention"/>
    <b v="0"/>
    <b v="0"/>
  </r>
  <r>
    <s v="Phacelia ramosissima var. latifolia"/>
    <x v="3"/>
    <n v="224"/>
    <x v="0"/>
    <x v="4313"/>
    <s v="No Intervention"/>
    <b v="0"/>
    <b v="0"/>
  </r>
  <r>
    <s v="Catostomus occidentalis"/>
    <x v="1"/>
    <n v="180"/>
    <x v="6"/>
    <x v="3854"/>
    <s v="No Intervention"/>
    <b v="0"/>
    <b v="0"/>
  </r>
  <r>
    <s v="Viola purpurea ssp. venosa"/>
    <x v="1"/>
    <n v="152"/>
    <x v="0"/>
    <x v="4921"/>
    <s v="No Intervention"/>
    <b v="0"/>
    <b v="0"/>
  </r>
  <r>
    <s v="Catoptrophorus semipalmatus"/>
    <x v="0"/>
    <n v="77"/>
    <x v="2"/>
    <x v="3467"/>
    <s v="No Intervention"/>
    <b v="0"/>
    <b v="0"/>
  </r>
  <r>
    <s v="Eryngium prostratum"/>
    <x v="1"/>
    <n v="174"/>
    <x v="0"/>
    <x v="4735"/>
    <s v="No Intervention"/>
    <b v="0"/>
    <b v="0"/>
  </r>
  <r>
    <s v="Amorpha glabra"/>
    <x v="0"/>
    <n v="80"/>
    <x v="0"/>
    <x v="2274"/>
    <s v="No Intervention"/>
    <b v="0"/>
    <b v="0"/>
  </r>
  <r>
    <s v="Paspalum setaceum"/>
    <x v="2"/>
    <n v="105"/>
    <x v="0"/>
    <x v="2787"/>
    <s v="No Intervention"/>
    <b v="0"/>
    <b v="0"/>
  </r>
  <r>
    <s v="Viola purpurea ssp. venosa"/>
    <x v="3"/>
    <n v="259"/>
    <x v="0"/>
    <x v="4921"/>
    <s v="No Intervention"/>
    <b v="0"/>
    <b v="0"/>
  </r>
  <r>
    <s v="Stuckenia filiformis ssp. alpinus"/>
    <x v="1"/>
    <n v="134"/>
    <x v="0"/>
    <x v="4338"/>
    <s v="No Intervention"/>
    <b v="0"/>
    <b v="0"/>
  </r>
  <r>
    <s v="Lepus townsendii"/>
    <x v="1"/>
    <n v="152"/>
    <x v="1"/>
    <x v="925"/>
    <s v="No Intervention"/>
    <b v="0"/>
    <b v="0"/>
  </r>
  <r>
    <s v="Rubus laciniatus"/>
    <x v="2"/>
    <n v="85"/>
    <x v="0"/>
    <x v="1431"/>
    <s v="No Intervention"/>
    <b v="0"/>
    <b v="0"/>
  </r>
  <r>
    <s v="Melanitta deglandi"/>
    <x v="2"/>
    <n v="99"/>
    <x v="2"/>
    <x v="1393"/>
    <s v="No Intervention"/>
    <b v="0"/>
    <b v="0"/>
  </r>
  <r>
    <s v="Bupleurum rotundifolium"/>
    <x v="2"/>
    <n v="83"/>
    <x v="0"/>
    <x v="2303"/>
    <s v="No Intervention"/>
    <b v="0"/>
    <b v="0"/>
  </r>
  <r>
    <s v="Agoseris aurantiaca"/>
    <x v="1"/>
    <n v="146"/>
    <x v="0"/>
    <x v="234"/>
    <s v="No Intervention"/>
    <b v="0"/>
    <b v="0"/>
  </r>
  <r>
    <s v="Phalaropus tricolor"/>
    <x v="0"/>
    <n v="101"/>
    <x v="2"/>
    <x v="3892"/>
    <s v="No Intervention"/>
    <b v="0"/>
    <b v="0"/>
  </r>
  <r>
    <s v="Stuckenia vaginata"/>
    <x v="2"/>
    <n v="104"/>
    <x v="0"/>
    <x v="2715"/>
    <s v="No Intervention"/>
    <b v="0"/>
    <b v="0"/>
  </r>
  <r>
    <s v="Carex albicans var. albicans"/>
    <x v="3"/>
    <n v="213"/>
    <x v="0"/>
    <x v="908"/>
    <s v="No Intervention"/>
    <b v="0"/>
    <b v="0"/>
  </r>
  <r>
    <s v="Sanicula graveolens"/>
    <x v="1"/>
    <n v="175"/>
    <x v="0"/>
    <x v="1396"/>
    <s v="No Intervention"/>
    <b v="0"/>
    <b v="0"/>
  </r>
  <r>
    <s v="Chrysemys picta picta"/>
    <x v="0"/>
    <n v="60"/>
    <x v="5"/>
    <x v="3912"/>
    <s v="No Intervention"/>
    <b v="0"/>
    <b v="0"/>
  </r>
  <r>
    <s v="Erigenia bulbosa"/>
    <x v="0"/>
    <n v="60"/>
    <x v="0"/>
    <x v="253"/>
    <s v="No Intervention"/>
    <b v="0"/>
    <b v="0"/>
  </r>
  <r>
    <s v="Veronica peregrina ssp. xalapensis"/>
    <x v="2"/>
    <n v="52"/>
    <x v="0"/>
    <x v="864"/>
    <s v="No Intervention"/>
    <b v="0"/>
    <b v="0"/>
  </r>
  <r>
    <s v="Setaria viridis"/>
    <x v="3"/>
    <n v="240"/>
    <x v="0"/>
    <x v="569"/>
    <s v="No Intervention"/>
    <b v="0"/>
    <b v="0"/>
  </r>
  <r>
    <s v="Juncus oxymeris"/>
    <x v="1"/>
    <n v="147"/>
    <x v="0"/>
    <x v="4078"/>
    <s v="No Intervention"/>
    <b v="0"/>
    <b v="0"/>
  </r>
  <r>
    <s v="Pycnanthemum loomisii"/>
    <x v="2"/>
    <n v="100"/>
    <x v="0"/>
    <x v="3734"/>
    <s v="No Intervention"/>
    <b v="0"/>
    <b v="0"/>
  </r>
  <r>
    <s v="Carex festucacea"/>
    <x v="2"/>
    <n v="51"/>
    <x v="0"/>
    <x v="2123"/>
    <s v="No Intervention"/>
    <b v="0"/>
    <b v="0"/>
  </r>
  <r>
    <s v="Helianthus annuus"/>
    <x v="1"/>
    <n v="123"/>
    <x v="0"/>
    <x v="60"/>
    <s v="No Intervention"/>
    <b v="0"/>
    <b v="0"/>
  </r>
  <r>
    <s v="Eupatorium fistulosum"/>
    <x v="2"/>
    <n v="107"/>
    <x v="0"/>
    <x v="4423"/>
    <s v="No Intervention"/>
    <b v="0"/>
    <b v="0"/>
  </r>
  <r>
    <s v="Typha latifolia"/>
    <x v="3"/>
    <n v="218"/>
    <x v="0"/>
    <x v="2088"/>
    <s v="No Intervention"/>
    <b v="0"/>
    <b v="0"/>
  </r>
  <r>
    <s v="Mnium marginatum"/>
    <x v="3"/>
    <n v="265"/>
    <x v="3"/>
    <x v="1672"/>
    <s v="No Intervention"/>
    <b v="0"/>
    <b v="0"/>
  </r>
  <r>
    <s v="Coreopsis major"/>
    <x v="3"/>
    <n v="256"/>
    <x v="0"/>
    <x v="1468"/>
    <s v="No Intervention"/>
    <b v="0"/>
    <b v="0"/>
  </r>
  <r>
    <s v="Piperia colemanii"/>
    <x v="1"/>
    <n v="180"/>
    <x v="0"/>
    <x v="3955"/>
    <s v="No Intervention"/>
    <b v="0"/>
    <b v="0"/>
  </r>
  <r>
    <s v="Empidonax occidentalis"/>
    <x v="1"/>
    <n v="135"/>
    <x v="2"/>
    <x v="3069"/>
    <s v="No Intervention"/>
    <b v="0"/>
    <b v="0"/>
  </r>
  <r>
    <s v="Elymus canadensis var. canadensis"/>
    <x v="2"/>
    <n v="106"/>
    <x v="0"/>
    <x v="3682"/>
    <s v="No Intervention"/>
    <b v="0"/>
    <b v="0"/>
  </r>
  <r>
    <s v="Chrysothamnus viscidiflorus var. viscidiflorus"/>
    <x v="3"/>
    <n v="277"/>
    <x v="0"/>
    <x v="901"/>
    <s v="No Intervention"/>
    <b v="0"/>
    <b v="0"/>
  </r>
  <r>
    <s v="Lupinus fulcratus"/>
    <x v="1"/>
    <n v="143"/>
    <x v="0"/>
    <x v="4351"/>
    <s v="No Intervention"/>
    <b v="0"/>
    <b v="0"/>
  </r>
  <r>
    <s v="Sisyrinchium elmeri"/>
    <x v="2"/>
    <n v="80"/>
    <x v="0"/>
    <x v="3000"/>
    <s v="No Intervention"/>
    <b v="0"/>
    <b v="0"/>
  </r>
  <r>
    <s v="Campanula rapunculoides"/>
    <x v="3"/>
    <n v="251"/>
    <x v="0"/>
    <x v="4698"/>
    <s v="No Intervention"/>
    <b v="0"/>
    <b v="0"/>
  </r>
  <r>
    <s v="Coreopsis tinctoria"/>
    <x v="0"/>
    <n v="64"/>
    <x v="0"/>
    <x v="1143"/>
    <s v="No Intervention"/>
    <b v="0"/>
    <b v="0"/>
  </r>
  <r>
    <s v="Ophisaurus attenuatus longicaudus"/>
    <x v="0"/>
    <n v="73"/>
    <x v="5"/>
    <x v="4775"/>
    <s v="No Intervention"/>
    <b v="0"/>
    <b v="0"/>
  </r>
  <r>
    <s v="Cordylanthus rigidus ssp. rigidus"/>
    <x v="2"/>
    <n v="116"/>
    <x v="0"/>
    <x v="1017"/>
    <s v="No Intervention"/>
    <b v="0"/>
    <b v="0"/>
  </r>
  <r>
    <s v="Anas crecca"/>
    <x v="0"/>
    <n v="60"/>
    <x v="2"/>
    <x v="4778"/>
    <s v="No Intervention"/>
    <b v="0"/>
    <b v="0"/>
  </r>
  <r>
    <s v="Charina bottae"/>
    <x v="0"/>
    <n v="73"/>
    <x v="5"/>
    <x v="548"/>
    <s v="No Intervention"/>
    <b v="0"/>
    <b v="0"/>
  </r>
  <r>
    <s v="Hypericum pseudomaculatum"/>
    <x v="2"/>
    <n v="88"/>
    <x v="0"/>
    <x v="3615"/>
    <s v="No Intervention"/>
    <b v="0"/>
    <b v="0"/>
  </r>
  <r>
    <s v="Epipactis helleborine"/>
    <x v="3"/>
    <n v="245"/>
    <x v="0"/>
    <x v="2156"/>
    <s v="No Intervention"/>
    <b v="0"/>
    <b v="0"/>
  </r>
  <r>
    <s v="Pontederia cordata"/>
    <x v="0"/>
    <n v="107"/>
    <x v="0"/>
    <x v="1893"/>
    <s v="No Intervention"/>
    <b v="0"/>
    <b v="0"/>
  </r>
  <r>
    <s v="Tropidocarpum gracile"/>
    <x v="3"/>
    <n v="274"/>
    <x v="0"/>
    <x v="3810"/>
    <s v="No Intervention"/>
    <b v="0"/>
    <b v="0"/>
  </r>
  <r>
    <s v="Himantopus mexicanus"/>
    <x v="2"/>
    <n v="131"/>
    <x v="2"/>
    <x v="1507"/>
    <s v="No Intervention"/>
    <b v="0"/>
    <b v="0"/>
  </r>
  <r>
    <s v="Portulaca oleracea"/>
    <x v="1"/>
    <n v="141"/>
    <x v="0"/>
    <x v="43"/>
    <s v="No Intervention"/>
    <b v="0"/>
    <b v="0"/>
  </r>
  <r>
    <s v="Gyrinophilus porphyriticus"/>
    <x v="0"/>
    <n v="74"/>
    <x v="4"/>
    <x v="2352"/>
    <s v="No Intervention"/>
    <b v="0"/>
    <b v="0"/>
  </r>
  <r>
    <s v="Crepis tectorum"/>
    <x v="2"/>
    <n v="87"/>
    <x v="0"/>
    <x v="2673"/>
    <s v="No Intervention"/>
    <b v="0"/>
    <b v="0"/>
  </r>
  <r>
    <s v="Helenium amarum"/>
    <x v="2"/>
    <n v="126"/>
    <x v="0"/>
    <x v="4964"/>
    <s v="No Intervention"/>
    <b v="0"/>
    <b v="0"/>
  </r>
  <r>
    <s v="Carex brunnescens"/>
    <x v="3"/>
    <n v="240"/>
    <x v="0"/>
    <x v="1031"/>
    <s v="No Intervention"/>
    <b v="0"/>
    <b v="0"/>
  </r>
  <r>
    <s v="Elymus elymoides ssp. elymoides"/>
    <x v="1"/>
    <n v="156"/>
    <x v="0"/>
    <x v="4990"/>
    <s v="No Intervention"/>
    <b v="0"/>
    <b v="0"/>
  </r>
  <r>
    <s v="Fontinalis novae-angliae"/>
    <x v="3"/>
    <n v="247"/>
    <x v="3"/>
    <x v="3997"/>
    <s v="No Intervention"/>
    <b v="0"/>
    <b v="0"/>
  </r>
  <r>
    <s v="Lycopodiella inundata"/>
    <x v="1"/>
    <n v="126"/>
    <x v="0"/>
    <x v="4991"/>
    <s v="No Intervention"/>
    <b v="0"/>
    <b v="0"/>
  </r>
  <r>
    <s v="Pinus rigida"/>
    <x v="0"/>
    <n v="60"/>
    <x v="0"/>
    <x v="2893"/>
    <s v="No Intervention"/>
    <b v="0"/>
    <b v="0"/>
  </r>
  <r>
    <s v="Mahonia repens"/>
    <x v="3"/>
    <n v="264"/>
    <x v="0"/>
    <x v="4656"/>
    <s v="No Intervention"/>
    <b v="0"/>
    <b v="0"/>
  </r>
  <r>
    <s v="Urocyon cinereoargenteus"/>
    <x v="3"/>
    <n v="239"/>
    <x v="1"/>
    <x v="3388"/>
    <s v="No Intervention"/>
    <b v="0"/>
    <b v="0"/>
  </r>
  <r>
    <s v="Trifolium dubium"/>
    <x v="2"/>
    <n v="85"/>
    <x v="0"/>
    <x v="1352"/>
    <s v="No Intervention"/>
    <b v="0"/>
    <b v="0"/>
  </r>
  <r>
    <s v="Aristolochia macrophylla"/>
    <x v="1"/>
    <n v="133"/>
    <x v="0"/>
    <x v="3813"/>
    <s v="No Intervention"/>
    <b v="0"/>
    <b v="0"/>
  </r>
  <r>
    <s v="Arabis laevigata var. burkii"/>
    <x v="3"/>
    <n v="213"/>
    <x v="0"/>
    <x v="1691"/>
    <s v="No Intervention"/>
    <b v="0"/>
    <b v="0"/>
  </r>
  <r>
    <s v="Carya alba"/>
    <x v="2"/>
    <n v="107"/>
    <x v="0"/>
    <x v="1412"/>
    <s v="No Intervention"/>
    <b v="0"/>
    <b v="0"/>
  </r>
  <r>
    <s v="Scutellaria tuberosa"/>
    <x v="3"/>
    <n v="272"/>
    <x v="0"/>
    <x v="4981"/>
    <s v="No Intervention"/>
    <b v="0"/>
    <b v="0"/>
  </r>
  <r>
    <s v="Melanitta nigra"/>
    <x v="0"/>
    <n v="80"/>
    <x v="2"/>
    <x v="4909"/>
    <s v="No Intervention"/>
    <b v="0"/>
    <b v="0"/>
  </r>
  <r>
    <s v="Passiflora lutea"/>
    <x v="2"/>
    <n v="89"/>
    <x v="0"/>
    <x v="4992"/>
    <s v="No Intervention"/>
    <b v="0"/>
    <b v="0"/>
  </r>
  <r>
    <s v="Potentilla rubricaulis"/>
    <x v="2"/>
    <n v="98"/>
    <x v="0"/>
    <x v="4461"/>
    <s v="No Intervention"/>
    <b v="0"/>
    <b v="0"/>
  </r>
  <r>
    <s v="Peromyscus truei"/>
    <x v="2"/>
    <n v="83"/>
    <x v="1"/>
    <x v="441"/>
    <s v="No Intervention"/>
    <b v="0"/>
    <b v="0"/>
  </r>
  <r>
    <s v="Verbena bracteata"/>
    <x v="1"/>
    <n v="147"/>
    <x v="0"/>
    <x v="3453"/>
    <s v="No Intervention"/>
    <b v="0"/>
    <b v="0"/>
  </r>
  <r>
    <s v="Rhus copallinum var. copallinum"/>
    <x v="3"/>
    <n v="239"/>
    <x v="0"/>
    <x v="2942"/>
    <s v="No Intervention"/>
    <b v="0"/>
    <b v="0"/>
  </r>
  <r>
    <s v="Ophioglossum pusillum"/>
    <x v="3"/>
    <n v="234"/>
    <x v="0"/>
    <x v="2374"/>
    <s v="No Intervention"/>
    <b v="0"/>
    <b v="0"/>
  </r>
  <r>
    <s v="Asplenium pinnatifidum"/>
    <x v="2"/>
    <n v="80"/>
    <x v="0"/>
    <x v="2777"/>
    <s v="No Intervention"/>
    <b v="0"/>
    <b v="0"/>
  </r>
  <r>
    <s v="Sambucus racemosa var. microbotrys"/>
    <x v="2"/>
    <n v="109"/>
    <x v="0"/>
    <x v="2820"/>
    <s v="No Intervention"/>
    <b v="0"/>
    <b v="0"/>
  </r>
  <r>
    <s v="Draba brachycarpa"/>
    <x v="1"/>
    <n v="112"/>
    <x v="0"/>
    <x v="4733"/>
    <s v="No Intervention"/>
    <b v="0"/>
    <b v="0"/>
  </r>
  <r>
    <s v="Heuchera rubescens var. alpicola"/>
    <x v="0"/>
    <n v="92"/>
    <x v="0"/>
    <x v="2561"/>
    <s v="No Intervention"/>
    <b v="0"/>
    <b v="0"/>
  </r>
  <r>
    <s v="Dolichonyx oryzivorus"/>
    <x v="1"/>
    <n v="127"/>
    <x v="2"/>
    <x v="4841"/>
    <s v="No Intervention"/>
    <b v="0"/>
    <b v="0"/>
  </r>
  <r>
    <s v="Lotus scoparius var. scoparius"/>
    <x v="0"/>
    <n v="110"/>
    <x v="0"/>
    <x v="1793"/>
    <s v="No Intervention"/>
    <b v="0"/>
    <b v="0"/>
  </r>
  <r>
    <s v="Cyprinella spilopterus"/>
    <x v="1"/>
    <n v="166"/>
    <x v="6"/>
    <x v="990"/>
    <s v="No Intervention"/>
    <b v="0"/>
    <b v="0"/>
  </r>
  <r>
    <s v="Rosa micrantha"/>
    <x v="2"/>
    <n v="128"/>
    <x v="0"/>
    <x v="2853"/>
    <s v="No Intervention"/>
    <b v="0"/>
    <b v="0"/>
  </r>
  <r>
    <s v="Calidris mauri"/>
    <x v="2"/>
    <n v="125"/>
    <x v="2"/>
    <x v="2224"/>
    <s v="No Intervention"/>
    <b v="0"/>
    <b v="0"/>
  </r>
  <r>
    <s v="Glaucidium gnoma"/>
    <x v="1"/>
    <n v="144"/>
    <x v="2"/>
    <x v="1625"/>
    <s v="No Intervention"/>
    <b v="0"/>
    <b v="0"/>
  </r>
  <r>
    <s v="Vulpia octoflora"/>
    <x v="1"/>
    <n v="120"/>
    <x v="0"/>
    <x v="2664"/>
    <s v="No Intervention"/>
    <b v="0"/>
    <b v="0"/>
  </r>
  <r>
    <s v="Allium obtusum var. conspicuum"/>
    <x v="1"/>
    <n v="119"/>
    <x v="0"/>
    <x v="4993"/>
    <s v="No Intervention"/>
    <b v="0"/>
    <b v="0"/>
  </r>
  <r>
    <s v="Orthotrichum strangulatum"/>
    <x v="1"/>
    <n v="147"/>
    <x v="3"/>
    <x v="1485"/>
    <s v="No Intervention"/>
    <b v="0"/>
    <b v="0"/>
  </r>
  <r>
    <s v="Calycanthus floridus"/>
    <x v="2"/>
    <n v="101"/>
    <x v="0"/>
    <x v="4422"/>
    <s v="No Intervention"/>
    <b v="0"/>
    <b v="0"/>
  </r>
  <r>
    <s v="Mitella diphylla"/>
    <x v="1"/>
    <n v="157"/>
    <x v="0"/>
    <x v="1769"/>
    <s v="No Intervention"/>
    <b v="0"/>
    <b v="0"/>
  </r>
  <r>
    <s v="Rudbeckia laciniata var. laciniata"/>
    <x v="2"/>
    <n v="78"/>
    <x v="0"/>
    <x v="722"/>
    <s v="No Intervention"/>
    <b v="0"/>
    <b v="0"/>
  </r>
  <r>
    <s v="Microtus montanus"/>
    <x v="2"/>
    <n v="119"/>
    <x v="1"/>
    <x v="4994"/>
    <s v="No Intervention"/>
    <b v="0"/>
    <b v="0"/>
  </r>
  <r>
    <s v="Polygonum polygaloides ssp. kelloggii"/>
    <x v="1"/>
    <n v="164"/>
    <x v="0"/>
    <x v="3258"/>
    <s v="No Intervention"/>
    <b v="0"/>
    <b v="0"/>
  </r>
  <r>
    <s v="Polygonum convolvulus"/>
    <x v="3"/>
    <n v="281"/>
    <x v="0"/>
    <x v="3396"/>
    <s v="No Intervention"/>
    <b v="0"/>
    <b v="0"/>
  </r>
  <r>
    <s v="Drosera anglica"/>
    <x v="1"/>
    <n v="134"/>
    <x v="0"/>
    <x v="460"/>
    <s v="No Intervention"/>
    <b v="0"/>
    <b v="0"/>
  </r>
  <r>
    <s v="Phalaropus tricolor"/>
    <x v="1"/>
    <n v="133"/>
    <x v="2"/>
    <x v="3892"/>
    <s v="No Intervention"/>
    <b v="0"/>
    <b v="0"/>
  </r>
  <r>
    <s v="Vaccinium macrocarpon"/>
    <x v="0"/>
    <n v="99"/>
    <x v="0"/>
    <x v="1881"/>
    <s v="No Intervention"/>
    <b v="0"/>
    <b v="0"/>
  </r>
  <r>
    <s v="Heuchera villosa"/>
    <x v="3"/>
    <n v="273"/>
    <x v="0"/>
    <x v="4129"/>
    <s v="No Intervention"/>
    <b v="0"/>
    <b v="0"/>
  </r>
  <r>
    <s v="Geranium sibiricum"/>
    <x v="1"/>
    <n v="115"/>
    <x v="0"/>
    <x v="3153"/>
    <s v="No Intervention"/>
    <b v="0"/>
    <b v="0"/>
  </r>
  <r>
    <s v="Cuscuta pentagona var. pentagona"/>
    <x v="3"/>
    <n v="263"/>
    <x v="0"/>
    <x v="2877"/>
    <s v="No Intervention"/>
    <b v="0"/>
    <b v="0"/>
  </r>
  <r>
    <s v="Arceuthobium californicum"/>
    <x v="0"/>
    <n v="66"/>
    <x v="0"/>
    <x v="4995"/>
    <s v="No Intervention"/>
    <b v="0"/>
    <b v="0"/>
  </r>
  <r>
    <s v="Scirpus cernuus"/>
    <x v="1"/>
    <n v="141"/>
    <x v="0"/>
    <x v="4504"/>
    <s v="No Intervention"/>
    <b v="0"/>
    <b v="0"/>
  </r>
  <r>
    <s v="Dicranum viride"/>
    <x v="1"/>
    <n v="115"/>
    <x v="3"/>
    <x v="1993"/>
    <s v="No Intervention"/>
    <b v="0"/>
    <b v="0"/>
  </r>
  <r>
    <s v="Galium latifolium"/>
    <x v="0"/>
    <n v="46"/>
    <x v="0"/>
    <x v="3736"/>
    <s v="No Intervention"/>
    <b v="0"/>
    <b v="0"/>
  </r>
  <r>
    <s v="Ribes lasianthum"/>
    <x v="3"/>
    <n v="261"/>
    <x v="0"/>
    <x v="4996"/>
    <s v="No Intervention"/>
    <b v="0"/>
    <b v="0"/>
  </r>
  <r>
    <s v="Carex interior"/>
    <x v="2"/>
    <n v="101"/>
    <x v="0"/>
    <x v="3193"/>
    <s v="No Intervention"/>
    <b v="0"/>
    <b v="0"/>
  </r>
  <r>
    <s v="Phlox amoena"/>
    <x v="0"/>
    <n v="78"/>
    <x v="0"/>
    <x v="2467"/>
    <s v="No Intervention"/>
    <b v="0"/>
    <b v="0"/>
  </r>
  <r>
    <s v="Nuphar polysepala"/>
    <x v="2"/>
    <n v="96"/>
    <x v="0"/>
    <x v="1857"/>
    <s v="No Intervention"/>
    <b v="0"/>
    <b v="0"/>
  </r>
  <r>
    <s v="Rudbeckia californica var. californica"/>
    <x v="0"/>
    <n v="64"/>
    <x v="0"/>
    <x v="638"/>
    <s v="No Intervention"/>
    <b v="0"/>
    <b v="0"/>
  </r>
  <r>
    <s v="Protonotaria citrea"/>
    <x v="2"/>
    <n v="109"/>
    <x v="2"/>
    <x v="4126"/>
    <s v="No Intervention"/>
    <b v="0"/>
    <b v="0"/>
  </r>
  <r>
    <s v="Tringa semipalmata"/>
    <x v="3"/>
    <n v="232"/>
    <x v="2"/>
    <x v="3467"/>
    <s v="No Intervention"/>
    <b v="0"/>
    <b v="0"/>
  </r>
  <r>
    <s v="Asclepias variegata"/>
    <x v="0"/>
    <n v="80"/>
    <x v="0"/>
    <x v="1218"/>
    <s v="No Intervention"/>
    <b v="0"/>
    <b v="0"/>
  </r>
  <r>
    <s v="Oreothlypis peregrina"/>
    <x v="0"/>
    <n v="81"/>
    <x v="2"/>
    <x v="454"/>
    <s v="No Intervention"/>
    <b v="0"/>
    <b v="0"/>
  </r>
  <r>
    <s v="Elymus sierrae"/>
    <x v="1"/>
    <n v="145"/>
    <x v="0"/>
    <x v="708"/>
    <s v="No Intervention"/>
    <b v="0"/>
    <b v="0"/>
  </r>
  <r>
    <s v="Ictalurus punctatus"/>
    <x v="1"/>
    <n v="120"/>
    <x v="6"/>
    <x v="4277"/>
    <s v="No Intervention"/>
    <b v="0"/>
    <b v="0"/>
  </r>
  <r>
    <s v="Castilleja rhexiifolia"/>
    <x v="3"/>
    <n v="251"/>
    <x v="0"/>
    <x v="1309"/>
    <s v="No Intervention"/>
    <b v="0"/>
    <b v="0"/>
  </r>
  <r>
    <s v="Juncus compressus"/>
    <x v="2"/>
    <n v="120"/>
    <x v="0"/>
    <x v="4997"/>
    <s v="No Intervention"/>
    <b v="0"/>
    <b v="0"/>
  </r>
  <r>
    <s v="Sphagnum molle"/>
    <x v="3"/>
    <n v="243"/>
    <x v="3"/>
    <x v="101"/>
    <s v="No Intervention"/>
    <b v="0"/>
    <b v="0"/>
  </r>
  <r>
    <s v="Chamaesyce maculata"/>
    <x v="3"/>
    <n v="272"/>
    <x v="0"/>
    <x v="2804"/>
    <s v="No Intervention"/>
    <b v="0"/>
    <b v="0"/>
  </r>
  <r>
    <s v="Hackelia floribunda"/>
    <x v="2"/>
    <n v="106"/>
    <x v="0"/>
    <x v="4998"/>
    <s v="No Intervention"/>
    <b v="0"/>
    <b v="0"/>
  </r>
  <r>
    <s v="Medicago lupulina"/>
    <x v="3"/>
    <n v="266"/>
    <x v="0"/>
    <x v="3155"/>
    <s v="No Intervention"/>
    <b v="0"/>
    <b v="0"/>
  </r>
  <r>
    <s v="Townsendia alpigena"/>
    <x v="3"/>
    <n v="266"/>
    <x v="0"/>
    <x v="2437"/>
    <s v="No Intervention"/>
    <b v="0"/>
    <b v="0"/>
  </r>
  <r>
    <s v="Vaccinium myrtillus var. oreophilum"/>
    <x v="1"/>
    <n v="134"/>
    <x v="0"/>
    <x v="1407"/>
    <s v="No Intervention"/>
    <b v="0"/>
    <b v="0"/>
  </r>
  <r>
    <s v="Pteridium aquilinum var. pubescens"/>
    <x v="1"/>
    <n v="169"/>
    <x v="0"/>
    <x v="3023"/>
    <s v="No Intervention"/>
    <b v="0"/>
    <b v="0"/>
  </r>
  <r>
    <s v="Plantago lanceolata"/>
    <x v="0"/>
    <n v="79"/>
    <x v="0"/>
    <x v="4694"/>
    <s v="No Intervention"/>
    <b v="0"/>
    <b v="0"/>
  </r>
  <r>
    <s v="Ilex verticillata"/>
    <x v="1"/>
    <n v="123"/>
    <x v="0"/>
    <x v="2690"/>
    <s v="No Intervention"/>
    <b v="0"/>
    <b v="0"/>
  </r>
  <r>
    <s v="Anastrophyllum saxicola"/>
    <x v="1"/>
    <n v="168"/>
    <x v="3"/>
    <x v="3577"/>
    <s v="No Intervention"/>
    <b v="0"/>
    <b v="0"/>
  </r>
  <r>
    <s v="Sedum spathulifolium"/>
    <x v="2"/>
    <n v="119"/>
    <x v="0"/>
    <x v="4810"/>
    <s v="No Intervention"/>
    <b v="0"/>
    <b v="0"/>
  </r>
  <r>
    <s v="Isoetes bolanderi"/>
    <x v="2"/>
    <n v="113"/>
    <x v="0"/>
    <x v="3383"/>
    <s v="No Intervention"/>
    <b v="0"/>
    <b v="0"/>
  </r>
  <r>
    <s v="Avena barbata"/>
    <x v="2"/>
    <n v="68"/>
    <x v="0"/>
    <x v="4923"/>
    <s v="No Intervention"/>
    <b v="0"/>
    <b v="0"/>
  </r>
  <r>
    <s v="Lithophragma tenellum"/>
    <x v="0"/>
    <n v="83"/>
    <x v="0"/>
    <x v="4501"/>
    <s v="No Intervention"/>
    <b v="0"/>
    <b v="0"/>
  </r>
  <r>
    <s v="Lanius excubitor"/>
    <x v="0"/>
    <n v="85"/>
    <x v="2"/>
    <x v="445"/>
    <s v="No Intervention"/>
    <b v="0"/>
    <b v="0"/>
  </r>
  <r>
    <s v="Erigeron tweedyi"/>
    <x v="3"/>
    <n v="236"/>
    <x v="0"/>
    <x v="4042"/>
    <s v="No Intervention"/>
    <b v="0"/>
    <b v="0"/>
  </r>
  <r>
    <s v="Myioborus pictus"/>
    <x v="0"/>
    <n v="82"/>
    <x v="2"/>
    <x v="2750"/>
    <s v="No Intervention"/>
    <b v="0"/>
    <b v="0"/>
  </r>
  <r>
    <s v="Avena sativa"/>
    <x v="0"/>
    <n v="87"/>
    <x v="0"/>
    <x v="2535"/>
    <s v="No Intervention"/>
    <b v="0"/>
    <b v="0"/>
  </r>
  <r>
    <s v="Juncus uncialis"/>
    <x v="1"/>
    <n v="145"/>
    <x v="0"/>
    <x v="314"/>
    <s v="No Intervention"/>
    <b v="0"/>
    <b v="0"/>
  </r>
  <r>
    <s v="Veronica anagallis-aquatica"/>
    <x v="0"/>
    <n v="92"/>
    <x v="0"/>
    <x v="3260"/>
    <s v="No Intervention"/>
    <b v="0"/>
    <b v="0"/>
  </r>
  <r>
    <s v="Calcarius ornatus"/>
    <x v="3"/>
    <n v="272"/>
    <x v="2"/>
    <x v="1973"/>
    <s v="No Intervention"/>
    <b v="0"/>
    <b v="0"/>
  </r>
  <r>
    <s v="Ardea herodias"/>
    <x v="0"/>
    <n v="92"/>
    <x v="2"/>
    <x v="3062"/>
    <s v="Species of Concern"/>
    <b v="1"/>
    <b v="0"/>
  </r>
  <r>
    <s v="Castanea pumila"/>
    <x v="3"/>
    <n v="238"/>
    <x v="0"/>
    <x v="4796"/>
    <s v="No Intervention"/>
    <b v="0"/>
    <b v="0"/>
  </r>
  <r>
    <s v="Cryptantha humilis"/>
    <x v="2"/>
    <n v="104"/>
    <x v="0"/>
    <x v="4431"/>
    <s v="No Intervention"/>
    <b v="0"/>
    <b v="0"/>
  </r>
  <r>
    <s v="Egretta thula"/>
    <x v="1"/>
    <n v="168"/>
    <x v="2"/>
    <x v="652"/>
    <s v="No Intervention"/>
    <b v="0"/>
    <b v="0"/>
  </r>
  <r>
    <s v="Rhamnus alnifolia"/>
    <x v="2"/>
    <n v="117"/>
    <x v="0"/>
    <x v="1056"/>
    <s v="No Intervention"/>
    <b v="0"/>
    <b v="0"/>
  </r>
  <r>
    <s v="Ammannia coccinea"/>
    <x v="1"/>
    <n v="159"/>
    <x v="0"/>
    <x v="4305"/>
    <s v="No Intervention"/>
    <b v="0"/>
    <b v="0"/>
  </r>
  <r>
    <s v="Campylopus pilifer"/>
    <x v="2"/>
    <n v="83"/>
    <x v="3"/>
    <x v="3918"/>
    <s v="No Intervention"/>
    <b v="0"/>
    <b v="0"/>
  </r>
  <r>
    <s v="Arabis inyoensis"/>
    <x v="2"/>
    <n v="99"/>
    <x v="0"/>
    <x v="1144"/>
    <s v="No Intervention"/>
    <b v="0"/>
    <b v="0"/>
  </r>
  <r>
    <s v="Physocarpus capitatus"/>
    <x v="1"/>
    <n v="156"/>
    <x v="0"/>
    <x v="4999"/>
    <s v="No Intervention"/>
    <b v="0"/>
    <b v="0"/>
  </r>
  <r>
    <s v="Opheodrys aestivus aestivus"/>
    <x v="2"/>
    <n v="100"/>
    <x v="5"/>
    <x v="701"/>
    <s v="No Intervention"/>
    <b v="0"/>
    <b v="0"/>
  </r>
  <r>
    <s v="Stellaria calycantha"/>
    <x v="3"/>
    <n v="227"/>
    <x v="0"/>
    <x v="5000"/>
    <s v="No Intervention"/>
    <b v="0"/>
    <b v="0"/>
  </r>
  <r>
    <s v="Megascops asio"/>
    <x v="1"/>
    <n v="148"/>
    <x v="2"/>
    <x v="3067"/>
    <s v="No Intervention"/>
    <b v="0"/>
    <b v="0"/>
  </r>
  <r>
    <s v="Senna hebecarpa"/>
    <x v="2"/>
    <n v="113"/>
    <x v="0"/>
    <x v="2177"/>
    <s v="No Intervention"/>
    <b v="0"/>
    <b v="0"/>
  </r>
  <r>
    <s v="Tyrannus tyrannus"/>
    <x v="0"/>
    <n v="91"/>
    <x v="2"/>
    <x v="1970"/>
    <s v="No Intervention"/>
    <b v="0"/>
    <b v="0"/>
  </r>
  <r>
    <s v="Anemone drummondii"/>
    <x v="2"/>
    <n v="81"/>
    <x v="0"/>
    <x v="2670"/>
    <s v="No Intervention"/>
    <b v="0"/>
    <b v="0"/>
  </r>
  <r>
    <s v="Gymnostomum aeruginosum"/>
    <x v="1"/>
    <n v="172"/>
    <x v="3"/>
    <x v="2031"/>
    <s v="No Intervention"/>
    <b v="0"/>
    <b v="0"/>
  </r>
  <r>
    <s v="Streptanthus diversifolius"/>
    <x v="3"/>
    <n v="266"/>
    <x v="0"/>
    <x v="5001"/>
    <s v="No Intervention"/>
    <b v="0"/>
    <b v="0"/>
  </r>
  <r>
    <s v="Bromus anomalus"/>
    <x v="3"/>
    <n v="248"/>
    <x v="0"/>
    <x v="2704"/>
    <s v="No Intervention"/>
    <b v="0"/>
    <b v="0"/>
  </r>
  <r>
    <s v="Cryptantha nubigena"/>
    <x v="1"/>
    <n v="145"/>
    <x v="0"/>
    <x v="4956"/>
    <s v="No Intervention"/>
    <b v="0"/>
    <b v="0"/>
  </r>
  <r>
    <s v="Oreamnos americanus"/>
    <x v="0"/>
    <n v="68"/>
    <x v="1"/>
    <x v="1122"/>
    <s v="No Intervention"/>
    <b v="0"/>
    <b v="0"/>
  </r>
  <r>
    <s v="Stellaria alsine"/>
    <x v="0"/>
    <n v="81"/>
    <x v="0"/>
    <x v="4846"/>
    <s v="No Intervention"/>
    <b v="0"/>
    <b v="0"/>
  </r>
  <r>
    <s v="Sylvilagus nuttallii"/>
    <x v="3"/>
    <n v="248"/>
    <x v="1"/>
    <x v="1432"/>
    <s v="No Intervention"/>
    <b v="0"/>
    <b v="0"/>
  </r>
  <r>
    <s v="Zanthoxylum americanum"/>
    <x v="1"/>
    <n v="168"/>
    <x v="0"/>
    <x v="4211"/>
    <s v="No Intervention"/>
    <b v="0"/>
    <b v="0"/>
  </r>
  <r>
    <s v="Cypseloides niger"/>
    <x v="2"/>
    <n v="103"/>
    <x v="2"/>
    <x v="4922"/>
    <s v="Species of Concern"/>
    <b v="1"/>
    <b v="0"/>
  </r>
  <r>
    <s v="Aphanorrhegma serratum"/>
    <x v="1"/>
    <n v="151"/>
    <x v="3"/>
    <x v="5002"/>
    <s v="No Intervention"/>
    <b v="0"/>
    <b v="0"/>
  </r>
  <r>
    <s v="Rhinichthys obtusus"/>
    <x v="1"/>
    <n v="146"/>
    <x v="6"/>
    <x v="5003"/>
    <s v="No Intervention"/>
    <b v="0"/>
    <b v="0"/>
  </r>
  <r>
    <s v="Junco hyemalis caniceps"/>
    <x v="0"/>
    <n v="66"/>
    <x v="2"/>
    <x v="4494"/>
    <s v="No Intervention"/>
    <b v="0"/>
    <b v="0"/>
  </r>
  <r>
    <s v="Pinicola enucleator"/>
    <x v="0"/>
    <n v="65"/>
    <x v="2"/>
    <x v="369"/>
    <s v="No Intervention"/>
    <b v="0"/>
    <b v="0"/>
  </r>
  <r>
    <s v="Cryptantha flaccida"/>
    <x v="1"/>
    <n v="121"/>
    <x v="0"/>
    <x v="2297"/>
    <s v="No Intervention"/>
    <b v="0"/>
    <b v="0"/>
  </r>
  <r>
    <s v="Plagiothecium laetum"/>
    <x v="2"/>
    <n v="102"/>
    <x v="3"/>
    <x v="2359"/>
    <s v="No Intervention"/>
    <b v="0"/>
    <b v="0"/>
  </r>
  <r>
    <s v="Hedysarum sulphurescens"/>
    <x v="2"/>
    <n v="130"/>
    <x v="0"/>
    <x v="330"/>
    <s v="No Intervention"/>
    <b v="0"/>
    <b v="0"/>
  </r>
  <r>
    <s v="Luzula acuminata var. acuminata"/>
    <x v="2"/>
    <n v="65"/>
    <x v="0"/>
    <x v="2569"/>
    <s v="No Intervention"/>
    <b v="0"/>
    <b v="0"/>
  </r>
  <r>
    <s v="Heuchera americana"/>
    <x v="0"/>
    <n v="111"/>
    <x v="0"/>
    <x v="847"/>
    <s v="No Intervention"/>
    <b v="0"/>
    <b v="0"/>
  </r>
  <r>
    <s v="Viola blanda var. palustriformis"/>
    <x v="1"/>
    <n v="156"/>
    <x v="0"/>
    <x v="619"/>
    <s v="No Intervention"/>
    <b v="0"/>
    <b v="0"/>
  </r>
  <r>
    <s v="Sisyrinchium idahoense var. occidentale"/>
    <x v="2"/>
    <n v="84"/>
    <x v="0"/>
    <x v="2453"/>
    <s v="No Intervention"/>
    <b v="0"/>
    <b v="0"/>
  </r>
  <r>
    <s v="Sterna hirundo"/>
    <x v="1"/>
    <n v="143"/>
    <x v="2"/>
    <x v="4446"/>
    <s v="Species of Concern"/>
    <b v="1"/>
    <b v="0"/>
  </r>
  <r>
    <s v="Amblystegium serpens"/>
    <x v="0"/>
    <n v="49"/>
    <x v="3"/>
    <x v="711"/>
    <s v="No Intervention"/>
    <b v="0"/>
    <b v="0"/>
  </r>
  <r>
    <s v="Limnodromus scolopaceus"/>
    <x v="1"/>
    <n v="147"/>
    <x v="2"/>
    <x v="3513"/>
    <s v="No Intervention"/>
    <b v="0"/>
    <b v="0"/>
  </r>
  <r>
    <s v="Silene menziesii var. menziesii"/>
    <x v="0"/>
    <n v="42"/>
    <x v="0"/>
    <x v="5004"/>
    <s v="No Intervention"/>
    <b v="0"/>
    <b v="0"/>
  </r>
  <r>
    <s v="Ipomopsis aggregata ssp. bridgesii"/>
    <x v="2"/>
    <n v="87"/>
    <x v="0"/>
    <x v="1117"/>
    <s v="No Intervention"/>
    <b v="0"/>
    <b v="0"/>
  </r>
  <r>
    <s v="Eurybia conspicua"/>
    <x v="2"/>
    <n v="96"/>
    <x v="0"/>
    <x v="4606"/>
    <s v="No Intervention"/>
    <b v="0"/>
    <b v="0"/>
  </r>
  <r>
    <s v="Cornus florida"/>
    <x v="3"/>
    <n v="247"/>
    <x v="0"/>
    <x v="4745"/>
    <s v="No Intervention"/>
    <b v="0"/>
    <b v="0"/>
  </r>
  <r>
    <s v="Gambusia affinis"/>
    <x v="0"/>
    <n v="84"/>
    <x v="6"/>
    <x v="3862"/>
    <s v="No Intervention"/>
    <b v="0"/>
    <b v="0"/>
  </r>
  <r>
    <s v="Symphoricarpos rotundifolius var. rotundifolius"/>
    <x v="1"/>
    <n v="121"/>
    <x v="0"/>
    <x v="4791"/>
    <s v="No Intervention"/>
    <b v="0"/>
    <b v="0"/>
  </r>
  <r>
    <s v="Agoseris grandiflora"/>
    <x v="1"/>
    <n v="181"/>
    <x v="0"/>
    <x v="869"/>
    <s v="No Intervention"/>
    <b v="0"/>
    <b v="0"/>
  </r>
  <r>
    <s v="Trillium luteum"/>
    <x v="3"/>
    <n v="278"/>
    <x v="0"/>
    <x v="4328"/>
    <s v="No Intervention"/>
    <b v="0"/>
    <b v="0"/>
  </r>
  <r>
    <s v="Drosera anglica"/>
    <x v="2"/>
    <n v="102"/>
    <x v="0"/>
    <x v="460"/>
    <s v="No Intervention"/>
    <b v="0"/>
    <b v="0"/>
  </r>
  <r>
    <s v="Polygonum scandens var. cristatum"/>
    <x v="3"/>
    <n v="226"/>
    <x v="0"/>
    <x v="505"/>
    <s v="No Intervention"/>
    <b v="0"/>
    <b v="0"/>
  </r>
  <r>
    <s v="Prunus munsoniana"/>
    <x v="0"/>
    <n v="89"/>
    <x v="0"/>
    <x v="4568"/>
    <s v="No Intervention"/>
    <b v="0"/>
    <b v="0"/>
  </r>
  <r>
    <s v="Pellaea breweri"/>
    <x v="3"/>
    <n v="240"/>
    <x v="0"/>
    <x v="194"/>
    <s v="No Intervention"/>
    <b v="0"/>
    <b v="0"/>
  </r>
  <r>
    <s v="Polygala curtissii"/>
    <x v="0"/>
    <n v="84"/>
    <x v="0"/>
    <x v="4393"/>
    <s v="No Intervention"/>
    <b v="0"/>
    <b v="0"/>
  </r>
  <r>
    <s v="Oxalis corniculata"/>
    <x v="1"/>
    <n v="153"/>
    <x v="0"/>
    <x v="397"/>
    <s v="No Intervention"/>
    <b v="0"/>
    <b v="0"/>
  </r>
  <r>
    <s v="Pinus strobus"/>
    <x v="1"/>
    <n v="203"/>
    <x v="0"/>
    <x v="4648"/>
    <s v="No Intervention"/>
    <b v="0"/>
    <b v="0"/>
  </r>
  <r>
    <s v="Thryothorus ludovicianus"/>
    <x v="1"/>
    <n v="172"/>
    <x v="2"/>
    <x v="2818"/>
    <s v="No Intervention"/>
    <b v="0"/>
    <b v="0"/>
  </r>
  <r>
    <s v="Carex ruthii"/>
    <x v="2"/>
    <n v="92"/>
    <x v="0"/>
    <x v="4564"/>
    <s v="No Intervention"/>
    <b v="0"/>
    <b v="0"/>
  </r>
  <r>
    <s v="Sasa palmata"/>
    <x v="1"/>
    <n v="150"/>
    <x v="0"/>
    <x v="4985"/>
    <s v="No Intervention"/>
    <b v="0"/>
    <b v="0"/>
  </r>
  <r>
    <s v="Potentilla drummondii ssp. bruceae"/>
    <x v="1"/>
    <n v="133"/>
    <x v="0"/>
    <x v="893"/>
    <s v="No Intervention"/>
    <b v="0"/>
    <b v="0"/>
  </r>
  <r>
    <s v="Senna hebecarpa"/>
    <x v="0"/>
    <n v="43"/>
    <x v="0"/>
    <x v="2177"/>
    <s v="No Intervention"/>
    <b v="0"/>
    <b v="0"/>
  </r>
  <r>
    <s v="Oryzomys palustris"/>
    <x v="2"/>
    <n v="117"/>
    <x v="1"/>
    <x v="1901"/>
    <s v="No Intervention"/>
    <b v="0"/>
    <b v="0"/>
  </r>
  <r>
    <s v="Epifagus virginiana"/>
    <x v="3"/>
    <n v="249"/>
    <x v="0"/>
    <x v="4915"/>
    <s v="No Intervention"/>
    <b v="0"/>
    <b v="0"/>
  </r>
  <r>
    <s v="Trautvetteria caroliniensis"/>
    <x v="0"/>
    <n v="89"/>
    <x v="0"/>
    <x v="3512"/>
    <s v="No Intervention"/>
    <b v="0"/>
    <b v="0"/>
  </r>
  <r>
    <s v="Phacelia linearis"/>
    <x v="3"/>
    <n v="244"/>
    <x v="0"/>
    <x v="3103"/>
    <s v="No Intervention"/>
    <b v="0"/>
    <b v="0"/>
  </r>
  <r>
    <s v="Pseudotriton ruber schencki"/>
    <x v="2"/>
    <n v="93"/>
    <x v="4"/>
    <x v="3362"/>
    <s v="No Intervention"/>
    <b v="0"/>
    <b v="0"/>
  </r>
  <r>
    <s v="Gymnocladus dioicus"/>
    <x v="2"/>
    <n v="87"/>
    <x v="0"/>
    <x v="2331"/>
    <s v="No Intervention"/>
    <b v="0"/>
    <b v="0"/>
  </r>
  <r>
    <s v="Agrostis variabilis"/>
    <x v="1"/>
    <n v="199"/>
    <x v="0"/>
    <x v="3769"/>
    <s v="No Intervention"/>
    <b v="0"/>
    <b v="0"/>
  </r>
  <r>
    <s v="Euphorbia corollata"/>
    <x v="2"/>
    <n v="121"/>
    <x v="0"/>
    <x v="5005"/>
    <s v="No Intervention"/>
    <b v="0"/>
    <b v="0"/>
  </r>
  <r>
    <s v="Lepus americanus tahoensis"/>
    <x v="2"/>
    <n v="75"/>
    <x v="1"/>
    <x v="2828"/>
    <s v="Species of Concern"/>
    <b v="1"/>
    <b v="0"/>
  </r>
  <r>
    <s v="Tridens flavus var. chapmanii"/>
    <x v="2"/>
    <n v="95"/>
    <x v="0"/>
    <x v="657"/>
    <s v="No Intervention"/>
    <b v="0"/>
    <b v="0"/>
  </r>
  <r>
    <s v="Lampetra appendix"/>
    <x v="0"/>
    <n v="91"/>
    <x v="6"/>
    <x v="2856"/>
    <s v="No Intervention"/>
    <b v="0"/>
    <b v="0"/>
  </r>
  <r>
    <s v="Calypogeja peruviana"/>
    <x v="3"/>
    <n v="231"/>
    <x v="3"/>
    <x v="4878"/>
    <s v="No Intervention"/>
    <b v="0"/>
    <b v="0"/>
  </r>
  <r>
    <s v="Oxalis montana"/>
    <x v="0"/>
    <n v="47"/>
    <x v="0"/>
    <x v="392"/>
    <s v="No Intervention"/>
    <b v="0"/>
    <b v="0"/>
  </r>
  <r>
    <s v="Bidens tripartita"/>
    <x v="2"/>
    <n v="141"/>
    <x v="0"/>
    <x v="4069"/>
    <s v="No Intervention"/>
    <b v="0"/>
    <b v="0"/>
  </r>
  <r>
    <s v="Brachythecium oedipodium"/>
    <x v="2"/>
    <n v="98"/>
    <x v="3"/>
    <x v="1387"/>
    <s v="No Intervention"/>
    <b v="0"/>
    <b v="0"/>
  </r>
  <r>
    <s v="Conopholis americana"/>
    <x v="1"/>
    <n v="155"/>
    <x v="0"/>
    <x v="3125"/>
    <s v="No Intervention"/>
    <b v="0"/>
    <b v="0"/>
  </r>
  <r>
    <s v="Labidesthes sicculus"/>
    <x v="2"/>
    <n v="119"/>
    <x v="6"/>
    <x v="2466"/>
    <s v="No Intervention"/>
    <b v="0"/>
    <b v="0"/>
  </r>
  <r>
    <s v="Lomatium congdonii"/>
    <x v="2"/>
    <n v="92"/>
    <x v="0"/>
    <x v="3781"/>
    <s v="Species of Concern"/>
    <b v="1"/>
    <b v="0"/>
  </r>
  <r>
    <s v="Lepisosteus osseus"/>
    <x v="1"/>
    <n v="137"/>
    <x v="6"/>
    <x v="4838"/>
    <s v="No Intervention"/>
    <b v="0"/>
    <b v="0"/>
  </r>
  <r>
    <s v="Elodea nuttallii"/>
    <x v="3"/>
    <n v="251"/>
    <x v="0"/>
    <x v="22"/>
    <s v="No Intervention"/>
    <b v="0"/>
    <b v="0"/>
  </r>
  <r>
    <s v="Juncus compressus"/>
    <x v="3"/>
    <n v="271"/>
    <x v="0"/>
    <x v="4997"/>
    <s v="No Intervention"/>
    <b v="0"/>
    <b v="0"/>
  </r>
  <r>
    <s v="Lilium philadelphicum"/>
    <x v="0"/>
    <n v="93"/>
    <x v="0"/>
    <x v="801"/>
    <s v="No Intervention"/>
    <b v="0"/>
    <b v="0"/>
  </r>
  <r>
    <s v="Phlox speciosa ssp. occidentalis"/>
    <x v="3"/>
    <n v="239"/>
    <x v="0"/>
    <x v="3350"/>
    <s v="No Intervention"/>
    <b v="0"/>
    <b v="0"/>
  </r>
  <r>
    <s v="Ruellia caroliniensis ssp. caroliniensis var. caroliniensis"/>
    <x v="1"/>
    <n v="159"/>
    <x v="0"/>
    <x v="2184"/>
    <s v="No Intervention"/>
    <b v="0"/>
    <b v="0"/>
  </r>
  <r>
    <s v="Crataegus pinetorum"/>
    <x v="3"/>
    <n v="232"/>
    <x v="0"/>
    <x v="4857"/>
    <s v="No Intervention"/>
    <b v="0"/>
    <b v="0"/>
  </r>
  <r>
    <s v="Junco hyemalis"/>
    <x v="2"/>
    <n v="133"/>
    <x v="2"/>
    <x v="3751"/>
    <s v="No Intervention"/>
    <b v="0"/>
    <b v="0"/>
  </r>
  <r>
    <s v="Luzula echinata"/>
    <x v="3"/>
    <n v="239"/>
    <x v="0"/>
    <x v="3088"/>
    <s v="No Intervention"/>
    <b v="0"/>
    <b v="0"/>
  </r>
  <r>
    <s v="Amelanchier laevis"/>
    <x v="3"/>
    <n v="263"/>
    <x v="0"/>
    <x v="1068"/>
    <s v="No Intervention"/>
    <b v="0"/>
    <b v="0"/>
  </r>
  <r>
    <s v="Oxytropis parryi"/>
    <x v="1"/>
    <n v="132"/>
    <x v="0"/>
    <x v="169"/>
    <s v="No Intervention"/>
    <b v="0"/>
    <b v="0"/>
  </r>
  <r>
    <s v="Tradescantia subaspera"/>
    <x v="3"/>
    <n v="234"/>
    <x v="0"/>
    <x v="3190"/>
    <s v="No Intervention"/>
    <b v="0"/>
    <b v="0"/>
  </r>
  <r>
    <s v="Lythrum hyssopifolia"/>
    <x v="2"/>
    <n v="93"/>
    <x v="0"/>
    <x v="1578"/>
    <s v="No Intervention"/>
    <b v="0"/>
    <b v="0"/>
  </r>
  <r>
    <s v="Festuca brachyphylla ssp. breviculmis"/>
    <x v="1"/>
    <n v="167"/>
    <x v="0"/>
    <x v="3353"/>
    <s v="No Intervention"/>
    <b v="0"/>
    <b v="0"/>
  </r>
  <r>
    <s v="Panicum philadelphicum"/>
    <x v="0"/>
    <n v="84"/>
    <x v="0"/>
    <x v="511"/>
    <s v="No Intervention"/>
    <b v="0"/>
    <b v="0"/>
  </r>
  <r>
    <s v="Pooecetes gramineus"/>
    <x v="2"/>
    <n v="120"/>
    <x v="2"/>
    <x v="4615"/>
    <s v="No Intervention"/>
    <b v="0"/>
    <b v="0"/>
  </r>
  <r>
    <s v="Adiantum aleuticum"/>
    <x v="3"/>
    <n v="231"/>
    <x v="0"/>
    <x v="1947"/>
    <s v="No Intervention"/>
    <b v="0"/>
    <b v="0"/>
  </r>
  <r>
    <s v="Batrachoseps gregarius"/>
    <x v="1"/>
    <n v="119"/>
    <x v="4"/>
    <x v="3839"/>
    <s v="No Intervention"/>
    <b v="0"/>
    <b v="0"/>
  </r>
  <r>
    <s v="Clarkia biloba ssp. biloba"/>
    <x v="3"/>
    <n v="246"/>
    <x v="0"/>
    <x v="3812"/>
    <s v="No Intervention"/>
    <b v="0"/>
    <b v="0"/>
  </r>
  <r>
    <s v="Artemisia norvegica ssp. saxatilis"/>
    <x v="0"/>
    <n v="94"/>
    <x v="0"/>
    <x v="3640"/>
    <s v="No Intervention"/>
    <b v="0"/>
    <b v="0"/>
  </r>
  <r>
    <s v="Carduus pycnocephalus"/>
    <x v="3"/>
    <n v="279"/>
    <x v="0"/>
    <x v="5006"/>
    <s v="No Intervention"/>
    <b v="0"/>
    <b v="0"/>
  </r>
  <r>
    <s v="Hylotelephium erythrostictum"/>
    <x v="2"/>
    <n v="96"/>
    <x v="0"/>
    <x v="1676"/>
    <s v="No Intervention"/>
    <b v="0"/>
    <b v="0"/>
  </r>
  <r>
    <s v="Carex granularis"/>
    <x v="2"/>
    <n v="85"/>
    <x v="0"/>
    <x v="4860"/>
    <s v="No Intervention"/>
    <b v="0"/>
    <b v="0"/>
  </r>
  <r>
    <s v="Thysanocarpus curvipes"/>
    <x v="3"/>
    <n v="267"/>
    <x v="0"/>
    <x v="3590"/>
    <s v="No Intervention"/>
    <b v="0"/>
    <b v="0"/>
  </r>
  <r>
    <s v="Stellaria crispa"/>
    <x v="1"/>
    <n v="140"/>
    <x v="0"/>
    <x v="4634"/>
    <s v="No Intervention"/>
    <b v="0"/>
    <b v="0"/>
  </r>
  <r>
    <s v="Epilobium foliosum"/>
    <x v="2"/>
    <n v="104"/>
    <x v="0"/>
    <x v="1808"/>
    <s v="No Intervention"/>
    <b v="0"/>
    <b v="0"/>
  </r>
  <r>
    <s v="Notophthalmus viridescens viridescens"/>
    <x v="0"/>
    <n v="63"/>
    <x v="4"/>
    <x v="3206"/>
    <s v="No Intervention"/>
    <b v="0"/>
    <b v="0"/>
  </r>
  <r>
    <s v="Coluber constrictor constrictor"/>
    <x v="1"/>
    <n v="123"/>
    <x v="5"/>
    <x v="900"/>
    <s v="No Intervention"/>
    <b v="0"/>
    <b v="0"/>
  </r>
  <r>
    <s v="Solidago arguta"/>
    <x v="2"/>
    <n v="102"/>
    <x v="0"/>
    <x v="3082"/>
    <s v="No Intervention"/>
    <b v="0"/>
    <b v="0"/>
  </r>
  <r>
    <s v="Lonicera japonica"/>
    <x v="0"/>
    <n v="107"/>
    <x v="0"/>
    <x v="3414"/>
    <s v="No Intervention"/>
    <b v="0"/>
    <b v="0"/>
  </r>
  <r>
    <s v="Helianthus giganteus"/>
    <x v="2"/>
    <n v="146"/>
    <x v="0"/>
    <x v="4146"/>
    <s v="No Intervention"/>
    <b v="0"/>
    <b v="0"/>
  </r>
  <r>
    <s v="Phasianus colchicus"/>
    <x v="3"/>
    <n v="226"/>
    <x v="2"/>
    <x v="1111"/>
    <s v="No Intervention"/>
    <b v="0"/>
    <b v="0"/>
  </r>
  <r>
    <s v="Gilia leptalea ssp. leptalea"/>
    <x v="2"/>
    <n v="124"/>
    <x v="0"/>
    <x v="2200"/>
    <s v="No Intervention"/>
    <b v="0"/>
    <b v="0"/>
  </r>
  <r>
    <s v="Tachycineta thalassina"/>
    <x v="2"/>
    <n v="89"/>
    <x v="2"/>
    <x v="724"/>
    <s v="No Intervention"/>
    <b v="0"/>
    <b v="0"/>
  </r>
  <r>
    <s v="Asclepias californica"/>
    <x v="1"/>
    <n v="133"/>
    <x v="0"/>
    <x v="2401"/>
    <s v="No Intervention"/>
    <b v="0"/>
    <b v="0"/>
  </r>
  <r>
    <s v="Bazzania nudicaulis"/>
    <x v="0"/>
    <n v="108"/>
    <x v="3"/>
    <x v="1108"/>
    <s v="Species of Concern"/>
    <b v="1"/>
    <b v="0"/>
  </r>
  <r>
    <s v="Poa alsodes"/>
    <x v="3"/>
    <n v="251"/>
    <x v="0"/>
    <x v="4266"/>
    <s v="No Intervention"/>
    <b v="0"/>
    <b v="0"/>
  </r>
  <r>
    <s v="Carex atherodes"/>
    <x v="0"/>
    <n v="67"/>
    <x v="0"/>
    <x v="3673"/>
    <s v="No Intervention"/>
    <b v="0"/>
    <b v="0"/>
  </r>
  <r>
    <s v="Eragrostis mexicana ssp. virescens"/>
    <x v="1"/>
    <n v="156"/>
    <x v="0"/>
    <x v="3466"/>
    <s v="No Intervention"/>
    <b v="0"/>
    <b v="0"/>
  </r>
  <r>
    <s v="Thalictrum sparsiflorum var. saximontanum"/>
    <x v="3"/>
    <n v="253"/>
    <x v="0"/>
    <x v="1497"/>
    <s v="No Intervention"/>
    <b v="0"/>
    <b v="0"/>
  </r>
  <r>
    <s v="Danthonia californica var. californica"/>
    <x v="3"/>
    <n v="252"/>
    <x v="0"/>
    <x v="2095"/>
    <s v="No Intervention"/>
    <b v="0"/>
    <b v="0"/>
  </r>
  <r>
    <s v="Chamomilla suaveolens"/>
    <x v="2"/>
    <n v="101"/>
    <x v="0"/>
    <x v="4490"/>
    <s v="No Intervention"/>
    <b v="0"/>
    <b v="0"/>
  </r>
  <r>
    <s v="Carex pensylvanica"/>
    <x v="2"/>
    <n v="94"/>
    <x v="0"/>
    <x v="4693"/>
    <s v="No Intervention"/>
    <b v="0"/>
    <b v="0"/>
  </r>
  <r>
    <s v="Potamogeton epihydrus"/>
    <x v="3"/>
    <n v="253"/>
    <x v="0"/>
    <x v="1837"/>
    <s v="No Intervention"/>
    <b v="0"/>
    <b v="0"/>
  </r>
  <r>
    <s v="Gayophytum decipiens"/>
    <x v="1"/>
    <n v="138"/>
    <x v="0"/>
    <x v="3322"/>
    <s v="No Intervention"/>
    <b v="0"/>
    <b v="0"/>
  </r>
  <r>
    <s v="Vaccaria hispanica"/>
    <x v="1"/>
    <n v="192"/>
    <x v="0"/>
    <x v="1009"/>
    <s v="No Intervention"/>
    <b v="0"/>
    <b v="0"/>
  </r>
  <r>
    <s v="Asplenium pinnatifidum"/>
    <x v="3"/>
    <n v="249"/>
    <x v="0"/>
    <x v="2777"/>
    <s v="No Intervention"/>
    <b v="0"/>
    <b v="0"/>
  </r>
  <r>
    <s v="Houstonia longifolia var. tenuifolia"/>
    <x v="0"/>
    <n v="73"/>
    <x v="0"/>
    <x v="2660"/>
    <s v="No Intervention"/>
  